 t="shared" si="836"/>
        <v>1</v>
      </c>
      <c r="AC3829">
        <f t="shared" si="837"/>
        <v>0</v>
      </c>
      <c r="AD3829">
        <f t="shared" si="838"/>
        <v>0</v>
      </c>
      <c r="AE3829">
        <f t="shared" si="839"/>
        <v>0</v>
      </c>
    </row>
    <row r="3830" spans="2:31" x14ac:dyDescent="0.3">
      <c r="B3830" s="1" t="s">
        <v>5244</v>
      </c>
      <c r="C3830">
        <v>5</v>
      </c>
      <c r="D3830" s="2">
        <v>41545</v>
      </c>
      <c r="E3830" s="2">
        <v>41546</v>
      </c>
      <c r="F3830" s="2">
        <v>41659</v>
      </c>
      <c r="G3830">
        <f t="shared" si="826"/>
        <v>14</v>
      </c>
      <c r="H3830" s="1" t="s">
        <v>10</v>
      </c>
      <c r="I3830" t="s">
        <v>11780</v>
      </c>
      <c r="J3830" s="9">
        <v>1</v>
      </c>
      <c r="K3830" s="1">
        <v>42</v>
      </c>
      <c r="L3830" s="1">
        <v>35.714285709999999</v>
      </c>
      <c r="M3830" s="1">
        <v>16.666666670000001</v>
      </c>
      <c r="N3830" s="1">
        <v>197.4</v>
      </c>
      <c r="O3830" s="1">
        <v>9.7345133E-2</v>
      </c>
      <c r="P3830" s="1">
        <v>1</v>
      </c>
      <c r="Q3830" s="1">
        <v>1</v>
      </c>
      <c r="R3830" s="1">
        <v>1</v>
      </c>
      <c r="S3830">
        <f t="shared" si="827"/>
        <v>3</v>
      </c>
      <c r="T3830">
        <f t="shared" si="828"/>
        <v>0</v>
      </c>
      <c r="U3830">
        <f t="shared" si="829"/>
        <v>0</v>
      </c>
      <c r="V3830">
        <f t="shared" si="830"/>
        <v>1</v>
      </c>
      <c r="W3830">
        <f t="shared" si="831"/>
        <v>0</v>
      </c>
      <c r="X3830">
        <f t="shared" si="832"/>
        <v>0</v>
      </c>
      <c r="Y3830">
        <f t="shared" si="833"/>
        <v>1</v>
      </c>
      <c r="Z3830">
        <f t="shared" si="834"/>
        <v>0</v>
      </c>
      <c r="AA3830">
        <f t="shared" si="835"/>
        <v>0</v>
      </c>
      <c r="AB3830">
        <f t="shared" si="836"/>
        <v>0</v>
      </c>
      <c r="AC3830">
        <f t="shared" si="837"/>
        <v>0</v>
      </c>
      <c r="AD3830">
        <f t="shared" si="838"/>
        <v>0</v>
      </c>
      <c r="AE3830">
        <f t="shared" si="839"/>
        <v>0</v>
      </c>
    </row>
    <row r="3831" spans="2:31" x14ac:dyDescent="0.3">
      <c r="B3831" s="1" t="s">
        <v>3218</v>
      </c>
      <c r="C3831">
        <v>1</v>
      </c>
      <c r="D3831" s="2">
        <v>40802</v>
      </c>
      <c r="E3831" s="2">
        <v>40815</v>
      </c>
      <c r="F3831" s="2">
        <v>40821</v>
      </c>
      <c r="G3831">
        <f t="shared" si="826"/>
        <v>16</v>
      </c>
      <c r="H3831" s="1" t="s">
        <v>22</v>
      </c>
      <c r="I3831" t="s">
        <v>11779</v>
      </c>
      <c r="J3831" s="9">
        <v>1</v>
      </c>
      <c r="K3831" s="1">
        <v>16</v>
      </c>
      <c r="L3831" s="1">
        <v>0</v>
      </c>
      <c r="M3831" s="1">
        <v>0</v>
      </c>
      <c r="N3831" s="1">
        <v>35.31</v>
      </c>
      <c r="O3831" s="1">
        <v>0.33333333300000001</v>
      </c>
      <c r="P3831" s="1">
        <v>0</v>
      </c>
      <c r="Q3831" s="1">
        <v>0</v>
      </c>
      <c r="R3831" s="1">
        <v>0</v>
      </c>
      <c r="S3831">
        <f t="shared" si="827"/>
        <v>0</v>
      </c>
      <c r="T3831">
        <f t="shared" si="828"/>
        <v>0</v>
      </c>
      <c r="U3831">
        <f t="shared" si="829"/>
        <v>1</v>
      </c>
      <c r="V3831">
        <f t="shared" si="830"/>
        <v>0</v>
      </c>
      <c r="W3831">
        <f t="shared" si="831"/>
        <v>0</v>
      </c>
      <c r="X3831">
        <f t="shared" si="832"/>
        <v>0</v>
      </c>
      <c r="Y3831">
        <f t="shared" si="833"/>
        <v>0</v>
      </c>
      <c r="Z3831">
        <f t="shared" si="834"/>
        <v>0</v>
      </c>
      <c r="AA3831">
        <f t="shared" si="835"/>
        <v>0</v>
      </c>
      <c r="AB3831">
        <f t="shared" si="836"/>
        <v>1</v>
      </c>
      <c r="AC3831">
        <f t="shared" si="837"/>
        <v>0</v>
      </c>
      <c r="AD3831">
        <f t="shared" si="838"/>
        <v>0</v>
      </c>
      <c r="AE3831">
        <f t="shared" si="839"/>
        <v>0</v>
      </c>
    </row>
    <row r="3832" spans="2:31" x14ac:dyDescent="0.3">
      <c r="B3832" s="1" t="s">
        <v>8258</v>
      </c>
      <c r="C3832">
        <v>3</v>
      </c>
      <c r="D3832" s="2">
        <v>40577</v>
      </c>
      <c r="E3832" s="2">
        <v>40577</v>
      </c>
      <c r="F3832" s="2">
        <v>40629</v>
      </c>
      <c r="G3832">
        <f t="shared" si="826"/>
        <v>42</v>
      </c>
      <c r="H3832" s="1" t="s">
        <v>10</v>
      </c>
      <c r="I3832" t="s">
        <v>11778</v>
      </c>
      <c r="J3832" s="9">
        <v>1</v>
      </c>
      <c r="K3832" s="1">
        <v>42</v>
      </c>
      <c r="L3832" s="1">
        <v>38.095238100000003</v>
      </c>
      <c r="M3832" s="1">
        <v>0</v>
      </c>
      <c r="N3832" s="1">
        <v>85.37</v>
      </c>
      <c r="O3832" s="1">
        <v>7.6923077000000006E-2</v>
      </c>
      <c r="P3832" s="1">
        <v>0</v>
      </c>
      <c r="Q3832" s="1">
        <v>0</v>
      </c>
      <c r="R3832" s="1">
        <v>0</v>
      </c>
      <c r="S3832">
        <f t="shared" si="827"/>
        <v>1</v>
      </c>
      <c r="T3832">
        <f t="shared" si="828"/>
        <v>0</v>
      </c>
      <c r="U3832">
        <f t="shared" si="829"/>
        <v>0</v>
      </c>
      <c r="V3832">
        <f t="shared" si="830"/>
        <v>0</v>
      </c>
      <c r="W3832">
        <f t="shared" si="831"/>
        <v>1</v>
      </c>
      <c r="X3832">
        <f t="shared" si="832"/>
        <v>0</v>
      </c>
      <c r="Y3832">
        <f t="shared" si="833"/>
        <v>1</v>
      </c>
      <c r="Z3832">
        <f t="shared" si="834"/>
        <v>0</v>
      </c>
      <c r="AA3832">
        <f t="shared" si="835"/>
        <v>0</v>
      </c>
      <c r="AB3832">
        <f t="shared" si="836"/>
        <v>0</v>
      </c>
      <c r="AC3832">
        <f t="shared" si="837"/>
        <v>0</v>
      </c>
      <c r="AD3832">
        <f t="shared" si="838"/>
        <v>0</v>
      </c>
      <c r="AE3832">
        <f t="shared" si="839"/>
        <v>0</v>
      </c>
    </row>
    <row r="3833" spans="2:31" x14ac:dyDescent="0.3">
      <c r="B3833" s="1" t="s">
        <v>741</v>
      </c>
      <c r="C3833">
        <v>0</v>
      </c>
      <c r="D3833" s="2">
        <v>41404</v>
      </c>
      <c r="E3833" s="2">
        <v>41450</v>
      </c>
      <c r="F3833" s="2">
        <v>41597</v>
      </c>
      <c r="G3833">
        <f t="shared" si="826"/>
        <v>9.5</v>
      </c>
      <c r="H3833" s="1" t="s">
        <v>249</v>
      </c>
      <c r="I3833" t="s">
        <v>11781</v>
      </c>
      <c r="J3833" s="9">
        <v>1</v>
      </c>
      <c r="K3833" s="1">
        <v>38</v>
      </c>
      <c r="L3833" s="1">
        <v>78.947368420000004</v>
      </c>
      <c r="M3833" s="1">
        <v>39.473684210000002</v>
      </c>
      <c r="N3833" s="1">
        <v>45.95</v>
      </c>
      <c r="O3833" s="1">
        <v>2.0408163E-2</v>
      </c>
      <c r="P3833" s="1">
        <v>0</v>
      </c>
      <c r="Q3833" s="1">
        <v>0</v>
      </c>
      <c r="R3833" s="1">
        <v>0</v>
      </c>
      <c r="S3833">
        <f t="shared" si="827"/>
        <v>4</v>
      </c>
      <c r="T3833">
        <f t="shared" si="828"/>
        <v>1</v>
      </c>
      <c r="U3833">
        <f t="shared" si="829"/>
        <v>0</v>
      </c>
      <c r="V3833">
        <f t="shared" si="830"/>
        <v>0</v>
      </c>
      <c r="W3833">
        <f t="shared" si="831"/>
        <v>0</v>
      </c>
      <c r="X3833">
        <f t="shared" si="832"/>
        <v>1</v>
      </c>
      <c r="Y3833">
        <f t="shared" si="833"/>
        <v>0</v>
      </c>
      <c r="Z3833">
        <f t="shared" si="834"/>
        <v>0</v>
      </c>
      <c r="AA3833">
        <f t="shared" si="835"/>
        <v>0</v>
      </c>
      <c r="AB3833">
        <f t="shared" si="836"/>
        <v>0</v>
      </c>
      <c r="AC3833">
        <f t="shared" si="837"/>
        <v>0</v>
      </c>
      <c r="AD3833">
        <f t="shared" si="838"/>
        <v>1</v>
      </c>
      <c r="AE3833">
        <f t="shared" si="839"/>
        <v>0</v>
      </c>
    </row>
    <row r="3834" spans="2:31" x14ac:dyDescent="0.3">
      <c r="B3834" s="1" t="s">
        <v>7742</v>
      </c>
      <c r="C3834">
        <v>4</v>
      </c>
      <c r="D3834" s="2">
        <v>41966</v>
      </c>
      <c r="E3834" s="2">
        <v>42008</v>
      </c>
      <c r="F3834" s="2">
        <v>43025</v>
      </c>
      <c r="G3834">
        <f t="shared" si="826"/>
        <v>0.18181818181818182</v>
      </c>
      <c r="H3834" s="1" t="s">
        <v>22</v>
      </c>
      <c r="I3834" t="s">
        <v>11778</v>
      </c>
      <c r="J3834" s="9">
        <v>0</v>
      </c>
      <c r="K3834" s="1">
        <v>6</v>
      </c>
      <c r="L3834" s="1">
        <v>83.333333330000002</v>
      </c>
      <c r="M3834" s="1">
        <v>16.666666670000001</v>
      </c>
      <c r="N3834" s="1">
        <v>116.23</v>
      </c>
      <c r="O3834" s="1">
        <v>2.7531956735496601E-2</v>
      </c>
      <c r="P3834" s="1">
        <v>1</v>
      </c>
      <c r="Q3834" s="1">
        <v>0</v>
      </c>
      <c r="R3834" s="1">
        <v>0</v>
      </c>
      <c r="S3834">
        <f t="shared" si="827"/>
        <v>33</v>
      </c>
      <c r="T3834">
        <f t="shared" si="828"/>
        <v>0</v>
      </c>
      <c r="U3834">
        <f t="shared" si="829"/>
        <v>0</v>
      </c>
      <c r="V3834">
        <f t="shared" si="830"/>
        <v>0</v>
      </c>
      <c r="W3834">
        <f t="shared" si="831"/>
        <v>1</v>
      </c>
      <c r="X3834">
        <f t="shared" si="832"/>
        <v>0</v>
      </c>
      <c r="Y3834">
        <f t="shared" si="833"/>
        <v>0</v>
      </c>
      <c r="Z3834">
        <f t="shared" si="834"/>
        <v>0</v>
      </c>
      <c r="AA3834">
        <f t="shared" si="835"/>
        <v>0</v>
      </c>
      <c r="AB3834">
        <f t="shared" si="836"/>
        <v>1</v>
      </c>
      <c r="AC3834">
        <f t="shared" si="837"/>
        <v>0</v>
      </c>
      <c r="AD3834">
        <f t="shared" si="838"/>
        <v>0</v>
      </c>
      <c r="AE3834">
        <f t="shared" si="839"/>
        <v>0</v>
      </c>
    </row>
    <row r="3835" spans="2:31" x14ac:dyDescent="0.3">
      <c r="B3835" s="1" t="s">
        <v>2983</v>
      </c>
      <c r="C3835">
        <v>1</v>
      </c>
      <c r="D3835" s="2">
        <v>40210</v>
      </c>
      <c r="E3835" s="2">
        <v>40226</v>
      </c>
      <c r="F3835" s="2">
        <v>40519</v>
      </c>
      <c r="G3835">
        <f t="shared" si="826"/>
        <v>1.7777777777777777</v>
      </c>
      <c r="H3835" s="1" t="s">
        <v>22</v>
      </c>
      <c r="I3835" t="s">
        <v>11778</v>
      </c>
      <c r="J3835" s="9">
        <v>1</v>
      </c>
      <c r="K3835" s="1">
        <v>16</v>
      </c>
      <c r="L3835" s="1">
        <v>0</v>
      </c>
      <c r="M3835" s="1">
        <v>0</v>
      </c>
      <c r="N3835" s="1">
        <v>70.34</v>
      </c>
      <c r="O3835" s="1">
        <v>1.0238908E-2</v>
      </c>
      <c r="P3835" s="1">
        <v>0</v>
      </c>
      <c r="Q3835" s="1">
        <v>0</v>
      </c>
      <c r="R3835" s="1">
        <v>0</v>
      </c>
      <c r="S3835">
        <f t="shared" si="827"/>
        <v>9</v>
      </c>
      <c r="T3835">
        <f t="shared" si="828"/>
        <v>0</v>
      </c>
      <c r="U3835">
        <f t="shared" si="829"/>
        <v>0</v>
      </c>
      <c r="V3835">
        <f t="shared" si="830"/>
        <v>0</v>
      </c>
      <c r="W3835">
        <f t="shared" si="831"/>
        <v>1</v>
      </c>
      <c r="X3835">
        <f t="shared" si="832"/>
        <v>0</v>
      </c>
      <c r="Y3835">
        <f t="shared" si="833"/>
        <v>0</v>
      </c>
      <c r="Z3835">
        <f t="shared" si="834"/>
        <v>0</v>
      </c>
      <c r="AA3835">
        <f t="shared" si="835"/>
        <v>0</v>
      </c>
      <c r="AB3835">
        <f t="shared" si="836"/>
        <v>1</v>
      </c>
      <c r="AC3835">
        <f t="shared" si="837"/>
        <v>0</v>
      </c>
      <c r="AD3835">
        <f t="shared" si="838"/>
        <v>0</v>
      </c>
      <c r="AE3835">
        <f t="shared" si="839"/>
        <v>0</v>
      </c>
    </row>
    <row r="3836" spans="2:31" x14ac:dyDescent="0.3">
      <c r="B3836" s="1" t="s">
        <v>3094</v>
      </c>
      <c r="C3836">
        <v>2</v>
      </c>
      <c r="D3836" s="2">
        <v>40205</v>
      </c>
      <c r="E3836" s="2">
        <v>40217</v>
      </c>
      <c r="F3836" s="2">
        <v>40440</v>
      </c>
      <c r="G3836">
        <f t="shared" si="826"/>
        <v>0</v>
      </c>
      <c r="H3836" s="1" t="s">
        <v>12</v>
      </c>
      <c r="I3836" t="s">
        <v>11778</v>
      </c>
      <c r="J3836" s="9">
        <v>0</v>
      </c>
      <c r="K3836" s="1">
        <v>0</v>
      </c>
      <c r="L3836" s="1">
        <v>0</v>
      </c>
      <c r="M3836" s="1">
        <v>0</v>
      </c>
      <c r="N3836" s="1">
        <v>187.47</v>
      </c>
      <c r="O3836" s="1">
        <v>3.5874439000000001E-2</v>
      </c>
      <c r="P3836" s="1">
        <v>0</v>
      </c>
      <c r="Q3836" s="1">
        <v>0</v>
      </c>
      <c r="R3836" s="1">
        <v>0</v>
      </c>
      <c r="S3836">
        <f t="shared" si="827"/>
        <v>7</v>
      </c>
      <c r="T3836">
        <f t="shared" si="828"/>
        <v>0</v>
      </c>
      <c r="U3836">
        <f t="shared" si="829"/>
        <v>0</v>
      </c>
      <c r="V3836">
        <f t="shared" si="830"/>
        <v>0</v>
      </c>
      <c r="W3836">
        <f t="shared" si="831"/>
        <v>1</v>
      </c>
      <c r="X3836">
        <f t="shared" si="832"/>
        <v>0</v>
      </c>
      <c r="Y3836">
        <f t="shared" si="833"/>
        <v>0</v>
      </c>
      <c r="Z3836">
        <f t="shared" si="834"/>
        <v>1</v>
      </c>
      <c r="AA3836">
        <f t="shared" si="835"/>
        <v>0</v>
      </c>
      <c r="AB3836">
        <f t="shared" si="836"/>
        <v>0</v>
      </c>
      <c r="AC3836">
        <f t="shared" si="837"/>
        <v>0</v>
      </c>
      <c r="AD3836">
        <f t="shared" si="838"/>
        <v>0</v>
      </c>
      <c r="AE3836">
        <f t="shared" si="839"/>
        <v>0</v>
      </c>
    </row>
    <row r="3837" spans="2:31" x14ac:dyDescent="0.3">
      <c r="B3837" s="1" t="s">
        <v>11240</v>
      </c>
      <c r="C3837">
        <v>0</v>
      </c>
      <c r="D3837" s="2">
        <v>42811</v>
      </c>
      <c r="E3837" s="2">
        <v>42905</v>
      </c>
      <c r="F3837" s="2">
        <v>42913</v>
      </c>
      <c r="G3837">
        <f t="shared" si="826"/>
        <v>30</v>
      </c>
      <c r="H3837" s="1" t="s">
        <v>22</v>
      </c>
      <c r="I3837" t="s">
        <v>11778</v>
      </c>
      <c r="J3837" s="9">
        <v>1</v>
      </c>
      <c r="K3837" s="1">
        <v>30</v>
      </c>
      <c r="L3837" s="1">
        <v>90</v>
      </c>
      <c r="M3837" s="1">
        <v>3.3333333330000001</v>
      </c>
      <c r="N3837" s="1">
        <v>58.81</v>
      </c>
      <c r="O3837" s="1">
        <v>0.25</v>
      </c>
      <c r="P3837" s="1">
        <v>1</v>
      </c>
      <c r="Q3837" s="1">
        <v>0</v>
      </c>
      <c r="R3837" s="1">
        <v>0</v>
      </c>
      <c r="S3837">
        <f t="shared" si="827"/>
        <v>0</v>
      </c>
      <c r="T3837">
        <f t="shared" si="828"/>
        <v>0</v>
      </c>
      <c r="U3837">
        <f t="shared" si="829"/>
        <v>0</v>
      </c>
      <c r="V3837">
        <f t="shared" si="830"/>
        <v>0</v>
      </c>
      <c r="W3837">
        <f t="shared" si="831"/>
        <v>1</v>
      </c>
      <c r="X3837">
        <f t="shared" si="832"/>
        <v>0</v>
      </c>
      <c r="Y3837">
        <f t="shared" si="833"/>
        <v>0</v>
      </c>
      <c r="Z3837">
        <f t="shared" si="834"/>
        <v>0</v>
      </c>
      <c r="AA3837">
        <f t="shared" si="835"/>
        <v>0</v>
      </c>
      <c r="AB3837">
        <f t="shared" si="836"/>
        <v>1</v>
      </c>
      <c r="AC3837">
        <f t="shared" si="837"/>
        <v>0</v>
      </c>
      <c r="AD3837">
        <f t="shared" si="838"/>
        <v>0</v>
      </c>
      <c r="AE3837">
        <f t="shared" si="839"/>
        <v>0</v>
      </c>
    </row>
    <row r="3838" spans="2:31" x14ac:dyDescent="0.3">
      <c r="B3838" s="1" t="s">
        <v>2353</v>
      </c>
      <c r="C3838">
        <v>0</v>
      </c>
      <c r="D3838" s="2">
        <v>40374</v>
      </c>
      <c r="E3838" s="2">
        <v>40675</v>
      </c>
      <c r="F3838" s="2">
        <v>41612</v>
      </c>
      <c r="G3838">
        <f t="shared" si="826"/>
        <v>1.3333333333333333</v>
      </c>
      <c r="H3838" s="1" t="s">
        <v>22</v>
      </c>
      <c r="I3838" t="s">
        <v>11779</v>
      </c>
      <c r="J3838" s="9">
        <v>1</v>
      </c>
      <c r="K3838" s="1">
        <v>40</v>
      </c>
      <c r="L3838" s="1">
        <v>72.5</v>
      </c>
      <c r="M3838" s="1">
        <v>12.5</v>
      </c>
      <c r="N3838" s="1">
        <v>42.27</v>
      </c>
      <c r="O3838" s="1">
        <v>3.4151546999999997E-2</v>
      </c>
      <c r="P3838" s="1">
        <v>1</v>
      </c>
      <c r="Q3838" s="1">
        <v>0</v>
      </c>
      <c r="R3838" s="1">
        <v>0</v>
      </c>
      <c r="S3838">
        <f t="shared" si="827"/>
        <v>30</v>
      </c>
      <c r="T3838">
        <f t="shared" si="828"/>
        <v>0</v>
      </c>
      <c r="U3838">
        <f t="shared" si="829"/>
        <v>1</v>
      </c>
      <c r="V3838">
        <f t="shared" si="830"/>
        <v>0</v>
      </c>
      <c r="W3838">
        <f t="shared" si="831"/>
        <v>0</v>
      </c>
      <c r="X3838">
        <f t="shared" si="832"/>
        <v>0</v>
      </c>
      <c r="Y3838">
        <f t="shared" si="833"/>
        <v>0</v>
      </c>
      <c r="Z3838">
        <f t="shared" si="834"/>
        <v>0</v>
      </c>
      <c r="AA3838">
        <f t="shared" si="835"/>
        <v>0</v>
      </c>
      <c r="AB3838">
        <f t="shared" si="836"/>
        <v>1</v>
      </c>
      <c r="AC3838">
        <f t="shared" si="837"/>
        <v>0</v>
      </c>
      <c r="AD3838">
        <f t="shared" si="838"/>
        <v>0</v>
      </c>
      <c r="AE3838">
        <f t="shared" si="839"/>
        <v>0</v>
      </c>
    </row>
    <row r="3839" spans="2:31" x14ac:dyDescent="0.3">
      <c r="B3839" s="1" t="s">
        <v>10731</v>
      </c>
      <c r="C3839">
        <v>6</v>
      </c>
      <c r="D3839" s="2">
        <v>41582</v>
      </c>
      <c r="E3839" s="2">
        <v>41583</v>
      </c>
      <c r="F3839" s="2">
        <v>41591</v>
      </c>
      <c r="G3839">
        <f t="shared" si="826"/>
        <v>24</v>
      </c>
      <c r="H3839" s="1" t="s">
        <v>22</v>
      </c>
      <c r="I3839" t="s">
        <v>11779</v>
      </c>
      <c r="J3839" s="9">
        <v>1</v>
      </c>
      <c r="K3839" s="1">
        <v>24</v>
      </c>
      <c r="L3839" s="1">
        <v>16.666666670000001</v>
      </c>
      <c r="M3839" s="1">
        <v>12.5</v>
      </c>
      <c r="N3839" s="1">
        <v>38.46</v>
      </c>
      <c r="O3839" s="1">
        <v>0.25</v>
      </c>
      <c r="P3839" s="1">
        <v>1</v>
      </c>
      <c r="Q3839" s="1">
        <v>1</v>
      </c>
      <c r="R3839" s="1">
        <v>0</v>
      </c>
      <c r="S3839">
        <f t="shared" si="827"/>
        <v>0</v>
      </c>
      <c r="T3839">
        <f t="shared" si="828"/>
        <v>0</v>
      </c>
      <c r="U3839">
        <f t="shared" si="829"/>
        <v>1</v>
      </c>
      <c r="V3839">
        <f t="shared" si="830"/>
        <v>0</v>
      </c>
      <c r="W3839">
        <f t="shared" si="831"/>
        <v>0</v>
      </c>
      <c r="X3839">
        <f t="shared" si="832"/>
        <v>0</v>
      </c>
      <c r="Y3839">
        <f t="shared" si="833"/>
        <v>0</v>
      </c>
      <c r="Z3839">
        <f t="shared" si="834"/>
        <v>0</v>
      </c>
      <c r="AA3839">
        <f t="shared" si="835"/>
        <v>0</v>
      </c>
      <c r="AB3839">
        <f t="shared" si="836"/>
        <v>1</v>
      </c>
      <c r="AC3839">
        <f t="shared" si="837"/>
        <v>0</v>
      </c>
      <c r="AD3839">
        <f t="shared" si="838"/>
        <v>0</v>
      </c>
      <c r="AE3839">
        <f t="shared" si="839"/>
        <v>0</v>
      </c>
    </row>
    <row r="3840" spans="2:31" x14ac:dyDescent="0.3">
      <c r="B3840" s="1" t="s">
        <v>10772</v>
      </c>
      <c r="C3840">
        <v>4</v>
      </c>
      <c r="D3840" s="2">
        <v>41538</v>
      </c>
      <c r="E3840" s="2">
        <v>41588</v>
      </c>
      <c r="F3840" s="2">
        <v>41658</v>
      </c>
      <c r="G3840">
        <f t="shared" si="826"/>
        <v>12.5</v>
      </c>
      <c r="H3840" s="1" t="s">
        <v>10</v>
      </c>
      <c r="I3840" t="s">
        <v>11778</v>
      </c>
      <c r="J3840" s="9">
        <v>1</v>
      </c>
      <c r="K3840" s="1">
        <v>25</v>
      </c>
      <c r="L3840" s="1">
        <v>100</v>
      </c>
      <c r="M3840" s="1">
        <v>24</v>
      </c>
      <c r="N3840" s="1">
        <v>118.22</v>
      </c>
      <c r="O3840" s="1">
        <v>4.2857143E-2</v>
      </c>
      <c r="P3840" s="1">
        <v>1</v>
      </c>
      <c r="Q3840" s="1">
        <v>1</v>
      </c>
      <c r="R3840" s="1">
        <v>0</v>
      </c>
      <c r="S3840">
        <f t="shared" si="827"/>
        <v>2</v>
      </c>
      <c r="T3840">
        <f t="shared" si="828"/>
        <v>0</v>
      </c>
      <c r="U3840">
        <f t="shared" si="829"/>
        <v>0</v>
      </c>
      <c r="V3840">
        <f t="shared" si="830"/>
        <v>0</v>
      </c>
      <c r="W3840">
        <f t="shared" si="831"/>
        <v>1</v>
      </c>
      <c r="X3840">
        <f t="shared" si="832"/>
        <v>0</v>
      </c>
      <c r="Y3840">
        <f t="shared" si="833"/>
        <v>1</v>
      </c>
      <c r="Z3840">
        <f t="shared" si="834"/>
        <v>0</v>
      </c>
      <c r="AA3840">
        <f t="shared" si="835"/>
        <v>0</v>
      </c>
      <c r="AB3840">
        <f t="shared" si="836"/>
        <v>0</v>
      </c>
      <c r="AC3840">
        <f t="shared" si="837"/>
        <v>0</v>
      </c>
      <c r="AD3840">
        <f t="shared" si="838"/>
        <v>0</v>
      </c>
      <c r="AE3840">
        <f t="shared" si="839"/>
        <v>0</v>
      </c>
    </row>
    <row r="3841" spans="2:31" x14ac:dyDescent="0.3">
      <c r="B3841" s="1" t="s">
        <v>11574</v>
      </c>
      <c r="C3841">
        <v>0</v>
      </c>
      <c r="D3841" s="2">
        <v>42991</v>
      </c>
      <c r="E3841" s="2">
        <v>42996</v>
      </c>
      <c r="F3841" s="2">
        <v>43031</v>
      </c>
      <c r="G3841">
        <f t="shared" si="826"/>
        <v>4</v>
      </c>
      <c r="H3841" s="1" t="s">
        <v>3</v>
      </c>
      <c r="I3841" t="s">
        <v>11779</v>
      </c>
      <c r="J3841" s="9">
        <v>0</v>
      </c>
      <c r="K3841" s="1">
        <v>4</v>
      </c>
      <c r="L3841" s="1">
        <v>50</v>
      </c>
      <c r="M3841" s="1">
        <v>25</v>
      </c>
      <c r="N3841" s="1">
        <v>39.619999999999997</v>
      </c>
      <c r="O3841" s="1">
        <v>0.114285714285714</v>
      </c>
      <c r="P3841" s="1">
        <v>1</v>
      </c>
      <c r="Q3841" s="1">
        <v>0</v>
      </c>
      <c r="R3841" s="1">
        <v>0</v>
      </c>
      <c r="S3841">
        <f t="shared" si="827"/>
        <v>1</v>
      </c>
      <c r="T3841">
        <f t="shared" si="828"/>
        <v>1</v>
      </c>
      <c r="U3841">
        <f t="shared" si="829"/>
        <v>1</v>
      </c>
      <c r="V3841">
        <f t="shared" si="830"/>
        <v>0</v>
      </c>
      <c r="W3841">
        <f t="shared" si="831"/>
        <v>0</v>
      </c>
      <c r="X3841">
        <f t="shared" si="832"/>
        <v>0</v>
      </c>
      <c r="Y3841">
        <f t="shared" si="833"/>
        <v>0</v>
      </c>
      <c r="Z3841">
        <f t="shared" si="834"/>
        <v>0</v>
      </c>
      <c r="AA3841">
        <f t="shared" si="835"/>
        <v>0</v>
      </c>
      <c r="AB3841">
        <f t="shared" si="836"/>
        <v>0</v>
      </c>
      <c r="AC3841">
        <f t="shared" si="837"/>
        <v>1</v>
      </c>
      <c r="AD3841">
        <f t="shared" si="838"/>
        <v>0</v>
      </c>
      <c r="AE3841">
        <f t="shared" si="839"/>
        <v>0</v>
      </c>
    </row>
    <row r="3842" spans="2:31" x14ac:dyDescent="0.3">
      <c r="B3842" s="1" t="s">
        <v>11617</v>
      </c>
      <c r="C3842">
        <v>6</v>
      </c>
      <c r="D3842" s="2">
        <v>43009</v>
      </c>
      <c r="E3842" s="2">
        <v>43009</v>
      </c>
      <c r="F3842" s="2">
        <v>43083</v>
      </c>
      <c r="G3842">
        <f t="shared" ref="G3842:G3905" si="840">IF(S3842 &gt; 0, K3842/S3842, K3842)</f>
        <v>20</v>
      </c>
      <c r="H3842" s="1" t="s">
        <v>12</v>
      </c>
      <c r="I3842" t="s">
        <v>11778</v>
      </c>
      <c r="J3842" s="9">
        <v>1</v>
      </c>
      <c r="K3842" s="1">
        <v>40</v>
      </c>
      <c r="L3842" s="1">
        <v>2.5</v>
      </c>
      <c r="M3842" s="1">
        <v>2.5</v>
      </c>
      <c r="N3842" s="1">
        <v>60.41</v>
      </c>
      <c r="O3842" s="1">
        <v>2.7027027027027001E-2</v>
      </c>
      <c r="P3842" s="1">
        <v>1</v>
      </c>
      <c r="Q3842" s="1">
        <v>0</v>
      </c>
      <c r="R3842" s="1">
        <v>0</v>
      </c>
      <c r="S3842">
        <f t="shared" ref="S3842:S3905" si="841">DATEDIF(E3842,F3842,"M")</f>
        <v>2</v>
      </c>
      <c r="T3842">
        <f t="shared" ref="T3842:T3905" si="842">IF(OR(H3842="Friday",H3842="Saturday",H3842="Sunday"), 1, 0)</f>
        <v>0</v>
      </c>
      <c r="U3842">
        <f t="shared" si="829"/>
        <v>0</v>
      </c>
      <c r="V3842">
        <f t="shared" si="830"/>
        <v>0</v>
      </c>
      <c r="W3842">
        <f t="shared" si="831"/>
        <v>1</v>
      </c>
      <c r="X3842">
        <f t="shared" si="832"/>
        <v>0</v>
      </c>
      <c r="Y3842">
        <f t="shared" si="833"/>
        <v>0</v>
      </c>
      <c r="Z3842">
        <f t="shared" si="834"/>
        <v>1</v>
      </c>
      <c r="AA3842">
        <f t="shared" si="835"/>
        <v>0</v>
      </c>
      <c r="AB3842">
        <f t="shared" si="836"/>
        <v>0</v>
      </c>
      <c r="AC3842">
        <f t="shared" si="837"/>
        <v>0</v>
      </c>
      <c r="AD3842">
        <f t="shared" si="838"/>
        <v>0</v>
      </c>
      <c r="AE3842">
        <f t="shared" si="839"/>
        <v>0</v>
      </c>
    </row>
    <row r="3843" spans="2:31" x14ac:dyDescent="0.3">
      <c r="B3843" s="1" t="s">
        <v>604</v>
      </c>
      <c r="C3843">
        <v>3</v>
      </c>
      <c r="D3843" s="2">
        <v>39948</v>
      </c>
      <c r="E3843" s="2">
        <v>39983</v>
      </c>
      <c r="F3843" s="2">
        <v>41379</v>
      </c>
      <c r="G3843">
        <f t="shared" si="840"/>
        <v>1.0222222222222221</v>
      </c>
      <c r="H3843" s="1" t="s">
        <v>3</v>
      </c>
      <c r="I3843" t="s">
        <v>11778</v>
      </c>
      <c r="J3843" s="9">
        <v>1</v>
      </c>
      <c r="K3843" s="1">
        <v>46</v>
      </c>
      <c r="L3843" s="1">
        <v>10.86956522</v>
      </c>
      <c r="M3843" s="1">
        <v>0</v>
      </c>
      <c r="N3843" s="1">
        <v>63.76</v>
      </c>
      <c r="O3843" s="1">
        <v>1.0744986E-2</v>
      </c>
      <c r="P3843" s="1">
        <v>1</v>
      </c>
      <c r="Q3843" s="1">
        <v>0</v>
      </c>
      <c r="R3843" s="1">
        <v>0</v>
      </c>
      <c r="S3843">
        <f t="shared" si="841"/>
        <v>45</v>
      </c>
      <c r="T3843">
        <f t="shared" si="842"/>
        <v>1</v>
      </c>
      <c r="U3843">
        <f t="shared" ref="U3843:U3906" si="843">IF(I3843="RIC",1,0)</f>
        <v>0</v>
      </c>
      <c r="V3843">
        <f t="shared" ref="V3843:V3906" si="844">IF(I3843="DCX",1,0)</f>
        <v>0</v>
      </c>
      <c r="W3843">
        <f t="shared" ref="W3843:W3906" si="845">IF(I3843="CHO",1,0)</f>
        <v>1</v>
      </c>
      <c r="X3843">
        <f t="shared" ref="X3843:X3906" si="846">IF(I3843="BWI",1,0)</f>
        <v>0</v>
      </c>
      <c r="Y3843">
        <f t="shared" ref="Y3843:Y3906" si="847">IF(H3843="Monday",1,0)</f>
        <v>0</v>
      </c>
      <c r="Z3843">
        <f t="shared" ref="Z3843:Z3906" si="848">IF(H3843="Tuesday",1,0)</f>
        <v>0</v>
      </c>
      <c r="AA3843">
        <f t="shared" ref="AA3843:AA3906" si="849">IF(H3843="Wednesday",1,0)</f>
        <v>0</v>
      </c>
      <c r="AB3843">
        <f t="shared" ref="AB3843:AB3906" si="850">IF(H3843="Thursday",1,0)</f>
        <v>0</v>
      </c>
      <c r="AC3843">
        <f t="shared" ref="AC3843:AC3906" si="851">IF(H3843="Friday",1,0)</f>
        <v>1</v>
      </c>
      <c r="AD3843">
        <f t="shared" ref="AD3843:AD3906" si="852">IF(H3843="Saturday",1,0)</f>
        <v>0</v>
      </c>
      <c r="AE3843">
        <f t="shared" ref="AE3843:AE3906" si="853">IF(H3843="Sunday",1,0)</f>
        <v>0</v>
      </c>
    </row>
    <row r="3844" spans="2:31" x14ac:dyDescent="0.3">
      <c r="B3844" s="1" t="s">
        <v>3761</v>
      </c>
      <c r="C3844">
        <v>6</v>
      </c>
      <c r="D3844" s="2">
        <v>41051</v>
      </c>
      <c r="E3844" s="2">
        <v>41067</v>
      </c>
      <c r="F3844" s="2">
        <v>41109</v>
      </c>
      <c r="G3844">
        <f t="shared" si="840"/>
        <v>47</v>
      </c>
      <c r="H3844" s="1" t="s">
        <v>3</v>
      </c>
      <c r="I3844" t="s">
        <v>11778</v>
      </c>
      <c r="J3844" s="9">
        <v>1</v>
      </c>
      <c r="K3844" s="1">
        <v>47</v>
      </c>
      <c r="L3844" s="1">
        <v>4.255319149</v>
      </c>
      <c r="M3844" s="1">
        <v>0</v>
      </c>
      <c r="N3844" s="1">
        <v>45.43</v>
      </c>
      <c r="O3844" s="1">
        <v>9.5238094999999995E-2</v>
      </c>
      <c r="P3844" s="1">
        <v>0</v>
      </c>
      <c r="Q3844" s="1">
        <v>0</v>
      </c>
      <c r="R3844" s="1">
        <v>0</v>
      </c>
      <c r="S3844">
        <f t="shared" si="841"/>
        <v>1</v>
      </c>
      <c r="T3844">
        <f t="shared" si="842"/>
        <v>1</v>
      </c>
      <c r="U3844">
        <f t="shared" si="843"/>
        <v>0</v>
      </c>
      <c r="V3844">
        <f t="shared" si="844"/>
        <v>0</v>
      </c>
      <c r="W3844">
        <f t="shared" si="845"/>
        <v>1</v>
      </c>
      <c r="X3844">
        <f t="shared" si="846"/>
        <v>0</v>
      </c>
      <c r="Y3844">
        <f t="shared" si="847"/>
        <v>0</v>
      </c>
      <c r="Z3844">
        <f t="shared" si="848"/>
        <v>0</v>
      </c>
      <c r="AA3844">
        <f t="shared" si="849"/>
        <v>0</v>
      </c>
      <c r="AB3844">
        <f t="shared" si="850"/>
        <v>0</v>
      </c>
      <c r="AC3844">
        <f t="shared" si="851"/>
        <v>1</v>
      </c>
      <c r="AD3844">
        <f t="shared" si="852"/>
        <v>0</v>
      </c>
      <c r="AE3844">
        <f t="shared" si="853"/>
        <v>0</v>
      </c>
    </row>
    <row r="3845" spans="2:31" x14ac:dyDescent="0.3">
      <c r="B3845" s="1" t="s">
        <v>559</v>
      </c>
      <c r="C3845">
        <v>6</v>
      </c>
      <c r="D3845" s="2">
        <v>41149</v>
      </c>
      <c r="E3845" s="2">
        <v>41114</v>
      </c>
      <c r="F3845" s="2">
        <v>41635</v>
      </c>
      <c r="G3845">
        <f t="shared" si="840"/>
        <v>2.9411764705882355</v>
      </c>
      <c r="H3845" s="1" t="s">
        <v>22</v>
      </c>
      <c r="I3845" t="s">
        <v>11780</v>
      </c>
      <c r="J3845" s="9">
        <v>1</v>
      </c>
      <c r="K3845" s="1">
        <v>50</v>
      </c>
      <c r="L3845" s="1">
        <v>18</v>
      </c>
      <c r="M3845" s="1">
        <v>8</v>
      </c>
      <c r="N3845" s="1">
        <v>52.81</v>
      </c>
      <c r="O3845" s="1">
        <v>4.9904031000000001E-2</v>
      </c>
      <c r="P3845" s="1">
        <v>0</v>
      </c>
      <c r="Q3845" s="1">
        <v>0</v>
      </c>
      <c r="R3845" s="1">
        <v>0</v>
      </c>
      <c r="S3845">
        <f t="shared" si="841"/>
        <v>17</v>
      </c>
      <c r="T3845">
        <f t="shared" si="842"/>
        <v>0</v>
      </c>
      <c r="U3845">
        <f t="shared" si="843"/>
        <v>0</v>
      </c>
      <c r="V3845">
        <f t="shared" si="844"/>
        <v>1</v>
      </c>
      <c r="W3845">
        <f t="shared" si="845"/>
        <v>0</v>
      </c>
      <c r="X3845">
        <f t="shared" si="846"/>
        <v>0</v>
      </c>
      <c r="Y3845">
        <f t="shared" si="847"/>
        <v>0</v>
      </c>
      <c r="Z3845">
        <f t="shared" si="848"/>
        <v>0</v>
      </c>
      <c r="AA3845">
        <f t="shared" si="849"/>
        <v>0</v>
      </c>
      <c r="AB3845">
        <f t="shared" si="850"/>
        <v>1</v>
      </c>
      <c r="AC3845">
        <f t="shared" si="851"/>
        <v>0</v>
      </c>
      <c r="AD3845">
        <f t="shared" si="852"/>
        <v>0</v>
      </c>
      <c r="AE3845">
        <f t="shared" si="853"/>
        <v>0</v>
      </c>
    </row>
    <row r="3846" spans="2:31" x14ac:dyDescent="0.3">
      <c r="B3846" s="1" t="s">
        <v>7993</v>
      </c>
      <c r="C3846">
        <v>3</v>
      </c>
      <c r="D3846" s="2">
        <v>43019</v>
      </c>
      <c r="E3846" s="2">
        <v>43019</v>
      </c>
      <c r="F3846" s="2">
        <v>43040</v>
      </c>
      <c r="G3846">
        <f t="shared" si="840"/>
        <v>36</v>
      </c>
      <c r="H3846" s="1" t="s">
        <v>3</v>
      </c>
      <c r="I3846" t="s">
        <v>11780</v>
      </c>
      <c r="J3846" s="9">
        <v>1</v>
      </c>
      <c r="K3846" s="1">
        <v>36</v>
      </c>
      <c r="L3846" s="1">
        <v>8.3333333330000006</v>
      </c>
      <c r="M3846" s="1">
        <v>2.7777777779999999</v>
      </c>
      <c r="N3846" s="1">
        <v>72.73</v>
      </c>
      <c r="O3846" s="1">
        <v>9.5238095238095205E-2</v>
      </c>
      <c r="P3846" s="1">
        <v>1</v>
      </c>
      <c r="Q3846" s="1">
        <v>0</v>
      </c>
      <c r="R3846" s="1">
        <v>0</v>
      </c>
      <c r="S3846">
        <f t="shared" si="841"/>
        <v>0</v>
      </c>
      <c r="T3846">
        <f t="shared" si="842"/>
        <v>1</v>
      </c>
      <c r="U3846">
        <f t="shared" si="843"/>
        <v>0</v>
      </c>
      <c r="V3846">
        <f t="shared" si="844"/>
        <v>1</v>
      </c>
      <c r="W3846">
        <f t="shared" si="845"/>
        <v>0</v>
      </c>
      <c r="X3846">
        <f t="shared" si="846"/>
        <v>0</v>
      </c>
      <c r="Y3846">
        <f t="shared" si="847"/>
        <v>0</v>
      </c>
      <c r="Z3846">
        <f t="shared" si="848"/>
        <v>0</v>
      </c>
      <c r="AA3846">
        <f t="shared" si="849"/>
        <v>0</v>
      </c>
      <c r="AB3846">
        <f t="shared" si="850"/>
        <v>0</v>
      </c>
      <c r="AC3846">
        <f t="shared" si="851"/>
        <v>1</v>
      </c>
      <c r="AD3846">
        <f t="shared" si="852"/>
        <v>0</v>
      </c>
      <c r="AE3846">
        <f t="shared" si="853"/>
        <v>0</v>
      </c>
    </row>
    <row r="3847" spans="2:31" x14ac:dyDescent="0.3">
      <c r="B3847" s="1" t="s">
        <v>8200</v>
      </c>
      <c r="C3847">
        <v>6</v>
      </c>
      <c r="D3847" s="2">
        <v>43088</v>
      </c>
      <c r="E3847" s="2">
        <v>43088</v>
      </c>
      <c r="F3847" s="2">
        <v>43099</v>
      </c>
      <c r="G3847">
        <f t="shared" si="840"/>
        <v>30</v>
      </c>
      <c r="H3847" s="1" t="s">
        <v>10</v>
      </c>
      <c r="I3847" t="s">
        <v>11780</v>
      </c>
      <c r="J3847" s="9">
        <v>1</v>
      </c>
      <c r="K3847" s="1">
        <v>30</v>
      </c>
      <c r="L3847" s="1">
        <v>16.666666670000001</v>
      </c>
      <c r="M3847" s="1">
        <v>6.6666666670000003</v>
      </c>
      <c r="N3847" s="1">
        <v>38</v>
      </c>
      <c r="O3847" s="1">
        <v>0.18181818181818199</v>
      </c>
      <c r="P3847" s="1">
        <v>1</v>
      </c>
      <c r="Q3847" s="1">
        <v>1</v>
      </c>
      <c r="R3847" s="1">
        <v>1</v>
      </c>
      <c r="S3847">
        <f t="shared" si="841"/>
        <v>0</v>
      </c>
      <c r="T3847">
        <f t="shared" si="842"/>
        <v>0</v>
      </c>
      <c r="U3847">
        <f t="shared" si="843"/>
        <v>0</v>
      </c>
      <c r="V3847">
        <f t="shared" si="844"/>
        <v>1</v>
      </c>
      <c r="W3847">
        <f t="shared" si="845"/>
        <v>0</v>
      </c>
      <c r="X3847">
        <f t="shared" si="846"/>
        <v>0</v>
      </c>
      <c r="Y3847">
        <f t="shared" si="847"/>
        <v>1</v>
      </c>
      <c r="Z3847">
        <f t="shared" si="848"/>
        <v>0</v>
      </c>
      <c r="AA3847">
        <f t="shared" si="849"/>
        <v>0</v>
      </c>
      <c r="AB3847">
        <f t="shared" si="850"/>
        <v>0</v>
      </c>
      <c r="AC3847">
        <f t="shared" si="851"/>
        <v>0</v>
      </c>
      <c r="AD3847">
        <f t="shared" si="852"/>
        <v>0</v>
      </c>
      <c r="AE3847">
        <f t="shared" si="853"/>
        <v>0</v>
      </c>
    </row>
    <row r="3848" spans="2:31" x14ac:dyDescent="0.3">
      <c r="B3848" s="1" t="s">
        <v>577</v>
      </c>
      <c r="C3848">
        <v>4</v>
      </c>
      <c r="D3848" s="2">
        <v>41304</v>
      </c>
      <c r="E3848" s="2">
        <v>41304</v>
      </c>
      <c r="F3848" s="2">
        <v>41654</v>
      </c>
      <c r="G3848">
        <f t="shared" si="840"/>
        <v>5.0909090909090908</v>
      </c>
      <c r="H3848" s="1" t="s">
        <v>5</v>
      </c>
      <c r="I3848" t="s">
        <v>11778</v>
      </c>
      <c r="J3848" s="9">
        <v>1</v>
      </c>
      <c r="K3848" s="1">
        <v>56</v>
      </c>
      <c r="L3848" s="1">
        <v>82.142857140000004</v>
      </c>
      <c r="M3848" s="1">
        <v>19.64285714</v>
      </c>
      <c r="N3848" s="1">
        <v>99.51</v>
      </c>
      <c r="O3848" s="1">
        <v>0.122857143</v>
      </c>
      <c r="P3848" s="1">
        <v>0</v>
      </c>
      <c r="Q3848" s="1">
        <v>0</v>
      </c>
      <c r="R3848" s="1">
        <v>0</v>
      </c>
      <c r="S3848">
        <f t="shared" si="841"/>
        <v>11</v>
      </c>
      <c r="T3848">
        <f t="shared" si="842"/>
        <v>0</v>
      </c>
      <c r="U3848">
        <f t="shared" si="843"/>
        <v>0</v>
      </c>
      <c r="V3848">
        <f t="shared" si="844"/>
        <v>0</v>
      </c>
      <c r="W3848">
        <f t="shared" si="845"/>
        <v>1</v>
      </c>
      <c r="X3848">
        <f t="shared" si="846"/>
        <v>0</v>
      </c>
      <c r="Y3848">
        <f t="shared" si="847"/>
        <v>0</v>
      </c>
      <c r="Z3848">
        <f t="shared" si="848"/>
        <v>0</v>
      </c>
      <c r="AA3848">
        <f t="shared" si="849"/>
        <v>1</v>
      </c>
      <c r="AB3848">
        <f t="shared" si="850"/>
        <v>0</v>
      </c>
      <c r="AC3848">
        <f t="shared" si="851"/>
        <v>0</v>
      </c>
      <c r="AD3848">
        <f t="shared" si="852"/>
        <v>0</v>
      </c>
      <c r="AE3848">
        <f t="shared" si="853"/>
        <v>0</v>
      </c>
    </row>
    <row r="3849" spans="2:31" x14ac:dyDescent="0.3">
      <c r="B3849" s="1" t="s">
        <v>218</v>
      </c>
      <c r="C3849">
        <v>6</v>
      </c>
      <c r="D3849" s="2">
        <v>40608</v>
      </c>
      <c r="E3849" s="2">
        <v>40820</v>
      </c>
      <c r="F3849" s="2">
        <v>41051</v>
      </c>
      <c r="G3849">
        <f t="shared" si="840"/>
        <v>6.4285714285714288</v>
      </c>
      <c r="H3849" s="1" t="s">
        <v>5</v>
      </c>
      <c r="I3849" t="s">
        <v>11779</v>
      </c>
      <c r="J3849" s="9">
        <v>1</v>
      </c>
      <c r="K3849" s="1">
        <v>45</v>
      </c>
      <c r="L3849" s="1">
        <v>0</v>
      </c>
      <c r="M3849" s="1">
        <v>0</v>
      </c>
      <c r="N3849" s="1">
        <v>58.36</v>
      </c>
      <c r="O3849" s="1">
        <v>8.6580089999999995E-3</v>
      </c>
      <c r="P3849" s="1">
        <v>0</v>
      </c>
      <c r="Q3849" s="1">
        <v>0</v>
      </c>
      <c r="R3849" s="1">
        <v>0</v>
      </c>
      <c r="S3849">
        <f t="shared" si="841"/>
        <v>7</v>
      </c>
      <c r="T3849">
        <f t="shared" si="842"/>
        <v>0</v>
      </c>
      <c r="U3849">
        <f t="shared" si="843"/>
        <v>1</v>
      </c>
      <c r="V3849">
        <f t="shared" si="844"/>
        <v>0</v>
      </c>
      <c r="W3849">
        <f t="shared" si="845"/>
        <v>0</v>
      </c>
      <c r="X3849">
        <f t="shared" si="846"/>
        <v>0</v>
      </c>
      <c r="Y3849">
        <f t="shared" si="847"/>
        <v>0</v>
      </c>
      <c r="Z3849">
        <f t="shared" si="848"/>
        <v>0</v>
      </c>
      <c r="AA3849">
        <f t="shared" si="849"/>
        <v>1</v>
      </c>
      <c r="AB3849">
        <f t="shared" si="850"/>
        <v>0</v>
      </c>
      <c r="AC3849">
        <f t="shared" si="851"/>
        <v>0</v>
      </c>
      <c r="AD3849">
        <f t="shared" si="852"/>
        <v>0</v>
      </c>
      <c r="AE3849">
        <f t="shared" si="853"/>
        <v>0</v>
      </c>
    </row>
    <row r="3850" spans="2:31" x14ac:dyDescent="0.3">
      <c r="B3850" s="1" t="s">
        <v>2964</v>
      </c>
      <c r="C3850">
        <v>3</v>
      </c>
      <c r="D3850" s="2">
        <v>40253</v>
      </c>
      <c r="E3850" s="2">
        <v>40273</v>
      </c>
      <c r="F3850" s="2">
        <v>40595</v>
      </c>
      <c r="G3850">
        <f t="shared" si="840"/>
        <v>3.6</v>
      </c>
      <c r="H3850" s="1" t="s">
        <v>10</v>
      </c>
      <c r="I3850" t="s">
        <v>11778</v>
      </c>
      <c r="J3850" s="9">
        <v>1</v>
      </c>
      <c r="K3850" s="1">
        <v>36</v>
      </c>
      <c r="L3850" s="1">
        <v>16.666666670000001</v>
      </c>
      <c r="M3850" s="1">
        <v>2.7777777779999999</v>
      </c>
      <c r="N3850" s="1">
        <v>103.13</v>
      </c>
      <c r="O3850" s="1">
        <v>1.552795E-2</v>
      </c>
      <c r="P3850" s="1">
        <v>0</v>
      </c>
      <c r="Q3850" s="1">
        <v>0</v>
      </c>
      <c r="R3850" s="1">
        <v>0</v>
      </c>
      <c r="S3850">
        <f t="shared" si="841"/>
        <v>10</v>
      </c>
      <c r="T3850">
        <f t="shared" si="842"/>
        <v>0</v>
      </c>
      <c r="U3850">
        <f t="shared" si="843"/>
        <v>0</v>
      </c>
      <c r="V3850">
        <f t="shared" si="844"/>
        <v>0</v>
      </c>
      <c r="W3850">
        <f t="shared" si="845"/>
        <v>1</v>
      </c>
      <c r="X3850">
        <f t="shared" si="846"/>
        <v>0</v>
      </c>
      <c r="Y3850">
        <f t="shared" si="847"/>
        <v>1</v>
      </c>
      <c r="Z3850">
        <f t="shared" si="848"/>
        <v>0</v>
      </c>
      <c r="AA3850">
        <f t="shared" si="849"/>
        <v>0</v>
      </c>
      <c r="AB3850">
        <f t="shared" si="850"/>
        <v>0</v>
      </c>
      <c r="AC3850">
        <f t="shared" si="851"/>
        <v>0</v>
      </c>
      <c r="AD3850">
        <f t="shared" si="852"/>
        <v>0</v>
      </c>
      <c r="AE3850">
        <f t="shared" si="853"/>
        <v>0</v>
      </c>
    </row>
    <row r="3851" spans="2:31" x14ac:dyDescent="0.3">
      <c r="B3851" s="1" t="s">
        <v>1405</v>
      </c>
      <c r="C3851">
        <v>3</v>
      </c>
      <c r="D3851" s="2">
        <v>41297</v>
      </c>
      <c r="E3851" s="2">
        <v>41297</v>
      </c>
      <c r="F3851" s="2">
        <v>41304</v>
      </c>
      <c r="G3851">
        <f t="shared" si="840"/>
        <v>45</v>
      </c>
      <c r="H3851" s="1" t="s">
        <v>22</v>
      </c>
      <c r="I3851" t="s">
        <v>11778</v>
      </c>
      <c r="J3851" s="9">
        <v>1</v>
      </c>
      <c r="K3851" s="1">
        <v>45</v>
      </c>
      <c r="L3851" s="1">
        <v>0</v>
      </c>
      <c r="M3851" s="1">
        <v>0</v>
      </c>
      <c r="N3851" s="1">
        <v>82.04</v>
      </c>
      <c r="O3851" s="1">
        <v>0.28571428599999998</v>
      </c>
      <c r="P3851" s="1">
        <v>0</v>
      </c>
      <c r="Q3851" s="1">
        <v>0</v>
      </c>
      <c r="R3851" s="1">
        <v>0</v>
      </c>
      <c r="S3851">
        <f t="shared" si="841"/>
        <v>0</v>
      </c>
      <c r="T3851">
        <f t="shared" si="842"/>
        <v>0</v>
      </c>
      <c r="U3851">
        <f t="shared" si="843"/>
        <v>0</v>
      </c>
      <c r="V3851">
        <f t="shared" si="844"/>
        <v>0</v>
      </c>
      <c r="W3851">
        <f t="shared" si="845"/>
        <v>1</v>
      </c>
      <c r="X3851">
        <f t="shared" si="846"/>
        <v>0</v>
      </c>
      <c r="Y3851">
        <f t="shared" si="847"/>
        <v>0</v>
      </c>
      <c r="Z3851">
        <f t="shared" si="848"/>
        <v>0</v>
      </c>
      <c r="AA3851">
        <f t="shared" si="849"/>
        <v>0</v>
      </c>
      <c r="AB3851">
        <f t="shared" si="850"/>
        <v>1</v>
      </c>
      <c r="AC3851">
        <f t="shared" si="851"/>
        <v>0</v>
      </c>
      <c r="AD3851">
        <f t="shared" si="852"/>
        <v>0</v>
      </c>
      <c r="AE3851">
        <f t="shared" si="853"/>
        <v>0</v>
      </c>
    </row>
    <row r="3852" spans="2:31" x14ac:dyDescent="0.3">
      <c r="B3852" s="1" t="s">
        <v>1582</v>
      </c>
      <c r="C3852">
        <v>5</v>
      </c>
      <c r="D3852" s="2">
        <v>41336</v>
      </c>
      <c r="E3852" s="2">
        <v>41336</v>
      </c>
      <c r="F3852" s="2">
        <v>41646</v>
      </c>
      <c r="G3852">
        <f t="shared" si="840"/>
        <v>5</v>
      </c>
      <c r="H3852" s="1" t="s">
        <v>10</v>
      </c>
      <c r="I3852" t="s">
        <v>11780</v>
      </c>
      <c r="J3852" s="9">
        <v>1</v>
      </c>
      <c r="K3852" s="1">
        <v>50</v>
      </c>
      <c r="L3852" s="1">
        <v>14</v>
      </c>
      <c r="M3852" s="1">
        <v>0</v>
      </c>
      <c r="N3852" s="1">
        <v>222</v>
      </c>
      <c r="O3852" s="1">
        <v>6.4516129000000005E-2</v>
      </c>
      <c r="P3852" s="1">
        <v>1</v>
      </c>
      <c r="Q3852" s="1">
        <v>0</v>
      </c>
      <c r="R3852" s="1">
        <v>1</v>
      </c>
      <c r="S3852">
        <f t="shared" si="841"/>
        <v>10</v>
      </c>
      <c r="T3852">
        <f t="shared" si="842"/>
        <v>0</v>
      </c>
      <c r="U3852">
        <f t="shared" si="843"/>
        <v>0</v>
      </c>
      <c r="V3852">
        <f t="shared" si="844"/>
        <v>1</v>
      </c>
      <c r="W3852">
        <f t="shared" si="845"/>
        <v>0</v>
      </c>
      <c r="X3852">
        <f t="shared" si="846"/>
        <v>0</v>
      </c>
      <c r="Y3852">
        <f t="shared" si="847"/>
        <v>1</v>
      </c>
      <c r="Z3852">
        <f t="shared" si="848"/>
        <v>0</v>
      </c>
      <c r="AA3852">
        <f t="shared" si="849"/>
        <v>0</v>
      </c>
      <c r="AB3852">
        <f t="shared" si="850"/>
        <v>0</v>
      </c>
      <c r="AC3852">
        <f t="shared" si="851"/>
        <v>0</v>
      </c>
      <c r="AD3852">
        <f t="shared" si="852"/>
        <v>0</v>
      </c>
      <c r="AE3852">
        <f t="shared" si="853"/>
        <v>0</v>
      </c>
    </row>
    <row r="3853" spans="2:31" x14ac:dyDescent="0.3">
      <c r="B3853" s="1" t="s">
        <v>8278</v>
      </c>
      <c r="C3853">
        <v>5</v>
      </c>
      <c r="D3853" s="2">
        <v>40422</v>
      </c>
      <c r="E3853" s="2">
        <v>40664</v>
      </c>
      <c r="F3853" s="2">
        <v>41442</v>
      </c>
      <c r="G3853">
        <f t="shared" si="840"/>
        <v>1.92</v>
      </c>
      <c r="H3853" s="1" t="s">
        <v>10</v>
      </c>
      <c r="I3853" t="s">
        <v>11778</v>
      </c>
      <c r="J3853" s="9">
        <v>1</v>
      </c>
      <c r="K3853" s="1">
        <v>48</v>
      </c>
      <c r="L3853" s="1">
        <v>2.0833333330000001</v>
      </c>
      <c r="M3853" s="1">
        <v>0</v>
      </c>
      <c r="N3853" s="1">
        <v>228.24</v>
      </c>
      <c r="O3853" s="1">
        <v>7.5835475999999999E-2</v>
      </c>
      <c r="P3853" s="1">
        <v>0</v>
      </c>
      <c r="Q3853" s="1">
        <v>0</v>
      </c>
      <c r="R3853" s="1">
        <v>0</v>
      </c>
      <c r="S3853">
        <f t="shared" si="841"/>
        <v>25</v>
      </c>
      <c r="T3853">
        <f t="shared" si="842"/>
        <v>0</v>
      </c>
      <c r="U3853">
        <f t="shared" si="843"/>
        <v>0</v>
      </c>
      <c r="V3853">
        <f t="shared" si="844"/>
        <v>0</v>
      </c>
      <c r="W3853">
        <f t="shared" si="845"/>
        <v>1</v>
      </c>
      <c r="X3853">
        <f t="shared" si="846"/>
        <v>0</v>
      </c>
      <c r="Y3853">
        <f t="shared" si="847"/>
        <v>1</v>
      </c>
      <c r="Z3853">
        <f t="shared" si="848"/>
        <v>0</v>
      </c>
      <c r="AA3853">
        <f t="shared" si="849"/>
        <v>0</v>
      </c>
      <c r="AB3853">
        <f t="shared" si="850"/>
        <v>0</v>
      </c>
      <c r="AC3853">
        <f t="shared" si="851"/>
        <v>0</v>
      </c>
      <c r="AD3853">
        <f t="shared" si="852"/>
        <v>0</v>
      </c>
      <c r="AE3853">
        <f t="shared" si="853"/>
        <v>0</v>
      </c>
    </row>
    <row r="3854" spans="2:31" x14ac:dyDescent="0.3">
      <c r="B3854" s="1" t="s">
        <v>1217</v>
      </c>
      <c r="C3854">
        <v>3</v>
      </c>
      <c r="D3854" s="2">
        <v>39951</v>
      </c>
      <c r="E3854" s="2">
        <v>40375</v>
      </c>
      <c r="F3854" s="2">
        <v>41438</v>
      </c>
      <c r="G3854">
        <f t="shared" si="840"/>
        <v>1.411764705882353</v>
      </c>
      <c r="H3854" s="1" t="s">
        <v>3</v>
      </c>
      <c r="I3854" t="s">
        <v>11778</v>
      </c>
      <c r="J3854" s="9">
        <v>1</v>
      </c>
      <c r="K3854" s="1">
        <v>48</v>
      </c>
      <c r="L3854" s="1">
        <v>0</v>
      </c>
      <c r="M3854" s="1">
        <v>0</v>
      </c>
      <c r="N3854" s="1">
        <v>70.87</v>
      </c>
      <c r="O3854" s="1">
        <v>2.7281278999999999E-2</v>
      </c>
      <c r="P3854" s="1">
        <v>0</v>
      </c>
      <c r="Q3854" s="1">
        <v>0</v>
      </c>
      <c r="R3854" s="1">
        <v>0</v>
      </c>
      <c r="S3854">
        <f t="shared" si="841"/>
        <v>34</v>
      </c>
      <c r="T3854">
        <f t="shared" si="842"/>
        <v>1</v>
      </c>
      <c r="U3854">
        <f t="shared" si="843"/>
        <v>0</v>
      </c>
      <c r="V3854">
        <f t="shared" si="844"/>
        <v>0</v>
      </c>
      <c r="W3854">
        <f t="shared" si="845"/>
        <v>1</v>
      </c>
      <c r="X3854">
        <f t="shared" si="846"/>
        <v>0</v>
      </c>
      <c r="Y3854">
        <f t="shared" si="847"/>
        <v>0</v>
      </c>
      <c r="Z3854">
        <f t="shared" si="848"/>
        <v>0</v>
      </c>
      <c r="AA3854">
        <f t="shared" si="849"/>
        <v>0</v>
      </c>
      <c r="AB3854">
        <f t="shared" si="850"/>
        <v>0</v>
      </c>
      <c r="AC3854">
        <f t="shared" si="851"/>
        <v>1</v>
      </c>
      <c r="AD3854">
        <f t="shared" si="852"/>
        <v>0</v>
      </c>
      <c r="AE3854">
        <f t="shared" si="853"/>
        <v>0</v>
      </c>
    </row>
    <row r="3855" spans="2:31" x14ac:dyDescent="0.3">
      <c r="B3855" s="1" t="s">
        <v>11164</v>
      </c>
      <c r="C3855">
        <v>6</v>
      </c>
      <c r="D3855" s="2">
        <v>41906</v>
      </c>
      <c r="E3855" s="2">
        <v>42640</v>
      </c>
      <c r="F3855" s="2">
        <v>43046</v>
      </c>
      <c r="G3855">
        <f t="shared" si="840"/>
        <v>3.6153846153846154</v>
      </c>
      <c r="H3855" s="1" t="s">
        <v>22</v>
      </c>
      <c r="I3855" t="s">
        <v>11778</v>
      </c>
      <c r="J3855" s="9">
        <v>1</v>
      </c>
      <c r="K3855" s="1">
        <v>47</v>
      </c>
      <c r="L3855" s="1">
        <v>12.76595745</v>
      </c>
      <c r="M3855" s="1">
        <v>4.255319149</v>
      </c>
      <c r="N3855" s="1">
        <v>62.17</v>
      </c>
      <c r="O3855" s="1">
        <v>2.4630541871921201E-2</v>
      </c>
      <c r="P3855" s="1">
        <v>1</v>
      </c>
      <c r="Q3855" s="1">
        <v>0</v>
      </c>
      <c r="R3855" s="1">
        <v>0</v>
      </c>
      <c r="S3855">
        <f t="shared" si="841"/>
        <v>13</v>
      </c>
      <c r="T3855">
        <f t="shared" si="842"/>
        <v>0</v>
      </c>
      <c r="U3855">
        <f t="shared" si="843"/>
        <v>0</v>
      </c>
      <c r="V3855">
        <f t="shared" si="844"/>
        <v>0</v>
      </c>
      <c r="W3855">
        <f t="shared" si="845"/>
        <v>1</v>
      </c>
      <c r="X3855">
        <f t="shared" si="846"/>
        <v>0</v>
      </c>
      <c r="Y3855">
        <f t="shared" si="847"/>
        <v>0</v>
      </c>
      <c r="Z3855">
        <f t="shared" si="848"/>
        <v>0</v>
      </c>
      <c r="AA3855">
        <f t="shared" si="849"/>
        <v>0</v>
      </c>
      <c r="AB3855">
        <f t="shared" si="850"/>
        <v>1</v>
      </c>
      <c r="AC3855">
        <f t="shared" si="851"/>
        <v>0</v>
      </c>
      <c r="AD3855">
        <f t="shared" si="852"/>
        <v>0</v>
      </c>
      <c r="AE3855">
        <f t="shared" si="853"/>
        <v>0</v>
      </c>
    </row>
    <row r="3856" spans="2:31" x14ac:dyDescent="0.3">
      <c r="B3856" s="1" t="s">
        <v>7850</v>
      </c>
      <c r="C3856">
        <v>6</v>
      </c>
      <c r="D3856" s="2">
        <v>42990</v>
      </c>
      <c r="E3856" s="2">
        <v>43017</v>
      </c>
      <c r="F3856" s="2">
        <v>43114</v>
      </c>
      <c r="G3856">
        <f t="shared" si="840"/>
        <v>16.333333333333332</v>
      </c>
      <c r="H3856" s="1" t="s">
        <v>12</v>
      </c>
      <c r="I3856" t="s">
        <v>11779</v>
      </c>
      <c r="J3856" s="9">
        <v>1</v>
      </c>
      <c r="K3856" s="1">
        <v>49</v>
      </c>
      <c r="L3856" s="1">
        <v>28.571428569999998</v>
      </c>
      <c r="M3856" s="1">
        <v>14.28571429</v>
      </c>
      <c r="N3856" s="1">
        <v>43.37</v>
      </c>
      <c r="O3856" s="1">
        <v>8.2474226804123696E-2</v>
      </c>
      <c r="P3856" s="1">
        <v>1</v>
      </c>
      <c r="Q3856" s="1">
        <v>1</v>
      </c>
      <c r="R3856" s="1">
        <v>0</v>
      </c>
      <c r="S3856">
        <f t="shared" si="841"/>
        <v>3</v>
      </c>
      <c r="T3856">
        <f t="shared" si="842"/>
        <v>0</v>
      </c>
      <c r="U3856">
        <f t="shared" si="843"/>
        <v>1</v>
      </c>
      <c r="V3856">
        <f t="shared" si="844"/>
        <v>0</v>
      </c>
      <c r="W3856">
        <f t="shared" si="845"/>
        <v>0</v>
      </c>
      <c r="X3856">
        <f t="shared" si="846"/>
        <v>0</v>
      </c>
      <c r="Y3856">
        <f t="shared" si="847"/>
        <v>0</v>
      </c>
      <c r="Z3856">
        <f t="shared" si="848"/>
        <v>1</v>
      </c>
      <c r="AA3856">
        <f t="shared" si="849"/>
        <v>0</v>
      </c>
      <c r="AB3856">
        <f t="shared" si="850"/>
        <v>0</v>
      </c>
      <c r="AC3856">
        <f t="shared" si="851"/>
        <v>0</v>
      </c>
      <c r="AD3856">
        <f t="shared" si="852"/>
        <v>0</v>
      </c>
      <c r="AE3856">
        <f t="shared" si="853"/>
        <v>0</v>
      </c>
    </row>
    <row r="3857" spans="2:31" x14ac:dyDescent="0.3">
      <c r="B3857" s="1" t="s">
        <v>7929</v>
      </c>
      <c r="C3857">
        <v>0</v>
      </c>
      <c r="D3857" s="2">
        <v>42997</v>
      </c>
      <c r="E3857" s="2">
        <v>43010</v>
      </c>
      <c r="F3857" s="2">
        <v>43117</v>
      </c>
      <c r="G3857">
        <f t="shared" si="840"/>
        <v>12</v>
      </c>
      <c r="H3857" s="1" t="s">
        <v>10</v>
      </c>
      <c r="I3857" t="s">
        <v>11780</v>
      </c>
      <c r="J3857" s="9">
        <v>1</v>
      </c>
      <c r="K3857" s="1">
        <v>36</v>
      </c>
      <c r="L3857" s="1">
        <v>100</v>
      </c>
      <c r="M3857" s="1">
        <v>47.222222219999999</v>
      </c>
      <c r="N3857" s="1">
        <v>46.81</v>
      </c>
      <c r="O3857" s="1">
        <v>3.7383177570093497E-2</v>
      </c>
      <c r="P3857" s="1">
        <v>1</v>
      </c>
      <c r="Q3857" s="1">
        <v>0</v>
      </c>
      <c r="R3857" s="1">
        <v>0</v>
      </c>
      <c r="S3857">
        <f t="shared" si="841"/>
        <v>3</v>
      </c>
      <c r="T3857">
        <f t="shared" si="842"/>
        <v>0</v>
      </c>
      <c r="U3857">
        <f t="shared" si="843"/>
        <v>0</v>
      </c>
      <c r="V3857">
        <f t="shared" si="844"/>
        <v>1</v>
      </c>
      <c r="W3857">
        <f t="shared" si="845"/>
        <v>0</v>
      </c>
      <c r="X3857">
        <f t="shared" si="846"/>
        <v>0</v>
      </c>
      <c r="Y3857">
        <f t="shared" si="847"/>
        <v>1</v>
      </c>
      <c r="Z3857">
        <f t="shared" si="848"/>
        <v>0</v>
      </c>
      <c r="AA3857">
        <f t="shared" si="849"/>
        <v>0</v>
      </c>
      <c r="AB3857">
        <f t="shared" si="850"/>
        <v>0</v>
      </c>
      <c r="AC3857">
        <f t="shared" si="851"/>
        <v>0</v>
      </c>
      <c r="AD3857">
        <f t="shared" si="852"/>
        <v>0</v>
      </c>
      <c r="AE3857">
        <f t="shared" si="853"/>
        <v>0</v>
      </c>
    </row>
    <row r="3858" spans="2:31" x14ac:dyDescent="0.3">
      <c r="B3858" s="1" t="s">
        <v>625</v>
      </c>
      <c r="C3858">
        <v>3</v>
      </c>
      <c r="D3858" s="2">
        <v>41303</v>
      </c>
      <c r="E3858" s="2">
        <v>41316</v>
      </c>
      <c r="F3858" s="2">
        <v>41392</v>
      </c>
      <c r="G3858">
        <f t="shared" si="840"/>
        <v>22.5</v>
      </c>
      <c r="H3858" s="1" t="s">
        <v>10</v>
      </c>
      <c r="I3858" t="s">
        <v>11778</v>
      </c>
      <c r="J3858" s="9">
        <v>1</v>
      </c>
      <c r="K3858" s="1">
        <v>45</v>
      </c>
      <c r="L3858" s="1">
        <v>0</v>
      </c>
      <c r="M3858" s="1">
        <v>0</v>
      </c>
      <c r="N3858" s="1">
        <v>78.5</v>
      </c>
      <c r="O3858" s="1">
        <v>2.6315788999999999E-2</v>
      </c>
      <c r="P3858" s="1">
        <v>0</v>
      </c>
      <c r="Q3858" s="1">
        <v>0</v>
      </c>
      <c r="R3858" s="1">
        <v>0</v>
      </c>
      <c r="S3858">
        <f t="shared" si="841"/>
        <v>2</v>
      </c>
      <c r="T3858">
        <f t="shared" si="842"/>
        <v>0</v>
      </c>
      <c r="U3858">
        <f t="shared" si="843"/>
        <v>0</v>
      </c>
      <c r="V3858">
        <f t="shared" si="844"/>
        <v>0</v>
      </c>
      <c r="W3858">
        <f t="shared" si="845"/>
        <v>1</v>
      </c>
      <c r="X3858">
        <f t="shared" si="846"/>
        <v>0</v>
      </c>
      <c r="Y3858">
        <f t="shared" si="847"/>
        <v>1</v>
      </c>
      <c r="Z3858">
        <f t="shared" si="848"/>
        <v>0</v>
      </c>
      <c r="AA3858">
        <f t="shared" si="849"/>
        <v>0</v>
      </c>
      <c r="AB3858">
        <f t="shared" si="850"/>
        <v>0</v>
      </c>
      <c r="AC3858">
        <f t="shared" si="851"/>
        <v>0</v>
      </c>
      <c r="AD3858">
        <f t="shared" si="852"/>
        <v>0</v>
      </c>
      <c r="AE3858">
        <f t="shared" si="853"/>
        <v>0</v>
      </c>
    </row>
    <row r="3859" spans="2:31" x14ac:dyDescent="0.3">
      <c r="B3859" s="1" t="s">
        <v>1450</v>
      </c>
      <c r="C3859">
        <v>2</v>
      </c>
      <c r="D3859" s="2">
        <v>40541</v>
      </c>
      <c r="E3859" s="2">
        <v>40622</v>
      </c>
      <c r="F3859" s="2">
        <v>41344</v>
      </c>
      <c r="G3859">
        <f t="shared" si="840"/>
        <v>2.0434782608695654</v>
      </c>
      <c r="H3859" s="1" t="s">
        <v>10</v>
      </c>
      <c r="I3859" t="s">
        <v>11778</v>
      </c>
      <c r="J3859" s="9">
        <v>1</v>
      </c>
      <c r="K3859" s="1">
        <v>47</v>
      </c>
      <c r="L3859" s="1">
        <v>0</v>
      </c>
      <c r="M3859" s="1">
        <v>0</v>
      </c>
      <c r="N3859" s="1">
        <v>185.91</v>
      </c>
      <c r="O3859" s="1">
        <v>0.123268698</v>
      </c>
      <c r="P3859" s="1">
        <v>0</v>
      </c>
      <c r="Q3859" s="1">
        <v>0</v>
      </c>
      <c r="R3859" s="1">
        <v>0</v>
      </c>
      <c r="S3859">
        <f t="shared" si="841"/>
        <v>23</v>
      </c>
      <c r="T3859">
        <f t="shared" si="842"/>
        <v>0</v>
      </c>
      <c r="U3859">
        <f t="shared" si="843"/>
        <v>0</v>
      </c>
      <c r="V3859">
        <f t="shared" si="844"/>
        <v>0</v>
      </c>
      <c r="W3859">
        <f t="shared" si="845"/>
        <v>1</v>
      </c>
      <c r="X3859">
        <f t="shared" si="846"/>
        <v>0</v>
      </c>
      <c r="Y3859">
        <f t="shared" si="847"/>
        <v>1</v>
      </c>
      <c r="Z3859">
        <f t="shared" si="848"/>
        <v>0</v>
      </c>
      <c r="AA3859">
        <f t="shared" si="849"/>
        <v>0</v>
      </c>
      <c r="AB3859">
        <f t="shared" si="850"/>
        <v>0</v>
      </c>
      <c r="AC3859">
        <f t="shared" si="851"/>
        <v>0</v>
      </c>
      <c r="AD3859">
        <f t="shared" si="852"/>
        <v>0</v>
      </c>
      <c r="AE3859">
        <f t="shared" si="853"/>
        <v>0</v>
      </c>
    </row>
    <row r="3860" spans="2:31" x14ac:dyDescent="0.3">
      <c r="B3860" s="1" t="s">
        <v>151</v>
      </c>
      <c r="C3860">
        <v>6</v>
      </c>
      <c r="D3860" s="2">
        <v>40488</v>
      </c>
      <c r="E3860" s="2">
        <v>40493</v>
      </c>
      <c r="F3860" s="2">
        <v>41392</v>
      </c>
      <c r="G3860">
        <f t="shared" si="840"/>
        <v>1.5517241379310345</v>
      </c>
      <c r="H3860" s="1" t="s">
        <v>3</v>
      </c>
      <c r="I3860" t="s">
        <v>11778</v>
      </c>
      <c r="J3860" s="9">
        <v>1</v>
      </c>
      <c r="K3860" s="1">
        <v>45</v>
      </c>
      <c r="L3860" s="1">
        <v>8.8888888890000004</v>
      </c>
      <c r="M3860" s="1">
        <v>2.2222222220000001</v>
      </c>
      <c r="N3860" s="1">
        <v>55.26</v>
      </c>
      <c r="O3860" s="1">
        <v>1.4460512E-2</v>
      </c>
      <c r="P3860" s="1">
        <v>0</v>
      </c>
      <c r="Q3860" s="1">
        <v>0</v>
      </c>
      <c r="R3860" s="1">
        <v>0</v>
      </c>
      <c r="S3860">
        <f t="shared" si="841"/>
        <v>29</v>
      </c>
      <c r="T3860">
        <f t="shared" si="842"/>
        <v>1</v>
      </c>
      <c r="U3860">
        <f t="shared" si="843"/>
        <v>0</v>
      </c>
      <c r="V3860">
        <f t="shared" si="844"/>
        <v>0</v>
      </c>
      <c r="W3860">
        <f t="shared" si="845"/>
        <v>1</v>
      </c>
      <c r="X3860">
        <f t="shared" si="846"/>
        <v>0</v>
      </c>
      <c r="Y3860">
        <f t="shared" si="847"/>
        <v>0</v>
      </c>
      <c r="Z3860">
        <f t="shared" si="848"/>
        <v>0</v>
      </c>
      <c r="AA3860">
        <f t="shared" si="849"/>
        <v>0</v>
      </c>
      <c r="AB3860">
        <f t="shared" si="850"/>
        <v>0</v>
      </c>
      <c r="AC3860">
        <f t="shared" si="851"/>
        <v>1</v>
      </c>
      <c r="AD3860">
        <f t="shared" si="852"/>
        <v>0</v>
      </c>
      <c r="AE3860">
        <f t="shared" si="853"/>
        <v>0</v>
      </c>
    </row>
    <row r="3861" spans="2:31" x14ac:dyDescent="0.3">
      <c r="B3861" s="1" t="s">
        <v>4169</v>
      </c>
      <c r="C3861">
        <v>1</v>
      </c>
      <c r="D3861" s="2">
        <v>40060</v>
      </c>
      <c r="E3861" s="2">
        <v>40088</v>
      </c>
      <c r="F3861" s="2">
        <v>40364</v>
      </c>
      <c r="G3861">
        <f t="shared" si="840"/>
        <v>0</v>
      </c>
      <c r="H3861" s="1" t="s">
        <v>3</v>
      </c>
      <c r="I3861" t="s">
        <v>11778</v>
      </c>
      <c r="J3861" s="9">
        <v>0</v>
      </c>
      <c r="K3861" s="1">
        <v>0</v>
      </c>
      <c r="L3861" s="1">
        <v>0</v>
      </c>
      <c r="M3861" s="1">
        <v>0</v>
      </c>
      <c r="N3861" s="1">
        <v>32.54</v>
      </c>
      <c r="O3861" s="1">
        <v>0.16304347799999999</v>
      </c>
      <c r="P3861" s="1">
        <v>0</v>
      </c>
      <c r="Q3861" s="1">
        <v>0</v>
      </c>
      <c r="R3861" s="1">
        <v>0</v>
      </c>
      <c r="S3861">
        <f t="shared" si="841"/>
        <v>9</v>
      </c>
      <c r="T3861">
        <f t="shared" si="842"/>
        <v>1</v>
      </c>
      <c r="U3861">
        <f t="shared" si="843"/>
        <v>0</v>
      </c>
      <c r="V3861">
        <f t="shared" si="844"/>
        <v>0</v>
      </c>
      <c r="W3861">
        <f t="shared" si="845"/>
        <v>1</v>
      </c>
      <c r="X3861">
        <f t="shared" si="846"/>
        <v>0</v>
      </c>
      <c r="Y3861">
        <f t="shared" si="847"/>
        <v>0</v>
      </c>
      <c r="Z3861">
        <f t="shared" si="848"/>
        <v>0</v>
      </c>
      <c r="AA3861">
        <f t="shared" si="849"/>
        <v>0</v>
      </c>
      <c r="AB3861">
        <f t="shared" si="850"/>
        <v>0</v>
      </c>
      <c r="AC3861">
        <f t="shared" si="851"/>
        <v>1</v>
      </c>
      <c r="AD3861">
        <f t="shared" si="852"/>
        <v>0</v>
      </c>
      <c r="AE3861">
        <f t="shared" si="853"/>
        <v>0</v>
      </c>
    </row>
    <row r="3862" spans="2:31" x14ac:dyDescent="0.3">
      <c r="B3862" s="1" t="s">
        <v>10164</v>
      </c>
      <c r="C3862">
        <v>6</v>
      </c>
      <c r="D3862" s="2">
        <v>41470</v>
      </c>
      <c r="E3862" s="2">
        <v>41490</v>
      </c>
      <c r="F3862" s="2">
        <v>41652</v>
      </c>
      <c r="G3862">
        <f t="shared" si="840"/>
        <v>9</v>
      </c>
      <c r="H3862" s="1" t="s">
        <v>5</v>
      </c>
      <c r="I3862" t="s">
        <v>11780</v>
      </c>
      <c r="J3862" s="9">
        <v>1</v>
      </c>
      <c r="K3862" s="1">
        <v>45</v>
      </c>
      <c r="L3862" s="1">
        <v>35.555555560000002</v>
      </c>
      <c r="M3862" s="1">
        <v>0</v>
      </c>
      <c r="N3862" s="1">
        <v>31.72</v>
      </c>
      <c r="O3862" s="1">
        <v>1.8518519000000001E-2</v>
      </c>
      <c r="P3862" s="1">
        <v>1</v>
      </c>
      <c r="Q3862" s="1">
        <v>0</v>
      </c>
      <c r="R3862" s="1">
        <v>0</v>
      </c>
      <c r="S3862">
        <f t="shared" si="841"/>
        <v>5</v>
      </c>
      <c r="T3862">
        <f t="shared" si="842"/>
        <v>0</v>
      </c>
      <c r="U3862">
        <f t="shared" si="843"/>
        <v>0</v>
      </c>
      <c r="V3862">
        <f t="shared" si="844"/>
        <v>1</v>
      </c>
      <c r="W3862">
        <f t="shared" si="845"/>
        <v>0</v>
      </c>
      <c r="X3862">
        <f t="shared" si="846"/>
        <v>0</v>
      </c>
      <c r="Y3862">
        <f t="shared" si="847"/>
        <v>0</v>
      </c>
      <c r="Z3862">
        <f t="shared" si="848"/>
        <v>0</v>
      </c>
      <c r="AA3862">
        <f t="shared" si="849"/>
        <v>1</v>
      </c>
      <c r="AB3862">
        <f t="shared" si="850"/>
        <v>0</v>
      </c>
      <c r="AC3862">
        <f t="shared" si="851"/>
        <v>0</v>
      </c>
      <c r="AD3862">
        <f t="shared" si="852"/>
        <v>0</v>
      </c>
      <c r="AE3862">
        <f t="shared" si="853"/>
        <v>0</v>
      </c>
    </row>
    <row r="3863" spans="2:31" x14ac:dyDescent="0.3">
      <c r="B3863" s="1" t="s">
        <v>5281</v>
      </c>
      <c r="C3863">
        <v>6</v>
      </c>
      <c r="D3863" s="2">
        <v>41547</v>
      </c>
      <c r="E3863" s="2">
        <v>41547</v>
      </c>
      <c r="F3863" s="2">
        <v>41576</v>
      </c>
      <c r="G3863">
        <f t="shared" si="840"/>
        <v>32</v>
      </c>
      <c r="H3863" s="1" t="s">
        <v>5</v>
      </c>
      <c r="I3863" t="s">
        <v>11779</v>
      </c>
      <c r="J3863" s="9">
        <v>1</v>
      </c>
      <c r="K3863" s="1">
        <v>32</v>
      </c>
      <c r="L3863" s="1">
        <v>37.5</v>
      </c>
      <c r="M3863" s="1">
        <v>9.375</v>
      </c>
      <c r="N3863" s="1">
        <v>37.94</v>
      </c>
      <c r="O3863" s="1">
        <v>0.10344827600000001</v>
      </c>
      <c r="P3863" s="1">
        <v>1</v>
      </c>
      <c r="Q3863" s="1">
        <v>0</v>
      </c>
      <c r="R3863" s="1">
        <v>0</v>
      </c>
      <c r="S3863">
        <f t="shared" si="841"/>
        <v>0</v>
      </c>
      <c r="T3863">
        <f t="shared" si="842"/>
        <v>0</v>
      </c>
      <c r="U3863">
        <f t="shared" si="843"/>
        <v>1</v>
      </c>
      <c r="V3863">
        <f t="shared" si="844"/>
        <v>0</v>
      </c>
      <c r="W3863">
        <f t="shared" si="845"/>
        <v>0</v>
      </c>
      <c r="X3863">
        <f t="shared" si="846"/>
        <v>0</v>
      </c>
      <c r="Y3863">
        <f t="shared" si="847"/>
        <v>0</v>
      </c>
      <c r="Z3863">
        <f t="shared" si="848"/>
        <v>0</v>
      </c>
      <c r="AA3863">
        <f t="shared" si="849"/>
        <v>1</v>
      </c>
      <c r="AB3863">
        <f t="shared" si="850"/>
        <v>0</v>
      </c>
      <c r="AC3863">
        <f t="shared" si="851"/>
        <v>0</v>
      </c>
      <c r="AD3863">
        <f t="shared" si="852"/>
        <v>0</v>
      </c>
      <c r="AE3863">
        <f t="shared" si="853"/>
        <v>0</v>
      </c>
    </row>
    <row r="3864" spans="2:31" x14ac:dyDescent="0.3">
      <c r="B3864" s="1" t="s">
        <v>5581</v>
      </c>
      <c r="C3864">
        <v>6</v>
      </c>
      <c r="D3864" s="2">
        <v>41562</v>
      </c>
      <c r="E3864" s="2">
        <v>41593</v>
      </c>
      <c r="F3864" s="2">
        <v>41621</v>
      </c>
      <c r="G3864">
        <f t="shared" si="840"/>
        <v>37</v>
      </c>
      <c r="H3864" s="1" t="s">
        <v>10</v>
      </c>
      <c r="I3864" t="s">
        <v>11780</v>
      </c>
      <c r="J3864" s="9">
        <v>1</v>
      </c>
      <c r="K3864" s="1">
        <v>37</v>
      </c>
      <c r="L3864" s="1">
        <v>37.837837839999999</v>
      </c>
      <c r="M3864" s="1">
        <v>5.4054054049999998</v>
      </c>
      <c r="N3864" s="1">
        <v>59.27</v>
      </c>
      <c r="O3864" s="1">
        <v>7.1428570999999996E-2</v>
      </c>
      <c r="P3864" s="1">
        <v>1</v>
      </c>
      <c r="Q3864" s="1">
        <v>0</v>
      </c>
      <c r="R3864" s="1">
        <v>0</v>
      </c>
      <c r="S3864">
        <f t="shared" si="841"/>
        <v>0</v>
      </c>
      <c r="T3864">
        <f t="shared" si="842"/>
        <v>0</v>
      </c>
      <c r="U3864">
        <f t="shared" si="843"/>
        <v>0</v>
      </c>
      <c r="V3864">
        <f t="shared" si="844"/>
        <v>1</v>
      </c>
      <c r="W3864">
        <f t="shared" si="845"/>
        <v>0</v>
      </c>
      <c r="X3864">
        <f t="shared" si="846"/>
        <v>0</v>
      </c>
      <c r="Y3864">
        <f t="shared" si="847"/>
        <v>1</v>
      </c>
      <c r="Z3864">
        <f t="shared" si="848"/>
        <v>0</v>
      </c>
      <c r="AA3864">
        <f t="shared" si="849"/>
        <v>0</v>
      </c>
      <c r="AB3864">
        <f t="shared" si="850"/>
        <v>0</v>
      </c>
      <c r="AC3864">
        <f t="shared" si="851"/>
        <v>0</v>
      </c>
      <c r="AD3864">
        <f t="shared" si="852"/>
        <v>0</v>
      </c>
      <c r="AE3864">
        <f t="shared" si="853"/>
        <v>0</v>
      </c>
    </row>
    <row r="3865" spans="2:31" x14ac:dyDescent="0.3">
      <c r="B3865" s="1" t="s">
        <v>2681</v>
      </c>
      <c r="C3865">
        <v>1</v>
      </c>
      <c r="D3865" s="2">
        <v>40815</v>
      </c>
      <c r="E3865" s="2">
        <v>40856</v>
      </c>
      <c r="F3865" s="2">
        <v>41000</v>
      </c>
      <c r="G3865">
        <f t="shared" si="840"/>
        <v>0</v>
      </c>
      <c r="H3865" s="1" t="s">
        <v>10</v>
      </c>
      <c r="I3865" t="s">
        <v>11779</v>
      </c>
      <c r="J3865" s="9">
        <v>0</v>
      </c>
      <c r="K3865" s="1">
        <v>0</v>
      </c>
      <c r="L3865" s="1">
        <v>0</v>
      </c>
      <c r="M3865" s="1">
        <v>0</v>
      </c>
      <c r="N3865" s="1">
        <v>31.28</v>
      </c>
      <c r="O3865" s="1">
        <v>1.3888889E-2</v>
      </c>
      <c r="P3865" s="1">
        <v>0</v>
      </c>
      <c r="Q3865" s="1">
        <v>0</v>
      </c>
      <c r="R3865" s="1">
        <v>0</v>
      </c>
      <c r="S3865">
        <f t="shared" si="841"/>
        <v>4</v>
      </c>
      <c r="T3865">
        <f t="shared" si="842"/>
        <v>0</v>
      </c>
      <c r="U3865">
        <f t="shared" si="843"/>
        <v>1</v>
      </c>
      <c r="V3865">
        <f t="shared" si="844"/>
        <v>0</v>
      </c>
      <c r="W3865">
        <f t="shared" si="845"/>
        <v>0</v>
      </c>
      <c r="X3865">
        <f t="shared" si="846"/>
        <v>0</v>
      </c>
      <c r="Y3865">
        <f t="shared" si="847"/>
        <v>1</v>
      </c>
      <c r="Z3865">
        <f t="shared" si="848"/>
        <v>0</v>
      </c>
      <c r="AA3865">
        <f t="shared" si="849"/>
        <v>0</v>
      </c>
      <c r="AB3865">
        <f t="shared" si="850"/>
        <v>0</v>
      </c>
      <c r="AC3865">
        <f t="shared" si="851"/>
        <v>0</v>
      </c>
      <c r="AD3865">
        <f t="shared" si="852"/>
        <v>0</v>
      </c>
      <c r="AE3865">
        <f t="shared" si="853"/>
        <v>0</v>
      </c>
    </row>
    <row r="3866" spans="2:31" x14ac:dyDescent="0.3">
      <c r="B3866" s="1" t="s">
        <v>8035</v>
      </c>
      <c r="C3866">
        <v>6</v>
      </c>
      <c r="D3866" s="2">
        <v>43030</v>
      </c>
      <c r="E3866" s="2">
        <v>43030</v>
      </c>
      <c r="F3866" s="2">
        <v>43120</v>
      </c>
      <c r="G3866">
        <f t="shared" si="840"/>
        <v>24.5</v>
      </c>
      <c r="H3866" s="1" t="s">
        <v>10</v>
      </c>
      <c r="I3866" t="s">
        <v>11779</v>
      </c>
      <c r="J3866" s="9">
        <v>1</v>
      </c>
      <c r="K3866" s="1">
        <v>49</v>
      </c>
      <c r="L3866" s="1">
        <v>22.44897959</v>
      </c>
      <c r="M3866" s="1">
        <v>6.1224489799999997</v>
      </c>
      <c r="N3866" s="1">
        <v>40.78</v>
      </c>
      <c r="O3866" s="1">
        <v>0.122222222222222</v>
      </c>
      <c r="P3866" s="1">
        <v>1</v>
      </c>
      <c r="Q3866" s="1">
        <v>1</v>
      </c>
      <c r="R3866" s="1">
        <v>0</v>
      </c>
      <c r="S3866">
        <f t="shared" si="841"/>
        <v>2</v>
      </c>
      <c r="T3866">
        <f t="shared" si="842"/>
        <v>0</v>
      </c>
      <c r="U3866">
        <f t="shared" si="843"/>
        <v>1</v>
      </c>
      <c r="V3866">
        <f t="shared" si="844"/>
        <v>0</v>
      </c>
      <c r="W3866">
        <f t="shared" si="845"/>
        <v>0</v>
      </c>
      <c r="X3866">
        <f t="shared" si="846"/>
        <v>0</v>
      </c>
      <c r="Y3866">
        <f t="shared" si="847"/>
        <v>1</v>
      </c>
      <c r="Z3866">
        <f t="shared" si="848"/>
        <v>0</v>
      </c>
      <c r="AA3866">
        <f t="shared" si="849"/>
        <v>0</v>
      </c>
      <c r="AB3866">
        <f t="shared" si="850"/>
        <v>0</v>
      </c>
      <c r="AC3866">
        <f t="shared" si="851"/>
        <v>0</v>
      </c>
      <c r="AD3866">
        <f t="shared" si="852"/>
        <v>0</v>
      </c>
      <c r="AE3866">
        <f t="shared" si="853"/>
        <v>0</v>
      </c>
    </row>
    <row r="3867" spans="2:31" x14ac:dyDescent="0.3">
      <c r="B3867" s="1" t="s">
        <v>4032</v>
      </c>
      <c r="C3867">
        <v>1</v>
      </c>
      <c r="D3867" s="2">
        <v>40676</v>
      </c>
      <c r="E3867" s="2">
        <v>40689</v>
      </c>
      <c r="F3867" s="2">
        <v>41046</v>
      </c>
      <c r="G3867">
        <f t="shared" si="840"/>
        <v>0</v>
      </c>
      <c r="H3867" s="1" t="s">
        <v>22</v>
      </c>
      <c r="I3867" t="s">
        <v>11778</v>
      </c>
      <c r="J3867" s="9">
        <v>0</v>
      </c>
      <c r="K3867" s="1">
        <v>0</v>
      </c>
      <c r="L3867" s="1">
        <v>0</v>
      </c>
      <c r="M3867" s="1">
        <v>0</v>
      </c>
      <c r="N3867" s="1">
        <v>75.05</v>
      </c>
      <c r="O3867" s="1">
        <v>8.4033609999999998E-3</v>
      </c>
      <c r="P3867" s="1">
        <v>0</v>
      </c>
      <c r="Q3867" s="1">
        <v>0</v>
      </c>
      <c r="R3867" s="1">
        <v>0</v>
      </c>
      <c r="S3867">
        <f t="shared" si="841"/>
        <v>11</v>
      </c>
      <c r="T3867">
        <f t="shared" si="842"/>
        <v>0</v>
      </c>
      <c r="U3867">
        <f t="shared" si="843"/>
        <v>0</v>
      </c>
      <c r="V3867">
        <f t="shared" si="844"/>
        <v>0</v>
      </c>
      <c r="W3867">
        <f t="shared" si="845"/>
        <v>1</v>
      </c>
      <c r="X3867">
        <f t="shared" si="846"/>
        <v>0</v>
      </c>
      <c r="Y3867">
        <f t="shared" si="847"/>
        <v>0</v>
      </c>
      <c r="Z3867">
        <f t="shared" si="848"/>
        <v>0</v>
      </c>
      <c r="AA3867">
        <f t="shared" si="849"/>
        <v>0</v>
      </c>
      <c r="AB3867">
        <f t="shared" si="850"/>
        <v>1</v>
      </c>
      <c r="AC3867">
        <f t="shared" si="851"/>
        <v>0</v>
      </c>
      <c r="AD3867">
        <f t="shared" si="852"/>
        <v>0</v>
      </c>
      <c r="AE3867">
        <f t="shared" si="853"/>
        <v>0</v>
      </c>
    </row>
    <row r="3868" spans="2:31" x14ac:dyDescent="0.3">
      <c r="B3868" s="1" t="s">
        <v>9090</v>
      </c>
      <c r="C3868">
        <v>6</v>
      </c>
      <c r="D3868" s="2">
        <v>41149</v>
      </c>
      <c r="E3868" s="2">
        <v>41176</v>
      </c>
      <c r="F3868" s="2">
        <v>41638</v>
      </c>
      <c r="G3868">
        <f t="shared" si="840"/>
        <v>3.6666666666666665</v>
      </c>
      <c r="H3868" s="1" t="s">
        <v>12</v>
      </c>
      <c r="I3868" t="s">
        <v>11780</v>
      </c>
      <c r="J3868" s="9">
        <v>1</v>
      </c>
      <c r="K3868" s="1">
        <v>55</v>
      </c>
      <c r="L3868" s="1">
        <v>34.545454550000002</v>
      </c>
      <c r="M3868" s="1">
        <v>16.363636360000001</v>
      </c>
      <c r="N3868" s="1">
        <v>52.1</v>
      </c>
      <c r="O3868" s="1">
        <v>4.9783550000000003E-2</v>
      </c>
      <c r="P3868" s="1">
        <v>0</v>
      </c>
      <c r="Q3868" s="1">
        <v>1</v>
      </c>
      <c r="R3868" s="1">
        <v>0</v>
      </c>
      <c r="S3868">
        <f t="shared" si="841"/>
        <v>15</v>
      </c>
      <c r="T3868">
        <f t="shared" si="842"/>
        <v>0</v>
      </c>
      <c r="U3868">
        <f t="shared" si="843"/>
        <v>0</v>
      </c>
      <c r="V3868">
        <f t="shared" si="844"/>
        <v>1</v>
      </c>
      <c r="W3868">
        <f t="shared" si="845"/>
        <v>0</v>
      </c>
      <c r="X3868">
        <f t="shared" si="846"/>
        <v>0</v>
      </c>
      <c r="Y3868">
        <f t="shared" si="847"/>
        <v>0</v>
      </c>
      <c r="Z3868">
        <f t="shared" si="848"/>
        <v>1</v>
      </c>
      <c r="AA3868">
        <f t="shared" si="849"/>
        <v>0</v>
      </c>
      <c r="AB3868">
        <f t="shared" si="850"/>
        <v>0</v>
      </c>
      <c r="AC3868">
        <f t="shared" si="851"/>
        <v>0</v>
      </c>
      <c r="AD3868">
        <f t="shared" si="852"/>
        <v>0</v>
      </c>
      <c r="AE3868">
        <f t="shared" si="853"/>
        <v>0</v>
      </c>
    </row>
    <row r="3869" spans="2:31" x14ac:dyDescent="0.3">
      <c r="B3869" s="1" t="s">
        <v>10524</v>
      </c>
      <c r="C3869">
        <v>2</v>
      </c>
      <c r="D3869" s="2">
        <v>41553</v>
      </c>
      <c r="E3869" s="2">
        <v>41556</v>
      </c>
      <c r="F3869" s="2">
        <v>41654</v>
      </c>
      <c r="G3869">
        <f t="shared" si="840"/>
        <v>14.666666666666666</v>
      </c>
      <c r="H3869" s="1" t="s">
        <v>3</v>
      </c>
      <c r="I3869" t="s">
        <v>11779</v>
      </c>
      <c r="J3869" s="9">
        <v>1</v>
      </c>
      <c r="K3869" s="1">
        <v>44</v>
      </c>
      <c r="L3869" s="1">
        <v>34.090909089999997</v>
      </c>
      <c r="M3869" s="1">
        <v>18.18181818</v>
      </c>
      <c r="N3869" s="1">
        <v>140.75</v>
      </c>
      <c r="O3869" s="1">
        <v>5.1020408000000003E-2</v>
      </c>
      <c r="P3869" s="1">
        <v>1</v>
      </c>
      <c r="Q3869" s="1">
        <v>0</v>
      </c>
      <c r="R3869" s="1">
        <v>0</v>
      </c>
      <c r="S3869">
        <f t="shared" si="841"/>
        <v>3</v>
      </c>
      <c r="T3869">
        <f t="shared" si="842"/>
        <v>1</v>
      </c>
      <c r="U3869">
        <f t="shared" si="843"/>
        <v>1</v>
      </c>
      <c r="V3869">
        <f t="shared" si="844"/>
        <v>0</v>
      </c>
      <c r="W3869">
        <f t="shared" si="845"/>
        <v>0</v>
      </c>
      <c r="X3869">
        <f t="shared" si="846"/>
        <v>0</v>
      </c>
      <c r="Y3869">
        <f t="shared" si="847"/>
        <v>0</v>
      </c>
      <c r="Z3869">
        <f t="shared" si="848"/>
        <v>0</v>
      </c>
      <c r="AA3869">
        <f t="shared" si="849"/>
        <v>0</v>
      </c>
      <c r="AB3869">
        <f t="shared" si="850"/>
        <v>0</v>
      </c>
      <c r="AC3869">
        <f t="shared" si="851"/>
        <v>1</v>
      </c>
      <c r="AD3869">
        <f t="shared" si="852"/>
        <v>0</v>
      </c>
      <c r="AE3869">
        <f t="shared" si="853"/>
        <v>0</v>
      </c>
    </row>
    <row r="3870" spans="2:31" x14ac:dyDescent="0.3">
      <c r="B3870" s="1" t="s">
        <v>10626</v>
      </c>
      <c r="C3870">
        <v>6</v>
      </c>
      <c r="D3870" s="2">
        <v>41565</v>
      </c>
      <c r="E3870" s="2">
        <v>41565</v>
      </c>
      <c r="F3870" s="2">
        <v>41574</v>
      </c>
      <c r="G3870">
        <f t="shared" si="840"/>
        <v>33</v>
      </c>
      <c r="H3870" s="1" t="s">
        <v>10</v>
      </c>
      <c r="I3870" t="s">
        <v>11779</v>
      </c>
      <c r="J3870" s="9">
        <v>1</v>
      </c>
      <c r="K3870" s="1">
        <v>33</v>
      </c>
      <c r="L3870" s="1">
        <v>0</v>
      </c>
      <c r="M3870" s="1">
        <v>0</v>
      </c>
      <c r="N3870" s="1">
        <v>38.46</v>
      </c>
      <c r="O3870" s="1">
        <v>0.222222222</v>
      </c>
      <c r="P3870" s="1">
        <v>1</v>
      </c>
      <c r="Q3870" s="1">
        <v>0</v>
      </c>
      <c r="R3870" s="1">
        <v>0</v>
      </c>
      <c r="S3870">
        <f t="shared" si="841"/>
        <v>0</v>
      </c>
      <c r="T3870">
        <f t="shared" si="842"/>
        <v>0</v>
      </c>
      <c r="U3870">
        <f t="shared" si="843"/>
        <v>1</v>
      </c>
      <c r="V3870">
        <f t="shared" si="844"/>
        <v>0</v>
      </c>
      <c r="W3870">
        <f t="shared" si="845"/>
        <v>0</v>
      </c>
      <c r="X3870">
        <f t="shared" si="846"/>
        <v>0</v>
      </c>
      <c r="Y3870">
        <f t="shared" si="847"/>
        <v>1</v>
      </c>
      <c r="Z3870">
        <f t="shared" si="848"/>
        <v>0</v>
      </c>
      <c r="AA3870">
        <f t="shared" si="849"/>
        <v>0</v>
      </c>
      <c r="AB3870">
        <f t="shared" si="850"/>
        <v>0</v>
      </c>
      <c r="AC3870">
        <f t="shared" si="851"/>
        <v>0</v>
      </c>
      <c r="AD3870">
        <f t="shared" si="852"/>
        <v>0</v>
      </c>
      <c r="AE3870">
        <f t="shared" si="853"/>
        <v>0</v>
      </c>
    </row>
    <row r="3871" spans="2:31" x14ac:dyDescent="0.3">
      <c r="B3871" s="1" t="s">
        <v>1813</v>
      </c>
      <c r="C3871">
        <v>6</v>
      </c>
      <c r="D3871" s="2">
        <v>41308</v>
      </c>
      <c r="E3871" s="2">
        <v>41310</v>
      </c>
      <c r="F3871" s="2">
        <v>41343</v>
      </c>
      <c r="G3871">
        <f t="shared" si="840"/>
        <v>40</v>
      </c>
      <c r="H3871" s="1" t="s">
        <v>22</v>
      </c>
      <c r="I3871" t="s">
        <v>11779</v>
      </c>
      <c r="J3871" s="9">
        <v>1</v>
      </c>
      <c r="K3871" s="1">
        <v>40</v>
      </c>
      <c r="L3871" s="1">
        <v>42.5</v>
      </c>
      <c r="M3871" s="1">
        <v>5</v>
      </c>
      <c r="N3871" s="1">
        <v>44.16</v>
      </c>
      <c r="O3871" s="1">
        <v>6.0606061000000003E-2</v>
      </c>
      <c r="P3871" s="1">
        <v>0</v>
      </c>
      <c r="Q3871" s="1">
        <v>0</v>
      </c>
      <c r="R3871" s="1">
        <v>0</v>
      </c>
      <c r="S3871">
        <f t="shared" si="841"/>
        <v>1</v>
      </c>
      <c r="T3871">
        <f t="shared" si="842"/>
        <v>0</v>
      </c>
      <c r="U3871">
        <f t="shared" si="843"/>
        <v>1</v>
      </c>
      <c r="V3871">
        <f t="shared" si="844"/>
        <v>0</v>
      </c>
      <c r="W3871">
        <f t="shared" si="845"/>
        <v>0</v>
      </c>
      <c r="X3871">
        <f t="shared" si="846"/>
        <v>0</v>
      </c>
      <c r="Y3871">
        <f t="shared" si="847"/>
        <v>0</v>
      </c>
      <c r="Z3871">
        <f t="shared" si="848"/>
        <v>0</v>
      </c>
      <c r="AA3871">
        <f t="shared" si="849"/>
        <v>0</v>
      </c>
      <c r="AB3871">
        <f t="shared" si="850"/>
        <v>1</v>
      </c>
      <c r="AC3871">
        <f t="shared" si="851"/>
        <v>0</v>
      </c>
      <c r="AD3871">
        <f t="shared" si="852"/>
        <v>0</v>
      </c>
      <c r="AE3871">
        <f t="shared" si="853"/>
        <v>0</v>
      </c>
    </row>
    <row r="3872" spans="2:31" x14ac:dyDescent="0.3">
      <c r="B3872" s="1" t="s">
        <v>9747</v>
      </c>
      <c r="C3872">
        <v>1</v>
      </c>
      <c r="D3872" s="2">
        <v>40706</v>
      </c>
      <c r="E3872" s="2">
        <v>40706</v>
      </c>
      <c r="F3872" s="2">
        <v>41198</v>
      </c>
      <c r="G3872">
        <f t="shared" si="840"/>
        <v>0</v>
      </c>
      <c r="H3872" s="1" t="s">
        <v>12</v>
      </c>
      <c r="I3872" t="s">
        <v>11778</v>
      </c>
      <c r="J3872" s="9">
        <v>0</v>
      </c>
      <c r="K3872" s="1">
        <v>0</v>
      </c>
      <c r="L3872" s="1">
        <v>0</v>
      </c>
      <c r="M3872" s="1">
        <v>0</v>
      </c>
      <c r="N3872" s="1">
        <v>57.57</v>
      </c>
      <c r="O3872" s="1">
        <v>4.0650410000000001E-3</v>
      </c>
      <c r="P3872" s="1">
        <v>0</v>
      </c>
      <c r="Q3872" s="1">
        <v>0</v>
      </c>
      <c r="R3872" s="1">
        <v>0</v>
      </c>
      <c r="S3872">
        <f t="shared" si="841"/>
        <v>16</v>
      </c>
      <c r="T3872">
        <f t="shared" si="842"/>
        <v>0</v>
      </c>
      <c r="U3872">
        <f t="shared" si="843"/>
        <v>0</v>
      </c>
      <c r="V3872">
        <f t="shared" si="844"/>
        <v>0</v>
      </c>
      <c r="W3872">
        <f t="shared" si="845"/>
        <v>1</v>
      </c>
      <c r="X3872">
        <f t="shared" si="846"/>
        <v>0</v>
      </c>
      <c r="Y3872">
        <f t="shared" si="847"/>
        <v>0</v>
      </c>
      <c r="Z3872">
        <f t="shared" si="848"/>
        <v>1</v>
      </c>
      <c r="AA3872">
        <f t="shared" si="849"/>
        <v>0</v>
      </c>
      <c r="AB3872">
        <f t="shared" si="850"/>
        <v>0</v>
      </c>
      <c r="AC3872">
        <f t="shared" si="851"/>
        <v>0</v>
      </c>
      <c r="AD3872">
        <f t="shared" si="852"/>
        <v>0</v>
      </c>
      <c r="AE3872">
        <f t="shared" si="853"/>
        <v>0</v>
      </c>
    </row>
    <row r="3873" spans="2:31" x14ac:dyDescent="0.3">
      <c r="B3873" s="1" t="s">
        <v>2395</v>
      </c>
      <c r="C3873">
        <v>3</v>
      </c>
      <c r="D3873" s="2">
        <v>40594</v>
      </c>
      <c r="E3873" s="2">
        <v>40855</v>
      </c>
      <c r="F3873" s="2">
        <v>41187</v>
      </c>
      <c r="G3873">
        <f t="shared" si="840"/>
        <v>4.3</v>
      </c>
      <c r="H3873" s="1" t="s">
        <v>10</v>
      </c>
      <c r="I3873" t="s">
        <v>11778</v>
      </c>
      <c r="J3873" s="9">
        <v>1</v>
      </c>
      <c r="K3873" s="1">
        <v>43</v>
      </c>
      <c r="L3873" s="1">
        <v>11.627906980000001</v>
      </c>
      <c r="M3873" s="1">
        <v>0</v>
      </c>
      <c r="N3873" s="1">
        <v>97.13</v>
      </c>
      <c r="O3873" s="1">
        <v>6.0240959999999996E-3</v>
      </c>
      <c r="P3873" s="1">
        <v>0</v>
      </c>
      <c r="Q3873" s="1">
        <v>0</v>
      </c>
      <c r="R3873" s="1">
        <v>0</v>
      </c>
      <c r="S3873">
        <f t="shared" si="841"/>
        <v>10</v>
      </c>
      <c r="T3873">
        <f t="shared" si="842"/>
        <v>0</v>
      </c>
      <c r="U3873">
        <f t="shared" si="843"/>
        <v>0</v>
      </c>
      <c r="V3873">
        <f t="shared" si="844"/>
        <v>0</v>
      </c>
      <c r="W3873">
        <f t="shared" si="845"/>
        <v>1</v>
      </c>
      <c r="X3873">
        <f t="shared" si="846"/>
        <v>0</v>
      </c>
      <c r="Y3873">
        <f t="shared" si="847"/>
        <v>1</v>
      </c>
      <c r="Z3873">
        <f t="shared" si="848"/>
        <v>0</v>
      </c>
      <c r="AA3873">
        <f t="shared" si="849"/>
        <v>0</v>
      </c>
      <c r="AB3873">
        <f t="shared" si="850"/>
        <v>0</v>
      </c>
      <c r="AC3873">
        <f t="shared" si="851"/>
        <v>0</v>
      </c>
      <c r="AD3873">
        <f t="shared" si="852"/>
        <v>0</v>
      </c>
      <c r="AE3873">
        <f t="shared" si="853"/>
        <v>0</v>
      </c>
    </row>
    <row r="3874" spans="2:31" x14ac:dyDescent="0.3">
      <c r="B3874" s="1" t="s">
        <v>5092</v>
      </c>
      <c r="C3874">
        <v>0</v>
      </c>
      <c r="D3874" s="2">
        <v>41533</v>
      </c>
      <c r="E3874" s="2">
        <v>41582</v>
      </c>
      <c r="F3874" s="2">
        <v>41645</v>
      </c>
      <c r="G3874">
        <f t="shared" si="840"/>
        <v>24.5</v>
      </c>
      <c r="H3874" s="1" t="s">
        <v>12</v>
      </c>
      <c r="I3874" t="s">
        <v>11781</v>
      </c>
      <c r="J3874" s="9">
        <v>1</v>
      </c>
      <c r="K3874" s="1">
        <v>49</v>
      </c>
      <c r="L3874" s="1">
        <v>53.061224490000001</v>
      </c>
      <c r="M3874" s="1">
        <v>12.244897959999999</v>
      </c>
      <c r="N3874" s="1">
        <v>47.3</v>
      </c>
      <c r="O3874" s="1">
        <v>4.7619047999999997E-2</v>
      </c>
      <c r="P3874" s="1">
        <v>1</v>
      </c>
      <c r="Q3874" s="1">
        <v>0</v>
      </c>
      <c r="R3874" s="1">
        <v>0</v>
      </c>
      <c r="S3874">
        <f t="shared" si="841"/>
        <v>2</v>
      </c>
      <c r="T3874">
        <f t="shared" si="842"/>
        <v>0</v>
      </c>
      <c r="U3874">
        <f t="shared" si="843"/>
        <v>0</v>
      </c>
      <c r="V3874">
        <f t="shared" si="844"/>
        <v>0</v>
      </c>
      <c r="W3874">
        <f t="shared" si="845"/>
        <v>0</v>
      </c>
      <c r="X3874">
        <f t="shared" si="846"/>
        <v>1</v>
      </c>
      <c r="Y3874">
        <f t="shared" si="847"/>
        <v>0</v>
      </c>
      <c r="Z3874">
        <f t="shared" si="848"/>
        <v>1</v>
      </c>
      <c r="AA3874">
        <f t="shared" si="849"/>
        <v>0</v>
      </c>
      <c r="AB3874">
        <f t="shared" si="850"/>
        <v>0</v>
      </c>
      <c r="AC3874">
        <f t="shared" si="851"/>
        <v>0</v>
      </c>
      <c r="AD3874">
        <f t="shared" si="852"/>
        <v>0</v>
      </c>
      <c r="AE3874">
        <f t="shared" si="853"/>
        <v>0</v>
      </c>
    </row>
    <row r="3875" spans="2:31" x14ac:dyDescent="0.3">
      <c r="B3875" s="1" t="s">
        <v>8745</v>
      </c>
      <c r="C3875">
        <v>6</v>
      </c>
      <c r="D3875" s="2">
        <v>41307</v>
      </c>
      <c r="E3875" s="2">
        <v>41325</v>
      </c>
      <c r="F3875" s="2">
        <v>41436</v>
      </c>
      <c r="G3875">
        <f t="shared" si="840"/>
        <v>14.333333333333334</v>
      </c>
      <c r="H3875" s="1" t="s">
        <v>5</v>
      </c>
      <c r="I3875" t="s">
        <v>11779</v>
      </c>
      <c r="J3875" s="9">
        <v>1</v>
      </c>
      <c r="K3875" s="1">
        <v>43</v>
      </c>
      <c r="L3875" s="1">
        <v>11.627906980000001</v>
      </c>
      <c r="M3875" s="1">
        <v>0</v>
      </c>
      <c r="N3875" s="1">
        <v>54.79</v>
      </c>
      <c r="O3875" s="1">
        <v>1.8018018E-2</v>
      </c>
      <c r="P3875" s="1">
        <v>0</v>
      </c>
      <c r="Q3875" s="1">
        <v>0</v>
      </c>
      <c r="R3875" s="1">
        <v>0</v>
      </c>
      <c r="S3875">
        <f t="shared" si="841"/>
        <v>3</v>
      </c>
      <c r="T3875">
        <f t="shared" si="842"/>
        <v>0</v>
      </c>
      <c r="U3875">
        <f t="shared" si="843"/>
        <v>1</v>
      </c>
      <c r="V3875">
        <f t="shared" si="844"/>
        <v>0</v>
      </c>
      <c r="W3875">
        <f t="shared" si="845"/>
        <v>0</v>
      </c>
      <c r="X3875">
        <f t="shared" si="846"/>
        <v>0</v>
      </c>
      <c r="Y3875">
        <f t="shared" si="847"/>
        <v>0</v>
      </c>
      <c r="Z3875">
        <f t="shared" si="848"/>
        <v>0</v>
      </c>
      <c r="AA3875">
        <f t="shared" si="849"/>
        <v>1</v>
      </c>
      <c r="AB3875">
        <f t="shared" si="850"/>
        <v>0</v>
      </c>
      <c r="AC3875">
        <f t="shared" si="851"/>
        <v>0</v>
      </c>
      <c r="AD3875">
        <f t="shared" si="852"/>
        <v>0</v>
      </c>
      <c r="AE3875">
        <f t="shared" si="853"/>
        <v>0</v>
      </c>
    </row>
    <row r="3876" spans="2:31" x14ac:dyDescent="0.3">
      <c r="B3876" s="1" t="s">
        <v>7020</v>
      </c>
      <c r="C3876">
        <v>4</v>
      </c>
      <c r="D3876" s="2">
        <v>42042</v>
      </c>
      <c r="E3876" s="2">
        <v>42124</v>
      </c>
      <c r="F3876" s="2">
        <v>43120</v>
      </c>
      <c r="G3876">
        <f t="shared" si="840"/>
        <v>1.71875</v>
      </c>
      <c r="H3876" s="1" t="s">
        <v>10</v>
      </c>
      <c r="I3876" t="s">
        <v>11778</v>
      </c>
      <c r="J3876" s="9">
        <v>1</v>
      </c>
      <c r="K3876" s="1">
        <v>55</v>
      </c>
      <c r="L3876" s="1">
        <v>52.727272730000003</v>
      </c>
      <c r="M3876" s="1">
        <v>18.18181818</v>
      </c>
      <c r="N3876" s="1">
        <v>101.02</v>
      </c>
      <c r="O3876" s="1">
        <v>7.9317269076305194E-2</v>
      </c>
      <c r="P3876" s="1">
        <v>1</v>
      </c>
      <c r="Q3876" s="1">
        <v>0</v>
      </c>
      <c r="R3876" s="1">
        <v>0</v>
      </c>
      <c r="S3876">
        <f t="shared" si="841"/>
        <v>32</v>
      </c>
      <c r="T3876">
        <f t="shared" si="842"/>
        <v>0</v>
      </c>
      <c r="U3876">
        <f t="shared" si="843"/>
        <v>0</v>
      </c>
      <c r="V3876">
        <f t="shared" si="844"/>
        <v>0</v>
      </c>
      <c r="W3876">
        <f t="shared" si="845"/>
        <v>1</v>
      </c>
      <c r="X3876">
        <f t="shared" si="846"/>
        <v>0</v>
      </c>
      <c r="Y3876">
        <f t="shared" si="847"/>
        <v>1</v>
      </c>
      <c r="Z3876">
        <f t="shared" si="848"/>
        <v>0</v>
      </c>
      <c r="AA3876">
        <f t="shared" si="849"/>
        <v>0</v>
      </c>
      <c r="AB3876">
        <f t="shared" si="850"/>
        <v>0</v>
      </c>
      <c r="AC3876">
        <f t="shared" si="851"/>
        <v>0</v>
      </c>
      <c r="AD3876">
        <f t="shared" si="852"/>
        <v>0</v>
      </c>
      <c r="AE3876">
        <f t="shared" si="853"/>
        <v>0</v>
      </c>
    </row>
    <row r="3877" spans="2:31" x14ac:dyDescent="0.3">
      <c r="B3877" s="1" t="s">
        <v>11461</v>
      </c>
      <c r="C3877">
        <v>1</v>
      </c>
      <c r="D3877" s="2">
        <v>41896</v>
      </c>
      <c r="E3877" s="2">
        <v>41896</v>
      </c>
      <c r="F3877" s="2">
        <v>42232</v>
      </c>
      <c r="G3877">
        <f t="shared" si="840"/>
        <v>0</v>
      </c>
      <c r="H3877" s="1" t="s">
        <v>12</v>
      </c>
      <c r="I3877" t="s">
        <v>11778</v>
      </c>
      <c r="J3877" s="9">
        <v>0</v>
      </c>
      <c r="K3877" s="1">
        <v>0</v>
      </c>
      <c r="L3877" s="1">
        <v>0</v>
      </c>
      <c r="M3877" s="1">
        <v>0</v>
      </c>
      <c r="N3877" s="1">
        <v>73.930000000000007</v>
      </c>
      <c r="O3877" s="1">
        <v>8.9285714285714298E-3</v>
      </c>
      <c r="P3877" s="1">
        <v>0</v>
      </c>
      <c r="Q3877" s="1">
        <v>0</v>
      </c>
      <c r="R3877" s="1">
        <v>0</v>
      </c>
      <c r="S3877">
        <f t="shared" si="841"/>
        <v>11</v>
      </c>
      <c r="T3877">
        <f t="shared" si="842"/>
        <v>0</v>
      </c>
      <c r="U3877">
        <f t="shared" si="843"/>
        <v>0</v>
      </c>
      <c r="V3877">
        <f t="shared" si="844"/>
        <v>0</v>
      </c>
      <c r="W3877">
        <f t="shared" si="845"/>
        <v>1</v>
      </c>
      <c r="X3877">
        <f t="shared" si="846"/>
        <v>0</v>
      </c>
      <c r="Y3877">
        <f t="shared" si="847"/>
        <v>0</v>
      </c>
      <c r="Z3877">
        <f t="shared" si="848"/>
        <v>1</v>
      </c>
      <c r="AA3877">
        <f t="shared" si="849"/>
        <v>0</v>
      </c>
      <c r="AB3877">
        <f t="shared" si="850"/>
        <v>0</v>
      </c>
      <c r="AC3877">
        <f t="shared" si="851"/>
        <v>0</v>
      </c>
      <c r="AD3877">
        <f t="shared" si="852"/>
        <v>0</v>
      </c>
      <c r="AE3877">
        <f t="shared" si="853"/>
        <v>0</v>
      </c>
    </row>
    <row r="3878" spans="2:31" x14ac:dyDescent="0.3">
      <c r="B3878" s="1" t="s">
        <v>10844</v>
      </c>
      <c r="C3878">
        <v>2</v>
      </c>
      <c r="D3878" s="2">
        <v>41589</v>
      </c>
      <c r="E3878" s="2">
        <v>41597</v>
      </c>
      <c r="F3878" s="2">
        <v>41635</v>
      </c>
      <c r="G3878">
        <f t="shared" si="840"/>
        <v>43</v>
      </c>
      <c r="H3878" s="1" t="s">
        <v>5</v>
      </c>
      <c r="I3878" t="s">
        <v>11778</v>
      </c>
      <c r="J3878" s="9">
        <v>1</v>
      </c>
      <c r="K3878" s="1">
        <v>43</v>
      </c>
      <c r="L3878" s="1">
        <v>44.186046509999997</v>
      </c>
      <c r="M3878" s="1">
        <v>6.9767441860000003</v>
      </c>
      <c r="N3878" s="1">
        <v>152.82</v>
      </c>
      <c r="O3878" s="1">
        <v>5.2631578999999998E-2</v>
      </c>
      <c r="P3878" s="1">
        <v>1</v>
      </c>
      <c r="Q3878" s="1">
        <v>0</v>
      </c>
      <c r="R3878" s="1">
        <v>0</v>
      </c>
      <c r="S3878">
        <f t="shared" si="841"/>
        <v>1</v>
      </c>
      <c r="T3878">
        <f t="shared" si="842"/>
        <v>0</v>
      </c>
      <c r="U3878">
        <f t="shared" si="843"/>
        <v>0</v>
      </c>
      <c r="V3878">
        <f t="shared" si="844"/>
        <v>0</v>
      </c>
      <c r="W3878">
        <f t="shared" si="845"/>
        <v>1</v>
      </c>
      <c r="X3878">
        <f t="shared" si="846"/>
        <v>0</v>
      </c>
      <c r="Y3878">
        <f t="shared" si="847"/>
        <v>0</v>
      </c>
      <c r="Z3878">
        <f t="shared" si="848"/>
        <v>0</v>
      </c>
      <c r="AA3878">
        <f t="shared" si="849"/>
        <v>1</v>
      </c>
      <c r="AB3878">
        <f t="shared" si="850"/>
        <v>0</v>
      </c>
      <c r="AC3878">
        <f t="shared" si="851"/>
        <v>0</v>
      </c>
      <c r="AD3878">
        <f t="shared" si="852"/>
        <v>0</v>
      </c>
      <c r="AE3878">
        <f t="shared" si="853"/>
        <v>0</v>
      </c>
    </row>
    <row r="3879" spans="2:31" x14ac:dyDescent="0.3">
      <c r="B3879" s="1" t="s">
        <v>11569</v>
      </c>
      <c r="C3879">
        <v>6</v>
      </c>
      <c r="D3879" s="2">
        <v>42984</v>
      </c>
      <c r="E3879" s="2">
        <v>42988</v>
      </c>
      <c r="F3879" s="2">
        <v>42995</v>
      </c>
      <c r="G3879">
        <f t="shared" si="840"/>
        <v>38</v>
      </c>
      <c r="H3879" s="1" t="s">
        <v>12</v>
      </c>
      <c r="I3879" t="s">
        <v>11781</v>
      </c>
      <c r="J3879" s="9">
        <v>1</v>
      </c>
      <c r="K3879" s="1">
        <v>38</v>
      </c>
      <c r="L3879" s="1">
        <v>18.421052629999998</v>
      </c>
      <c r="M3879" s="1">
        <v>13.15789474</v>
      </c>
      <c r="N3879" s="1">
        <v>22.94</v>
      </c>
      <c r="O3879" s="1">
        <v>0.28571428571428598</v>
      </c>
      <c r="P3879" s="1">
        <v>1</v>
      </c>
      <c r="Q3879" s="1">
        <v>0</v>
      </c>
      <c r="R3879" s="1">
        <v>0</v>
      </c>
      <c r="S3879">
        <f t="shared" si="841"/>
        <v>0</v>
      </c>
      <c r="T3879">
        <f t="shared" si="842"/>
        <v>0</v>
      </c>
      <c r="U3879">
        <f t="shared" si="843"/>
        <v>0</v>
      </c>
      <c r="V3879">
        <f t="shared" si="844"/>
        <v>0</v>
      </c>
      <c r="W3879">
        <f t="shared" si="845"/>
        <v>0</v>
      </c>
      <c r="X3879">
        <f t="shared" si="846"/>
        <v>1</v>
      </c>
      <c r="Y3879">
        <f t="shared" si="847"/>
        <v>0</v>
      </c>
      <c r="Z3879">
        <f t="shared" si="848"/>
        <v>1</v>
      </c>
      <c r="AA3879">
        <f t="shared" si="849"/>
        <v>0</v>
      </c>
      <c r="AB3879">
        <f t="shared" si="850"/>
        <v>0</v>
      </c>
      <c r="AC3879">
        <f t="shared" si="851"/>
        <v>0</v>
      </c>
      <c r="AD3879">
        <f t="shared" si="852"/>
        <v>0</v>
      </c>
      <c r="AE3879">
        <f t="shared" si="853"/>
        <v>0</v>
      </c>
    </row>
    <row r="3880" spans="2:31" x14ac:dyDescent="0.3">
      <c r="B3880" s="1" t="s">
        <v>3905</v>
      </c>
      <c r="C3880">
        <v>2</v>
      </c>
      <c r="D3880" s="2">
        <v>40168</v>
      </c>
      <c r="E3880" s="2">
        <v>40365</v>
      </c>
      <c r="F3880" s="2">
        <v>40742</v>
      </c>
      <c r="G3880">
        <f t="shared" si="840"/>
        <v>1.5</v>
      </c>
      <c r="H3880" s="1" t="s">
        <v>12</v>
      </c>
      <c r="I3880" t="s">
        <v>11778</v>
      </c>
      <c r="J3880" s="9">
        <v>1</v>
      </c>
      <c r="K3880" s="1">
        <v>18</v>
      </c>
      <c r="L3880" s="1">
        <v>0</v>
      </c>
      <c r="M3880" s="1">
        <v>0</v>
      </c>
      <c r="N3880" s="1">
        <v>113.59</v>
      </c>
      <c r="O3880" s="1">
        <v>1.5915118999999998E-2</v>
      </c>
      <c r="P3880" s="1">
        <v>0</v>
      </c>
      <c r="Q3880" s="1">
        <v>0</v>
      </c>
      <c r="R3880" s="1">
        <v>0</v>
      </c>
      <c r="S3880">
        <f t="shared" si="841"/>
        <v>12</v>
      </c>
      <c r="T3880">
        <f t="shared" si="842"/>
        <v>0</v>
      </c>
      <c r="U3880">
        <f t="shared" si="843"/>
        <v>0</v>
      </c>
      <c r="V3880">
        <f t="shared" si="844"/>
        <v>0</v>
      </c>
      <c r="W3880">
        <f t="shared" si="845"/>
        <v>1</v>
      </c>
      <c r="X3880">
        <f t="shared" si="846"/>
        <v>0</v>
      </c>
      <c r="Y3880">
        <f t="shared" si="847"/>
        <v>0</v>
      </c>
      <c r="Z3880">
        <f t="shared" si="848"/>
        <v>1</v>
      </c>
      <c r="AA3880">
        <f t="shared" si="849"/>
        <v>0</v>
      </c>
      <c r="AB3880">
        <f t="shared" si="850"/>
        <v>0</v>
      </c>
      <c r="AC3880">
        <f t="shared" si="851"/>
        <v>0</v>
      </c>
      <c r="AD3880">
        <f t="shared" si="852"/>
        <v>0</v>
      </c>
      <c r="AE3880">
        <f t="shared" si="853"/>
        <v>0</v>
      </c>
    </row>
    <row r="3881" spans="2:31" x14ac:dyDescent="0.3">
      <c r="B3881" s="1" t="s">
        <v>2324</v>
      </c>
      <c r="C3881">
        <v>3</v>
      </c>
      <c r="D3881" s="2">
        <v>41321</v>
      </c>
      <c r="E3881" s="2">
        <v>41321</v>
      </c>
      <c r="F3881" s="2">
        <v>41364</v>
      </c>
      <c r="G3881">
        <f t="shared" si="840"/>
        <v>40</v>
      </c>
      <c r="H3881" s="1" t="s">
        <v>10</v>
      </c>
      <c r="I3881" t="s">
        <v>11779</v>
      </c>
      <c r="J3881" s="9">
        <v>1</v>
      </c>
      <c r="K3881" s="1">
        <v>40</v>
      </c>
      <c r="L3881" s="1">
        <v>35</v>
      </c>
      <c r="M3881" s="1">
        <v>7.5</v>
      </c>
      <c r="N3881" s="1">
        <v>76.540000000000006</v>
      </c>
      <c r="O3881" s="1">
        <v>0.11627907</v>
      </c>
      <c r="P3881" s="1">
        <v>0</v>
      </c>
      <c r="Q3881" s="1">
        <v>0</v>
      </c>
      <c r="R3881" s="1">
        <v>0</v>
      </c>
      <c r="S3881">
        <f t="shared" si="841"/>
        <v>1</v>
      </c>
      <c r="T3881">
        <f t="shared" si="842"/>
        <v>0</v>
      </c>
      <c r="U3881">
        <f t="shared" si="843"/>
        <v>1</v>
      </c>
      <c r="V3881">
        <f t="shared" si="844"/>
        <v>0</v>
      </c>
      <c r="W3881">
        <f t="shared" si="845"/>
        <v>0</v>
      </c>
      <c r="X3881">
        <f t="shared" si="846"/>
        <v>0</v>
      </c>
      <c r="Y3881">
        <f t="shared" si="847"/>
        <v>1</v>
      </c>
      <c r="Z3881">
        <f t="shared" si="848"/>
        <v>0</v>
      </c>
      <c r="AA3881">
        <f t="shared" si="849"/>
        <v>0</v>
      </c>
      <c r="AB3881">
        <f t="shared" si="850"/>
        <v>0</v>
      </c>
      <c r="AC3881">
        <f t="shared" si="851"/>
        <v>0</v>
      </c>
      <c r="AD3881">
        <f t="shared" si="852"/>
        <v>0</v>
      </c>
      <c r="AE3881">
        <f t="shared" si="853"/>
        <v>0</v>
      </c>
    </row>
    <row r="3882" spans="2:31" x14ac:dyDescent="0.3">
      <c r="B3882" s="1" t="s">
        <v>791</v>
      </c>
      <c r="C3882">
        <v>2</v>
      </c>
      <c r="D3882" s="2">
        <v>41150</v>
      </c>
      <c r="E3882" s="2">
        <v>41150</v>
      </c>
      <c r="F3882" s="2">
        <v>41168</v>
      </c>
      <c r="G3882">
        <f t="shared" si="840"/>
        <v>35</v>
      </c>
      <c r="H3882" s="1" t="s">
        <v>244</v>
      </c>
      <c r="I3882" t="s">
        <v>11780</v>
      </c>
      <c r="J3882" s="9">
        <v>1</v>
      </c>
      <c r="K3882" s="1">
        <v>35</v>
      </c>
      <c r="L3882" s="1">
        <v>8.5714285710000002</v>
      </c>
      <c r="M3882" s="1">
        <v>8.5714285710000002</v>
      </c>
      <c r="N3882" s="1">
        <v>113.93</v>
      </c>
      <c r="O3882" s="1">
        <v>0.111111111</v>
      </c>
      <c r="P3882" s="1">
        <v>0</v>
      </c>
      <c r="Q3882" s="1">
        <v>0</v>
      </c>
      <c r="R3882" s="1">
        <v>0</v>
      </c>
      <c r="S3882">
        <f t="shared" si="841"/>
        <v>0</v>
      </c>
      <c r="T3882">
        <f t="shared" si="842"/>
        <v>1</v>
      </c>
      <c r="U3882">
        <f t="shared" si="843"/>
        <v>0</v>
      </c>
      <c r="V3882">
        <f t="shared" si="844"/>
        <v>1</v>
      </c>
      <c r="W3882">
        <f t="shared" si="845"/>
        <v>0</v>
      </c>
      <c r="X3882">
        <f t="shared" si="846"/>
        <v>0</v>
      </c>
      <c r="Y3882">
        <f t="shared" si="847"/>
        <v>0</v>
      </c>
      <c r="Z3882">
        <f t="shared" si="848"/>
        <v>0</v>
      </c>
      <c r="AA3882">
        <f t="shared" si="849"/>
        <v>0</v>
      </c>
      <c r="AB3882">
        <f t="shared" si="850"/>
        <v>0</v>
      </c>
      <c r="AC3882">
        <f t="shared" si="851"/>
        <v>0</v>
      </c>
      <c r="AD3882">
        <f t="shared" si="852"/>
        <v>0</v>
      </c>
      <c r="AE3882">
        <f t="shared" si="853"/>
        <v>1</v>
      </c>
    </row>
    <row r="3883" spans="2:31" x14ac:dyDescent="0.3">
      <c r="B3883" s="1" t="s">
        <v>4769</v>
      </c>
      <c r="C3883">
        <v>4</v>
      </c>
      <c r="D3883" s="2">
        <v>41517</v>
      </c>
      <c r="E3883" s="2">
        <v>41528</v>
      </c>
      <c r="F3883" s="2">
        <v>41584</v>
      </c>
      <c r="G3883">
        <f t="shared" si="840"/>
        <v>2</v>
      </c>
      <c r="H3883" s="1" t="s">
        <v>22</v>
      </c>
      <c r="I3883" t="s">
        <v>11779</v>
      </c>
      <c r="J3883" s="9">
        <v>0</v>
      </c>
      <c r="K3883" s="1">
        <v>2</v>
      </c>
      <c r="L3883" s="1">
        <v>100</v>
      </c>
      <c r="M3883" s="1">
        <v>50</v>
      </c>
      <c r="N3883" s="1">
        <v>98.64</v>
      </c>
      <c r="O3883" s="1">
        <v>3.5714285999999998E-2</v>
      </c>
      <c r="P3883" s="1">
        <v>1</v>
      </c>
      <c r="Q3883" s="1">
        <v>0</v>
      </c>
      <c r="R3883" s="1">
        <v>0</v>
      </c>
      <c r="S3883">
        <f t="shared" si="841"/>
        <v>1</v>
      </c>
      <c r="T3883">
        <f t="shared" si="842"/>
        <v>0</v>
      </c>
      <c r="U3883">
        <f t="shared" si="843"/>
        <v>1</v>
      </c>
      <c r="V3883">
        <f t="shared" si="844"/>
        <v>0</v>
      </c>
      <c r="W3883">
        <f t="shared" si="845"/>
        <v>0</v>
      </c>
      <c r="X3883">
        <f t="shared" si="846"/>
        <v>0</v>
      </c>
      <c r="Y3883">
        <f t="shared" si="847"/>
        <v>0</v>
      </c>
      <c r="Z3883">
        <f t="shared" si="848"/>
        <v>0</v>
      </c>
      <c r="AA3883">
        <f t="shared" si="849"/>
        <v>0</v>
      </c>
      <c r="AB3883">
        <f t="shared" si="850"/>
        <v>1</v>
      </c>
      <c r="AC3883">
        <f t="shared" si="851"/>
        <v>0</v>
      </c>
      <c r="AD3883">
        <f t="shared" si="852"/>
        <v>0</v>
      </c>
      <c r="AE3883">
        <f t="shared" si="853"/>
        <v>0</v>
      </c>
    </row>
    <row r="3884" spans="2:31" x14ac:dyDescent="0.3">
      <c r="B3884" s="1" t="s">
        <v>407</v>
      </c>
      <c r="C3884">
        <v>1</v>
      </c>
      <c r="D3884" s="2">
        <v>41352</v>
      </c>
      <c r="E3884" s="2">
        <v>41375</v>
      </c>
      <c r="F3884" s="2">
        <v>41400</v>
      </c>
      <c r="G3884">
        <f t="shared" si="840"/>
        <v>0</v>
      </c>
      <c r="H3884" s="1" t="s">
        <v>12</v>
      </c>
      <c r="I3884" t="s">
        <v>11778</v>
      </c>
      <c r="J3884" s="9">
        <v>0</v>
      </c>
      <c r="K3884" s="1">
        <v>0</v>
      </c>
      <c r="L3884" s="1">
        <v>0</v>
      </c>
      <c r="M3884" s="1">
        <v>0</v>
      </c>
      <c r="N3884" s="1">
        <v>59.85</v>
      </c>
      <c r="O3884" s="1">
        <v>0.12</v>
      </c>
      <c r="P3884" s="1">
        <v>1</v>
      </c>
      <c r="Q3884" s="1">
        <v>0</v>
      </c>
      <c r="R3884" s="1">
        <v>0</v>
      </c>
      <c r="S3884">
        <f t="shared" si="841"/>
        <v>0</v>
      </c>
      <c r="T3884">
        <f t="shared" si="842"/>
        <v>0</v>
      </c>
      <c r="U3884">
        <f t="shared" si="843"/>
        <v>0</v>
      </c>
      <c r="V3884">
        <f t="shared" si="844"/>
        <v>0</v>
      </c>
      <c r="W3884">
        <f t="shared" si="845"/>
        <v>1</v>
      </c>
      <c r="X3884">
        <f t="shared" si="846"/>
        <v>0</v>
      </c>
      <c r="Y3884">
        <f t="shared" si="847"/>
        <v>0</v>
      </c>
      <c r="Z3884">
        <f t="shared" si="848"/>
        <v>1</v>
      </c>
      <c r="AA3884">
        <f t="shared" si="849"/>
        <v>0</v>
      </c>
      <c r="AB3884">
        <f t="shared" si="850"/>
        <v>0</v>
      </c>
      <c r="AC3884">
        <f t="shared" si="851"/>
        <v>0</v>
      </c>
      <c r="AD3884">
        <f t="shared" si="852"/>
        <v>0</v>
      </c>
      <c r="AE3884">
        <f t="shared" si="853"/>
        <v>0</v>
      </c>
    </row>
    <row r="3885" spans="2:31" x14ac:dyDescent="0.3">
      <c r="B3885" s="1" t="s">
        <v>8544</v>
      </c>
      <c r="C3885">
        <v>3</v>
      </c>
      <c r="D3885" s="2">
        <v>41321</v>
      </c>
      <c r="E3885" s="2">
        <v>41321</v>
      </c>
      <c r="F3885" s="2">
        <v>41472</v>
      </c>
      <c r="G3885">
        <f t="shared" si="840"/>
        <v>10.199999999999999</v>
      </c>
      <c r="H3885" s="1" t="s">
        <v>249</v>
      </c>
      <c r="I3885" t="s">
        <v>11781</v>
      </c>
      <c r="J3885" s="9">
        <v>1</v>
      </c>
      <c r="K3885" s="1">
        <v>51</v>
      </c>
      <c r="L3885" s="1">
        <v>11.764705879999999</v>
      </c>
      <c r="M3885" s="1">
        <v>0</v>
      </c>
      <c r="N3885" s="1">
        <v>93.57</v>
      </c>
      <c r="O3885" s="1">
        <v>7.2847681999999997E-2</v>
      </c>
      <c r="P3885" s="1">
        <v>0</v>
      </c>
      <c r="Q3885" s="1">
        <v>0</v>
      </c>
      <c r="R3885" s="1">
        <v>0</v>
      </c>
      <c r="S3885">
        <f t="shared" si="841"/>
        <v>5</v>
      </c>
      <c r="T3885">
        <f t="shared" si="842"/>
        <v>1</v>
      </c>
      <c r="U3885">
        <f t="shared" si="843"/>
        <v>0</v>
      </c>
      <c r="V3885">
        <f t="shared" si="844"/>
        <v>0</v>
      </c>
      <c r="W3885">
        <f t="shared" si="845"/>
        <v>0</v>
      </c>
      <c r="X3885">
        <f t="shared" si="846"/>
        <v>1</v>
      </c>
      <c r="Y3885">
        <f t="shared" si="847"/>
        <v>0</v>
      </c>
      <c r="Z3885">
        <f t="shared" si="848"/>
        <v>0</v>
      </c>
      <c r="AA3885">
        <f t="shared" si="849"/>
        <v>0</v>
      </c>
      <c r="AB3885">
        <f t="shared" si="850"/>
        <v>0</v>
      </c>
      <c r="AC3885">
        <f t="shared" si="851"/>
        <v>0</v>
      </c>
      <c r="AD3885">
        <f t="shared" si="852"/>
        <v>1</v>
      </c>
      <c r="AE3885">
        <f t="shared" si="853"/>
        <v>0</v>
      </c>
    </row>
    <row r="3886" spans="2:31" x14ac:dyDescent="0.3">
      <c r="B3886" s="1" t="s">
        <v>3717</v>
      </c>
      <c r="C3886">
        <v>4</v>
      </c>
      <c r="D3886" s="2">
        <v>40003</v>
      </c>
      <c r="E3886" s="2">
        <v>40003</v>
      </c>
      <c r="F3886" s="2">
        <v>41584</v>
      </c>
      <c r="G3886">
        <f t="shared" si="840"/>
        <v>0.80392156862745101</v>
      </c>
      <c r="H3886" s="1" t="s">
        <v>22</v>
      </c>
      <c r="I3886" t="s">
        <v>11778</v>
      </c>
      <c r="J3886" s="9">
        <v>1</v>
      </c>
      <c r="K3886" s="1">
        <v>41</v>
      </c>
      <c r="L3886" s="1">
        <v>70.731707319999998</v>
      </c>
      <c r="M3886" s="1">
        <v>9.7560975610000007</v>
      </c>
      <c r="N3886" s="1">
        <v>86.98</v>
      </c>
      <c r="O3886" s="1">
        <v>4.4275770000000002E-3</v>
      </c>
      <c r="P3886" s="1">
        <v>0</v>
      </c>
      <c r="Q3886" s="1">
        <v>0</v>
      </c>
      <c r="R3886" s="1">
        <v>0</v>
      </c>
      <c r="S3886">
        <f t="shared" si="841"/>
        <v>51</v>
      </c>
      <c r="T3886">
        <f t="shared" si="842"/>
        <v>0</v>
      </c>
      <c r="U3886">
        <f t="shared" si="843"/>
        <v>0</v>
      </c>
      <c r="V3886">
        <f t="shared" si="844"/>
        <v>0</v>
      </c>
      <c r="W3886">
        <f t="shared" si="845"/>
        <v>1</v>
      </c>
      <c r="X3886">
        <f t="shared" si="846"/>
        <v>0</v>
      </c>
      <c r="Y3886">
        <f t="shared" si="847"/>
        <v>0</v>
      </c>
      <c r="Z3886">
        <f t="shared" si="848"/>
        <v>0</v>
      </c>
      <c r="AA3886">
        <f t="shared" si="849"/>
        <v>0</v>
      </c>
      <c r="AB3886">
        <f t="shared" si="850"/>
        <v>1</v>
      </c>
      <c r="AC3886">
        <f t="shared" si="851"/>
        <v>0</v>
      </c>
      <c r="AD3886">
        <f t="shared" si="852"/>
        <v>0</v>
      </c>
      <c r="AE3886">
        <f t="shared" si="853"/>
        <v>0</v>
      </c>
    </row>
    <row r="3887" spans="2:31" x14ac:dyDescent="0.3">
      <c r="B3887" s="1" t="s">
        <v>1282</v>
      </c>
      <c r="C3887">
        <v>2</v>
      </c>
      <c r="D3887" s="2">
        <v>41180</v>
      </c>
      <c r="E3887" s="2">
        <v>41276</v>
      </c>
      <c r="F3887" s="2">
        <v>41353</v>
      </c>
      <c r="G3887">
        <f t="shared" si="840"/>
        <v>23.5</v>
      </c>
      <c r="H3887" s="1" t="s">
        <v>5</v>
      </c>
      <c r="I3887" t="s">
        <v>11778</v>
      </c>
      <c r="J3887" s="9">
        <v>1</v>
      </c>
      <c r="K3887" s="1">
        <v>47</v>
      </c>
      <c r="L3887" s="1">
        <v>0</v>
      </c>
      <c r="M3887" s="1">
        <v>0</v>
      </c>
      <c r="N3887" s="1">
        <v>156.38</v>
      </c>
      <c r="O3887" s="1">
        <v>0.11688311699999999</v>
      </c>
      <c r="P3887" s="1">
        <v>0</v>
      </c>
      <c r="Q3887" s="1">
        <v>0</v>
      </c>
      <c r="R3887" s="1">
        <v>0</v>
      </c>
      <c r="S3887">
        <f t="shared" si="841"/>
        <v>2</v>
      </c>
      <c r="T3887">
        <f t="shared" si="842"/>
        <v>0</v>
      </c>
      <c r="U3887">
        <f t="shared" si="843"/>
        <v>0</v>
      </c>
      <c r="V3887">
        <f t="shared" si="844"/>
        <v>0</v>
      </c>
      <c r="W3887">
        <f t="shared" si="845"/>
        <v>1</v>
      </c>
      <c r="X3887">
        <f t="shared" si="846"/>
        <v>0</v>
      </c>
      <c r="Y3887">
        <f t="shared" si="847"/>
        <v>0</v>
      </c>
      <c r="Z3887">
        <f t="shared" si="848"/>
        <v>0</v>
      </c>
      <c r="AA3887">
        <f t="shared" si="849"/>
        <v>1</v>
      </c>
      <c r="AB3887">
        <f t="shared" si="850"/>
        <v>0</v>
      </c>
      <c r="AC3887">
        <f t="shared" si="851"/>
        <v>0</v>
      </c>
      <c r="AD3887">
        <f t="shared" si="852"/>
        <v>0</v>
      </c>
      <c r="AE3887">
        <f t="shared" si="853"/>
        <v>0</v>
      </c>
    </row>
    <row r="3888" spans="2:31" x14ac:dyDescent="0.3">
      <c r="B3888" s="1" t="s">
        <v>6204</v>
      </c>
      <c r="C3888">
        <v>0</v>
      </c>
      <c r="D3888" s="2">
        <v>41603</v>
      </c>
      <c r="E3888" s="2">
        <v>41603</v>
      </c>
      <c r="F3888" s="2">
        <v>41640</v>
      </c>
      <c r="G3888">
        <f t="shared" si="840"/>
        <v>24</v>
      </c>
      <c r="H3888" s="1" t="s">
        <v>5</v>
      </c>
      <c r="I3888" t="s">
        <v>11780</v>
      </c>
      <c r="J3888" s="9">
        <v>1</v>
      </c>
      <c r="K3888" s="1">
        <v>24</v>
      </c>
      <c r="L3888" s="1">
        <v>79.166666669999998</v>
      </c>
      <c r="M3888" s="1">
        <v>12.5</v>
      </c>
      <c r="N3888" s="1">
        <v>49.08</v>
      </c>
      <c r="O3888" s="1">
        <v>5.4054053999999997E-2</v>
      </c>
      <c r="P3888" s="1">
        <v>1</v>
      </c>
      <c r="Q3888" s="1">
        <v>0</v>
      </c>
      <c r="R3888" s="1">
        <v>0</v>
      </c>
      <c r="S3888">
        <f t="shared" si="841"/>
        <v>1</v>
      </c>
      <c r="T3888">
        <f t="shared" si="842"/>
        <v>0</v>
      </c>
      <c r="U3888">
        <f t="shared" si="843"/>
        <v>0</v>
      </c>
      <c r="V3888">
        <f t="shared" si="844"/>
        <v>1</v>
      </c>
      <c r="W3888">
        <f t="shared" si="845"/>
        <v>0</v>
      </c>
      <c r="X3888">
        <f t="shared" si="846"/>
        <v>0</v>
      </c>
      <c r="Y3888">
        <f t="shared" si="847"/>
        <v>0</v>
      </c>
      <c r="Z3888">
        <f t="shared" si="848"/>
        <v>0</v>
      </c>
      <c r="AA3888">
        <f t="shared" si="849"/>
        <v>1</v>
      </c>
      <c r="AB3888">
        <f t="shared" si="850"/>
        <v>0</v>
      </c>
      <c r="AC3888">
        <f t="shared" si="851"/>
        <v>0</v>
      </c>
      <c r="AD3888">
        <f t="shared" si="852"/>
        <v>0</v>
      </c>
      <c r="AE3888">
        <f t="shared" si="853"/>
        <v>0</v>
      </c>
    </row>
    <row r="3889" spans="2:31" x14ac:dyDescent="0.3">
      <c r="B3889" s="1" t="s">
        <v>4112</v>
      </c>
      <c r="C3889">
        <v>1</v>
      </c>
      <c r="D3889" s="2">
        <v>40434</v>
      </c>
      <c r="E3889" s="2">
        <v>40569</v>
      </c>
      <c r="F3889" s="2">
        <v>40961</v>
      </c>
      <c r="G3889">
        <f t="shared" si="840"/>
        <v>0</v>
      </c>
      <c r="H3889" s="1" t="s">
        <v>12</v>
      </c>
      <c r="I3889" t="s">
        <v>11778</v>
      </c>
      <c r="J3889" s="9">
        <v>0</v>
      </c>
      <c r="K3889" s="1">
        <v>0</v>
      </c>
      <c r="L3889" s="1">
        <v>0</v>
      </c>
      <c r="M3889" s="1">
        <v>0</v>
      </c>
      <c r="N3889" s="1">
        <v>102.78</v>
      </c>
      <c r="O3889" s="1">
        <v>4.0816326999999999E-2</v>
      </c>
      <c r="P3889" s="1">
        <v>0</v>
      </c>
      <c r="Q3889" s="1">
        <v>0</v>
      </c>
      <c r="R3889" s="1">
        <v>0</v>
      </c>
      <c r="S3889">
        <f t="shared" si="841"/>
        <v>12</v>
      </c>
      <c r="T3889">
        <f t="shared" si="842"/>
        <v>0</v>
      </c>
      <c r="U3889">
        <f t="shared" si="843"/>
        <v>0</v>
      </c>
      <c r="V3889">
        <f t="shared" si="844"/>
        <v>0</v>
      </c>
      <c r="W3889">
        <f t="shared" si="845"/>
        <v>1</v>
      </c>
      <c r="X3889">
        <f t="shared" si="846"/>
        <v>0</v>
      </c>
      <c r="Y3889">
        <f t="shared" si="847"/>
        <v>0</v>
      </c>
      <c r="Z3889">
        <f t="shared" si="848"/>
        <v>1</v>
      </c>
      <c r="AA3889">
        <f t="shared" si="849"/>
        <v>0</v>
      </c>
      <c r="AB3889">
        <f t="shared" si="850"/>
        <v>0</v>
      </c>
      <c r="AC3889">
        <f t="shared" si="851"/>
        <v>0</v>
      </c>
      <c r="AD3889">
        <f t="shared" si="852"/>
        <v>0</v>
      </c>
      <c r="AE3889">
        <f t="shared" si="853"/>
        <v>0</v>
      </c>
    </row>
    <row r="3890" spans="2:31" x14ac:dyDescent="0.3">
      <c r="B3890" s="1" t="s">
        <v>9544</v>
      </c>
      <c r="C3890">
        <v>1</v>
      </c>
      <c r="D3890" s="2">
        <v>41053</v>
      </c>
      <c r="E3890" s="2">
        <v>41053</v>
      </c>
      <c r="F3890" s="2">
        <v>41087</v>
      </c>
      <c r="G3890">
        <f t="shared" si="840"/>
        <v>0</v>
      </c>
      <c r="H3890" s="1" t="s">
        <v>22</v>
      </c>
      <c r="I3890" t="s">
        <v>11778</v>
      </c>
      <c r="J3890" s="9">
        <v>0</v>
      </c>
      <c r="K3890" s="1">
        <v>0</v>
      </c>
      <c r="L3890" s="1">
        <v>0</v>
      </c>
      <c r="M3890" s="1">
        <v>0</v>
      </c>
      <c r="N3890" s="1">
        <v>84.21</v>
      </c>
      <c r="O3890" s="1">
        <v>8.8235294000000006E-2</v>
      </c>
      <c r="P3890" s="1">
        <v>0</v>
      </c>
      <c r="Q3890" s="1">
        <v>0</v>
      </c>
      <c r="R3890" s="1">
        <v>0</v>
      </c>
      <c r="S3890">
        <f t="shared" si="841"/>
        <v>1</v>
      </c>
      <c r="T3890">
        <f t="shared" si="842"/>
        <v>0</v>
      </c>
      <c r="U3890">
        <f t="shared" si="843"/>
        <v>0</v>
      </c>
      <c r="V3890">
        <f t="shared" si="844"/>
        <v>0</v>
      </c>
      <c r="W3890">
        <f t="shared" si="845"/>
        <v>1</v>
      </c>
      <c r="X3890">
        <f t="shared" si="846"/>
        <v>0</v>
      </c>
      <c r="Y3890">
        <f t="shared" si="847"/>
        <v>0</v>
      </c>
      <c r="Z3890">
        <f t="shared" si="848"/>
        <v>0</v>
      </c>
      <c r="AA3890">
        <f t="shared" si="849"/>
        <v>0</v>
      </c>
      <c r="AB3890">
        <f t="shared" si="850"/>
        <v>1</v>
      </c>
      <c r="AC3890">
        <f t="shared" si="851"/>
        <v>0</v>
      </c>
      <c r="AD3890">
        <f t="shared" si="852"/>
        <v>0</v>
      </c>
      <c r="AE3890">
        <f t="shared" si="853"/>
        <v>0</v>
      </c>
    </row>
    <row r="3891" spans="2:31" x14ac:dyDescent="0.3">
      <c r="B3891" s="1" t="s">
        <v>3431</v>
      </c>
      <c r="C3891">
        <v>1</v>
      </c>
      <c r="D3891" s="2">
        <v>40981</v>
      </c>
      <c r="E3891" s="2">
        <v>40981</v>
      </c>
      <c r="F3891" s="2">
        <v>41504</v>
      </c>
      <c r="G3891">
        <f t="shared" si="840"/>
        <v>0</v>
      </c>
      <c r="H3891" s="1" t="s">
        <v>12</v>
      </c>
      <c r="I3891" t="s">
        <v>11778</v>
      </c>
      <c r="J3891" s="9">
        <v>0</v>
      </c>
      <c r="K3891" s="1">
        <v>0</v>
      </c>
      <c r="L3891" s="1">
        <v>0</v>
      </c>
      <c r="M3891" s="1">
        <v>0</v>
      </c>
      <c r="N3891" s="1">
        <v>106</v>
      </c>
      <c r="O3891" s="1">
        <v>3.8240919999999999E-3</v>
      </c>
      <c r="P3891" s="1">
        <v>0</v>
      </c>
      <c r="Q3891" s="1">
        <v>0</v>
      </c>
      <c r="R3891" s="1">
        <v>0</v>
      </c>
      <c r="S3891">
        <f t="shared" si="841"/>
        <v>17</v>
      </c>
      <c r="T3891">
        <f t="shared" si="842"/>
        <v>0</v>
      </c>
      <c r="U3891">
        <f t="shared" si="843"/>
        <v>0</v>
      </c>
      <c r="V3891">
        <f t="shared" si="844"/>
        <v>0</v>
      </c>
      <c r="W3891">
        <f t="shared" si="845"/>
        <v>1</v>
      </c>
      <c r="X3891">
        <f t="shared" si="846"/>
        <v>0</v>
      </c>
      <c r="Y3891">
        <f t="shared" si="847"/>
        <v>0</v>
      </c>
      <c r="Z3891">
        <f t="shared" si="848"/>
        <v>1</v>
      </c>
      <c r="AA3891">
        <f t="shared" si="849"/>
        <v>0</v>
      </c>
      <c r="AB3891">
        <f t="shared" si="850"/>
        <v>0</v>
      </c>
      <c r="AC3891">
        <f t="shared" si="851"/>
        <v>0</v>
      </c>
      <c r="AD3891">
        <f t="shared" si="852"/>
        <v>0</v>
      </c>
      <c r="AE3891">
        <f t="shared" si="853"/>
        <v>0</v>
      </c>
    </row>
    <row r="3892" spans="2:31" x14ac:dyDescent="0.3">
      <c r="B3892" s="1" t="s">
        <v>9617</v>
      </c>
      <c r="C3892">
        <v>6</v>
      </c>
      <c r="D3892" s="2">
        <v>41149</v>
      </c>
      <c r="E3892" s="2">
        <v>41116</v>
      </c>
      <c r="F3892" s="2">
        <v>41130</v>
      </c>
      <c r="G3892">
        <f t="shared" si="840"/>
        <v>36</v>
      </c>
      <c r="H3892" s="1" t="s">
        <v>244</v>
      </c>
      <c r="I3892" t="s">
        <v>11780</v>
      </c>
      <c r="J3892" s="9">
        <v>1</v>
      </c>
      <c r="K3892" s="1">
        <v>36</v>
      </c>
      <c r="L3892" s="1">
        <v>0</v>
      </c>
      <c r="M3892" s="1">
        <v>0</v>
      </c>
      <c r="N3892" s="1">
        <v>35.99</v>
      </c>
      <c r="O3892" s="1">
        <v>0.14285714299999999</v>
      </c>
      <c r="P3892" s="1">
        <v>0</v>
      </c>
      <c r="Q3892" s="1">
        <v>0</v>
      </c>
      <c r="R3892" s="1">
        <v>0</v>
      </c>
      <c r="S3892">
        <f t="shared" si="841"/>
        <v>0</v>
      </c>
      <c r="T3892">
        <f t="shared" si="842"/>
        <v>1</v>
      </c>
      <c r="U3892">
        <f t="shared" si="843"/>
        <v>0</v>
      </c>
      <c r="V3892">
        <f t="shared" si="844"/>
        <v>1</v>
      </c>
      <c r="W3892">
        <f t="shared" si="845"/>
        <v>0</v>
      </c>
      <c r="X3892">
        <f t="shared" si="846"/>
        <v>0</v>
      </c>
      <c r="Y3892">
        <f t="shared" si="847"/>
        <v>0</v>
      </c>
      <c r="Z3892">
        <f t="shared" si="848"/>
        <v>0</v>
      </c>
      <c r="AA3892">
        <f t="shared" si="849"/>
        <v>0</v>
      </c>
      <c r="AB3892">
        <f t="shared" si="850"/>
        <v>0</v>
      </c>
      <c r="AC3892">
        <f t="shared" si="851"/>
        <v>0</v>
      </c>
      <c r="AD3892">
        <f t="shared" si="852"/>
        <v>0</v>
      </c>
      <c r="AE3892">
        <f t="shared" si="853"/>
        <v>1</v>
      </c>
    </row>
    <row r="3893" spans="2:31" x14ac:dyDescent="0.3">
      <c r="B3893" s="1" t="s">
        <v>3757</v>
      </c>
      <c r="C3893">
        <v>3</v>
      </c>
      <c r="D3893" s="2">
        <v>40677</v>
      </c>
      <c r="E3893" s="2">
        <v>40678</v>
      </c>
      <c r="F3893" s="2">
        <v>40934</v>
      </c>
      <c r="G3893">
        <f t="shared" si="840"/>
        <v>5.5</v>
      </c>
      <c r="H3893" s="1" t="s">
        <v>12</v>
      </c>
      <c r="I3893" t="s">
        <v>11779</v>
      </c>
      <c r="J3893" s="9">
        <v>1</v>
      </c>
      <c r="K3893" s="1">
        <v>44</v>
      </c>
      <c r="L3893" s="1">
        <v>20.454545450000001</v>
      </c>
      <c r="M3893" s="1">
        <v>0</v>
      </c>
      <c r="N3893" s="1">
        <v>75.67</v>
      </c>
      <c r="O3893" s="1">
        <v>1.171875E-2</v>
      </c>
      <c r="P3893" s="1">
        <v>0</v>
      </c>
      <c r="Q3893" s="1">
        <v>0</v>
      </c>
      <c r="R3893" s="1">
        <v>0</v>
      </c>
      <c r="S3893">
        <f t="shared" si="841"/>
        <v>8</v>
      </c>
      <c r="T3893">
        <f t="shared" si="842"/>
        <v>0</v>
      </c>
      <c r="U3893">
        <f t="shared" si="843"/>
        <v>1</v>
      </c>
      <c r="V3893">
        <f t="shared" si="844"/>
        <v>0</v>
      </c>
      <c r="W3893">
        <f t="shared" si="845"/>
        <v>0</v>
      </c>
      <c r="X3893">
        <f t="shared" si="846"/>
        <v>0</v>
      </c>
      <c r="Y3893">
        <f t="shared" si="847"/>
        <v>0</v>
      </c>
      <c r="Z3893">
        <f t="shared" si="848"/>
        <v>1</v>
      </c>
      <c r="AA3893">
        <f t="shared" si="849"/>
        <v>0</v>
      </c>
      <c r="AB3893">
        <f t="shared" si="850"/>
        <v>0</v>
      </c>
      <c r="AC3893">
        <f t="shared" si="851"/>
        <v>0</v>
      </c>
      <c r="AD3893">
        <f t="shared" si="852"/>
        <v>0</v>
      </c>
      <c r="AE3893">
        <f t="shared" si="853"/>
        <v>0</v>
      </c>
    </row>
    <row r="3894" spans="2:31" x14ac:dyDescent="0.3">
      <c r="B3894" s="1" t="s">
        <v>8889</v>
      </c>
      <c r="C3894">
        <v>4</v>
      </c>
      <c r="D3894" s="2">
        <v>40809</v>
      </c>
      <c r="E3894" s="2">
        <v>40819</v>
      </c>
      <c r="F3894" s="2">
        <v>41648</v>
      </c>
      <c r="G3894">
        <f t="shared" si="840"/>
        <v>1.6296296296296295</v>
      </c>
      <c r="H3894" s="1" t="s">
        <v>12</v>
      </c>
      <c r="I3894" t="s">
        <v>11778</v>
      </c>
      <c r="J3894" s="9">
        <v>1</v>
      </c>
      <c r="K3894" s="1">
        <v>44</v>
      </c>
      <c r="L3894" s="1">
        <v>72.727272729999996</v>
      </c>
      <c r="M3894" s="1">
        <v>13.636363640000001</v>
      </c>
      <c r="N3894" s="1">
        <v>104.17</v>
      </c>
      <c r="O3894" s="1">
        <v>0.11097708100000001</v>
      </c>
      <c r="P3894" s="1">
        <v>1</v>
      </c>
      <c r="Q3894" s="1">
        <v>0</v>
      </c>
      <c r="R3894" s="1">
        <v>0</v>
      </c>
      <c r="S3894">
        <f t="shared" si="841"/>
        <v>27</v>
      </c>
      <c r="T3894">
        <f t="shared" si="842"/>
        <v>0</v>
      </c>
      <c r="U3894">
        <f t="shared" si="843"/>
        <v>0</v>
      </c>
      <c r="V3894">
        <f t="shared" si="844"/>
        <v>0</v>
      </c>
      <c r="W3894">
        <f t="shared" si="845"/>
        <v>1</v>
      </c>
      <c r="X3894">
        <f t="shared" si="846"/>
        <v>0</v>
      </c>
      <c r="Y3894">
        <f t="shared" si="847"/>
        <v>0</v>
      </c>
      <c r="Z3894">
        <f t="shared" si="848"/>
        <v>1</v>
      </c>
      <c r="AA3894">
        <f t="shared" si="849"/>
        <v>0</v>
      </c>
      <c r="AB3894">
        <f t="shared" si="850"/>
        <v>0</v>
      </c>
      <c r="AC3894">
        <f t="shared" si="851"/>
        <v>0</v>
      </c>
      <c r="AD3894">
        <f t="shared" si="852"/>
        <v>0</v>
      </c>
      <c r="AE3894">
        <f t="shared" si="853"/>
        <v>0</v>
      </c>
    </row>
    <row r="3895" spans="2:31" x14ac:dyDescent="0.3">
      <c r="B3895" s="1" t="s">
        <v>3671</v>
      </c>
      <c r="C3895">
        <v>1</v>
      </c>
      <c r="D3895" s="2">
        <v>40547</v>
      </c>
      <c r="E3895" s="2">
        <v>40553</v>
      </c>
      <c r="F3895" s="2">
        <v>40580</v>
      </c>
      <c r="G3895">
        <f t="shared" si="840"/>
        <v>18</v>
      </c>
      <c r="H3895" s="1" t="s">
        <v>10</v>
      </c>
      <c r="I3895" t="s">
        <v>11778</v>
      </c>
      <c r="J3895" s="9">
        <v>1</v>
      </c>
      <c r="K3895" s="1">
        <v>18</v>
      </c>
      <c r="L3895" s="1">
        <v>0</v>
      </c>
      <c r="M3895" s="1">
        <v>0</v>
      </c>
      <c r="N3895" s="1">
        <v>56.73</v>
      </c>
      <c r="O3895" s="1">
        <v>0.14814814800000001</v>
      </c>
      <c r="P3895" s="1">
        <v>0</v>
      </c>
      <c r="Q3895" s="1">
        <v>0</v>
      </c>
      <c r="R3895" s="1">
        <v>0</v>
      </c>
      <c r="S3895">
        <f t="shared" si="841"/>
        <v>0</v>
      </c>
      <c r="T3895">
        <f t="shared" si="842"/>
        <v>0</v>
      </c>
      <c r="U3895">
        <f t="shared" si="843"/>
        <v>0</v>
      </c>
      <c r="V3895">
        <f t="shared" si="844"/>
        <v>0</v>
      </c>
      <c r="W3895">
        <f t="shared" si="845"/>
        <v>1</v>
      </c>
      <c r="X3895">
        <f t="shared" si="846"/>
        <v>0</v>
      </c>
      <c r="Y3895">
        <f t="shared" si="847"/>
        <v>1</v>
      </c>
      <c r="Z3895">
        <f t="shared" si="848"/>
        <v>0</v>
      </c>
      <c r="AA3895">
        <f t="shared" si="849"/>
        <v>0</v>
      </c>
      <c r="AB3895">
        <f t="shared" si="850"/>
        <v>0</v>
      </c>
      <c r="AC3895">
        <f t="shared" si="851"/>
        <v>0</v>
      </c>
      <c r="AD3895">
        <f t="shared" si="852"/>
        <v>0</v>
      </c>
      <c r="AE3895">
        <f t="shared" si="853"/>
        <v>0</v>
      </c>
    </row>
    <row r="3896" spans="2:31" x14ac:dyDescent="0.3">
      <c r="B3896" s="1" t="s">
        <v>4370</v>
      </c>
      <c r="C3896">
        <v>1</v>
      </c>
      <c r="D3896" s="2">
        <v>40480</v>
      </c>
      <c r="E3896" s="2">
        <v>40561</v>
      </c>
      <c r="F3896" s="2">
        <v>40695</v>
      </c>
      <c r="G3896">
        <f t="shared" si="840"/>
        <v>0</v>
      </c>
      <c r="H3896" s="1" t="s">
        <v>5</v>
      </c>
      <c r="I3896" t="s">
        <v>11779</v>
      </c>
      <c r="J3896" s="9">
        <v>0</v>
      </c>
      <c r="K3896" s="1">
        <v>0</v>
      </c>
      <c r="L3896" s="1">
        <v>0</v>
      </c>
      <c r="M3896" s="1">
        <v>0</v>
      </c>
      <c r="N3896" s="1">
        <v>32.590000000000003</v>
      </c>
      <c r="O3896" s="1">
        <v>5.9701493000000001E-2</v>
      </c>
      <c r="P3896" s="1">
        <v>0</v>
      </c>
      <c r="Q3896" s="1">
        <v>0</v>
      </c>
      <c r="R3896" s="1">
        <v>0</v>
      </c>
      <c r="S3896">
        <f t="shared" si="841"/>
        <v>4</v>
      </c>
      <c r="T3896">
        <f t="shared" si="842"/>
        <v>0</v>
      </c>
      <c r="U3896">
        <f t="shared" si="843"/>
        <v>1</v>
      </c>
      <c r="V3896">
        <f t="shared" si="844"/>
        <v>0</v>
      </c>
      <c r="W3896">
        <f t="shared" si="845"/>
        <v>0</v>
      </c>
      <c r="X3896">
        <f t="shared" si="846"/>
        <v>0</v>
      </c>
      <c r="Y3896">
        <f t="shared" si="847"/>
        <v>0</v>
      </c>
      <c r="Z3896">
        <f t="shared" si="848"/>
        <v>0</v>
      </c>
      <c r="AA3896">
        <f t="shared" si="849"/>
        <v>1</v>
      </c>
      <c r="AB3896">
        <f t="shared" si="850"/>
        <v>0</v>
      </c>
      <c r="AC3896">
        <f t="shared" si="851"/>
        <v>0</v>
      </c>
      <c r="AD3896">
        <f t="shared" si="852"/>
        <v>0</v>
      </c>
      <c r="AE3896">
        <f t="shared" si="853"/>
        <v>0</v>
      </c>
    </row>
    <row r="3897" spans="2:31" x14ac:dyDescent="0.3">
      <c r="B3897" s="1" t="s">
        <v>11225</v>
      </c>
      <c r="C3897">
        <v>2</v>
      </c>
      <c r="D3897" s="2">
        <v>42071</v>
      </c>
      <c r="E3897" s="2">
        <v>42124</v>
      </c>
      <c r="F3897" s="2">
        <v>42926</v>
      </c>
      <c r="G3897">
        <f t="shared" si="840"/>
        <v>0</v>
      </c>
      <c r="H3897" s="1" t="s">
        <v>3</v>
      </c>
      <c r="I3897" t="s">
        <v>11779</v>
      </c>
      <c r="J3897" s="9">
        <v>0</v>
      </c>
      <c r="K3897" s="1">
        <v>0</v>
      </c>
      <c r="L3897" s="1">
        <v>0</v>
      </c>
      <c r="M3897" s="1">
        <v>0</v>
      </c>
      <c r="N3897" s="1">
        <v>167.18</v>
      </c>
      <c r="O3897" s="1">
        <v>4.4887780548628402E-2</v>
      </c>
      <c r="P3897" s="1">
        <v>1</v>
      </c>
      <c r="Q3897" s="1">
        <v>0</v>
      </c>
      <c r="R3897" s="1">
        <v>0</v>
      </c>
      <c r="S3897">
        <f t="shared" si="841"/>
        <v>26</v>
      </c>
      <c r="T3897">
        <f t="shared" si="842"/>
        <v>1</v>
      </c>
      <c r="U3897">
        <f t="shared" si="843"/>
        <v>1</v>
      </c>
      <c r="V3897">
        <f t="shared" si="844"/>
        <v>0</v>
      </c>
      <c r="W3897">
        <f t="shared" si="845"/>
        <v>0</v>
      </c>
      <c r="X3897">
        <f t="shared" si="846"/>
        <v>0</v>
      </c>
      <c r="Y3897">
        <f t="shared" si="847"/>
        <v>0</v>
      </c>
      <c r="Z3897">
        <f t="shared" si="848"/>
        <v>0</v>
      </c>
      <c r="AA3897">
        <f t="shared" si="849"/>
        <v>0</v>
      </c>
      <c r="AB3897">
        <f t="shared" si="850"/>
        <v>0</v>
      </c>
      <c r="AC3897">
        <f t="shared" si="851"/>
        <v>1</v>
      </c>
      <c r="AD3897">
        <f t="shared" si="852"/>
        <v>0</v>
      </c>
      <c r="AE3897">
        <f t="shared" si="853"/>
        <v>0</v>
      </c>
    </row>
    <row r="3898" spans="2:31" x14ac:dyDescent="0.3">
      <c r="B3898" s="1" t="s">
        <v>9580</v>
      </c>
      <c r="C3898">
        <v>3</v>
      </c>
      <c r="D3898" s="2">
        <v>40023</v>
      </c>
      <c r="E3898" s="2">
        <v>40531</v>
      </c>
      <c r="F3898" s="2">
        <v>41584</v>
      </c>
      <c r="G3898">
        <f t="shared" si="840"/>
        <v>1.2941176470588236</v>
      </c>
      <c r="H3898" s="1" t="s">
        <v>10</v>
      </c>
      <c r="I3898" t="s">
        <v>11778</v>
      </c>
      <c r="J3898" s="9">
        <v>1</v>
      </c>
      <c r="K3898" s="1">
        <v>44</v>
      </c>
      <c r="L3898" s="1">
        <v>22.727272729999999</v>
      </c>
      <c r="M3898" s="1">
        <v>18.18181818</v>
      </c>
      <c r="N3898" s="1">
        <v>65.650000000000006</v>
      </c>
      <c r="O3898" s="1">
        <v>5.6980060000000003E-3</v>
      </c>
      <c r="P3898" s="1">
        <v>0</v>
      </c>
      <c r="Q3898" s="1">
        <v>0</v>
      </c>
      <c r="R3898" s="1">
        <v>0</v>
      </c>
      <c r="S3898">
        <f t="shared" si="841"/>
        <v>34</v>
      </c>
      <c r="T3898">
        <f t="shared" si="842"/>
        <v>0</v>
      </c>
      <c r="U3898">
        <f t="shared" si="843"/>
        <v>0</v>
      </c>
      <c r="V3898">
        <f t="shared" si="844"/>
        <v>0</v>
      </c>
      <c r="W3898">
        <f t="shared" si="845"/>
        <v>1</v>
      </c>
      <c r="X3898">
        <f t="shared" si="846"/>
        <v>0</v>
      </c>
      <c r="Y3898">
        <f t="shared" si="847"/>
        <v>1</v>
      </c>
      <c r="Z3898">
        <f t="shared" si="848"/>
        <v>0</v>
      </c>
      <c r="AA3898">
        <f t="shared" si="849"/>
        <v>0</v>
      </c>
      <c r="AB3898">
        <f t="shared" si="850"/>
        <v>0</v>
      </c>
      <c r="AC3898">
        <f t="shared" si="851"/>
        <v>0</v>
      </c>
      <c r="AD3898">
        <f t="shared" si="852"/>
        <v>0</v>
      </c>
      <c r="AE3898">
        <f t="shared" si="853"/>
        <v>0</v>
      </c>
    </row>
    <row r="3899" spans="2:31" x14ac:dyDescent="0.3">
      <c r="B3899" s="1" t="s">
        <v>766</v>
      </c>
      <c r="C3899">
        <v>4</v>
      </c>
      <c r="D3899" s="2">
        <v>41065</v>
      </c>
      <c r="E3899" s="2">
        <v>41072</v>
      </c>
      <c r="F3899" s="2">
        <v>41652</v>
      </c>
      <c r="G3899">
        <f t="shared" si="840"/>
        <v>2.4210526315789473</v>
      </c>
      <c r="H3899" s="1" t="s">
        <v>12</v>
      </c>
      <c r="I3899" t="s">
        <v>11779</v>
      </c>
      <c r="J3899" s="9">
        <v>1</v>
      </c>
      <c r="K3899" s="1">
        <v>46</v>
      </c>
      <c r="L3899" s="1">
        <v>69.565217390000001</v>
      </c>
      <c r="M3899" s="1">
        <v>21.739130429999999</v>
      </c>
      <c r="N3899" s="1">
        <v>76.86</v>
      </c>
      <c r="O3899" s="1">
        <v>5.1724138000000003E-2</v>
      </c>
      <c r="P3899" s="1">
        <v>1</v>
      </c>
      <c r="Q3899" s="1">
        <v>1</v>
      </c>
      <c r="R3899" s="1">
        <v>0</v>
      </c>
      <c r="S3899">
        <f t="shared" si="841"/>
        <v>19</v>
      </c>
      <c r="T3899">
        <f t="shared" si="842"/>
        <v>0</v>
      </c>
      <c r="U3899">
        <f t="shared" si="843"/>
        <v>1</v>
      </c>
      <c r="V3899">
        <f t="shared" si="844"/>
        <v>0</v>
      </c>
      <c r="W3899">
        <f t="shared" si="845"/>
        <v>0</v>
      </c>
      <c r="X3899">
        <f t="shared" si="846"/>
        <v>0</v>
      </c>
      <c r="Y3899">
        <f t="shared" si="847"/>
        <v>0</v>
      </c>
      <c r="Z3899">
        <f t="shared" si="848"/>
        <v>1</v>
      </c>
      <c r="AA3899">
        <f t="shared" si="849"/>
        <v>0</v>
      </c>
      <c r="AB3899">
        <f t="shared" si="850"/>
        <v>0</v>
      </c>
      <c r="AC3899">
        <f t="shared" si="851"/>
        <v>0</v>
      </c>
      <c r="AD3899">
        <f t="shared" si="852"/>
        <v>0</v>
      </c>
      <c r="AE3899">
        <f t="shared" si="853"/>
        <v>0</v>
      </c>
    </row>
    <row r="3900" spans="2:31" x14ac:dyDescent="0.3">
      <c r="B3900" s="1" t="s">
        <v>1375</v>
      </c>
      <c r="C3900">
        <v>3</v>
      </c>
      <c r="D3900" s="2">
        <v>41318</v>
      </c>
      <c r="E3900" s="2">
        <v>41340</v>
      </c>
      <c r="F3900" s="2">
        <v>41535</v>
      </c>
      <c r="G3900">
        <f t="shared" si="840"/>
        <v>8</v>
      </c>
      <c r="H3900" s="1" t="s">
        <v>22</v>
      </c>
      <c r="I3900" t="s">
        <v>11779</v>
      </c>
      <c r="J3900" s="9">
        <v>1</v>
      </c>
      <c r="K3900" s="1">
        <v>48</v>
      </c>
      <c r="L3900" s="1">
        <v>6.25</v>
      </c>
      <c r="M3900" s="1">
        <v>2.0833333330000001</v>
      </c>
      <c r="N3900" s="1">
        <v>65.88</v>
      </c>
      <c r="O3900" s="1">
        <v>2.0512821000000001E-2</v>
      </c>
      <c r="P3900" s="1">
        <v>0</v>
      </c>
      <c r="Q3900" s="1">
        <v>0</v>
      </c>
      <c r="R3900" s="1">
        <v>0</v>
      </c>
      <c r="S3900">
        <f t="shared" si="841"/>
        <v>6</v>
      </c>
      <c r="T3900">
        <f t="shared" si="842"/>
        <v>0</v>
      </c>
      <c r="U3900">
        <f t="shared" si="843"/>
        <v>1</v>
      </c>
      <c r="V3900">
        <f t="shared" si="844"/>
        <v>0</v>
      </c>
      <c r="W3900">
        <f t="shared" si="845"/>
        <v>0</v>
      </c>
      <c r="X3900">
        <f t="shared" si="846"/>
        <v>0</v>
      </c>
      <c r="Y3900">
        <f t="shared" si="847"/>
        <v>0</v>
      </c>
      <c r="Z3900">
        <f t="shared" si="848"/>
        <v>0</v>
      </c>
      <c r="AA3900">
        <f t="shared" si="849"/>
        <v>0</v>
      </c>
      <c r="AB3900">
        <f t="shared" si="850"/>
        <v>1</v>
      </c>
      <c r="AC3900">
        <f t="shared" si="851"/>
        <v>0</v>
      </c>
      <c r="AD3900">
        <f t="shared" si="852"/>
        <v>0</v>
      </c>
      <c r="AE3900">
        <f t="shared" si="853"/>
        <v>0</v>
      </c>
    </row>
    <row r="3901" spans="2:31" x14ac:dyDescent="0.3">
      <c r="B3901" s="1" t="s">
        <v>6771</v>
      </c>
      <c r="C3901">
        <v>6</v>
      </c>
      <c r="D3901" s="2">
        <v>42830</v>
      </c>
      <c r="E3901" s="2">
        <v>42841</v>
      </c>
      <c r="F3901" s="2">
        <v>42904</v>
      </c>
      <c r="G3901">
        <f t="shared" si="840"/>
        <v>21</v>
      </c>
      <c r="H3901" s="1" t="s">
        <v>5</v>
      </c>
      <c r="I3901" t="s">
        <v>11780</v>
      </c>
      <c r="J3901" s="9">
        <v>1</v>
      </c>
      <c r="K3901" s="1">
        <v>42</v>
      </c>
      <c r="L3901" s="1">
        <v>9.5238095240000007</v>
      </c>
      <c r="M3901" s="1">
        <v>4.7619047620000003</v>
      </c>
      <c r="N3901" s="1">
        <v>62.33</v>
      </c>
      <c r="O3901" s="1">
        <v>3.1746031746031703E-2</v>
      </c>
      <c r="P3901" s="1">
        <v>1</v>
      </c>
      <c r="Q3901" s="1">
        <v>0</v>
      </c>
      <c r="R3901" s="1">
        <v>0</v>
      </c>
      <c r="S3901">
        <f t="shared" si="841"/>
        <v>2</v>
      </c>
      <c r="T3901">
        <f t="shared" si="842"/>
        <v>0</v>
      </c>
      <c r="U3901">
        <f t="shared" si="843"/>
        <v>0</v>
      </c>
      <c r="V3901">
        <f t="shared" si="844"/>
        <v>1</v>
      </c>
      <c r="W3901">
        <f t="shared" si="845"/>
        <v>0</v>
      </c>
      <c r="X3901">
        <f t="shared" si="846"/>
        <v>0</v>
      </c>
      <c r="Y3901">
        <f t="shared" si="847"/>
        <v>0</v>
      </c>
      <c r="Z3901">
        <f t="shared" si="848"/>
        <v>0</v>
      </c>
      <c r="AA3901">
        <f t="shared" si="849"/>
        <v>1</v>
      </c>
      <c r="AB3901">
        <f t="shared" si="850"/>
        <v>0</v>
      </c>
      <c r="AC3901">
        <f t="shared" si="851"/>
        <v>0</v>
      </c>
      <c r="AD3901">
        <f t="shared" si="852"/>
        <v>0</v>
      </c>
      <c r="AE3901">
        <f t="shared" si="853"/>
        <v>0</v>
      </c>
    </row>
    <row r="3902" spans="2:31" x14ac:dyDescent="0.3">
      <c r="B3902" s="1" t="s">
        <v>6386</v>
      </c>
      <c r="C3902">
        <v>5</v>
      </c>
      <c r="D3902" s="2">
        <v>41621</v>
      </c>
      <c r="E3902" s="2">
        <v>41621</v>
      </c>
      <c r="F3902" s="2">
        <v>41648</v>
      </c>
      <c r="G3902">
        <f t="shared" si="840"/>
        <v>22</v>
      </c>
      <c r="H3902" s="1" t="s">
        <v>3</v>
      </c>
      <c r="I3902" t="s">
        <v>11780</v>
      </c>
      <c r="J3902" s="9">
        <v>1</v>
      </c>
      <c r="K3902" s="1">
        <v>22</v>
      </c>
      <c r="L3902" s="1">
        <v>68.181818179999993</v>
      </c>
      <c r="M3902" s="1">
        <v>54.545454550000002</v>
      </c>
      <c r="N3902" s="1">
        <v>344.57</v>
      </c>
      <c r="O3902" s="1">
        <v>7.4074074000000004E-2</v>
      </c>
      <c r="P3902" s="1">
        <v>0</v>
      </c>
      <c r="Q3902" s="1">
        <v>0</v>
      </c>
      <c r="R3902" s="1">
        <v>0</v>
      </c>
      <c r="S3902">
        <f t="shared" si="841"/>
        <v>0</v>
      </c>
      <c r="T3902">
        <f t="shared" si="842"/>
        <v>1</v>
      </c>
      <c r="U3902">
        <f t="shared" si="843"/>
        <v>0</v>
      </c>
      <c r="V3902">
        <f t="shared" si="844"/>
        <v>1</v>
      </c>
      <c r="W3902">
        <f t="shared" si="845"/>
        <v>0</v>
      </c>
      <c r="X3902">
        <f t="shared" si="846"/>
        <v>0</v>
      </c>
      <c r="Y3902">
        <f t="shared" si="847"/>
        <v>0</v>
      </c>
      <c r="Z3902">
        <f t="shared" si="848"/>
        <v>0</v>
      </c>
      <c r="AA3902">
        <f t="shared" si="849"/>
        <v>0</v>
      </c>
      <c r="AB3902">
        <f t="shared" si="850"/>
        <v>0</v>
      </c>
      <c r="AC3902">
        <f t="shared" si="851"/>
        <v>1</v>
      </c>
      <c r="AD3902">
        <f t="shared" si="852"/>
        <v>0</v>
      </c>
      <c r="AE3902">
        <f t="shared" si="853"/>
        <v>0</v>
      </c>
    </row>
    <row r="3903" spans="2:31" x14ac:dyDescent="0.3">
      <c r="B3903" s="1" t="s">
        <v>7926</v>
      </c>
      <c r="C3903">
        <v>0</v>
      </c>
      <c r="D3903" s="2">
        <v>43010</v>
      </c>
      <c r="E3903" s="2">
        <v>43010</v>
      </c>
      <c r="F3903" s="2">
        <v>43095</v>
      </c>
      <c r="G3903">
        <f t="shared" si="840"/>
        <v>18.5</v>
      </c>
      <c r="H3903" s="1" t="s">
        <v>3</v>
      </c>
      <c r="I3903" t="s">
        <v>11779</v>
      </c>
      <c r="J3903" s="9">
        <v>1</v>
      </c>
      <c r="K3903" s="1">
        <v>37</v>
      </c>
      <c r="L3903" s="1">
        <v>51.351351350000002</v>
      </c>
      <c r="M3903" s="1">
        <v>29.729729729999999</v>
      </c>
      <c r="N3903" s="1">
        <v>52.47</v>
      </c>
      <c r="O3903" s="1">
        <v>4.7058823529411799E-2</v>
      </c>
      <c r="P3903" s="1">
        <v>1</v>
      </c>
      <c r="Q3903" s="1">
        <v>1</v>
      </c>
      <c r="R3903" s="1">
        <v>0</v>
      </c>
      <c r="S3903">
        <f t="shared" si="841"/>
        <v>2</v>
      </c>
      <c r="T3903">
        <f t="shared" si="842"/>
        <v>1</v>
      </c>
      <c r="U3903">
        <f t="shared" si="843"/>
        <v>1</v>
      </c>
      <c r="V3903">
        <f t="shared" si="844"/>
        <v>0</v>
      </c>
      <c r="W3903">
        <f t="shared" si="845"/>
        <v>0</v>
      </c>
      <c r="X3903">
        <f t="shared" si="846"/>
        <v>0</v>
      </c>
      <c r="Y3903">
        <f t="shared" si="847"/>
        <v>0</v>
      </c>
      <c r="Z3903">
        <f t="shared" si="848"/>
        <v>0</v>
      </c>
      <c r="AA3903">
        <f t="shared" si="849"/>
        <v>0</v>
      </c>
      <c r="AB3903">
        <f t="shared" si="850"/>
        <v>0</v>
      </c>
      <c r="AC3903">
        <f t="shared" si="851"/>
        <v>1</v>
      </c>
      <c r="AD3903">
        <f t="shared" si="852"/>
        <v>0</v>
      </c>
      <c r="AE3903">
        <f t="shared" si="853"/>
        <v>0</v>
      </c>
    </row>
    <row r="3904" spans="2:31" x14ac:dyDescent="0.3">
      <c r="B3904" s="1" t="s">
        <v>9170</v>
      </c>
      <c r="C3904">
        <v>3</v>
      </c>
      <c r="D3904" s="2">
        <v>40189</v>
      </c>
      <c r="E3904" s="2">
        <v>40455</v>
      </c>
      <c r="F3904" s="2">
        <v>41654</v>
      </c>
      <c r="G3904">
        <f t="shared" si="840"/>
        <v>1.2820512820512822</v>
      </c>
      <c r="H3904" s="1" t="s">
        <v>12</v>
      </c>
      <c r="I3904" t="s">
        <v>11778</v>
      </c>
      <c r="J3904" s="9">
        <v>1</v>
      </c>
      <c r="K3904" s="1">
        <v>50</v>
      </c>
      <c r="L3904" s="1">
        <v>10</v>
      </c>
      <c r="M3904" s="1">
        <v>2</v>
      </c>
      <c r="N3904" s="1">
        <v>69.87</v>
      </c>
      <c r="O3904" s="1">
        <v>3.0025020999999999E-2</v>
      </c>
      <c r="P3904" s="1">
        <v>0</v>
      </c>
      <c r="Q3904" s="1">
        <v>0</v>
      </c>
      <c r="R3904" s="1">
        <v>0</v>
      </c>
      <c r="S3904">
        <f t="shared" si="841"/>
        <v>39</v>
      </c>
      <c r="T3904">
        <f t="shared" si="842"/>
        <v>0</v>
      </c>
      <c r="U3904">
        <f t="shared" si="843"/>
        <v>0</v>
      </c>
      <c r="V3904">
        <f t="shared" si="844"/>
        <v>0</v>
      </c>
      <c r="W3904">
        <f t="shared" si="845"/>
        <v>1</v>
      </c>
      <c r="X3904">
        <f t="shared" si="846"/>
        <v>0</v>
      </c>
      <c r="Y3904">
        <f t="shared" si="847"/>
        <v>0</v>
      </c>
      <c r="Z3904">
        <f t="shared" si="848"/>
        <v>1</v>
      </c>
      <c r="AA3904">
        <f t="shared" si="849"/>
        <v>0</v>
      </c>
      <c r="AB3904">
        <f t="shared" si="850"/>
        <v>0</v>
      </c>
      <c r="AC3904">
        <f t="shared" si="851"/>
        <v>0</v>
      </c>
      <c r="AD3904">
        <f t="shared" si="852"/>
        <v>0</v>
      </c>
      <c r="AE3904">
        <f t="shared" si="853"/>
        <v>0</v>
      </c>
    </row>
    <row r="3905" spans="2:31" x14ac:dyDescent="0.3">
      <c r="B3905" s="1" t="s">
        <v>9240</v>
      </c>
      <c r="C3905">
        <v>0</v>
      </c>
      <c r="D3905" s="2">
        <v>41413</v>
      </c>
      <c r="E3905" s="2">
        <v>41413</v>
      </c>
      <c r="F3905" s="2">
        <v>41423</v>
      </c>
      <c r="G3905">
        <f t="shared" si="840"/>
        <v>38</v>
      </c>
      <c r="H3905" s="1" t="s">
        <v>22</v>
      </c>
      <c r="I3905" t="s">
        <v>11780</v>
      </c>
      <c r="J3905" s="9">
        <v>1</v>
      </c>
      <c r="K3905" s="1">
        <v>38</v>
      </c>
      <c r="L3905" s="1">
        <v>52.631578949999998</v>
      </c>
      <c r="M3905" s="1">
        <v>21.05263158</v>
      </c>
      <c r="N3905" s="1">
        <v>47.57</v>
      </c>
      <c r="O3905" s="1">
        <v>0.2</v>
      </c>
      <c r="P3905" s="1">
        <v>0</v>
      </c>
      <c r="Q3905" s="1">
        <v>0</v>
      </c>
      <c r="R3905" s="1">
        <v>0</v>
      </c>
      <c r="S3905">
        <f t="shared" si="841"/>
        <v>0</v>
      </c>
      <c r="T3905">
        <f t="shared" si="842"/>
        <v>0</v>
      </c>
      <c r="U3905">
        <f t="shared" si="843"/>
        <v>0</v>
      </c>
      <c r="V3905">
        <f t="shared" si="844"/>
        <v>1</v>
      </c>
      <c r="W3905">
        <f t="shared" si="845"/>
        <v>0</v>
      </c>
      <c r="X3905">
        <f t="shared" si="846"/>
        <v>0</v>
      </c>
      <c r="Y3905">
        <f t="shared" si="847"/>
        <v>0</v>
      </c>
      <c r="Z3905">
        <f t="shared" si="848"/>
        <v>0</v>
      </c>
      <c r="AA3905">
        <f t="shared" si="849"/>
        <v>0</v>
      </c>
      <c r="AB3905">
        <f t="shared" si="850"/>
        <v>1</v>
      </c>
      <c r="AC3905">
        <f t="shared" si="851"/>
        <v>0</v>
      </c>
      <c r="AD3905">
        <f t="shared" si="852"/>
        <v>0</v>
      </c>
      <c r="AE3905">
        <f t="shared" si="853"/>
        <v>0</v>
      </c>
    </row>
    <row r="3906" spans="2:31" x14ac:dyDescent="0.3">
      <c r="B3906" s="1" t="s">
        <v>4439</v>
      </c>
      <c r="C3906">
        <v>0</v>
      </c>
      <c r="D3906" s="2">
        <v>41462</v>
      </c>
      <c r="E3906" s="2">
        <v>41464</v>
      </c>
      <c r="F3906" s="2">
        <v>41477</v>
      </c>
      <c r="G3906">
        <f t="shared" ref="G3906:G3969" si="854">IF(S3906 &gt; 0, K3906/S3906, K3906)</f>
        <v>32</v>
      </c>
      <c r="H3906" s="1" t="s">
        <v>5</v>
      </c>
      <c r="I3906" t="s">
        <v>11779</v>
      </c>
      <c r="J3906" s="9">
        <v>1</v>
      </c>
      <c r="K3906" s="1">
        <v>32</v>
      </c>
      <c r="L3906" s="1">
        <v>87.5</v>
      </c>
      <c r="M3906" s="1">
        <v>3.125</v>
      </c>
      <c r="N3906" s="1">
        <v>70.37</v>
      </c>
      <c r="O3906" s="1">
        <v>0.15384615400000001</v>
      </c>
      <c r="P3906" s="1">
        <v>1</v>
      </c>
      <c r="Q3906" s="1">
        <v>0</v>
      </c>
      <c r="R3906" s="1">
        <v>0</v>
      </c>
      <c r="S3906">
        <f t="shared" ref="S3906:S3969" si="855">DATEDIF(E3906,F3906,"M")</f>
        <v>0</v>
      </c>
      <c r="T3906">
        <f t="shared" ref="T3906:T3969" si="856">IF(OR(H3906="Friday",H3906="Saturday",H3906="Sunday"), 1, 0)</f>
        <v>0</v>
      </c>
      <c r="U3906">
        <f t="shared" si="843"/>
        <v>1</v>
      </c>
      <c r="V3906">
        <f t="shared" si="844"/>
        <v>0</v>
      </c>
      <c r="W3906">
        <f t="shared" si="845"/>
        <v>0</v>
      </c>
      <c r="X3906">
        <f t="shared" si="846"/>
        <v>0</v>
      </c>
      <c r="Y3906">
        <f t="shared" si="847"/>
        <v>0</v>
      </c>
      <c r="Z3906">
        <f t="shared" si="848"/>
        <v>0</v>
      </c>
      <c r="AA3906">
        <f t="shared" si="849"/>
        <v>1</v>
      </c>
      <c r="AB3906">
        <f t="shared" si="850"/>
        <v>0</v>
      </c>
      <c r="AC3906">
        <f t="shared" si="851"/>
        <v>0</v>
      </c>
      <c r="AD3906">
        <f t="shared" si="852"/>
        <v>0</v>
      </c>
      <c r="AE3906">
        <f t="shared" si="853"/>
        <v>0</v>
      </c>
    </row>
    <row r="3907" spans="2:31" x14ac:dyDescent="0.3">
      <c r="B3907" s="1" t="s">
        <v>5444</v>
      </c>
      <c r="C3907">
        <v>0</v>
      </c>
      <c r="D3907" s="2">
        <v>41554</v>
      </c>
      <c r="E3907" s="2">
        <v>41554</v>
      </c>
      <c r="F3907" s="2">
        <v>41637</v>
      </c>
      <c r="G3907">
        <f t="shared" si="854"/>
        <v>7</v>
      </c>
      <c r="H3907" s="1" t="s">
        <v>10</v>
      </c>
      <c r="I3907" t="s">
        <v>11778</v>
      </c>
      <c r="J3907" s="9">
        <v>1</v>
      </c>
      <c r="K3907" s="1">
        <v>14</v>
      </c>
      <c r="L3907" s="1">
        <v>57.142857139999997</v>
      </c>
      <c r="M3907" s="1">
        <v>21.428571430000002</v>
      </c>
      <c r="N3907" s="1">
        <v>78.849999999999994</v>
      </c>
      <c r="O3907" s="1">
        <v>6.0240964000000001E-2</v>
      </c>
      <c r="P3907" s="1">
        <v>1</v>
      </c>
      <c r="Q3907" s="1">
        <v>1</v>
      </c>
      <c r="R3907" s="1">
        <v>0</v>
      </c>
      <c r="S3907">
        <f t="shared" si="855"/>
        <v>2</v>
      </c>
      <c r="T3907">
        <f t="shared" si="856"/>
        <v>0</v>
      </c>
      <c r="U3907">
        <f t="shared" ref="U3907:U3970" si="857">IF(I3907="RIC",1,0)</f>
        <v>0</v>
      </c>
      <c r="V3907">
        <f t="shared" ref="V3907:V3970" si="858">IF(I3907="DCX",1,0)</f>
        <v>0</v>
      </c>
      <c r="W3907">
        <f t="shared" ref="W3907:W3970" si="859">IF(I3907="CHO",1,0)</f>
        <v>1</v>
      </c>
      <c r="X3907">
        <f t="shared" ref="X3907:X3970" si="860">IF(I3907="BWI",1,0)</f>
        <v>0</v>
      </c>
      <c r="Y3907">
        <f t="shared" ref="Y3907:Y3970" si="861">IF(H3907="Monday",1,0)</f>
        <v>1</v>
      </c>
      <c r="Z3907">
        <f t="shared" ref="Z3907:Z3970" si="862">IF(H3907="Tuesday",1,0)</f>
        <v>0</v>
      </c>
      <c r="AA3907">
        <f t="shared" ref="AA3907:AA3970" si="863">IF(H3907="Wednesday",1,0)</f>
        <v>0</v>
      </c>
      <c r="AB3907">
        <f t="shared" ref="AB3907:AB3970" si="864">IF(H3907="Thursday",1,0)</f>
        <v>0</v>
      </c>
      <c r="AC3907">
        <f t="shared" ref="AC3907:AC3970" si="865">IF(H3907="Friday",1,0)</f>
        <v>0</v>
      </c>
      <c r="AD3907">
        <f t="shared" ref="AD3907:AD3970" si="866">IF(H3907="Saturday",1,0)</f>
        <v>0</v>
      </c>
      <c r="AE3907">
        <f t="shared" ref="AE3907:AE3970" si="867">IF(H3907="Sunday",1,0)</f>
        <v>0</v>
      </c>
    </row>
    <row r="3908" spans="2:31" x14ac:dyDescent="0.3">
      <c r="B3908" s="1" t="s">
        <v>1365</v>
      </c>
      <c r="C3908">
        <v>1</v>
      </c>
      <c r="D3908" s="2">
        <v>40760</v>
      </c>
      <c r="E3908" s="2">
        <v>40771</v>
      </c>
      <c r="F3908" s="2">
        <v>41365</v>
      </c>
      <c r="G3908">
        <f t="shared" si="854"/>
        <v>0</v>
      </c>
      <c r="H3908" s="1" t="s">
        <v>12</v>
      </c>
      <c r="I3908" t="s">
        <v>11779</v>
      </c>
      <c r="J3908" s="9">
        <v>0</v>
      </c>
      <c r="K3908" s="1">
        <v>0</v>
      </c>
      <c r="L3908" s="1">
        <v>0</v>
      </c>
      <c r="M3908" s="1">
        <v>0</v>
      </c>
      <c r="N3908" s="1">
        <v>42.46</v>
      </c>
      <c r="O3908" s="1">
        <v>3.7037037000000002E-2</v>
      </c>
      <c r="P3908" s="1">
        <v>0</v>
      </c>
      <c r="Q3908" s="1">
        <v>0</v>
      </c>
      <c r="R3908" s="1">
        <v>0</v>
      </c>
      <c r="S3908">
        <f t="shared" si="855"/>
        <v>19</v>
      </c>
      <c r="T3908">
        <f t="shared" si="856"/>
        <v>0</v>
      </c>
      <c r="U3908">
        <f t="shared" si="857"/>
        <v>1</v>
      </c>
      <c r="V3908">
        <f t="shared" si="858"/>
        <v>0</v>
      </c>
      <c r="W3908">
        <f t="shared" si="859"/>
        <v>0</v>
      </c>
      <c r="X3908">
        <f t="shared" si="860"/>
        <v>0</v>
      </c>
      <c r="Y3908">
        <f t="shared" si="861"/>
        <v>0</v>
      </c>
      <c r="Z3908">
        <f t="shared" si="862"/>
        <v>1</v>
      </c>
      <c r="AA3908">
        <f t="shared" si="863"/>
        <v>0</v>
      </c>
      <c r="AB3908">
        <f t="shared" si="864"/>
        <v>0</v>
      </c>
      <c r="AC3908">
        <f t="shared" si="865"/>
        <v>0</v>
      </c>
      <c r="AD3908">
        <f t="shared" si="866"/>
        <v>0</v>
      </c>
      <c r="AE3908">
        <f t="shared" si="867"/>
        <v>0</v>
      </c>
    </row>
    <row r="3909" spans="2:31" x14ac:dyDescent="0.3">
      <c r="B3909" s="1" t="s">
        <v>4590</v>
      </c>
      <c r="C3909">
        <v>0</v>
      </c>
      <c r="D3909" s="2">
        <v>41491</v>
      </c>
      <c r="E3909" s="2">
        <v>41527</v>
      </c>
      <c r="F3909" s="2">
        <v>41553</v>
      </c>
      <c r="G3909">
        <f t="shared" si="854"/>
        <v>2</v>
      </c>
      <c r="H3909" s="1" t="s">
        <v>22</v>
      </c>
      <c r="I3909" t="s">
        <v>11780</v>
      </c>
      <c r="J3909" s="9">
        <v>0</v>
      </c>
      <c r="K3909" s="1">
        <v>2</v>
      </c>
      <c r="L3909" s="1">
        <v>100</v>
      </c>
      <c r="M3909" s="1">
        <v>50</v>
      </c>
      <c r="N3909" s="1">
        <v>40.4</v>
      </c>
      <c r="O3909" s="1">
        <v>7.6923077000000006E-2</v>
      </c>
      <c r="P3909" s="1">
        <v>1</v>
      </c>
      <c r="Q3909" s="1">
        <v>0</v>
      </c>
      <c r="R3909" s="1">
        <v>0</v>
      </c>
      <c r="S3909">
        <f t="shared" si="855"/>
        <v>0</v>
      </c>
      <c r="T3909">
        <f t="shared" si="856"/>
        <v>0</v>
      </c>
      <c r="U3909">
        <f t="shared" si="857"/>
        <v>0</v>
      </c>
      <c r="V3909">
        <f t="shared" si="858"/>
        <v>1</v>
      </c>
      <c r="W3909">
        <f t="shared" si="859"/>
        <v>0</v>
      </c>
      <c r="X3909">
        <f t="shared" si="860"/>
        <v>0</v>
      </c>
      <c r="Y3909">
        <f t="shared" si="861"/>
        <v>0</v>
      </c>
      <c r="Z3909">
        <f t="shared" si="862"/>
        <v>0</v>
      </c>
      <c r="AA3909">
        <f t="shared" si="863"/>
        <v>0</v>
      </c>
      <c r="AB3909">
        <f t="shared" si="864"/>
        <v>1</v>
      </c>
      <c r="AC3909">
        <f t="shared" si="865"/>
        <v>0</v>
      </c>
      <c r="AD3909">
        <f t="shared" si="866"/>
        <v>0</v>
      </c>
      <c r="AE3909">
        <f t="shared" si="867"/>
        <v>0</v>
      </c>
    </row>
    <row r="3910" spans="2:31" x14ac:dyDescent="0.3">
      <c r="B3910" s="1" t="s">
        <v>5386</v>
      </c>
      <c r="C3910">
        <v>6</v>
      </c>
      <c r="D3910" s="2">
        <v>41551</v>
      </c>
      <c r="E3910" s="2">
        <v>41571</v>
      </c>
      <c r="F3910" s="2">
        <v>41635</v>
      </c>
      <c r="G3910">
        <f t="shared" si="854"/>
        <v>23</v>
      </c>
      <c r="H3910" s="1" t="s">
        <v>10</v>
      </c>
      <c r="I3910" t="s">
        <v>11780</v>
      </c>
      <c r="J3910" s="9">
        <v>1</v>
      </c>
      <c r="K3910" s="1">
        <v>46</v>
      </c>
      <c r="L3910" s="1">
        <v>34.782608699999997</v>
      </c>
      <c r="M3910" s="1">
        <v>8.6956521739999992</v>
      </c>
      <c r="N3910" s="1">
        <v>64.14</v>
      </c>
      <c r="O3910" s="1">
        <v>3.125E-2</v>
      </c>
      <c r="P3910" s="1">
        <v>1</v>
      </c>
      <c r="Q3910" s="1">
        <v>0</v>
      </c>
      <c r="R3910" s="1">
        <v>0</v>
      </c>
      <c r="S3910">
        <f t="shared" si="855"/>
        <v>2</v>
      </c>
      <c r="T3910">
        <f t="shared" si="856"/>
        <v>0</v>
      </c>
      <c r="U3910">
        <f t="shared" si="857"/>
        <v>0</v>
      </c>
      <c r="V3910">
        <f t="shared" si="858"/>
        <v>1</v>
      </c>
      <c r="W3910">
        <f t="shared" si="859"/>
        <v>0</v>
      </c>
      <c r="X3910">
        <f t="shared" si="860"/>
        <v>0</v>
      </c>
      <c r="Y3910">
        <f t="shared" si="861"/>
        <v>1</v>
      </c>
      <c r="Z3910">
        <f t="shared" si="862"/>
        <v>0</v>
      </c>
      <c r="AA3910">
        <f t="shared" si="863"/>
        <v>0</v>
      </c>
      <c r="AB3910">
        <f t="shared" si="864"/>
        <v>0</v>
      </c>
      <c r="AC3910">
        <f t="shared" si="865"/>
        <v>0</v>
      </c>
      <c r="AD3910">
        <f t="shared" si="866"/>
        <v>0</v>
      </c>
      <c r="AE3910">
        <f t="shared" si="867"/>
        <v>0</v>
      </c>
    </row>
    <row r="3911" spans="2:31" x14ac:dyDescent="0.3">
      <c r="B3911" s="1" t="s">
        <v>2450</v>
      </c>
      <c r="C3911">
        <v>3</v>
      </c>
      <c r="D3911" s="2">
        <v>41149</v>
      </c>
      <c r="E3911" s="2">
        <v>41116</v>
      </c>
      <c r="F3911" s="2">
        <v>41655</v>
      </c>
      <c r="G3911">
        <f t="shared" si="854"/>
        <v>4.3529411764705879</v>
      </c>
      <c r="H3911" s="1" t="s">
        <v>249</v>
      </c>
      <c r="I3911" t="s">
        <v>11780</v>
      </c>
      <c r="J3911" s="9">
        <v>1</v>
      </c>
      <c r="K3911" s="1">
        <v>74</v>
      </c>
      <c r="L3911" s="1">
        <v>39.18918919</v>
      </c>
      <c r="M3911" s="1">
        <v>0</v>
      </c>
      <c r="N3911" s="1">
        <v>111.3</v>
      </c>
      <c r="O3911" s="1">
        <v>0.17439703200000001</v>
      </c>
      <c r="P3911" s="1">
        <v>0</v>
      </c>
      <c r="Q3911" s="1">
        <v>1</v>
      </c>
      <c r="R3911" s="1">
        <v>1</v>
      </c>
      <c r="S3911">
        <f t="shared" si="855"/>
        <v>17</v>
      </c>
      <c r="T3911">
        <f t="shared" si="856"/>
        <v>1</v>
      </c>
      <c r="U3911">
        <f t="shared" si="857"/>
        <v>0</v>
      </c>
      <c r="V3911">
        <f t="shared" si="858"/>
        <v>1</v>
      </c>
      <c r="W3911">
        <f t="shared" si="859"/>
        <v>0</v>
      </c>
      <c r="X3911">
        <f t="shared" si="860"/>
        <v>0</v>
      </c>
      <c r="Y3911">
        <f t="shared" si="861"/>
        <v>0</v>
      </c>
      <c r="Z3911">
        <f t="shared" si="862"/>
        <v>0</v>
      </c>
      <c r="AA3911">
        <f t="shared" si="863"/>
        <v>0</v>
      </c>
      <c r="AB3911">
        <f t="shared" si="864"/>
        <v>0</v>
      </c>
      <c r="AC3911">
        <f t="shared" si="865"/>
        <v>0</v>
      </c>
      <c r="AD3911">
        <f t="shared" si="866"/>
        <v>1</v>
      </c>
      <c r="AE3911">
        <f t="shared" si="867"/>
        <v>0</v>
      </c>
    </row>
    <row r="3912" spans="2:31" x14ac:dyDescent="0.3">
      <c r="B3912" s="1" t="s">
        <v>4380</v>
      </c>
      <c r="C3912">
        <v>1</v>
      </c>
      <c r="D3912" s="2">
        <v>40941</v>
      </c>
      <c r="E3912" s="2">
        <v>40941</v>
      </c>
      <c r="F3912" s="2">
        <v>40947</v>
      </c>
      <c r="G3912">
        <f t="shared" si="854"/>
        <v>0</v>
      </c>
      <c r="H3912" s="1" t="s">
        <v>22</v>
      </c>
      <c r="I3912" t="s">
        <v>11779</v>
      </c>
      <c r="J3912" s="9">
        <v>0</v>
      </c>
      <c r="K3912" s="1">
        <v>0</v>
      </c>
      <c r="L3912" s="1">
        <v>0</v>
      </c>
      <c r="M3912" s="1">
        <v>0</v>
      </c>
      <c r="N3912" s="1">
        <v>47.75</v>
      </c>
      <c r="O3912" s="1">
        <v>0.33333333300000001</v>
      </c>
      <c r="P3912" s="1">
        <v>0</v>
      </c>
      <c r="Q3912" s="1">
        <v>0</v>
      </c>
      <c r="R3912" s="1">
        <v>0</v>
      </c>
      <c r="S3912">
        <f t="shared" si="855"/>
        <v>0</v>
      </c>
      <c r="T3912">
        <f t="shared" si="856"/>
        <v>0</v>
      </c>
      <c r="U3912">
        <f t="shared" si="857"/>
        <v>1</v>
      </c>
      <c r="V3912">
        <f t="shared" si="858"/>
        <v>0</v>
      </c>
      <c r="W3912">
        <f t="shared" si="859"/>
        <v>0</v>
      </c>
      <c r="X3912">
        <f t="shared" si="860"/>
        <v>0</v>
      </c>
      <c r="Y3912">
        <f t="shared" si="861"/>
        <v>0</v>
      </c>
      <c r="Z3912">
        <f t="shared" si="862"/>
        <v>0</v>
      </c>
      <c r="AA3912">
        <f t="shared" si="863"/>
        <v>0</v>
      </c>
      <c r="AB3912">
        <f t="shared" si="864"/>
        <v>1</v>
      </c>
      <c r="AC3912">
        <f t="shared" si="865"/>
        <v>0</v>
      </c>
      <c r="AD3912">
        <f t="shared" si="866"/>
        <v>0</v>
      </c>
      <c r="AE3912">
        <f t="shared" si="867"/>
        <v>0</v>
      </c>
    </row>
    <row r="3913" spans="2:31" x14ac:dyDescent="0.3">
      <c r="B3913" s="1" t="s">
        <v>2168</v>
      </c>
      <c r="C3913">
        <v>0</v>
      </c>
      <c r="D3913" s="2">
        <v>41153</v>
      </c>
      <c r="E3913" s="2">
        <v>41153</v>
      </c>
      <c r="F3913" s="2">
        <v>41521</v>
      </c>
      <c r="G3913">
        <f t="shared" si="854"/>
        <v>3</v>
      </c>
      <c r="H3913" s="1" t="s">
        <v>22</v>
      </c>
      <c r="I3913" t="s">
        <v>11779</v>
      </c>
      <c r="J3913" s="9">
        <v>1</v>
      </c>
      <c r="K3913" s="1">
        <v>36</v>
      </c>
      <c r="L3913" s="1">
        <v>88.888888890000004</v>
      </c>
      <c r="M3913" s="1">
        <v>11.11111111</v>
      </c>
      <c r="N3913" s="1">
        <v>70.069999999999993</v>
      </c>
      <c r="O3913" s="1">
        <v>1.3586957E-2</v>
      </c>
      <c r="P3913" s="1">
        <v>0</v>
      </c>
      <c r="Q3913" s="1">
        <v>0</v>
      </c>
      <c r="R3913" s="1">
        <v>0</v>
      </c>
      <c r="S3913">
        <f t="shared" si="855"/>
        <v>12</v>
      </c>
      <c r="T3913">
        <f t="shared" si="856"/>
        <v>0</v>
      </c>
      <c r="U3913">
        <f t="shared" si="857"/>
        <v>1</v>
      </c>
      <c r="V3913">
        <f t="shared" si="858"/>
        <v>0</v>
      </c>
      <c r="W3913">
        <f t="shared" si="859"/>
        <v>0</v>
      </c>
      <c r="X3913">
        <f t="shared" si="860"/>
        <v>0</v>
      </c>
      <c r="Y3913">
        <f t="shared" si="861"/>
        <v>0</v>
      </c>
      <c r="Z3913">
        <f t="shared" si="862"/>
        <v>0</v>
      </c>
      <c r="AA3913">
        <f t="shared" si="863"/>
        <v>0</v>
      </c>
      <c r="AB3913">
        <f t="shared" si="864"/>
        <v>1</v>
      </c>
      <c r="AC3913">
        <f t="shared" si="865"/>
        <v>0</v>
      </c>
      <c r="AD3913">
        <f t="shared" si="866"/>
        <v>0</v>
      </c>
      <c r="AE3913">
        <f t="shared" si="867"/>
        <v>0</v>
      </c>
    </row>
    <row r="3914" spans="2:31" x14ac:dyDescent="0.3">
      <c r="B3914" s="1" t="s">
        <v>3339</v>
      </c>
      <c r="C3914">
        <v>3</v>
      </c>
      <c r="D3914" s="2">
        <v>41149</v>
      </c>
      <c r="E3914" s="2">
        <v>41110</v>
      </c>
      <c r="F3914" s="2">
        <v>41171</v>
      </c>
      <c r="G3914">
        <f t="shared" si="854"/>
        <v>38</v>
      </c>
      <c r="H3914" s="1" t="s">
        <v>244</v>
      </c>
      <c r="I3914" t="s">
        <v>11780</v>
      </c>
      <c r="J3914" s="9">
        <v>1</v>
      </c>
      <c r="K3914" s="1">
        <v>38</v>
      </c>
      <c r="L3914" s="1">
        <v>2.6315789469999999</v>
      </c>
      <c r="M3914" s="1">
        <v>2.6315789469999999</v>
      </c>
      <c r="N3914" s="1">
        <v>70.88</v>
      </c>
      <c r="O3914" s="1">
        <v>8.1967212999999997E-2</v>
      </c>
      <c r="P3914" s="1">
        <v>0</v>
      </c>
      <c r="Q3914" s="1">
        <v>0</v>
      </c>
      <c r="R3914" s="1">
        <v>0</v>
      </c>
      <c r="S3914">
        <f t="shared" si="855"/>
        <v>1</v>
      </c>
      <c r="T3914">
        <f t="shared" si="856"/>
        <v>1</v>
      </c>
      <c r="U3914">
        <f t="shared" si="857"/>
        <v>0</v>
      </c>
      <c r="V3914">
        <f t="shared" si="858"/>
        <v>1</v>
      </c>
      <c r="W3914">
        <f t="shared" si="859"/>
        <v>0</v>
      </c>
      <c r="X3914">
        <f t="shared" si="860"/>
        <v>0</v>
      </c>
      <c r="Y3914">
        <f t="shared" si="861"/>
        <v>0</v>
      </c>
      <c r="Z3914">
        <f t="shared" si="862"/>
        <v>0</v>
      </c>
      <c r="AA3914">
        <f t="shared" si="863"/>
        <v>0</v>
      </c>
      <c r="AB3914">
        <f t="shared" si="864"/>
        <v>0</v>
      </c>
      <c r="AC3914">
        <f t="shared" si="865"/>
        <v>0</v>
      </c>
      <c r="AD3914">
        <f t="shared" si="866"/>
        <v>0</v>
      </c>
      <c r="AE3914">
        <f t="shared" si="867"/>
        <v>1</v>
      </c>
    </row>
    <row r="3915" spans="2:31" x14ac:dyDescent="0.3">
      <c r="B3915" s="1" t="s">
        <v>8790</v>
      </c>
      <c r="C3915">
        <v>2</v>
      </c>
      <c r="D3915" s="2">
        <v>40791</v>
      </c>
      <c r="E3915" s="2">
        <v>40847</v>
      </c>
      <c r="F3915" s="2">
        <v>41444</v>
      </c>
      <c r="G3915">
        <f t="shared" si="854"/>
        <v>0</v>
      </c>
      <c r="H3915" s="1" t="s">
        <v>5</v>
      </c>
      <c r="I3915" t="s">
        <v>11779</v>
      </c>
      <c r="J3915" s="9">
        <v>0</v>
      </c>
      <c r="K3915" s="1">
        <v>0</v>
      </c>
      <c r="L3915" s="1">
        <v>0</v>
      </c>
      <c r="M3915" s="1">
        <v>0</v>
      </c>
      <c r="N3915" s="1">
        <v>132.53</v>
      </c>
      <c r="O3915" s="1">
        <v>3.3500840000000001E-3</v>
      </c>
      <c r="P3915" s="1">
        <v>0</v>
      </c>
      <c r="Q3915" s="1">
        <v>0</v>
      </c>
      <c r="R3915" s="1">
        <v>0</v>
      </c>
      <c r="S3915">
        <f t="shared" si="855"/>
        <v>19</v>
      </c>
      <c r="T3915">
        <f t="shared" si="856"/>
        <v>0</v>
      </c>
      <c r="U3915">
        <f t="shared" si="857"/>
        <v>1</v>
      </c>
      <c r="V3915">
        <f t="shared" si="858"/>
        <v>0</v>
      </c>
      <c r="W3915">
        <f t="shared" si="859"/>
        <v>0</v>
      </c>
      <c r="X3915">
        <f t="shared" si="860"/>
        <v>0</v>
      </c>
      <c r="Y3915">
        <f t="shared" si="861"/>
        <v>0</v>
      </c>
      <c r="Z3915">
        <f t="shared" si="862"/>
        <v>0</v>
      </c>
      <c r="AA3915">
        <f t="shared" si="863"/>
        <v>1</v>
      </c>
      <c r="AB3915">
        <f t="shared" si="864"/>
        <v>0</v>
      </c>
      <c r="AC3915">
        <f t="shared" si="865"/>
        <v>0</v>
      </c>
      <c r="AD3915">
        <f t="shared" si="866"/>
        <v>0</v>
      </c>
      <c r="AE3915">
        <f t="shared" si="867"/>
        <v>0</v>
      </c>
    </row>
    <row r="3916" spans="2:31" x14ac:dyDescent="0.3">
      <c r="B3916" s="1" t="s">
        <v>4939</v>
      </c>
      <c r="C3916">
        <v>2</v>
      </c>
      <c r="D3916" s="2">
        <v>41533</v>
      </c>
      <c r="E3916" s="2">
        <v>41533</v>
      </c>
      <c r="F3916" s="2">
        <v>41540</v>
      </c>
      <c r="G3916">
        <f t="shared" si="854"/>
        <v>31</v>
      </c>
      <c r="H3916" s="1" t="s">
        <v>12</v>
      </c>
      <c r="I3916" t="s">
        <v>11778</v>
      </c>
      <c r="J3916" s="9">
        <v>1</v>
      </c>
      <c r="K3916" s="1">
        <v>31</v>
      </c>
      <c r="L3916" s="1">
        <v>22.58064516</v>
      </c>
      <c r="M3916" s="1">
        <v>3.225806452</v>
      </c>
      <c r="N3916" s="1">
        <v>136.49</v>
      </c>
      <c r="O3916" s="1">
        <v>0.28571428599999998</v>
      </c>
      <c r="P3916" s="1">
        <v>1</v>
      </c>
      <c r="Q3916" s="1">
        <v>0</v>
      </c>
      <c r="R3916" s="1">
        <v>0</v>
      </c>
      <c r="S3916">
        <f t="shared" si="855"/>
        <v>0</v>
      </c>
      <c r="T3916">
        <f t="shared" si="856"/>
        <v>0</v>
      </c>
      <c r="U3916">
        <f t="shared" si="857"/>
        <v>0</v>
      </c>
      <c r="V3916">
        <f t="shared" si="858"/>
        <v>0</v>
      </c>
      <c r="W3916">
        <f t="shared" si="859"/>
        <v>1</v>
      </c>
      <c r="X3916">
        <f t="shared" si="860"/>
        <v>0</v>
      </c>
      <c r="Y3916">
        <f t="shared" si="861"/>
        <v>0</v>
      </c>
      <c r="Z3916">
        <f t="shared" si="862"/>
        <v>1</v>
      </c>
      <c r="AA3916">
        <f t="shared" si="863"/>
        <v>0</v>
      </c>
      <c r="AB3916">
        <f t="shared" si="864"/>
        <v>0</v>
      </c>
      <c r="AC3916">
        <f t="shared" si="865"/>
        <v>0</v>
      </c>
      <c r="AD3916">
        <f t="shared" si="866"/>
        <v>0</v>
      </c>
      <c r="AE3916">
        <f t="shared" si="867"/>
        <v>0</v>
      </c>
    </row>
    <row r="3917" spans="2:31" x14ac:dyDescent="0.3">
      <c r="B3917" s="1" t="s">
        <v>7604</v>
      </c>
      <c r="C3917">
        <v>6</v>
      </c>
      <c r="D3917" s="2">
        <v>42385</v>
      </c>
      <c r="E3917" s="2">
        <v>42385</v>
      </c>
      <c r="F3917" s="2">
        <v>42537</v>
      </c>
      <c r="G3917">
        <f t="shared" si="854"/>
        <v>8.6</v>
      </c>
      <c r="H3917" s="1" t="s">
        <v>5</v>
      </c>
      <c r="I3917" t="s">
        <v>11778</v>
      </c>
      <c r="J3917" s="9">
        <v>1</v>
      </c>
      <c r="K3917" s="1">
        <v>43</v>
      </c>
      <c r="L3917" s="1">
        <v>20.93023256</v>
      </c>
      <c r="M3917" s="1">
        <v>2.3255813949999999</v>
      </c>
      <c r="N3917" s="1">
        <v>63.59</v>
      </c>
      <c r="O3917" s="1">
        <v>5.2631578947368397E-2</v>
      </c>
      <c r="P3917" s="1">
        <v>0</v>
      </c>
      <c r="Q3917" s="1">
        <v>0</v>
      </c>
      <c r="R3917" s="1">
        <v>0</v>
      </c>
      <c r="S3917">
        <f t="shared" si="855"/>
        <v>5</v>
      </c>
      <c r="T3917">
        <f t="shared" si="856"/>
        <v>0</v>
      </c>
      <c r="U3917">
        <f t="shared" si="857"/>
        <v>0</v>
      </c>
      <c r="V3917">
        <f t="shared" si="858"/>
        <v>0</v>
      </c>
      <c r="W3917">
        <f t="shared" si="859"/>
        <v>1</v>
      </c>
      <c r="X3917">
        <f t="shared" si="860"/>
        <v>0</v>
      </c>
      <c r="Y3917">
        <f t="shared" si="861"/>
        <v>0</v>
      </c>
      <c r="Z3917">
        <f t="shared" si="862"/>
        <v>0</v>
      </c>
      <c r="AA3917">
        <f t="shared" si="863"/>
        <v>1</v>
      </c>
      <c r="AB3917">
        <f t="shared" si="864"/>
        <v>0</v>
      </c>
      <c r="AC3917">
        <f t="shared" si="865"/>
        <v>0</v>
      </c>
      <c r="AD3917">
        <f t="shared" si="866"/>
        <v>0</v>
      </c>
      <c r="AE3917">
        <f t="shared" si="867"/>
        <v>0</v>
      </c>
    </row>
    <row r="3918" spans="2:31" x14ac:dyDescent="0.3">
      <c r="B3918" s="1" t="s">
        <v>5733</v>
      </c>
      <c r="C3918">
        <v>6</v>
      </c>
      <c r="D3918" s="2">
        <v>41564</v>
      </c>
      <c r="E3918" s="2">
        <v>41606</v>
      </c>
      <c r="F3918" s="2">
        <v>41647</v>
      </c>
      <c r="G3918">
        <f t="shared" si="854"/>
        <v>45</v>
      </c>
      <c r="H3918" s="1" t="s">
        <v>249</v>
      </c>
      <c r="I3918" t="s">
        <v>11781</v>
      </c>
      <c r="J3918" s="9">
        <v>1</v>
      </c>
      <c r="K3918" s="1">
        <v>45</v>
      </c>
      <c r="L3918" s="1">
        <v>15.55555556</v>
      </c>
      <c r="M3918" s="1">
        <v>0</v>
      </c>
      <c r="N3918" s="1">
        <v>22.5</v>
      </c>
      <c r="O3918" s="1">
        <v>9.7560975999999994E-2</v>
      </c>
      <c r="P3918" s="1">
        <v>1</v>
      </c>
      <c r="Q3918" s="1">
        <v>1</v>
      </c>
      <c r="R3918" s="1">
        <v>1</v>
      </c>
      <c r="S3918">
        <f t="shared" si="855"/>
        <v>1</v>
      </c>
      <c r="T3918">
        <f t="shared" si="856"/>
        <v>1</v>
      </c>
      <c r="U3918">
        <f t="shared" si="857"/>
        <v>0</v>
      </c>
      <c r="V3918">
        <f t="shared" si="858"/>
        <v>0</v>
      </c>
      <c r="W3918">
        <f t="shared" si="859"/>
        <v>0</v>
      </c>
      <c r="X3918">
        <f t="shared" si="860"/>
        <v>1</v>
      </c>
      <c r="Y3918">
        <f t="shared" si="861"/>
        <v>0</v>
      </c>
      <c r="Z3918">
        <f t="shared" si="862"/>
        <v>0</v>
      </c>
      <c r="AA3918">
        <f t="shared" si="863"/>
        <v>0</v>
      </c>
      <c r="AB3918">
        <f t="shared" si="864"/>
        <v>0</v>
      </c>
      <c r="AC3918">
        <f t="shared" si="865"/>
        <v>0</v>
      </c>
      <c r="AD3918">
        <f t="shared" si="866"/>
        <v>1</v>
      </c>
      <c r="AE3918">
        <f t="shared" si="867"/>
        <v>0</v>
      </c>
    </row>
    <row r="3919" spans="2:31" x14ac:dyDescent="0.3">
      <c r="B3919" s="1" t="s">
        <v>10267</v>
      </c>
      <c r="C3919">
        <v>2</v>
      </c>
      <c r="D3919" s="2">
        <v>41520</v>
      </c>
      <c r="E3919" s="2">
        <v>41549</v>
      </c>
      <c r="F3919" s="2">
        <v>41653</v>
      </c>
      <c r="G3919">
        <f t="shared" si="854"/>
        <v>18</v>
      </c>
      <c r="H3919" s="1" t="s">
        <v>10</v>
      </c>
      <c r="I3919" t="s">
        <v>11780</v>
      </c>
      <c r="J3919" s="9">
        <v>1</v>
      </c>
      <c r="K3919" s="1">
        <v>54</v>
      </c>
      <c r="L3919" s="1">
        <v>9.2592592590000002</v>
      </c>
      <c r="M3919" s="1">
        <v>0</v>
      </c>
      <c r="N3919" s="1">
        <v>169.34</v>
      </c>
      <c r="O3919" s="1">
        <v>0.134615385</v>
      </c>
      <c r="P3919" s="1">
        <v>1</v>
      </c>
      <c r="Q3919" s="1">
        <v>0</v>
      </c>
      <c r="R3919" s="1">
        <v>1</v>
      </c>
      <c r="S3919">
        <f t="shared" si="855"/>
        <v>3</v>
      </c>
      <c r="T3919">
        <f t="shared" si="856"/>
        <v>0</v>
      </c>
      <c r="U3919">
        <f t="shared" si="857"/>
        <v>0</v>
      </c>
      <c r="V3919">
        <f t="shared" si="858"/>
        <v>1</v>
      </c>
      <c r="W3919">
        <f t="shared" si="859"/>
        <v>0</v>
      </c>
      <c r="X3919">
        <f t="shared" si="860"/>
        <v>0</v>
      </c>
      <c r="Y3919">
        <f t="shared" si="861"/>
        <v>1</v>
      </c>
      <c r="Z3919">
        <f t="shared" si="862"/>
        <v>0</v>
      </c>
      <c r="AA3919">
        <f t="shared" si="863"/>
        <v>0</v>
      </c>
      <c r="AB3919">
        <f t="shared" si="864"/>
        <v>0</v>
      </c>
      <c r="AC3919">
        <f t="shared" si="865"/>
        <v>0</v>
      </c>
      <c r="AD3919">
        <f t="shared" si="866"/>
        <v>0</v>
      </c>
      <c r="AE3919">
        <f t="shared" si="867"/>
        <v>0</v>
      </c>
    </row>
    <row r="3920" spans="2:31" x14ac:dyDescent="0.3">
      <c r="B3920" s="1" t="s">
        <v>4247</v>
      </c>
      <c r="C3920">
        <v>1</v>
      </c>
      <c r="D3920" s="2">
        <v>40592</v>
      </c>
      <c r="E3920" s="2">
        <v>40637</v>
      </c>
      <c r="F3920" s="2">
        <v>40993</v>
      </c>
      <c r="G3920">
        <f t="shared" si="854"/>
        <v>1.6363636363636365</v>
      </c>
      <c r="H3920" s="1" t="s">
        <v>10</v>
      </c>
      <c r="I3920" t="s">
        <v>11778</v>
      </c>
      <c r="J3920" s="9">
        <v>1</v>
      </c>
      <c r="K3920" s="1">
        <v>18</v>
      </c>
      <c r="L3920" s="1">
        <v>0</v>
      </c>
      <c r="M3920" s="1">
        <v>0</v>
      </c>
      <c r="N3920" s="1">
        <v>63.76</v>
      </c>
      <c r="O3920" s="1">
        <v>3.9325842999999999E-2</v>
      </c>
      <c r="P3920" s="1">
        <v>1</v>
      </c>
      <c r="Q3920" s="1">
        <v>0</v>
      </c>
      <c r="R3920" s="1">
        <v>0</v>
      </c>
      <c r="S3920">
        <f t="shared" si="855"/>
        <v>11</v>
      </c>
      <c r="T3920">
        <f t="shared" si="856"/>
        <v>0</v>
      </c>
      <c r="U3920">
        <f t="shared" si="857"/>
        <v>0</v>
      </c>
      <c r="V3920">
        <f t="shared" si="858"/>
        <v>0</v>
      </c>
      <c r="W3920">
        <f t="shared" si="859"/>
        <v>1</v>
      </c>
      <c r="X3920">
        <f t="shared" si="860"/>
        <v>0</v>
      </c>
      <c r="Y3920">
        <f t="shared" si="861"/>
        <v>1</v>
      </c>
      <c r="Z3920">
        <f t="shared" si="862"/>
        <v>0</v>
      </c>
      <c r="AA3920">
        <f t="shared" si="863"/>
        <v>0</v>
      </c>
      <c r="AB3920">
        <f t="shared" si="864"/>
        <v>0</v>
      </c>
      <c r="AC3920">
        <f t="shared" si="865"/>
        <v>0</v>
      </c>
      <c r="AD3920">
        <f t="shared" si="866"/>
        <v>0</v>
      </c>
      <c r="AE3920">
        <f t="shared" si="867"/>
        <v>0</v>
      </c>
    </row>
    <row r="3921" spans="2:31" x14ac:dyDescent="0.3">
      <c r="B3921" s="1" t="s">
        <v>8496</v>
      </c>
      <c r="C3921">
        <v>6</v>
      </c>
      <c r="D3921" s="2">
        <v>41330</v>
      </c>
      <c r="E3921" s="2">
        <v>41330</v>
      </c>
      <c r="F3921" s="2">
        <v>41477</v>
      </c>
      <c r="G3921">
        <f t="shared" si="854"/>
        <v>10.75</v>
      </c>
      <c r="H3921" s="1" t="s">
        <v>12</v>
      </c>
      <c r="I3921" t="s">
        <v>11780</v>
      </c>
      <c r="J3921" s="9">
        <v>1</v>
      </c>
      <c r="K3921" s="1">
        <v>43</v>
      </c>
      <c r="L3921" s="1">
        <v>23.25581395</v>
      </c>
      <c r="M3921" s="1">
        <v>0</v>
      </c>
      <c r="N3921" s="1">
        <v>62.48</v>
      </c>
      <c r="O3921" s="1">
        <v>2.7210884000000001E-2</v>
      </c>
      <c r="P3921" s="1">
        <v>0</v>
      </c>
      <c r="Q3921" s="1">
        <v>0</v>
      </c>
      <c r="R3921" s="1">
        <v>0</v>
      </c>
      <c r="S3921">
        <f t="shared" si="855"/>
        <v>4</v>
      </c>
      <c r="T3921">
        <f t="shared" si="856"/>
        <v>0</v>
      </c>
      <c r="U3921">
        <f t="shared" si="857"/>
        <v>0</v>
      </c>
      <c r="V3921">
        <f t="shared" si="858"/>
        <v>1</v>
      </c>
      <c r="W3921">
        <f t="shared" si="859"/>
        <v>0</v>
      </c>
      <c r="X3921">
        <f t="shared" si="860"/>
        <v>0</v>
      </c>
      <c r="Y3921">
        <f t="shared" si="861"/>
        <v>0</v>
      </c>
      <c r="Z3921">
        <f t="shared" si="862"/>
        <v>1</v>
      </c>
      <c r="AA3921">
        <f t="shared" si="863"/>
        <v>0</v>
      </c>
      <c r="AB3921">
        <f t="shared" si="864"/>
        <v>0</v>
      </c>
      <c r="AC3921">
        <f t="shared" si="865"/>
        <v>0</v>
      </c>
      <c r="AD3921">
        <f t="shared" si="866"/>
        <v>0</v>
      </c>
      <c r="AE3921">
        <f t="shared" si="867"/>
        <v>0</v>
      </c>
    </row>
    <row r="3922" spans="2:31" x14ac:dyDescent="0.3">
      <c r="B3922" s="1" t="s">
        <v>4311</v>
      </c>
      <c r="C3922">
        <v>2</v>
      </c>
      <c r="D3922" s="2">
        <v>40820</v>
      </c>
      <c r="E3922" s="2">
        <v>40820</v>
      </c>
      <c r="F3922" s="2">
        <v>40897</v>
      </c>
      <c r="G3922">
        <f t="shared" si="854"/>
        <v>9.5</v>
      </c>
      <c r="H3922" s="1" t="s">
        <v>22</v>
      </c>
      <c r="I3922" t="s">
        <v>11778</v>
      </c>
      <c r="J3922" s="9">
        <v>1</v>
      </c>
      <c r="K3922" s="1">
        <v>19</v>
      </c>
      <c r="L3922" s="1">
        <v>0</v>
      </c>
      <c r="M3922" s="1">
        <v>0</v>
      </c>
      <c r="N3922" s="1">
        <v>121.76</v>
      </c>
      <c r="O3922" s="1">
        <v>5.1948052000000002E-2</v>
      </c>
      <c r="P3922" s="1">
        <v>0</v>
      </c>
      <c r="Q3922" s="1">
        <v>0</v>
      </c>
      <c r="R3922" s="1">
        <v>0</v>
      </c>
      <c r="S3922">
        <f t="shared" si="855"/>
        <v>2</v>
      </c>
      <c r="T3922">
        <f t="shared" si="856"/>
        <v>0</v>
      </c>
      <c r="U3922">
        <f t="shared" si="857"/>
        <v>0</v>
      </c>
      <c r="V3922">
        <f t="shared" si="858"/>
        <v>0</v>
      </c>
      <c r="W3922">
        <f t="shared" si="859"/>
        <v>1</v>
      </c>
      <c r="X3922">
        <f t="shared" si="860"/>
        <v>0</v>
      </c>
      <c r="Y3922">
        <f t="shared" si="861"/>
        <v>0</v>
      </c>
      <c r="Z3922">
        <f t="shared" si="862"/>
        <v>0</v>
      </c>
      <c r="AA3922">
        <f t="shared" si="863"/>
        <v>0</v>
      </c>
      <c r="AB3922">
        <f t="shared" si="864"/>
        <v>1</v>
      </c>
      <c r="AC3922">
        <f t="shared" si="865"/>
        <v>0</v>
      </c>
      <c r="AD3922">
        <f t="shared" si="866"/>
        <v>0</v>
      </c>
      <c r="AE3922">
        <f t="shared" si="867"/>
        <v>0</v>
      </c>
    </row>
    <row r="3923" spans="2:31" x14ac:dyDescent="0.3">
      <c r="B3923" s="1" t="s">
        <v>6404</v>
      </c>
      <c r="C3923">
        <v>2</v>
      </c>
      <c r="D3923" s="2">
        <v>41623</v>
      </c>
      <c r="E3923" s="2">
        <v>41623</v>
      </c>
      <c r="F3923" s="2">
        <v>41644</v>
      </c>
      <c r="G3923">
        <f t="shared" si="854"/>
        <v>27</v>
      </c>
      <c r="H3923" s="1" t="s">
        <v>10</v>
      </c>
      <c r="I3923" t="s">
        <v>11780</v>
      </c>
      <c r="J3923" s="9">
        <v>1</v>
      </c>
      <c r="K3923" s="1">
        <v>27</v>
      </c>
      <c r="L3923" s="1">
        <v>29.62962963</v>
      </c>
      <c r="M3923" s="1">
        <v>14.81481481</v>
      </c>
      <c r="N3923" s="1">
        <v>142.86000000000001</v>
      </c>
      <c r="O3923" s="1">
        <v>9.5238094999999995E-2</v>
      </c>
      <c r="P3923" s="1">
        <v>1</v>
      </c>
      <c r="Q3923" s="1">
        <v>1</v>
      </c>
      <c r="R3923" s="1">
        <v>1</v>
      </c>
      <c r="S3923">
        <f t="shared" si="855"/>
        <v>0</v>
      </c>
      <c r="T3923">
        <f t="shared" si="856"/>
        <v>0</v>
      </c>
      <c r="U3923">
        <f t="shared" si="857"/>
        <v>0</v>
      </c>
      <c r="V3923">
        <f t="shared" si="858"/>
        <v>1</v>
      </c>
      <c r="W3923">
        <f t="shared" si="859"/>
        <v>0</v>
      </c>
      <c r="X3923">
        <f t="shared" si="860"/>
        <v>0</v>
      </c>
      <c r="Y3923">
        <f t="shared" si="861"/>
        <v>1</v>
      </c>
      <c r="Z3923">
        <f t="shared" si="862"/>
        <v>0</v>
      </c>
      <c r="AA3923">
        <f t="shared" si="863"/>
        <v>0</v>
      </c>
      <c r="AB3923">
        <f t="shared" si="864"/>
        <v>0</v>
      </c>
      <c r="AC3923">
        <f t="shared" si="865"/>
        <v>0</v>
      </c>
      <c r="AD3923">
        <f t="shared" si="866"/>
        <v>0</v>
      </c>
      <c r="AE3923">
        <f t="shared" si="867"/>
        <v>0</v>
      </c>
    </row>
    <row r="3924" spans="2:31" x14ac:dyDescent="0.3">
      <c r="B3924" s="1" t="s">
        <v>8339</v>
      </c>
      <c r="C3924">
        <v>6</v>
      </c>
      <c r="D3924" s="2">
        <v>40594</v>
      </c>
      <c r="E3924" s="2">
        <v>40837</v>
      </c>
      <c r="F3924" s="2">
        <v>41407</v>
      </c>
      <c r="G3924">
        <f t="shared" si="854"/>
        <v>2.6111111111111112</v>
      </c>
      <c r="H3924" s="1" t="s">
        <v>12</v>
      </c>
      <c r="I3924" t="s">
        <v>11778</v>
      </c>
      <c r="J3924" s="9">
        <v>1</v>
      </c>
      <c r="K3924" s="1">
        <v>47</v>
      </c>
      <c r="L3924" s="1">
        <v>25.531914889999999</v>
      </c>
      <c r="M3924" s="1">
        <v>0</v>
      </c>
      <c r="N3924" s="1">
        <v>60.74</v>
      </c>
      <c r="O3924" s="1">
        <v>5.9649122999999998E-2</v>
      </c>
      <c r="P3924" s="1">
        <v>0</v>
      </c>
      <c r="Q3924" s="1">
        <v>0</v>
      </c>
      <c r="R3924" s="1">
        <v>0</v>
      </c>
      <c r="S3924">
        <f t="shared" si="855"/>
        <v>18</v>
      </c>
      <c r="T3924">
        <f t="shared" si="856"/>
        <v>0</v>
      </c>
      <c r="U3924">
        <f t="shared" si="857"/>
        <v>0</v>
      </c>
      <c r="V3924">
        <f t="shared" si="858"/>
        <v>0</v>
      </c>
      <c r="W3924">
        <f t="shared" si="859"/>
        <v>1</v>
      </c>
      <c r="X3924">
        <f t="shared" si="860"/>
        <v>0</v>
      </c>
      <c r="Y3924">
        <f t="shared" si="861"/>
        <v>0</v>
      </c>
      <c r="Z3924">
        <f t="shared" si="862"/>
        <v>1</v>
      </c>
      <c r="AA3924">
        <f t="shared" si="863"/>
        <v>0</v>
      </c>
      <c r="AB3924">
        <f t="shared" si="864"/>
        <v>0</v>
      </c>
      <c r="AC3924">
        <f t="shared" si="865"/>
        <v>0</v>
      </c>
      <c r="AD3924">
        <f t="shared" si="866"/>
        <v>0</v>
      </c>
      <c r="AE3924">
        <f t="shared" si="867"/>
        <v>0</v>
      </c>
    </row>
    <row r="3925" spans="2:31" x14ac:dyDescent="0.3">
      <c r="B3925" s="1" t="s">
        <v>6487</v>
      </c>
      <c r="C3925">
        <v>1</v>
      </c>
      <c r="D3925" s="2">
        <v>41564</v>
      </c>
      <c r="E3925" s="2">
        <v>41564</v>
      </c>
      <c r="F3925" s="2">
        <v>41606</v>
      </c>
      <c r="G3925">
        <f t="shared" si="854"/>
        <v>7</v>
      </c>
      <c r="H3925" s="1" t="s">
        <v>249</v>
      </c>
      <c r="I3925" t="s">
        <v>11780</v>
      </c>
      <c r="J3925" s="9">
        <v>1</v>
      </c>
      <c r="K3925" s="1">
        <v>7</v>
      </c>
      <c r="L3925" s="1">
        <v>0</v>
      </c>
      <c r="M3925" s="1">
        <v>0</v>
      </c>
      <c r="N3925" s="1">
        <v>70.69</v>
      </c>
      <c r="O3925" s="1">
        <v>9.5238094999999995E-2</v>
      </c>
      <c r="P3925" s="1">
        <v>1</v>
      </c>
      <c r="Q3925" s="1">
        <v>0</v>
      </c>
      <c r="R3925" s="1">
        <v>0</v>
      </c>
      <c r="S3925">
        <f t="shared" si="855"/>
        <v>1</v>
      </c>
      <c r="T3925">
        <f t="shared" si="856"/>
        <v>1</v>
      </c>
      <c r="U3925">
        <f t="shared" si="857"/>
        <v>0</v>
      </c>
      <c r="V3925">
        <f t="shared" si="858"/>
        <v>1</v>
      </c>
      <c r="W3925">
        <f t="shared" si="859"/>
        <v>0</v>
      </c>
      <c r="X3925">
        <f t="shared" si="860"/>
        <v>0</v>
      </c>
      <c r="Y3925">
        <f t="shared" si="861"/>
        <v>0</v>
      </c>
      <c r="Z3925">
        <f t="shared" si="862"/>
        <v>0</v>
      </c>
      <c r="AA3925">
        <f t="shared" si="863"/>
        <v>0</v>
      </c>
      <c r="AB3925">
        <f t="shared" si="864"/>
        <v>0</v>
      </c>
      <c r="AC3925">
        <f t="shared" si="865"/>
        <v>0</v>
      </c>
      <c r="AD3925">
        <f t="shared" si="866"/>
        <v>1</v>
      </c>
      <c r="AE3925">
        <f t="shared" si="867"/>
        <v>0</v>
      </c>
    </row>
    <row r="3926" spans="2:31" x14ac:dyDescent="0.3">
      <c r="B3926" s="1" t="s">
        <v>7192</v>
      </c>
      <c r="C3926">
        <v>3</v>
      </c>
      <c r="D3926" s="2">
        <v>42408</v>
      </c>
      <c r="E3926" s="2">
        <v>42408</v>
      </c>
      <c r="F3926" s="2">
        <v>43120</v>
      </c>
      <c r="G3926">
        <f t="shared" si="854"/>
        <v>2.2173913043478262</v>
      </c>
      <c r="H3926" s="1" t="s">
        <v>10</v>
      </c>
      <c r="I3926" t="s">
        <v>11778</v>
      </c>
      <c r="J3926" s="9">
        <v>1</v>
      </c>
      <c r="K3926" s="1">
        <v>51</v>
      </c>
      <c r="L3926" s="1">
        <v>19.60784314</v>
      </c>
      <c r="M3926" s="1">
        <v>5.8823529409999997</v>
      </c>
      <c r="N3926" s="1">
        <v>66.22</v>
      </c>
      <c r="O3926" s="1">
        <v>0.13202247191011199</v>
      </c>
      <c r="P3926" s="1">
        <v>1</v>
      </c>
      <c r="Q3926" s="1">
        <v>0</v>
      </c>
      <c r="R3926" s="1">
        <v>0</v>
      </c>
      <c r="S3926">
        <f t="shared" si="855"/>
        <v>23</v>
      </c>
      <c r="T3926">
        <f t="shared" si="856"/>
        <v>0</v>
      </c>
      <c r="U3926">
        <f t="shared" si="857"/>
        <v>0</v>
      </c>
      <c r="V3926">
        <f t="shared" si="858"/>
        <v>0</v>
      </c>
      <c r="W3926">
        <f t="shared" si="859"/>
        <v>1</v>
      </c>
      <c r="X3926">
        <f t="shared" si="860"/>
        <v>0</v>
      </c>
      <c r="Y3926">
        <f t="shared" si="861"/>
        <v>1</v>
      </c>
      <c r="Z3926">
        <f t="shared" si="862"/>
        <v>0</v>
      </c>
      <c r="AA3926">
        <f t="shared" si="863"/>
        <v>0</v>
      </c>
      <c r="AB3926">
        <f t="shared" si="864"/>
        <v>0</v>
      </c>
      <c r="AC3926">
        <f t="shared" si="865"/>
        <v>0</v>
      </c>
      <c r="AD3926">
        <f t="shared" si="866"/>
        <v>0</v>
      </c>
      <c r="AE3926">
        <f t="shared" si="867"/>
        <v>0</v>
      </c>
    </row>
    <row r="3927" spans="2:31" x14ac:dyDescent="0.3">
      <c r="B3927" s="1" t="s">
        <v>5328</v>
      </c>
      <c r="C3927">
        <v>6</v>
      </c>
      <c r="D3927" s="2">
        <v>41548</v>
      </c>
      <c r="E3927" s="2">
        <v>41549</v>
      </c>
      <c r="F3927" s="2">
        <v>41567</v>
      </c>
      <c r="G3927">
        <f t="shared" si="854"/>
        <v>37</v>
      </c>
      <c r="H3927" s="1" t="s">
        <v>10</v>
      </c>
      <c r="I3927" t="s">
        <v>11778</v>
      </c>
      <c r="J3927" s="9">
        <v>1</v>
      </c>
      <c r="K3927" s="1">
        <v>37</v>
      </c>
      <c r="L3927" s="1">
        <v>8.1081081079999997</v>
      </c>
      <c r="M3927" s="1">
        <v>0</v>
      </c>
      <c r="N3927" s="1">
        <v>39.83</v>
      </c>
      <c r="O3927" s="1">
        <v>0.16666666699999999</v>
      </c>
      <c r="P3927" s="1">
        <v>1</v>
      </c>
      <c r="Q3927" s="1">
        <v>0</v>
      </c>
      <c r="R3927" s="1">
        <v>0</v>
      </c>
      <c r="S3927">
        <f t="shared" si="855"/>
        <v>0</v>
      </c>
      <c r="T3927">
        <f t="shared" si="856"/>
        <v>0</v>
      </c>
      <c r="U3927">
        <f t="shared" si="857"/>
        <v>0</v>
      </c>
      <c r="V3927">
        <f t="shared" si="858"/>
        <v>0</v>
      </c>
      <c r="W3927">
        <f t="shared" si="859"/>
        <v>1</v>
      </c>
      <c r="X3927">
        <f t="shared" si="860"/>
        <v>0</v>
      </c>
      <c r="Y3927">
        <f t="shared" si="861"/>
        <v>1</v>
      </c>
      <c r="Z3927">
        <f t="shared" si="862"/>
        <v>0</v>
      </c>
      <c r="AA3927">
        <f t="shared" si="863"/>
        <v>0</v>
      </c>
      <c r="AB3927">
        <f t="shared" si="864"/>
        <v>0</v>
      </c>
      <c r="AC3927">
        <f t="shared" si="865"/>
        <v>0</v>
      </c>
      <c r="AD3927">
        <f t="shared" si="866"/>
        <v>0</v>
      </c>
      <c r="AE3927">
        <f t="shared" si="867"/>
        <v>0</v>
      </c>
    </row>
    <row r="3928" spans="2:31" x14ac:dyDescent="0.3">
      <c r="B3928" s="1" t="s">
        <v>10797</v>
      </c>
      <c r="C3928">
        <v>0</v>
      </c>
      <c r="D3928" s="2">
        <v>41592</v>
      </c>
      <c r="E3928" s="2">
        <v>41596</v>
      </c>
      <c r="F3928" s="2">
        <v>41650</v>
      </c>
      <c r="G3928">
        <f t="shared" si="854"/>
        <v>26</v>
      </c>
      <c r="H3928" s="1" t="s">
        <v>12</v>
      </c>
      <c r="I3928" t="s">
        <v>11780</v>
      </c>
      <c r="J3928" s="9">
        <v>1</v>
      </c>
      <c r="K3928" s="1">
        <v>26</v>
      </c>
      <c r="L3928" s="1">
        <v>100</v>
      </c>
      <c r="M3928" s="1">
        <v>15.38461538</v>
      </c>
      <c r="N3928" s="1">
        <v>77.45</v>
      </c>
      <c r="O3928" s="1">
        <v>3.7037037000000002E-2</v>
      </c>
      <c r="P3928" s="1">
        <v>1</v>
      </c>
      <c r="Q3928" s="1">
        <v>0</v>
      </c>
      <c r="R3928" s="1">
        <v>0</v>
      </c>
      <c r="S3928">
        <f t="shared" si="855"/>
        <v>1</v>
      </c>
      <c r="T3928">
        <f t="shared" si="856"/>
        <v>0</v>
      </c>
      <c r="U3928">
        <f t="shared" si="857"/>
        <v>0</v>
      </c>
      <c r="V3928">
        <f t="shared" si="858"/>
        <v>1</v>
      </c>
      <c r="W3928">
        <f t="shared" si="859"/>
        <v>0</v>
      </c>
      <c r="X3928">
        <f t="shared" si="860"/>
        <v>0</v>
      </c>
      <c r="Y3928">
        <f t="shared" si="861"/>
        <v>0</v>
      </c>
      <c r="Z3928">
        <f t="shared" si="862"/>
        <v>1</v>
      </c>
      <c r="AA3928">
        <f t="shared" si="863"/>
        <v>0</v>
      </c>
      <c r="AB3928">
        <f t="shared" si="864"/>
        <v>0</v>
      </c>
      <c r="AC3928">
        <f t="shared" si="865"/>
        <v>0</v>
      </c>
      <c r="AD3928">
        <f t="shared" si="866"/>
        <v>0</v>
      </c>
      <c r="AE3928">
        <f t="shared" si="867"/>
        <v>0</v>
      </c>
    </row>
    <row r="3929" spans="2:31" x14ac:dyDescent="0.3">
      <c r="B3929" s="1" t="s">
        <v>786</v>
      </c>
      <c r="C3929">
        <v>0</v>
      </c>
      <c r="D3929" s="2">
        <v>40979</v>
      </c>
      <c r="E3929" s="2">
        <v>40980</v>
      </c>
      <c r="F3929" s="2">
        <v>41645</v>
      </c>
      <c r="G3929">
        <f t="shared" si="854"/>
        <v>1.9523809523809523</v>
      </c>
      <c r="H3929" s="1" t="s">
        <v>5</v>
      </c>
      <c r="I3929" t="s">
        <v>11779</v>
      </c>
      <c r="J3929" s="9">
        <v>1</v>
      </c>
      <c r="K3929" s="1">
        <v>41</v>
      </c>
      <c r="L3929" s="1">
        <v>87.804878049999999</v>
      </c>
      <c r="M3929" s="1">
        <v>9.7560975610000007</v>
      </c>
      <c r="N3929" s="1">
        <v>55.38</v>
      </c>
      <c r="O3929" s="1">
        <v>1.9548871999999998E-2</v>
      </c>
      <c r="P3929" s="1">
        <v>0</v>
      </c>
      <c r="Q3929" s="1">
        <v>0</v>
      </c>
      <c r="R3929" s="1">
        <v>0</v>
      </c>
      <c r="S3929">
        <f t="shared" si="855"/>
        <v>21</v>
      </c>
      <c r="T3929">
        <f t="shared" si="856"/>
        <v>0</v>
      </c>
      <c r="U3929">
        <f t="shared" si="857"/>
        <v>1</v>
      </c>
      <c r="V3929">
        <f t="shared" si="858"/>
        <v>0</v>
      </c>
      <c r="W3929">
        <f t="shared" si="859"/>
        <v>0</v>
      </c>
      <c r="X3929">
        <f t="shared" si="860"/>
        <v>0</v>
      </c>
      <c r="Y3929">
        <f t="shared" si="861"/>
        <v>0</v>
      </c>
      <c r="Z3929">
        <f t="shared" si="862"/>
        <v>0</v>
      </c>
      <c r="AA3929">
        <f t="shared" si="863"/>
        <v>1</v>
      </c>
      <c r="AB3929">
        <f t="shared" si="864"/>
        <v>0</v>
      </c>
      <c r="AC3929">
        <f t="shared" si="865"/>
        <v>0</v>
      </c>
      <c r="AD3929">
        <f t="shared" si="866"/>
        <v>0</v>
      </c>
      <c r="AE3929">
        <f t="shared" si="867"/>
        <v>0</v>
      </c>
    </row>
    <row r="3930" spans="2:31" x14ac:dyDescent="0.3">
      <c r="B3930" s="1" t="s">
        <v>4069</v>
      </c>
      <c r="C3930">
        <v>1</v>
      </c>
      <c r="D3930" s="2">
        <v>40680</v>
      </c>
      <c r="E3930" s="2">
        <v>40684</v>
      </c>
      <c r="F3930" s="2">
        <v>40755</v>
      </c>
      <c r="G3930">
        <f t="shared" si="854"/>
        <v>0</v>
      </c>
      <c r="H3930" s="1" t="s">
        <v>10</v>
      </c>
      <c r="I3930" t="s">
        <v>11779</v>
      </c>
      <c r="J3930" s="9">
        <v>0</v>
      </c>
      <c r="K3930" s="1">
        <v>0</v>
      </c>
      <c r="L3930" s="1">
        <v>0</v>
      </c>
      <c r="M3930" s="1">
        <v>0</v>
      </c>
      <c r="N3930" s="1">
        <v>31.98</v>
      </c>
      <c r="O3930" s="1">
        <v>2.8169013999999999E-2</v>
      </c>
      <c r="P3930" s="1">
        <v>0</v>
      </c>
      <c r="Q3930" s="1">
        <v>0</v>
      </c>
      <c r="R3930" s="1">
        <v>0</v>
      </c>
      <c r="S3930">
        <f t="shared" si="855"/>
        <v>2</v>
      </c>
      <c r="T3930">
        <f t="shared" si="856"/>
        <v>0</v>
      </c>
      <c r="U3930">
        <f t="shared" si="857"/>
        <v>1</v>
      </c>
      <c r="V3930">
        <f t="shared" si="858"/>
        <v>0</v>
      </c>
      <c r="W3930">
        <f t="shared" si="859"/>
        <v>0</v>
      </c>
      <c r="X3930">
        <f t="shared" si="860"/>
        <v>0</v>
      </c>
      <c r="Y3930">
        <f t="shared" si="861"/>
        <v>1</v>
      </c>
      <c r="Z3930">
        <f t="shared" si="862"/>
        <v>0</v>
      </c>
      <c r="AA3930">
        <f t="shared" si="863"/>
        <v>0</v>
      </c>
      <c r="AB3930">
        <f t="shared" si="864"/>
        <v>0</v>
      </c>
      <c r="AC3930">
        <f t="shared" si="865"/>
        <v>0</v>
      </c>
      <c r="AD3930">
        <f t="shared" si="866"/>
        <v>0</v>
      </c>
      <c r="AE3930">
        <f t="shared" si="867"/>
        <v>0</v>
      </c>
    </row>
    <row r="3931" spans="2:31" x14ac:dyDescent="0.3">
      <c r="B3931" s="1" t="s">
        <v>10691</v>
      </c>
      <c r="C3931">
        <v>6</v>
      </c>
      <c r="D3931" s="2">
        <v>41577</v>
      </c>
      <c r="E3931" s="2">
        <v>41577</v>
      </c>
      <c r="F3931" s="2">
        <v>41647</v>
      </c>
      <c r="G3931">
        <f t="shared" si="854"/>
        <v>22.5</v>
      </c>
      <c r="H3931" s="1" t="s">
        <v>22</v>
      </c>
      <c r="I3931" t="s">
        <v>11779</v>
      </c>
      <c r="J3931" s="9">
        <v>1</v>
      </c>
      <c r="K3931" s="1">
        <v>45</v>
      </c>
      <c r="L3931" s="1">
        <v>6.6666666670000003</v>
      </c>
      <c r="M3931" s="1">
        <v>2.2222222220000001</v>
      </c>
      <c r="N3931" s="1">
        <v>37.42</v>
      </c>
      <c r="O3931" s="1">
        <v>8.5714286000000001E-2</v>
      </c>
      <c r="P3931" s="1">
        <v>1</v>
      </c>
      <c r="Q3931" s="1">
        <v>0</v>
      </c>
      <c r="R3931" s="1">
        <v>0</v>
      </c>
      <c r="S3931">
        <f t="shared" si="855"/>
        <v>2</v>
      </c>
      <c r="T3931">
        <f t="shared" si="856"/>
        <v>0</v>
      </c>
      <c r="U3931">
        <f t="shared" si="857"/>
        <v>1</v>
      </c>
      <c r="V3931">
        <f t="shared" si="858"/>
        <v>0</v>
      </c>
      <c r="W3931">
        <f t="shared" si="859"/>
        <v>0</v>
      </c>
      <c r="X3931">
        <f t="shared" si="860"/>
        <v>0</v>
      </c>
      <c r="Y3931">
        <f t="shared" si="861"/>
        <v>0</v>
      </c>
      <c r="Z3931">
        <f t="shared" si="862"/>
        <v>0</v>
      </c>
      <c r="AA3931">
        <f t="shared" si="863"/>
        <v>0</v>
      </c>
      <c r="AB3931">
        <f t="shared" si="864"/>
        <v>1</v>
      </c>
      <c r="AC3931">
        <f t="shared" si="865"/>
        <v>0</v>
      </c>
      <c r="AD3931">
        <f t="shared" si="866"/>
        <v>0</v>
      </c>
      <c r="AE3931">
        <f t="shared" si="867"/>
        <v>0</v>
      </c>
    </row>
    <row r="3932" spans="2:31" x14ac:dyDescent="0.3">
      <c r="B3932" s="1" t="s">
        <v>9215</v>
      </c>
      <c r="C3932">
        <v>3</v>
      </c>
      <c r="D3932" s="2">
        <v>41140</v>
      </c>
      <c r="E3932" s="2">
        <v>41140</v>
      </c>
      <c r="F3932" s="2">
        <v>41519</v>
      </c>
      <c r="G3932">
        <f t="shared" si="854"/>
        <v>3.75</v>
      </c>
      <c r="H3932" s="1" t="s">
        <v>5</v>
      </c>
      <c r="I3932" t="s">
        <v>11778</v>
      </c>
      <c r="J3932" s="9">
        <v>1</v>
      </c>
      <c r="K3932" s="1">
        <v>45</v>
      </c>
      <c r="L3932" s="1">
        <v>13.33333333</v>
      </c>
      <c r="M3932" s="1">
        <v>2.2222222220000001</v>
      </c>
      <c r="N3932" s="1">
        <v>77.31</v>
      </c>
      <c r="O3932" s="1">
        <v>2.3746702000000001E-2</v>
      </c>
      <c r="P3932" s="1">
        <v>0</v>
      </c>
      <c r="Q3932" s="1">
        <v>0</v>
      </c>
      <c r="R3932" s="1">
        <v>0</v>
      </c>
      <c r="S3932">
        <f t="shared" si="855"/>
        <v>12</v>
      </c>
      <c r="T3932">
        <f t="shared" si="856"/>
        <v>0</v>
      </c>
      <c r="U3932">
        <f t="shared" si="857"/>
        <v>0</v>
      </c>
      <c r="V3932">
        <f t="shared" si="858"/>
        <v>0</v>
      </c>
      <c r="W3932">
        <f t="shared" si="859"/>
        <v>1</v>
      </c>
      <c r="X3932">
        <f t="shared" si="860"/>
        <v>0</v>
      </c>
      <c r="Y3932">
        <f t="shared" si="861"/>
        <v>0</v>
      </c>
      <c r="Z3932">
        <f t="shared" si="862"/>
        <v>0</v>
      </c>
      <c r="AA3932">
        <f t="shared" si="863"/>
        <v>1</v>
      </c>
      <c r="AB3932">
        <f t="shared" si="864"/>
        <v>0</v>
      </c>
      <c r="AC3932">
        <f t="shared" si="865"/>
        <v>0</v>
      </c>
      <c r="AD3932">
        <f t="shared" si="866"/>
        <v>0</v>
      </c>
      <c r="AE3932">
        <f t="shared" si="867"/>
        <v>0</v>
      </c>
    </row>
    <row r="3933" spans="2:31" x14ac:dyDescent="0.3">
      <c r="B3933" s="1" t="s">
        <v>9700</v>
      </c>
      <c r="C3933">
        <v>0</v>
      </c>
      <c r="D3933" s="2">
        <v>41149</v>
      </c>
      <c r="E3933" s="2">
        <v>41110</v>
      </c>
      <c r="F3933" s="2">
        <v>41619</v>
      </c>
      <c r="G3933">
        <f t="shared" si="854"/>
        <v>1.8125</v>
      </c>
      <c r="H3933" s="1" t="s">
        <v>22</v>
      </c>
      <c r="I3933" t="s">
        <v>11780</v>
      </c>
      <c r="J3933" s="9">
        <v>1</v>
      </c>
      <c r="K3933" s="1">
        <v>29</v>
      </c>
      <c r="L3933" s="1">
        <v>72.413793100000007</v>
      </c>
      <c r="M3933" s="1">
        <v>34.482758619999998</v>
      </c>
      <c r="N3933" s="1">
        <v>58.17</v>
      </c>
      <c r="O3933" s="1">
        <v>1.7681729E-2</v>
      </c>
      <c r="P3933" s="1">
        <v>0</v>
      </c>
      <c r="Q3933" s="1">
        <v>0</v>
      </c>
      <c r="R3933" s="1">
        <v>0</v>
      </c>
      <c r="S3933">
        <f t="shared" si="855"/>
        <v>16</v>
      </c>
      <c r="T3933">
        <f t="shared" si="856"/>
        <v>0</v>
      </c>
      <c r="U3933">
        <f t="shared" si="857"/>
        <v>0</v>
      </c>
      <c r="V3933">
        <f t="shared" si="858"/>
        <v>1</v>
      </c>
      <c r="W3933">
        <f t="shared" si="859"/>
        <v>0</v>
      </c>
      <c r="X3933">
        <f t="shared" si="860"/>
        <v>0</v>
      </c>
      <c r="Y3933">
        <f t="shared" si="861"/>
        <v>0</v>
      </c>
      <c r="Z3933">
        <f t="shared" si="862"/>
        <v>0</v>
      </c>
      <c r="AA3933">
        <f t="shared" si="863"/>
        <v>0</v>
      </c>
      <c r="AB3933">
        <f t="shared" si="864"/>
        <v>1</v>
      </c>
      <c r="AC3933">
        <f t="shared" si="865"/>
        <v>0</v>
      </c>
      <c r="AD3933">
        <f t="shared" si="866"/>
        <v>0</v>
      </c>
      <c r="AE3933">
        <f t="shared" si="867"/>
        <v>0</v>
      </c>
    </row>
    <row r="3934" spans="2:31" x14ac:dyDescent="0.3">
      <c r="B3934" s="1" t="s">
        <v>8823</v>
      </c>
      <c r="C3934">
        <v>6</v>
      </c>
      <c r="D3934" s="2">
        <v>41149</v>
      </c>
      <c r="E3934" s="2">
        <v>41162</v>
      </c>
      <c r="F3934" s="2">
        <v>41396</v>
      </c>
      <c r="G3934">
        <f t="shared" si="854"/>
        <v>7</v>
      </c>
      <c r="H3934" s="1" t="s">
        <v>22</v>
      </c>
      <c r="I3934" t="s">
        <v>11780</v>
      </c>
      <c r="J3934" s="9">
        <v>1</v>
      </c>
      <c r="K3934" s="1">
        <v>49</v>
      </c>
      <c r="L3934" s="1">
        <v>4.0816326529999998</v>
      </c>
      <c r="M3934" s="1">
        <v>0</v>
      </c>
      <c r="N3934" s="1">
        <v>56.07</v>
      </c>
      <c r="O3934" s="1">
        <v>2.5641026000000001E-2</v>
      </c>
      <c r="P3934" s="1">
        <v>0</v>
      </c>
      <c r="Q3934" s="1">
        <v>0</v>
      </c>
      <c r="R3934" s="1">
        <v>0</v>
      </c>
      <c r="S3934">
        <f t="shared" si="855"/>
        <v>7</v>
      </c>
      <c r="T3934">
        <f t="shared" si="856"/>
        <v>0</v>
      </c>
      <c r="U3934">
        <f t="shared" si="857"/>
        <v>0</v>
      </c>
      <c r="V3934">
        <f t="shared" si="858"/>
        <v>1</v>
      </c>
      <c r="W3934">
        <f t="shared" si="859"/>
        <v>0</v>
      </c>
      <c r="X3934">
        <f t="shared" si="860"/>
        <v>0</v>
      </c>
      <c r="Y3934">
        <f t="shared" si="861"/>
        <v>0</v>
      </c>
      <c r="Z3934">
        <f t="shared" si="862"/>
        <v>0</v>
      </c>
      <c r="AA3934">
        <f t="shared" si="863"/>
        <v>0</v>
      </c>
      <c r="AB3934">
        <f t="shared" si="864"/>
        <v>1</v>
      </c>
      <c r="AC3934">
        <f t="shared" si="865"/>
        <v>0</v>
      </c>
      <c r="AD3934">
        <f t="shared" si="866"/>
        <v>0</v>
      </c>
      <c r="AE3934">
        <f t="shared" si="867"/>
        <v>0</v>
      </c>
    </row>
    <row r="3935" spans="2:31" x14ac:dyDescent="0.3">
      <c r="B3935" s="1" t="s">
        <v>6012</v>
      </c>
      <c r="C3935">
        <v>0</v>
      </c>
      <c r="D3935" s="2">
        <v>41590</v>
      </c>
      <c r="E3935" s="2">
        <v>41597</v>
      </c>
      <c r="F3935" s="2">
        <v>41639</v>
      </c>
      <c r="G3935">
        <f t="shared" si="854"/>
        <v>32</v>
      </c>
      <c r="H3935" s="1" t="s">
        <v>249</v>
      </c>
      <c r="I3935" t="s">
        <v>11780</v>
      </c>
      <c r="J3935" s="9">
        <v>1</v>
      </c>
      <c r="K3935" s="1">
        <v>32</v>
      </c>
      <c r="L3935" s="1">
        <v>87.5</v>
      </c>
      <c r="M3935" s="1">
        <v>6.25</v>
      </c>
      <c r="N3935" s="1">
        <v>75.59</v>
      </c>
      <c r="O3935" s="1">
        <v>0.16666666699999999</v>
      </c>
      <c r="P3935" s="1">
        <v>1</v>
      </c>
      <c r="Q3935" s="1">
        <v>0</v>
      </c>
      <c r="R3935" s="1">
        <v>1</v>
      </c>
      <c r="S3935">
        <f t="shared" si="855"/>
        <v>1</v>
      </c>
      <c r="T3935">
        <f t="shared" si="856"/>
        <v>1</v>
      </c>
      <c r="U3935">
        <f t="shared" si="857"/>
        <v>0</v>
      </c>
      <c r="V3935">
        <f t="shared" si="858"/>
        <v>1</v>
      </c>
      <c r="W3935">
        <f t="shared" si="859"/>
        <v>0</v>
      </c>
      <c r="X3935">
        <f t="shared" si="860"/>
        <v>0</v>
      </c>
      <c r="Y3935">
        <f t="shared" si="861"/>
        <v>0</v>
      </c>
      <c r="Z3935">
        <f t="shared" si="862"/>
        <v>0</v>
      </c>
      <c r="AA3935">
        <f t="shared" si="863"/>
        <v>0</v>
      </c>
      <c r="AB3935">
        <f t="shared" si="864"/>
        <v>0</v>
      </c>
      <c r="AC3935">
        <f t="shared" si="865"/>
        <v>0</v>
      </c>
      <c r="AD3935">
        <f t="shared" si="866"/>
        <v>1</v>
      </c>
      <c r="AE3935">
        <f t="shared" si="867"/>
        <v>0</v>
      </c>
    </row>
    <row r="3936" spans="2:31" x14ac:dyDescent="0.3">
      <c r="B3936" s="1" t="s">
        <v>5382</v>
      </c>
      <c r="C3936">
        <v>0</v>
      </c>
      <c r="D3936" s="2">
        <v>41551</v>
      </c>
      <c r="E3936" s="2">
        <v>41551</v>
      </c>
      <c r="F3936" s="2">
        <v>41645</v>
      </c>
      <c r="G3936">
        <f t="shared" si="854"/>
        <v>12.333333333333334</v>
      </c>
      <c r="H3936" s="1" t="s">
        <v>12</v>
      </c>
      <c r="I3936" t="s">
        <v>11778</v>
      </c>
      <c r="J3936" s="9">
        <v>1</v>
      </c>
      <c r="K3936" s="1">
        <v>37</v>
      </c>
      <c r="L3936" s="1">
        <v>72.972972970000001</v>
      </c>
      <c r="M3936" s="1">
        <v>40.540540540000002</v>
      </c>
      <c r="N3936" s="1">
        <v>52.27</v>
      </c>
      <c r="O3936" s="1">
        <v>0.11702127700000001</v>
      </c>
      <c r="P3936" s="1">
        <v>1</v>
      </c>
      <c r="Q3936" s="1">
        <v>1</v>
      </c>
      <c r="R3936" s="1">
        <v>0</v>
      </c>
      <c r="S3936">
        <f t="shared" si="855"/>
        <v>3</v>
      </c>
      <c r="T3936">
        <f t="shared" si="856"/>
        <v>0</v>
      </c>
      <c r="U3936">
        <f t="shared" si="857"/>
        <v>0</v>
      </c>
      <c r="V3936">
        <f t="shared" si="858"/>
        <v>0</v>
      </c>
      <c r="W3936">
        <f t="shared" si="859"/>
        <v>1</v>
      </c>
      <c r="X3936">
        <f t="shared" si="860"/>
        <v>0</v>
      </c>
      <c r="Y3936">
        <f t="shared" si="861"/>
        <v>0</v>
      </c>
      <c r="Z3936">
        <f t="shared" si="862"/>
        <v>1</v>
      </c>
      <c r="AA3936">
        <f t="shared" si="863"/>
        <v>0</v>
      </c>
      <c r="AB3936">
        <f t="shared" si="864"/>
        <v>0</v>
      </c>
      <c r="AC3936">
        <f t="shared" si="865"/>
        <v>0</v>
      </c>
      <c r="AD3936">
        <f t="shared" si="866"/>
        <v>0</v>
      </c>
      <c r="AE3936">
        <f t="shared" si="867"/>
        <v>0</v>
      </c>
    </row>
    <row r="3937" spans="2:31" x14ac:dyDescent="0.3">
      <c r="B3937" s="1" t="s">
        <v>10462</v>
      </c>
      <c r="C3937">
        <v>6</v>
      </c>
      <c r="D3937" s="2">
        <v>41548</v>
      </c>
      <c r="E3937" s="2">
        <v>41548</v>
      </c>
      <c r="F3937" s="2">
        <v>41633</v>
      </c>
      <c r="G3937">
        <f t="shared" si="854"/>
        <v>21</v>
      </c>
      <c r="H3937" s="1" t="s">
        <v>22</v>
      </c>
      <c r="I3937" t="s">
        <v>11779</v>
      </c>
      <c r="J3937" s="9">
        <v>1</v>
      </c>
      <c r="K3937" s="1">
        <v>42</v>
      </c>
      <c r="L3937" s="1">
        <v>23.809523810000002</v>
      </c>
      <c r="M3937" s="1">
        <v>2.3809523810000002</v>
      </c>
      <c r="N3937" s="1">
        <v>37.340000000000003</v>
      </c>
      <c r="O3937" s="1">
        <v>5.8823528999999999E-2</v>
      </c>
      <c r="P3937" s="1">
        <v>1</v>
      </c>
      <c r="Q3937" s="1">
        <v>1</v>
      </c>
      <c r="R3937" s="1">
        <v>0</v>
      </c>
      <c r="S3937">
        <f t="shared" si="855"/>
        <v>2</v>
      </c>
      <c r="T3937">
        <f t="shared" si="856"/>
        <v>0</v>
      </c>
      <c r="U3937">
        <f t="shared" si="857"/>
        <v>1</v>
      </c>
      <c r="V3937">
        <f t="shared" si="858"/>
        <v>0</v>
      </c>
      <c r="W3937">
        <f t="shared" si="859"/>
        <v>0</v>
      </c>
      <c r="X3937">
        <f t="shared" si="860"/>
        <v>0</v>
      </c>
      <c r="Y3937">
        <f t="shared" si="861"/>
        <v>0</v>
      </c>
      <c r="Z3937">
        <f t="shared" si="862"/>
        <v>0</v>
      </c>
      <c r="AA3937">
        <f t="shared" si="863"/>
        <v>0</v>
      </c>
      <c r="AB3937">
        <f t="shared" si="864"/>
        <v>1</v>
      </c>
      <c r="AC3937">
        <f t="shared" si="865"/>
        <v>0</v>
      </c>
      <c r="AD3937">
        <f t="shared" si="866"/>
        <v>0</v>
      </c>
      <c r="AE3937">
        <f t="shared" si="867"/>
        <v>0</v>
      </c>
    </row>
    <row r="3938" spans="2:31" x14ac:dyDescent="0.3">
      <c r="B3938" s="1" t="s">
        <v>1647</v>
      </c>
      <c r="C3938">
        <v>2</v>
      </c>
      <c r="D3938" s="2">
        <v>40839</v>
      </c>
      <c r="E3938" s="2">
        <v>40855</v>
      </c>
      <c r="F3938" s="2">
        <v>41653</v>
      </c>
      <c r="G3938">
        <f t="shared" si="854"/>
        <v>2</v>
      </c>
      <c r="H3938" s="1" t="s">
        <v>22</v>
      </c>
      <c r="I3938" t="s">
        <v>11779</v>
      </c>
      <c r="J3938" s="9">
        <v>1</v>
      </c>
      <c r="K3938" s="1">
        <v>52</v>
      </c>
      <c r="L3938" s="1">
        <v>38.46153846</v>
      </c>
      <c r="M3938" s="1">
        <v>3.846153846</v>
      </c>
      <c r="N3938" s="1">
        <v>164.72</v>
      </c>
      <c r="O3938" s="1">
        <v>4.1353383000000001E-2</v>
      </c>
      <c r="P3938" s="1">
        <v>0</v>
      </c>
      <c r="Q3938" s="1">
        <v>0</v>
      </c>
      <c r="R3938" s="1">
        <v>0</v>
      </c>
      <c r="S3938">
        <f t="shared" si="855"/>
        <v>26</v>
      </c>
      <c r="T3938">
        <f t="shared" si="856"/>
        <v>0</v>
      </c>
      <c r="U3938">
        <f t="shared" si="857"/>
        <v>1</v>
      </c>
      <c r="V3938">
        <f t="shared" si="858"/>
        <v>0</v>
      </c>
      <c r="W3938">
        <f t="shared" si="859"/>
        <v>0</v>
      </c>
      <c r="X3938">
        <f t="shared" si="860"/>
        <v>0</v>
      </c>
      <c r="Y3938">
        <f t="shared" si="861"/>
        <v>0</v>
      </c>
      <c r="Z3938">
        <f t="shared" si="862"/>
        <v>0</v>
      </c>
      <c r="AA3938">
        <f t="shared" si="863"/>
        <v>0</v>
      </c>
      <c r="AB3938">
        <f t="shared" si="864"/>
        <v>1</v>
      </c>
      <c r="AC3938">
        <f t="shared" si="865"/>
        <v>0</v>
      </c>
      <c r="AD3938">
        <f t="shared" si="866"/>
        <v>0</v>
      </c>
      <c r="AE3938">
        <f t="shared" si="867"/>
        <v>0</v>
      </c>
    </row>
    <row r="3939" spans="2:31" x14ac:dyDescent="0.3">
      <c r="B3939" s="1" t="s">
        <v>1579</v>
      </c>
      <c r="C3939">
        <v>6</v>
      </c>
      <c r="D3939" s="2">
        <v>41452</v>
      </c>
      <c r="E3939" s="2">
        <v>41452</v>
      </c>
      <c r="F3939" s="2">
        <v>41471</v>
      </c>
      <c r="G3939">
        <f t="shared" si="854"/>
        <v>44</v>
      </c>
      <c r="H3939" s="1" t="s">
        <v>5</v>
      </c>
      <c r="I3939" t="s">
        <v>11780</v>
      </c>
      <c r="J3939" s="9">
        <v>1</v>
      </c>
      <c r="K3939" s="1">
        <v>44</v>
      </c>
      <c r="L3939" s="1">
        <v>11.363636359999999</v>
      </c>
      <c r="M3939" s="1">
        <v>0</v>
      </c>
      <c r="N3939" s="1">
        <v>45.26</v>
      </c>
      <c r="O3939" s="1">
        <v>0.15789473700000001</v>
      </c>
      <c r="P3939" s="1">
        <v>1</v>
      </c>
      <c r="Q3939" s="1">
        <v>0</v>
      </c>
      <c r="R3939" s="1">
        <v>0</v>
      </c>
      <c r="S3939">
        <f t="shared" si="855"/>
        <v>0</v>
      </c>
      <c r="T3939">
        <f t="shared" si="856"/>
        <v>0</v>
      </c>
      <c r="U3939">
        <f t="shared" si="857"/>
        <v>0</v>
      </c>
      <c r="V3939">
        <f t="shared" si="858"/>
        <v>1</v>
      </c>
      <c r="W3939">
        <f t="shared" si="859"/>
        <v>0</v>
      </c>
      <c r="X3939">
        <f t="shared" si="860"/>
        <v>0</v>
      </c>
      <c r="Y3939">
        <f t="shared" si="861"/>
        <v>0</v>
      </c>
      <c r="Z3939">
        <f t="shared" si="862"/>
        <v>0</v>
      </c>
      <c r="AA3939">
        <f t="shared" si="863"/>
        <v>1</v>
      </c>
      <c r="AB3939">
        <f t="shared" si="864"/>
        <v>0</v>
      </c>
      <c r="AC3939">
        <f t="shared" si="865"/>
        <v>0</v>
      </c>
      <c r="AD3939">
        <f t="shared" si="866"/>
        <v>0</v>
      </c>
      <c r="AE3939">
        <f t="shared" si="867"/>
        <v>0</v>
      </c>
    </row>
    <row r="3940" spans="2:31" x14ac:dyDescent="0.3">
      <c r="B3940" s="1" t="s">
        <v>11564</v>
      </c>
      <c r="C3940">
        <v>3</v>
      </c>
      <c r="D3940" s="2">
        <v>42981</v>
      </c>
      <c r="E3940" s="2">
        <v>43096</v>
      </c>
      <c r="F3940" s="2">
        <v>43117</v>
      </c>
      <c r="G3940">
        <f t="shared" si="854"/>
        <v>58</v>
      </c>
      <c r="H3940" s="1" t="s">
        <v>3</v>
      </c>
      <c r="I3940" t="s">
        <v>11779</v>
      </c>
      <c r="J3940" s="9">
        <v>1</v>
      </c>
      <c r="K3940" s="1">
        <v>58</v>
      </c>
      <c r="L3940" s="1">
        <v>12.068965520000001</v>
      </c>
      <c r="M3940" s="1">
        <v>6.896551724</v>
      </c>
      <c r="N3940" s="1">
        <v>112.57</v>
      </c>
      <c r="O3940" s="1">
        <v>0.14285714285714299</v>
      </c>
      <c r="P3940" s="1">
        <v>1</v>
      </c>
      <c r="Q3940" s="1">
        <v>0</v>
      </c>
      <c r="R3940" s="1">
        <v>0</v>
      </c>
      <c r="S3940">
        <f t="shared" si="855"/>
        <v>0</v>
      </c>
      <c r="T3940">
        <f t="shared" si="856"/>
        <v>1</v>
      </c>
      <c r="U3940">
        <f t="shared" si="857"/>
        <v>1</v>
      </c>
      <c r="V3940">
        <f t="shared" si="858"/>
        <v>0</v>
      </c>
      <c r="W3940">
        <f t="shared" si="859"/>
        <v>0</v>
      </c>
      <c r="X3940">
        <f t="shared" si="860"/>
        <v>0</v>
      </c>
      <c r="Y3940">
        <f t="shared" si="861"/>
        <v>0</v>
      </c>
      <c r="Z3940">
        <f t="shared" si="862"/>
        <v>0</v>
      </c>
      <c r="AA3940">
        <f t="shared" si="863"/>
        <v>0</v>
      </c>
      <c r="AB3940">
        <f t="shared" si="864"/>
        <v>0</v>
      </c>
      <c r="AC3940">
        <f t="shared" si="865"/>
        <v>1</v>
      </c>
      <c r="AD3940">
        <f t="shared" si="866"/>
        <v>0</v>
      </c>
      <c r="AE3940">
        <f t="shared" si="867"/>
        <v>0</v>
      </c>
    </row>
    <row r="3941" spans="2:31" x14ac:dyDescent="0.3">
      <c r="B3941" s="1" t="s">
        <v>6897</v>
      </c>
      <c r="C3941">
        <v>3</v>
      </c>
      <c r="D3941" s="2">
        <v>42167</v>
      </c>
      <c r="E3941" s="2">
        <v>42168</v>
      </c>
      <c r="F3941" s="2">
        <v>43085</v>
      </c>
      <c r="G3941">
        <f t="shared" si="854"/>
        <v>1.5333333333333334</v>
      </c>
      <c r="H3941" s="1" t="s">
        <v>3</v>
      </c>
      <c r="I3941" t="s">
        <v>11778</v>
      </c>
      <c r="J3941" s="9">
        <v>1</v>
      </c>
      <c r="K3941" s="1">
        <v>46</v>
      </c>
      <c r="L3941" s="1">
        <v>28.260869570000001</v>
      </c>
      <c r="M3941" s="1">
        <v>0</v>
      </c>
      <c r="N3941" s="1">
        <v>74.48</v>
      </c>
      <c r="O3941" s="1">
        <v>4.4711014176662997E-2</v>
      </c>
      <c r="P3941" s="1">
        <v>1</v>
      </c>
      <c r="Q3941" s="1">
        <v>0</v>
      </c>
      <c r="R3941" s="1">
        <v>0</v>
      </c>
      <c r="S3941">
        <f t="shared" si="855"/>
        <v>30</v>
      </c>
      <c r="T3941">
        <f t="shared" si="856"/>
        <v>1</v>
      </c>
      <c r="U3941">
        <f t="shared" si="857"/>
        <v>0</v>
      </c>
      <c r="V3941">
        <f t="shared" si="858"/>
        <v>0</v>
      </c>
      <c r="W3941">
        <f t="shared" si="859"/>
        <v>1</v>
      </c>
      <c r="X3941">
        <f t="shared" si="860"/>
        <v>0</v>
      </c>
      <c r="Y3941">
        <f t="shared" si="861"/>
        <v>0</v>
      </c>
      <c r="Z3941">
        <f t="shared" si="862"/>
        <v>0</v>
      </c>
      <c r="AA3941">
        <f t="shared" si="863"/>
        <v>0</v>
      </c>
      <c r="AB3941">
        <f t="shared" si="864"/>
        <v>0</v>
      </c>
      <c r="AC3941">
        <f t="shared" si="865"/>
        <v>1</v>
      </c>
      <c r="AD3941">
        <f t="shared" si="866"/>
        <v>0</v>
      </c>
      <c r="AE3941">
        <f t="shared" si="867"/>
        <v>0</v>
      </c>
    </row>
    <row r="3942" spans="2:31" x14ac:dyDescent="0.3">
      <c r="B3942" s="1" t="s">
        <v>9418</v>
      </c>
      <c r="C3942">
        <v>1</v>
      </c>
      <c r="D3942" s="2">
        <v>40738</v>
      </c>
      <c r="E3942" s="2">
        <v>40738</v>
      </c>
      <c r="F3942" s="2">
        <v>40834</v>
      </c>
      <c r="G3942">
        <f t="shared" si="854"/>
        <v>5.333333333333333</v>
      </c>
      <c r="H3942" s="1" t="s">
        <v>10</v>
      </c>
      <c r="I3942" t="s">
        <v>11779</v>
      </c>
      <c r="J3942" s="9">
        <v>1</v>
      </c>
      <c r="K3942" s="1">
        <v>16</v>
      </c>
      <c r="L3942" s="1">
        <v>0</v>
      </c>
      <c r="M3942" s="1">
        <v>0</v>
      </c>
      <c r="N3942" s="1">
        <v>51.01</v>
      </c>
      <c r="O3942" s="1">
        <v>2.0833332999999999E-2</v>
      </c>
      <c r="P3942" s="1">
        <v>0</v>
      </c>
      <c r="Q3942" s="1">
        <v>0</v>
      </c>
      <c r="R3942" s="1">
        <v>0</v>
      </c>
      <c r="S3942">
        <f t="shared" si="855"/>
        <v>3</v>
      </c>
      <c r="T3942">
        <f t="shared" si="856"/>
        <v>0</v>
      </c>
      <c r="U3942">
        <f t="shared" si="857"/>
        <v>1</v>
      </c>
      <c r="V3942">
        <f t="shared" si="858"/>
        <v>0</v>
      </c>
      <c r="W3942">
        <f t="shared" si="859"/>
        <v>0</v>
      </c>
      <c r="X3942">
        <f t="shared" si="860"/>
        <v>0</v>
      </c>
      <c r="Y3942">
        <f t="shared" si="861"/>
        <v>1</v>
      </c>
      <c r="Z3942">
        <f t="shared" si="862"/>
        <v>0</v>
      </c>
      <c r="AA3942">
        <f t="shared" si="863"/>
        <v>0</v>
      </c>
      <c r="AB3942">
        <f t="shared" si="864"/>
        <v>0</v>
      </c>
      <c r="AC3942">
        <f t="shared" si="865"/>
        <v>0</v>
      </c>
      <c r="AD3942">
        <f t="shared" si="866"/>
        <v>0</v>
      </c>
      <c r="AE3942">
        <f t="shared" si="867"/>
        <v>0</v>
      </c>
    </row>
    <row r="3943" spans="2:31" x14ac:dyDescent="0.3">
      <c r="B3943" s="1" t="s">
        <v>6798</v>
      </c>
      <c r="C3943">
        <v>0</v>
      </c>
      <c r="D3943" s="2">
        <v>42817</v>
      </c>
      <c r="E3943" s="2">
        <v>42826</v>
      </c>
      <c r="F3943" s="2">
        <v>43115</v>
      </c>
      <c r="G3943">
        <f t="shared" si="854"/>
        <v>3.5555555555555554</v>
      </c>
      <c r="H3943" s="1" t="s">
        <v>3</v>
      </c>
      <c r="I3943" t="s">
        <v>11779</v>
      </c>
      <c r="J3943" s="9">
        <v>1</v>
      </c>
      <c r="K3943" s="1">
        <v>32</v>
      </c>
      <c r="L3943" s="1">
        <v>96.875</v>
      </c>
      <c r="M3943" s="1">
        <v>43.75</v>
      </c>
      <c r="N3943" s="1">
        <v>36.979999999999997</v>
      </c>
      <c r="O3943" s="1">
        <v>6.9204152249135002E-3</v>
      </c>
      <c r="P3943" s="1">
        <v>0</v>
      </c>
      <c r="Q3943" s="1">
        <v>0</v>
      </c>
      <c r="R3943" s="1">
        <v>0</v>
      </c>
      <c r="S3943">
        <f t="shared" si="855"/>
        <v>9</v>
      </c>
      <c r="T3943">
        <f t="shared" si="856"/>
        <v>1</v>
      </c>
      <c r="U3943">
        <f t="shared" si="857"/>
        <v>1</v>
      </c>
      <c r="V3943">
        <f t="shared" si="858"/>
        <v>0</v>
      </c>
      <c r="W3943">
        <f t="shared" si="859"/>
        <v>0</v>
      </c>
      <c r="X3943">
        <f t="shared" si="860"/>
        <v>0</v>
      </c>
      <c r="Y3943">
        <f t="shared" si="861"/>
        <v>0</v>
      </c>
      <c r="Z3943">
        <f t="shared" si="862"/>
        <v>0</v>
      </c>
      <c r="AA3943">
        <f t="shared" si="863"/>
        <v>0</v>
      </c>
      <c r="AB3943">
        <f t="shared" si="864"/>
        <v>0</v>
      </c>
      <c r="AC3943">
        <f t="shared" si="865"/>
        <v>1</v>
      </c>
      <c r="AD3943">
        <f t="shared" si="866"/>
        <v>0</v>
      </c>
      <c r="AE3943">
        <f t="shared" si="867"/>
        <v>0</v>
      </c>
    </row>
    <row r="3944" spans="2:31" x14ac:dyDescent="0.3">
      <c r="B3944" s="1" t="s">
        <v>4893</v>
      </c>
      <c r="C3944">
        <v>0</v>
      </c>
      <c r="D3944" s="2">
        <v>41531</v>
      </c>
      <c r="E3944" s="2">
        <v>41531</v>
      </c>
      <c r="F3944" s="2">
        <v>41618</v>
      </c>
      <c r="G3944">
        <f t="shared" si="854"/>
        <v>18</v>
      </c>
      <c r="H3944" s="1" t="s">
        <v>10</v>
      </c>
      <c r="I3944" t="s">
        <v>11779</v>
      </c>
      <c r="J3944" s="9">
        <v>1</v>
      </c>
      <c r="K3944" s="1">
        <v>36</v>
      </c>
      <c r="L3944" s="1">
        <v>63.888888889999997</v>
      </c>
      <c r="M3944" s="1">
        <v>33.333333330000002</v>
      </c>
      <c r="N3944" s="1">
        <v>35.99</v>
      </c>
      <c r="O3944" s="1">
        <v>2.2988505999999999E-2</v>
      </c>
      <c r="P3944" s="1">
        <v>1</v>
      </c>
      <c r="Q3944" s="1">
        <v>0</v>
      </c>
      <c r="R3944" s="1">
        <v>0</v>
      </c>
      <c r="S3944">
        <f t="shared" si="855"/>
        <v>2</v>
      </c>
      <c r="T3944">
        <f t="shared" si="856"/>
        <v>0</v>
      </c>
      <c r="U3944">
        <f t="shared" si="857"/>
        <v>1</v>
      </c>
      <c r="V3944">
        <f t="shared" si="858"/>
        <v>0</v>
      </c>
      <c r="W3944">
        <f t="shared" si="859"/>
        <v>0</v>
      </c>
      <c r="X3944">
        <f t="shared" si="860"/>
        <v>0</v>
      </c>
      <c r="Y3944">
        <f t="shared" si="861"/>
        <v>1</v>
      </c>
      <c r="Z3944">
        <f t="shared" si="862"/>
        <v>0</v>
      </c>
      <c r="AA3944">
        <f t="shared" si="863"/>
        <v>0</v>
      </c>
      <c r="AB3944">
        <f t="shared" si="864"/>
        <v>0</v>
      </c>
      <c r="AC3944">
        <f t="shared" si="865"/>
        <v>0</v>
      </c>
      <c r="AD3944">
        <f t="shared" si="866"/>
        <v>0</v>
      </c>
      <c r="AE3944">
        <f t="shared" si="867"/>
        <v>0</v>
      </c>
    </row>
    <row r="3945" spans="2:31" x14ac:dyDescent="0.3">
      <c r="B3945" s="1" t="s">
        <v>7619</v>
      </c>
      <c r="C3945">
        <v>3</v>
      </c>
      <c r="D3945" s="2">
        <v>42401</v>
      </c>
      <c r="E3945" s="2">
        <v>42401</v>
      </c>
      <c r="F3945" s="2">
        <v>42640</v>
      </c>
      <c r="G3945">
        <f t="shared" si="854"/>
        <v>6.7142857142857144</v>
      </c>
      <c r="H3945" s="1" t="s">
        <v>5</v>
      </c>
      <c r="I3945" t="s">
        <v>11778</v>
      </c>
      <c r="J3945" s="9">
        <v>1</v>
      </c>
      <c r="K3945" s="1">
        <v>47</v>
      </c>
      <c r="L3945" s="1">
        <v>0</v>
      </c>
      <c r="M3945" s="1">
        <v>0</v>
      </c>
      <c r="N3945" s="1">
        <v>86.63</v>
      </c>
      <c r="O3945" s="1">
        <v>7.1129707112970703E-2</v>
      </c>
      <c r="P3945" s="1">
        <v>0</v>
      </c>
      <c r="Q3945" s="1">
        <v>0</v>
      </c>
      <c r="R3945" s="1">
        <v>0</v>
      </c>
      <c r="S3945">
        <f t="shared" si="855"/>
        <v>7</v>
      </c>
      <c r="T3945">
        <f t="shared" si="856"/>
        <v>0</v>
      </c>
      <c r="U3945">
        <f t="shared" si="857"/>
        <v>0</v>
      </c>
      <c r="V3945">
        <f t="shared" si="858"/>
        <v>0</v>
      </c>
      <c r="W3945">
        <f t="shared" si="859"/>
        <v>1</v>
      </c>
      <c r="X3945">
        <f t="shared" si="860"/>
        <v>0</v>
      </c>
      <c r="Y3945">
        <f t="shared" si="861"/>
        <v>0</v>
      </c>
      <c r="Z3945">
        <f t="shared" si="862"/>
        <v>0</v>
      </c>
      <c r="AA3945">
        <f t="shared" si="863"/>
        <v>1</v>
      </c>
      <c r="AB3945">
        <f t="shared" si="864"/>
        <v>0</v>
      </c>
      <c r="AC3945">
        <f t="shared" si="865"/>
        <v>0</v>
      </c>
      <c r="AD3945">
        <f t="shared" si="866"/>
        <v>0</v>
      </c>
      <c r="AE3945">
        <f t="shared" si="867"/>
        <v>0</v>
      </c>
    </row>
    <row r="3946" spans="2:31" x14ac:dyDescent="0.3">
      <c r="B3946" s="1" t="s">
        <v>10786</v>
      </c>
      <c r="C3946">
        <v>0</v>
      </c>
      <c r="D3946" s="2">
        <v>41590</v>
      </c>
      <c r="E3946" s="2">
        <v>41594</v>
      </c>
      <c r="F3946" s="2">
        <v>41652</v>
      </c>
      <c r="G3946">
        <f t="shared" si="854"/>
        <v>28</v>
      </c>
      <c r="H3946" s="1" t="s">
        <v>12</v>
      </c>
      <c r="I3946" t="s">
        <v>11780</v>
      </c>
      <c r="J3946" s="9">
        <v>1</v>
      </c>
      <c r="K3946" s="1">
        <v>28</v>
      </c>
      <c r="L3946" s="1">
        <v>100</v>
      </c>
      <c r="M3946" s="1">
        <v>17.85714286</v>
      </c>
      <c r="N3946" s="1">
        <v>50.19</v>
      </c>
      <c r="O3946" s="1">
        <v>6.8965517000000004E-2</v>
      </c>
      <c r="P3946" s="1">
        <v>1</v>
      </c>
      <c r="Q3946" s="1">
        <v>1</v>
      </c>
      <c r="R3946" s="1">
        <v>0</v>
      </c>
      <c r="S3946">
        <f t="shared" si="855"/>
        <v>1</v>
      </c>
      <c r="T3946">
        <f t="shared" si="856"/>
        <v>0</v>
      </c>
      <c r="U3946">
        <f t="shared" si="857"/>
        <v>0</v>
      </c>
      <c r="V3946">
        <f t="shared" si="858"/>
        <v>1</v>
      </c>
      <c r="W3946">
        <f t="shared" si="859"/>
        <v>0</v>
      </c>
      <c r="X3946">
        <f t="shared" si="860"/>
        <v>0</v>
      </c>
      <c r="Y3946">
        <f t="shared" si="861"/>
        <v>0</v>
      </c>
      <c r="Z3946">
        <f t="shared" si="862"/>
        <v>1</v>
      </c>
      <c r="AA3946">
        <f t="shared" si="863"/>
        <v>0</v>
      </c>
      <c r="AB3946">
        <f t="shared" si="864"/>
        <v>0</v>
      </c>
      <c r="AC3946">
        <f t="shared" si="865"/>
        <v>0</v>
      </c>
      <c r="AD3946">
        <f t="shared" si="866"/>
        <v>0</v>
      </c>
      <c r="AE3946">
        <f t="shared" si="867"/>
        <v>0</v>
      </c>
    </row>
    <row r="3947" spans="2:31" x14ac:dyDescent="0.3">
      <c r="B3947" s="1" t="s">
        <v>2692</v>
      </c>
      <c r="C3947">
        <v>6</v>
      </c>
      <c r="D3947" s="2">
        <v>40972</v>
      </c>
      <c r="E3947" s="2">
        <v>40972</v>
      </c>
      <c r="F3947" s="2">
        <v>41654</v>
      </c>
      <c r="G3947">
        <f t="shared" si="854"/>
        <v>2.3636363636363638</v>
      </c>
      <c r="H3947" s="1" t="s">
        <v>10</v>
      </c>
      <c r="I3947" t="s">
        <v>11778</v>
      </c>
      <c r="J3947" s="9">
        <v>1</v>
      </c>
      <c r="K3947" s="1">
        <v>52</v>
      </c>
      <c r="L3947" s="1">
        <v>19.23076923</v>
      </c>
      <c r="M3947" s="1">
        <v>5.769230769</v>
      </c>
      <c r="N3947" s="1">
        <v>56.8</v>
      </c>
      <c r="O3947" s="1">
        <v>5.865103E-3</v>
      </c>
      <c r="P3947" s="1">
        <v>0</v>
      </c>
      <c r="Q3947" s="1">
        <v>0</v>
      </c>
      <c r="R3947" s="1">
        <v>0</v>
      </c>
      <c r="S3947">
        <f t="shared" si="855"/>
        <v>22</v>
      </c>
      <c r="T3947">
        <f t="shared" si="856"/>
        <v>0</v>
      </c>
      <c r="U3947">
        <f t="shared" si="857"/>
        <v>0</v>
      </c>
      <c r="V3947">
        <f t="shared" si="858"/>
        <v>0</v>
      </c>
      <c r="W3947">
        <f t="shared" si="859"/>
        <v>1</v>
      </c>
      <c r="X3947">
        <f t="shared" si="860"/>
        <v>0</v>
      </c>
      <c r="Y3947">
        <f t="shared" si="861"/>
        <v>1</v>
      </c>
      <c r="Z3947">
        <f t="shared" si="862"/>
        <v>0</v>
      </c>
      <c r="AA3947">
        <f t="shared" si="863"/>
        <v>0</v>
      </c>
      <c r="AB3947">
        <f t="shared" si="864"/>
        <v>0</v>
      </c>
      <c r="AC3947">
        <f t="shared" si="865"/>
        <v>0</v>
      </c>
      <c r="AD3947">
        <f t="shared" si="866"/>
        <v>0</v>
      </c>
      <c r="AE3947">
        <f t="shared" si="867"/>
        <v>0</v>
      </c>
    </row>
    <row r="3948" spans="2:31" x14ac:dyDescent="0.3">
      <c r="B3948" s="1" t="s">
        <v>2355</v>
      </c>
      <c r="C3948">
        <v>3</v>
      </c>
      <c r="D3948" s="2">
        <v>40678</v>
      </c>
      <c r="E3948" s="2">
        <v>40729</v>
      </c>
      <c r="F3948" s="2">
        <v>41655</v>
      </c>
      <c r="G3948">
        <f t="shared" si="854"/>
        <v>2.1333333333333333</v>
      </c>
      <c r="H3948" s="1" t="s">
        <v>3</v>
      </c>
      <c r="I3948" t="s">
        <v>11778</v>
      </c>
      <c r="J3948" s="9">
        <v>1</v>
      </c>
      <c r="K3948" s="1">
        <v>64</v>
      </c>
      <c r="L3948" s="1">
        <v>37.5</v>
      </c>
      <c r="M3948" s="1">
        <v>4.6875</v>
      </c>
      <c r="N3948" s="1">
        <v>64.98</v>
      </c>
      <c r="O3948" s="1">
        <v>8.2073434000000001E-2</v>
      </c>
      <c r="P3948" s="1">
        <v>1</v>
      </c>
      <c r="Q3948" s="1">
        <v>1</v>
      </c>
      <c r="R3948" s="1">
        <v>0</v>
      </c>
      <c r="S3948">
        <f t="shared" si="855"/>
        <v>30</v>
      </c>
      <c r="T3948">
        <f t="shared" si="856"/>
        <v>1</v>
      </c>
      <c r="U3948">
        <f t="shared" si="857"/>
        <v>0</v>
      </c>
      <c r="V3948">
        <f t="shared" si="858"/>
        <v>0</v>
      </c>
      <c r="W3948">
        <f t="shared" si="859"/>
        <v>1</v>
      </c>
      <c r="X3948">
        <f t="shared" si="860"/>
        <v>0</v>
      </c>
      <c r="Y3948">
        <f t="shared" si="861"/>
        <v>0</v>
      </c>
      <c r="Z3948">
        <f t="shared" si="862"/>
        <v>0</v>
      </c>
      <c r="AA3948">
        <f t="shared" si="863"/>
        <v>0</v>
      </c>
      <c r="AB3948">
        <f t="shared" si="864"/>
        <v>0</v>
      </c>
      <c r="AC3948">
        <f t="shared" si="865"/>
        <v>1</v>
      </c>
      <c r="AD3948">
        <f t="shared" si="866"/>
        <v>0</v>
      </c>
      <c r="AE3948">
        <f t="shared" si="867"/>
        <v>0</v>
      </c>
    </row>
    <row r="3949" spans="2:31" x14ac:dyDescent="0.3">
      <c r="B3949" s="1" t="s">
        <v>3498</v>
      </c>
      <c r="C3949">
        <v>1</v>
      </c>
      <c r="D3949" s="2">
        <v>40396</v>
      </c>
      <c r="E3949" s="2">
        <v>40396</v>
      </c>
      <c r="F3949" s="2">
        <v>40424</v>
      </c>
      <c r="G3949">
        <f t="shared" si="854"/>
        <v>0</v>
      </c>
      <c r="H3949" s="1" t="s">
        <v>12</v>
      </c>
      <c r="I3949" t="s">
        <v>11778</v>
      </c>
      <c r="J3949" s="9">
        <v>0</v>
      </c>
      <c r="K3949" s="1">
        <v>0</v>
      </c>
      <c r="L3949" s="1">
        <v>0</v>
      </c>
      <c r="M3949" s="1">
        <v>0</v>
      </c>
      <c r="N3949" s="1">
        <v>10.029999999999999</v>
      </c>
      <c r="O3949" s="1">
        <v>0.10714285699999999</v>
      </c>
      <c r="P3949" s="1">
        <v>0</v>
      </c>
      <c r="Q3949" s="1">
        <v>0</v>
      </c>
      <c r="R3949" s="1">
        <v>0</v>
      </c>
      <c r="S3949">
        <f t="shared" si="855"/>
        <v>0</v>
      </c>
      <c r="T3949">
        <f t="shared" si="856"/>
        <v>0</v>
      </c>
      <c r="U3949">
        <f t="shared" si="857"/>
        <v>0</v>
      </c>
      <c r="V3949">
        <f t="shared" si="858"/>
        <v>0</v>
      </c>
      <c r="W3949">
        <f t="shared" si="859"/>
        <v>1</v>
      </c>
      <c r="X3949">
        <f t="shared" si="860"/>
        <v>0</v>
      </c>
      <c r="Y3949">
        <f t="shared" si="861"/>
        <v>0</v>
      </c>
      <c r="Z3949">
        <f t="shared" si="862"/>
        <v>1</v>
      </c>
      <c r="AA3949">
        <f t="shared" si="863"/>
        <v>0</v>
      </c>
      <c r="AB3949">
        <f t="shared" si="864"/>
        <v>0</v>
      </c>
      <c r="AC3949">
        <f t="shared" si="865"/>
        <v>0</v>
      </c>
      <c r="AD3949">
        <f t="shared" si="866"/>
        <v>0</v>
      </c>
      <c r="AE3949">
        <f t="shared" si="867"/>
        <v>0</v>
      </c>
    </row>
    <row r="3950" spans="2:31" x14ac:dyDescent="0.3">
      <c r="B3950" s="1" t="s">
        <v>6956</v>
      </c>
      <c r="C3950">
        <v>5</v>
      </c>
      <c r="D3950" s="2">
        <v>41542</v>
      </c>
      <c r="E3950" s="2">
        <v>41615</v>
      </c>
      <c r="F3950" s="2">
        <v>43115</v>
      </c>
      <c r="G3950">
        <f t="shared" si="854"/>
        <v>0.91836734693877553</v>
      </c>
      <c r="H3950" s="1" t="s">
        <v>10</v>
      </c>
      <c r="I3950" t="s">
        <v>11778</v>
      </c>
      <c r="J3950" s="9">
        <v>1</v>
      </c>
      <c r="K3950" s="1">
        <v>45</v>
      </c>
      <c r="L3950" s="1">
        <v>66.666666669999998</v>
      </c>
      <c r="M3950" s="1">
        <v>0</v>
      </c>
      <c r="N3950" s="1">
        <v>233.79</v>
      </c>
      <c r="O3950" s="1">
        <v>9.8666666666666694E-2</v>
      </c>
      <c r="P3950" s="1">
        <v>1</v>
      </c>
      <c r="Q3950" s="1">
        <v>0</v>
      </c>
      <c r="R3950" s="1">
        <v>1</v>
      </c>
      <c r="S3950">
        <f t="shared" si="855"/>
        <v>49</v>
      </c>
      <c r="T3950">
        <f t="shared" si="856"/>
        <v>0</v>
      </c>
      <c r="U3950">
        <f t="shared" si="857"/>
        <v>0</v>
      </c>
      <c r="V3950">
        <f t="shared" si="858"/>
        <v>0</v>
      </c>
      <c r="W3950">
        <f t="shared" si="859"/>
        <v>1</v>
      </c>
      <c r="X3950">
        <f t="shared" si="860"/>
        <v>0</v>
      </c>
      <c r="Y3950">
        <f t="shared" si="861"/>
        <v>1</v>
      </c>
      <c r="Z3950">
        <f t="shared" si="862"/>
        <v>0</v>
      </c>
      <c r="AA3950">
        <f t="shared" si="863"/>
        <v>0</v>
      </c>
      <c r="AB3950">
        <f t="shared" si="864"/>
        <v>0</v>
      </c>
      <c r="AC3950">
        <f t="shared" si="865"/>
        <v>0</v>
      </c>
      <c r="AD3950">
        <f t="shared" si="866"/>
        <v>0</v>
      </c>
      <c r="AE3950">
        <f t="shared" si="867"/>
        <v>0</v>
      </c>
    </row>
    <row r="3951" spans="2:31" x14ac:dyDescent="0.3">
      <c r="B3951" s="1" t="s">
        <v>7081</v>
      </c>
      <c r="C3951">
        <v>3</v>
      </c>
      <c r="D3951" s="2">
        <v>42512</v>
      </c>
      <c r="E3951" s="2">
        <v>42530</v>
      </c>
      <c r="F3951" s="2">
        <v>43045</v>
      </c>
      <c r="G3951">
        <f t="shared" si="854"/>
        <v>3</v>
      </c>
      <c r="H3951" s="1" t="s">
        <v>22</v>
      </c>
      <c r="I3951" t="s">
        <v>11779</v>
      </c>
      <c r="J3951" s="9">
        <v>1</v>
      </c>
      <c r="K3951" s="1">
        <v>48</v>
      </c>
      <c r="L3951" s="1">
        <v>16.666666670000001</v>
      </c>
      <c r="M3951" s="1">
        <v>8.3333333330000006</v>
      </c>
      <c r="N3951" s="1">
        <v>79.239999999999995</v>
      </c>
      <c r="O3951" s="1">
        <v>1.1650485436893201E-2</v>
      </c>
      <c r="P3951" s="1">
        <v>0</v>
      </c>
      <c r="Q3951" s="1">
        <v>0</v>
      </c>
      <c r="R3951" s="1">
        <v>0</v>
      </c>
      <c r="S3951">
        <f t="shared" si="855"/>
        <v>16</v>
      </c>
      <c r="T3951">
        <f t="shared" si="856"/>
        <v>0</v>
      </c>
      <c r="U3951">
        <f t="shared" si="857"/>
        <v>1</v>
      </c>
      <c r="V3951">
        <f t="shared" si="858"/>
        <v>0</v>
      </c>
      <c r="W3951">
        <f t="shared" si="859"/>
        <v>0</v>
      </c>
      <c r="X3951">
        <f t="shared" si="860"/>
        <v>0</v>
      </c>
      <c r="Y3951">
        <f t="shared" si="861"/>
        <v>0</v>
      </c>
      <c r="Z3951">
        <f t="shared" si="862"/>
        <v>0</v>
      </c>
      <c r="AA3951">
        <f t="shared" si="863"/>
        <v>0</v>
      </c>
      <c r="AB3951">
        <f t="shared" si="864"/>
        <v>1</v>
      </c>
      <c r="AC3951">
        <f t="shared" si="865"/>
        <v>0</v>
      </c>
      <c r="AD3951">
        <f t="shared" si="866"/>
        <v>0</v>
      </c>
      <c r="AE3951">
        <f t="shared" si="867"/>
        <v>0</v>
      </c>
    </row>
    <row r="3952" spans="2:31" x14ac:dyDescent="0.3">
      <c r="B3952" s="1" t="s">
        <v>2221</v>
      </c>
      <c r="C3952">
        <v>1</v>
      </c>
      <c r="D3952" s="2">
        <v>40776</v>
      </c>
      <c r="E3952" s="2">
        <v>40776</v>
      </c>
      <c r="F3952" s="2">
        <v>41330</v>
      </c>
      <c r="G3952">
        <f t="shared" si="854"/>
        <v>0</v>
      </c>
      <c r="H3952" s="1" t="s">
        <v>12</v>
      </c>
      <c r="I3952" t="s">
        <v>11779</v>
      </c>
      <c r="J3952" s="9">
        <v>0</v>
      </c>
      <c r="K3952" s="1">
        <v>0</v>
      </c>
      <c r="L3952" s="1">
        <v>0</v>
      </c>
      <c r="M3952" s="1">
        <v>0</v>
      </c>
      <c r="N3952" s="1">
        <v>51.73</v>
      </c>
      <c r="O3952" s="1">
        <v>1.2635379E-2</v>
      </c>
      <c r="P3952" s="1">
        <v>1</v>
      </c>
      <c r="Q3952" s="1">
        <v>0</v>
      </c>
      <c r="R3952" s="1">
        <v>0</v>
      </c>
      <c r="S3952">
        <f t="shared" si="855"/>
        <v>18</v>
      </c>
      <c r="T3952">
        <f t="shared" si="856"/>
        <v>0</v>
      </c>
      <c r="U3952">
        <f t="shared" si="857"/>
        <v>1</v>
      </c>
      <c r="V3952">
        <f t="shared" si="858"/>
        <v>0</v>
      </c>
      <c r="W3952">
        <f t="shared" si="859"/>
        <v>0</v>
      </c>
      <c r="X3952">
        <f t="shared" si="860"/>
        <v>0</v>
      </c>
      <c r="Y3952">
        <f t="shared" si="861"/>
        <v>0</v>
      </c>
      <c r="Z3952">
        <f t="shared" si="862"/>
        <v>1</v>
      </c>
      <c r="AA3952">
        <f t="shared" si="863"/>
        <v>0</v>
      </c>
      <c r="AB3952">
        <f t="shared" si="864"/>
        <v>0</v>
      </c>
      <c r="AC3952">
        <f t="shared" si="865"/>
        <v>0</v>
      </c>
      <c r="AD3952">
        <f t="shared" si="866"/>
        <v>0</v>
      </c>
      <c r="AE3952">
        <f t="shared" si="867"/>
        <v>0</v>
      </c>
    </row>
    <row r="3953" spans="2:31" x14ac:dyDescent="0.3">
      <c r="B3953" s="1" t="s">
        <v>11187</v>
      </c>
      <c r="C3953">
        <v>1</v>
      </c>
      <c r="D3953" s="2">
        <v>41877</v>
      </c>
      <c r="E3953" s="2">
        <v>41878</v>
      </c>
      <c r="F3953" s="2">
        <v>41913</v>
      </c>
      <c r="G3953">
        <f t="shared" si="854"/>
        <v>0</v>
      </c>
      <c r="H3953" s="1" t="s">
        <v>22</v>
      </c>
      <c r="I3953" t="s">
        <v>11778</v>
      </c>
      <c r="J3953" s="9">
        <v>0</v>
      </c>
      <c r="K3953" s="1">
        <v>0</v>
      </c>
      <c r="L3953" s="1">
        <v>0</v>
      </c>
      <c r="M3953" s="1">
        <v>0</v>
      </c>
      <c r="N3953" s="1">
        <v>40.64</v>
      </c>
      <c r="O3953" s="1">
        <v>5.7142857142857099E-2</v>
      </c>
      <c r="P3953" s="1">
        <v>1</v>
      </c>
      <c r="Q3953" s="1">
        <v>0</v>
      </c>
      <c r="R3953" s="1">
        <v>0</v>
      </c>
      <c r="S3953">
        <f t="shared" si="855"/>
        <v>1</v>
      </c>
      <c r="T3953">
        <f t="shared" si="856"/>
        <v>0</v>
      </c>
      <c r="U3953">
        <f t="shared" si="857"/>
        <v>0</v>
      </c>
      <c r="V3953">
        <f t="shared" si="858"/>
        <v>0</v>
      </c>
      <c r="W3953">
        <f t="shared" si="859"/>
        <v>1</v>
      </c>
      <c r="X3953">
        <f t="shared" si="860"/>
        <v>0</v>
      </c>
      <c r="Y3953">
        <f t="shared" si="861"/>
        <v>0</v>
      </c>
      <c r="Z3953">
        <f t="shared" si="862"/>
        <v>0</v>
      </c>
      <c r="AA3953">
        <f t="shared" si="863"/>
        <v>0</v>
      </c>
      <c r="AB3953">
        <f t="shared" si="864"/>
        <v>1</v>
      </c>
      <c r="AC3953">
        <f t="shared" si="865"/>
        <v>0</v>
      </c>
      <c r="AD3953">
        <f t="shared" si="866"/>
        <v>0</v>
      </c>
      <c r="AE3953">
        <f t="shared" si="867"/>
        <v>0</v>
      </c>
    </row>
    <row r="3954" spans="2:31" x14ac:dyDescent="0.3">
      <c r="B3954" s="1" t="s">
        <v>11342</v>
      </c>
      <c r="C3954">
        <v>1</v>
      </c>
      <c r="D3954" s="2">
        <v>41924</v>
      </c>
      <c r="E3954" s="2">
        <v>42015</v>
      </c>
      <c r="F3954" s="2">
        <v>42060</v>
      </c>
      <c r="G3954">
        <f t="shared" si="854"/>
        <v>0</v>
      </c>
      <c r="H3954" s="1" t="s">
        <v>12</v>
      </c>
      <c r="I3954" t="s">
        <v>11778</v>
      </c>
      <c r="J3954" s="9">
        <v>0</v>
      </c>
      <c r="K3954" s="1">
        <v>0</v>
      </c>
      <c r="L3954" s="1">
        <v>0</v>
      </c>
      <c r="M3954" s="1">
        <v>0</v>
      </c>
      <c r="N3954" s="1">
        <v>88.16</v>
      </c>
      <c r="O3954" s="1">
        <v>0.133333333333333</v>
      </c>
      <c r="P3954" s="1">
        <v>0</v>
      </c>
      <c r="Q3954" s="1">
        <v>0</v>
      </c>
      <c r="R3954" s="1">
        <v>0</v>
      </c>
      <c r="S3954">
        <f t="shared" si="855"/>
        <v>1</v>
      </c>
      <c r="T3954">
        <f t="shared" si="856"/>
        <v>0</v>
      </c>
      <c r="U3954">
        <f t="shared" si="857"/>
        <v>0</v>
      </c>
      <c r="V3954">
        <f t="shared" si="858"/>
        <v>0</v>
      </c>
      <c r="W3954">
        <f t="shared" si="859"/>
        <v>1</v>
      </c>
      <c r="X3954">
        <f t="shared" si="860"/>
        <v>0</v>
      </c>
      <c r="Y3954">
        <f t="shared" si="861"/>
        <v>0</v>
      </c>
      <c r="Z3954">
        <f t="shared" si="862"/>
        <v>1</v>
      </c>
      <c r="AA3954">
        <f t="shared" si="863"/>
        <v>0</v>
      </c>
      <c r="AB3954">
        <f t="shared" si="864"/>
        <v>0</v>
      </c>
      <c r="AC3954">
        <f t="shared" si="865"/>
        <v>0</v>
      </c>
      <c r="AD3954">
        <f t="shared" si="866"/>
        <v>0</v>
      </c>
      <c r="AE3954">
        <f t="shared" si="867"/>
        <v>0</v>
      </c>
    </row>
    <row r="3955" spans="2:31" x14ac:dyDescent="0.3">
      <c r="B3955" s="1" t="s">
        <v>7515</v>
      </c>
      <c r="C3955">
        <v>1</v>
      </c>
      <c r="D3955" s="2">
        <v>41897</v>
      </c>
      <c r="E3955" s="2">
        <v>41960</v>
      </c>
      <c r="F3955" s="2">
        <v>42479</v>
      </c>
      <c r="G3955">
        <f t="shared" si="854"/>
        <v>0</v>
      </c>
      <c r="H3955" s="1" t="s">
        <v>5</v>
      </c>
      <c r="I3955" t="s">
        <v>11778</v>
      </c>
      <c r="J3955" s="9">
        <v>0</v>
      </c>
      <c r="K3955" s="1">
        <v>0</v>
      </c>
      <c r="L3955" s="1">
        <v>0</v>
      </c>
      <c r="M3955" s="1">
        <v>0</v>
      </c>
      <c r="N3955" s="1">
        <v>71.599999999999994</v>
      </c>
      <c r="O3955" s="1">
        <v>2.3121387283237E-2</v>
      </c>
      <c r="P3955" s="1">
        <v>0</v>
      </c>
      <c r="Q3955" s="1">
        <v>0</v>
      </c>
      <c r="R3955" s="1">
        <v>0</v>
      </c>
      <c r="S3955">
        <f t="shared" si="855"/>
        <v>17</v>
      </c>
      <c r="T3955">
        <f t="shared" si="856"/>
        <v>0</v>
      </c>
      <c r="U3955">
        <f t="shared" si="857"/>
        <v>0</v>
      </c>
      <c r="V3955">
        <f t="shared" si="858"/>
        <v>0</v>
      </c>
      <c r="W3955">
        <f t="shared" si="859"/>
        <v>1</v>
      </c>
      <c r="X3955">
        <f t="shared" si="860"/>
        <v>0</v>
      </c>
      <c r="Y3955">
        <f t="shared" si="861"/>
        <v>0</v>
      </c>
      <c r="Z3955">
        <f t="shared" si="862"/>
        <v>0</v>
      </c>
      <c r="AA3955">
        <f t="shared" si="863"/>
        <v>1</v>
      </c>
      <c r="AB3955">
        <f t="shared" si="864"/>
        <v>0</v>
      </c>
      <c r="AC3955">
        <f t="shared" si="865"/>
        <v>0</v>
      </c>
      <c r="AD3955">
        <f t="shared" si="866"/>
        <v>0</v>
      </c>
      <c r="AE3955">
        <f t="shared" si="867"/>
        <v>0</v>
      </c>
    </row>
    <row r="3956" spans="2:31" x14ac:dyDescent="0.3">
      <c r="B3956" s="1" t="s">
        <v>8736</v>
      </c>
      <c r="C3956">
        <v>0</v>
      </c>
      <c r="D3956" s="2">
        <v>40836</v>
      </c>
      <c r="E3956" s="2">
        <v>40836</v>
      </c>
      <c r="F3956" s="2">
        <v>41624</v>
      </c>
      <c r="G3956">
        <f t="shared" si="854"/>
        <v>0.08</v>
      </c>
      <c r="H3956" s="1" t="s">
        <v>12</v>
      </c>
      <c r="I3956" t="s">
        <v>11779</v>
      </c>
      <c r="J3956" s="9">
        <v>0</v>
      </c>
      <c r="K3956" s="1">
        <v>2</v>
      </c>
      <c r="L3956" s="1">
        <v>50</v>
      </c>
      <c r="M3956" s="1">
        <v>50</v>
      </c>
      <c r="N3956" s="1">
        <v>54.2</v>
      </c>
      <c r="O3956" s="1">
        <v>2.7918782E-2</v>
      </c>
      <c r="P3956" s="1">
        <v>1</v>
      </c>
      <c r="Q3956" s="1">
        <v>0</v>
      </c>
      <c r="R3956" s="1">
        <v>0</v>
      </c>
      <c r="S3956">
        <f t="shared" si="855"/>
        <v>25</v>
      </c>
      <c r="T3956">
        <f t="shared" si="856"/>
        <v>0</v>
      </c>
      <c r="U3956">
        <f t="shared" si="857"/>
        <v>1</v>
      </c>
      <c r="V3956">
        <f t="shared" si="858"/>
        <v>0</v>
      </c>
      <c r="W3956">
        <f t="shared" si="859"/>
        <v>0</v>
      </c>
      <c r="X3956">
        <f t="shared" si="860"/>
        <v>0</v>
      </c>
      <c r="Y3956">
        <f t="shared" si="861"/>
        <v>0</v>
      </c>
      <c r="Z3956">
        <f t="shared" si="862"/>
        <v>1</v>
      </c>
      <c r="AA3956">
        <f t="shared" si="863"/>
        <v>0</v>
      </c>
      <c r="AB3956">
        <f t="shared" si="864"/>
        <v>0</v>
      </c>
      <c r="AC3956">
        <f t="shared" si="865"/>
        <v>0</v>
      </c>
      <c r="AD3956">
        <f t="shared" si="866"/>
        <v>0</v>
      </c>
      <c r="AE3956">
        <f t="shared" si="867"/>
        <v>0</v>
      </c>
    </row>
    <row r="3957" spans="2:31" x14ac:dyDescent="0.3">
      <c r="B3957" s="1" t="s">
        <v>3122</v>
      </c>
      <c r="C3957">
        <v>3</v>
      </c>
      <c r="D3957" s="2">
        <v>40850</v>
      </c>
      <c r="E3957" s="2">
        <v>41226</v>
      </c>
      <c r="F3957" s="2">
        <v>41232</v>
      </c>
      <c r="G3957">
        <f t="shared" si="854"/>
        <v>44</v>
      </c>
      <c r="H3957" s="1" t="s">
        <v>5</v>
      </c>
      <c r="I3957" t="s">
        <v>11778</v>
      </c>
      <c r="J3957" s="9">
        <v>1</v>
      </c>
      <c r="K3957" s="1">
        <v>44</v>
      </c>
      <c r="L3957" s="1">
        <v>11.363636359999999</v>
      </c>
      <c r="M3957" s="1">
        <v>0</v>
      </c>
      <c r="N3957" s="1">
        <v>105.7</v>
      </c>
      <c r="O3957" s="1">
        <v>0.33333333300000001</v>
      </c>
      <c r="P3957" s="1">
        <v>0</v>
      </c>
      <c r="Q3957" s="1">
        <v>0</v>
      </c>
      <c r="R3957" s="1">
        <v>0</v>
      </c>
      <c r="S3957">
        <f t="shared" si="855"/>
        <v>0</v>
      </c>
      <c r="T3957">
        <f t="shared" si="856"/>
        <v>0</v>
      </c>
      <c r="U3957">
        <f t="shared" si="857"/>
        <v>0</v>
      </c>
      <c r="V3957">
        <f t="shared" si="858"/>
        <v>0</v>
      </c>
      <c r="W3957">
        <f t="shared" si="859"/>
        <v>1</v>
      </c>
      <c r="X3957">
        <f t="shared" si="860"/>
        <v>0</v>
      </c>
      <c r="Y3957">
        <f t="shared" si="861"/>
        <v>0</v>
      </c>
      <c r="Z3957">
        <f t="shared" si="862"/>
        <v>0</v>
      </c>
      <c r="AA3957">
        <f t="shared" si="863"/>
        <v>1</v>
      </c>
      <c r="AB3957">
        <f t="shared" si="864"/>
        <v>0</v>
      </c>
      <c r="AC3957">
        <f t="shared" si="865"/>
        <v>0</v>
      </c>
      <c r="AD3957">
        <f t="shared" si="866"/>
        <v>0</v>
      </c>
      <c r="AE3957">
        <f t="shared" si="867"/>
        <v>0</v>
      </c>
    </row>
    <row r="3958" spans="2:31" x14ac:dyDescent="0.3">
      <c r="B3958" s="1" t="s">
        <v>11385</v>
      </c>
      <c r="C3958">
        <v>2</v>
      </c>
      <c r="D3958" s="2">
        <v>41836</v>
      </c>
      <c r="E3958" s="2">
        <v>41890</v>
      </c>
      <c r="F3958" s="2">
        <v>42575</v>
      </c>
      <c r="G3958">
        <f t="shared" si="854"/>
        <v>1.8636363636363635</v>
      </c>
      <c r="H3958" s="1" t="s">
        <v>12</v>
      </c>
      <c r="I3958" t="s">
        <v>11778</v>
      </c>
      <c r="J3958" s="9">
        <v>1</v>
      </c>
      <c r="K3958" s="1">
        <v>41</v>
      </c>
      <c r="L3958" s="1">
        <v>29.268292679999998</v>
      </c>
      <c r="M3958" s="1">
        <v>2.4390243900000002</v>
      </c>
      <c r="N3958" s="1">
        <v>119.64</v>
      </c>
      <c r="O3958" s="1">
        <v>3.7956204379562E-2</v>
      </c>
      <c r="P3958" s="1">
        <v>1</v>
      </c>
      <c r="Q3958" s="1">
        <v>0</v>
      </c>
      <c r="R3958" s="1">
        <v>0</v>
      </c>
      <c r="S3958">
        <f t="shared" si="855"/>
        <v>22</v>
      </c>
      <c r="T3958">
        <f t="shared" si="856"/>
        <v>0</v>
      </c>
      <c r="U3958">
        <f t="shared" si="857"/>
        <v>0</v>
      </c>
      <c r="V3958">
        <f t="shared" si="858"/>
        <v>0</v>
      </c>
      <c r="W3958">
        <f t="shared" si="859"/>
        <v>1</v>
      </c>
      <c r="X3958">
        <f t="shared" si="860"/>
        <v>0</v>
      </c>
      <c r="Y3958">
        <f t="shared" si="861"/>
        <v>0</v>
      </c>
      <c r="Z3958">
        <f t="shared" si="862"/>
        <v>1</v>
      </c>
      <c r="AA3958">
        <f t="shared" si="863"/>
        <v>0</v>
      </c>
      <c r="AB3958">
        <f t="shared" si="864"/>
        <v>0</v>
      </c>
      <c r="AC3958">
        <f t="shared" si="865"/>
        <v>0</v>
      </c>
      <c r="AD3958">
        <f t="shared" si="866"/>
        <v>0</v>
      </c>
      <c r="AE3958">
        <f t="shared" si="867"/>
        <v>0</v>
      </c>
    </row>
    <row r="3959" spans="2:31" x14ac:dyDescent="0.3">
      <c r="B3959" s="1" t="s">
        <v>1990</v>
      </c>
      <c r="C3959">
        <v>1</v>
      </c>
      <c r="D3959" s="2">
        <v>40680</v>
      </c>
      <c r="E3959" s="2">
        <v>40773</v>
      </c>
      <c r="F3959" s="2">
        <v>41352</v>
      </c>
      <c r="G3959">
        <f t="shared" si="854"/>
        <v>0</v>
      </c>
      <c r="H3959" s="1" t="s">
        <v>22</v>
      </c>
      <c r="I3959" t="s">
        <v>11779</v>
      </c>
      <c r="J3959" s="9">
        <v>0</v>
      </c>
      <c r="K3959" s="1">
        <v>0</v>
      </c>
      <c r="L3959" s="1">
        <v>0</v>
      </c>
      <c r="M3959" s="1">
        <v>0</v>
      </c>
      <c r="N3959" s="1">
        <v>74.349999999999994</v>
      </c>
      <c r="O3959" s="1">
        <v>2.7633851000000001E-2</v>
      </c>
      <c r="P3959" s="1">
        <v>0</v>
      </c>
      <c r="Q3959" s="1">
        <v>0</v>
      </c>
      <c r="R3959" s="1">
        <v>0</v>
      </c>
      <c r="S3959">
        <f t="shared" si="855"/>
        <v>19</v>
      </c>
      <c r="T3959">
        <f t="shared" si="856"/>
        <v>0</v>
      </c>
      <c r="U3959">
        <f t="shared" si="857"/>
        <v>1</v>
      </c>
      <c r="V3959">
        <f t="shared" si="858"/>
        <v>0</v>
      </c>
      <c r="W3959">
        <f t="shared" si="859"/>
        <v>0</v>
      </c>
      <c r="X3959">
        <f t="shared" si="860"/>
        <v>0</v>
      </c>
      <c r="Y3959">
        <f t="shared" si="861"/>
        <v>0</v>
      </c>
      <c r="Z3959">
        <f t="shared" si="862"/>
        <v>0</v>
      </c>
      <c r="AA3959">
        <f t="shared" si="863"/>
        <v>0</v>
      </c>
      <c r="AB3959">
        <f t="shared" si="864"/>
        <v>1</v>
      </c>
      <c r="AC3959">
        <f t="shared" si="865"/>
        <v>0</v>
      </c>
      <c r="AD3959">
        <f t="shared" si="866"/>
        <v>0</v>
      </c>
      <c r="AE3959">
        <f t="shared" si="867"/>
        <v>0</v>
      </c>
    </row>
    <row r="3960" spans="2:31" x14ac:dyDescent="0.3">
      <c r="B3960" s="1" t="s">
        <v>5726</v>
      </c>
      <c r="C3960">
        <v>6</v>
      </c>
      <c r="D3960" s="2">
        <v>41578</v>
      </c>
      <c r="E3960" s="2">
        <v>41578</v>
      </c>
      <c r="F3960" s="2">
        <v>41630</v>
      </c>
      <c r="G3960">
        <f t="shared" si="854"/>
        <v>35</v>
      </c>
      <c r="H3960" s="1" t="s">
        <v>10</v>
      </c>
      <c r="I3960" t="s">
        <v>11778</v>
      </c>
      <c r="J3960" s="9">
        <v>1</v>
      </c>
      <c r="K3960" s="1">
        <v>35</v>
      </c>
      <c r="L3960" s="1">
        <v>40</v>
      </c>
      <c r="M3960" s="1">
        <v>5.7142857139999998</v>
      </c>
      <c r="N3960" s="1">
        <v>46.26</v>
      </c>
      <c r="O3960" s="1">
        <v>5.7692307999999998E-2</v>
      </c>
      <c r="P3960" s="1">
        <v>1</v>
      </c>
      <c r="Q3960" s="1">
        <v>1</v>
      </c>
      <c r="R3960" s="1">
        <v>0</v>
      </c>
      <c r="S3960">
        <f t="shared" si="855"/>
        <v>1</v>
      </c>
      <c r="T3960">
        <f t="shared" si="856"/>
        <v>0</v>
      </c>
      <c r="U3960">
        <f t="shared" si="857"/>
        <v>0</v>
      </c>
      <c r="V3960">
        <f t="shared" si="858"/>
        <v>0</v>
      </c>
      <c r="W3960">
        <f t="shared" si="859"/>
        <v>1</v>
      </c>
      <c r="X3960">
        <f t="shared" si="860"/>
        <v>0</v>
      </c>
      <c r="Y3960">
        <f t="shared" si="861"/>
        <v>1</v>
      </c>
      <c r="Z3960">
        <f t="shared" si="862"/>
        <v>0</v>
      </c>
      <c r="AA3960">
        <f t="shared" si="863"/>
        <v>0</v>
      </c>
      <c r="AB3960">
        <f t="shared" si="864"/>
        <v>0</v>
      </c>
      <c r="AC3960">
        <f t="shared" si="865"/>
        <v>0</v>
      </c>
      <c r="AD3960">
        <f t="shared" si="866"/>
        <v>0</v>
      </c>
      <c r="AE3960">
        <f t="shared" si="867"/>
        <v>0</v>
      </c>
    </row>
    <row r="3961" spans="2:31" x14ac:dyDescent="0.3">
      <c r="B3961" s="1" t="s">
        <v>3381</v>
      </c>
      <c r="C3961">
        <v>2</v>
      </c>
      <c r="D3961" s="2">
        <v>41082</v>
      </c>
      <c r="E3961" s="2">
        <v>41100</v>
      </c>
      <c r="F3961" s="2">
        <v>41176</v>
      </c>
      <c r="G3961">
        <f t="shared" si="854"/>
        <v>0</v>
      </c>
      <c r="H3961" s="1" t="s">
        <v>22</v>
      </c>
      <c r="I3961" t="s">
        <v>11778</v>
      </c>
      <c r="J3961" s="9">
        <v>0</v>
      </c>
      <c r="K3961" s="1">
        <v>0</v>
      </c>
      <c r="L3961" s="1">
        <v>0</v>
      </c>
      <c r="M3961" s="1">
        <v>0</v>
      </c>
      <c r="N3961" s="1">
        <v>116.87</v>
      </c>
      <c r="O3961" s="1">
        <v>0.105263158</v>
      </c>
      <c r="P3961" s="1">
        <v>0</v>
      </c>
      <c r="Q3961" s="1">
        <v>0</v>
      </c>
      <c r="R3961" s="1">
        <v>0</v>
      </c>
      <c r="S3961">
        <f t="shared" si="855"/>
        <v>2</v>
      </c>
      <c r="T3961">
        <f t="shared" si="856"/>
        <v>0</v>
      </c>
      <c r="U3961">
        <f t="shared" si="857"/>
        <v>0</v>
      </c>
      <c r="V3961">
        <f t="shared" si="858"/>
        <v>0</v>
      </c>
      <c r="W3961">
        <f t="shared" si="859"/>
        <v>1</v>
      </c>
      <c r="X3961">
        <f t="shared" si="860"/>
        <v>0</v>
      </c>
      <c r="Y3961">
        <f t="shared" si="861"/>
        <v>0</v>
      </c>
      <c r="Z3961">
        <f t="shared" si="862"/>
        <v>0</v>
      </c>
      <c r="AA3961">
        <f t="shared" si="863"/>
        <v>0</v>
      </c>
      <c r="AB3961">
        <f t="shared" si="864"/>
        <v>1</v>
      </c>
      <c r="AC3961">
        <f t="shared" si="865"/>
        <v>0</v>
      </c>
      <c r="AD3961">
        <f t="shared" si="866"/>
        <v>0</v>
      </c>
      <c r="AE3961">
        <f t="shared" si="867"/>
        <v>0</v>
      </c>
    </row>
    <row r="3962" spans="2:31" x14ac:dyDescent="0.3">
      <c r="B3962" s="1" t="s">
        <v>8331</v>
      </c>
      <c r="C3962">
        <v>6</v>
      </c>
      <c r="D3962" s="2">
        <v>40132</v>
      </c>
      <c r="E3962" s="2">
        <v>40175</v>
      </c>
      <c r="F3962" s="2">
        <v>41463</v>
      </c>
      <c r="G3962">
        <f t="shared" si="854"/>
        <v>0.97619047619047616</v>
      </c>
      <c r="H3962" s="1" t="s">
        <v>10</v>
      </c>
      <c r="I3962" t="s">
        <v>11780</v>
      </c>
      <c r="J3962" s="9">
        <v>1</v>
      </c>
      <c r="K3962" s="1">
        <v>41</v>
      </c>
      <c r="L3962" s="1">
        <v>29.268292679999998</v>
      </c>
      <c r="M3962" s="1">
        <v>7.3170731709999997</v>
      </c>
      <c r="N3962" s="1">
        <v>27.57</v>
      </c>
      <c r="O3962" s="1">
        <v>5.2018634000000001E-2</v>
      </c>
      <c r="P3962" s="1">
        <v>1</v>
      </c>
      <c r="Q3962" s="1">
        <v>0</v>
      </c>
      <c r="R3962" s="1">
        <v>0</v>
      </c>
      <c r="S3962">
        <f t="shared" si="855"/>
        <v>42</v>
      </c>
      <c r="T3962">
        <f t="shared" si="856"/>
        <v>0</v>
      </c>
      <c r="U3962">
        <f t="shared" si="857"/>
        <v>0</v>
      </c>
      <c r="V3962">
        <f t="shared" si="858"/>
        <v>1</v>
      </c>
      <c r="W3962">
        <f t="shared" si="859"/>
        <v>0</v>
      </c>
      <c r="X3962">
        <f t="shared" si="860"/>
        <v>0</v>
      </c>
      <c r="Y3962">
        <f t="shared" si="861"/>
        <v>1</v>
      </c>
      <c r="Z3962">
        <f t="shared" si="862"/>
        <v>0</v>
      </c>
      <c r="AA3962">
        <f t="shared" si="863"/>
        <v>0</v>
      </c>
      <c r="AB3962">
        <f t="shared" si="864"/>
        <v>0</v>
      </c>
      <c r="AC3962">
        <f t="shared" si="865"/>
        <v>0</v>
      </c>
      <c r="AD3962">
        <f t="shared" si="866"/>
        <v>0</v>
      </c>
      <c r="AE3962">
        <f t="shared" si="867"/>
        <v>0</v>
      </c>
    </row>
    <row r="3963" spans="2:31" x14ac:dyDescent="0.3">
      <c r="B3963" s="1" t="s">
        <v>5841</v>
      </c>
      <c r="C3963">
        <v>5</v>
      </c>
      <c r="D3963" s="2">
        <v>41578</v>
      </c>
      <c r="E3963" s="2">
        <v>41578</v>
      </c>
      <c r="F3963" s="2">
        <v>41658</v>
      </c>
      <c r="G3963">
        <f t="shared" si="854"/>
        <v>14</v>
      </c>
      <c r="H3963" s="1" t="s">
        <v>10</v>
      </c>
      <c r="I3963" t="s">
        <v>11779</v>
      </c>
      <c r="J3963" s="9">
        <v>1</v>
      </c>
      <c r="K3963" s="1">
        <v>28</v>
      </c>
      <c r="L3963" s="1">
        <v>25</v>
      </c>
      <c r="M3963" s="1">
        <v>14.28571429</v>
      </c>
      <c r="N3963" s="1">
        <v>206.15</v>
      </c>
      <c r="O3963" s="1">
        <v>2.5000000000000001E-2</v>
      </c>
      <c r="P3963" s="1">
        <v>1</v>
      </c>
      <c r="Q3963" s="1">
        <v>0</v>
      </c>
      <c r="R3963" s="1">
        <v>0</v>
      </c>
      <c r="S3963">
        <f t="shared" si="855"/>
        <v>2</v>
      </c>
      <c r="T3963">
        <f t="shared" si="856"/>
        <v>0</v>
      </c>
      <c r="U3963">
        <f t="shared" si="857"/>
        <v>1</v>
      </c>
      <c r="V3963">
        <f t="shared" si="858"/>
        <v>0</v>
      </c>
      <c r="W3963">
        <f t="shared" si="859"/>
        <v>0</v>
      </c>
      <c r="X3963">
        <f t="shared" si="860"/>
        <v>0</v>
      </c>
      <c r="Y3963">
        <f t="shared" si="861"/>
        <v>1</v>
      </c>
      <c r="Z3963">
        <f t="shared" si="862"/>
        <v>0</v>
      </c>
      <c r="AA3963">
        <f t="shared" si="863"/>
        <v>0</v>
      </c>
      <c r="AB3963">
        <f t="shared" si="864"/>
        <v>0</v>
      </c>
      <c r="AC3963">
        <f t="shared" si="865"/>
        <v>0</v>
      </c>
      <c r="AD3963">
        <f t="shared" si="866"/>
        <v>0</v>
      </c>
      <c r="AE3963">
        <f t="shared" si="867"/>
        <v>0</v>
      </c>
    </row>
    <row r="3964" spans="2:31" x14ac:dyDescent="0.3">
      <c r="B3964" s="1" t="s">
        <v>9155</v>
      </c>
      <c r="C3964">
        <v>3</v>
      </c>
      <c r="D3964" s="2">
        <v>40464</v>
      </c>
      <c r="E3964" s="2">
        <v>40587</v>
      </c>
      <c r="F3964" s="2">
        <v>41604</v>
      </c>
      <c r="G3964">
        <f t="shared" si="854"/>
        <v>1.4545454545454546</v>
      </c>
      <c r="H3964" s="1" t="s">
        <v>22</v>
      </c>
      <c r="I3964" t="s">
        <v>11778</v>
      </c>
      <c r="J3964" s="9">
        <v>1</v>
      </c>
      <c r="K3964" s="1">
        <v>48</v>
      </c>
      <c r="L3964" s="1">
        <v>10.41666667</v>
      </c>
      <c r="M3964" s="1">
        <v>4.1666666670000003</v>
      </c>
      <c r="N3964" s="1">
        <v>83.93</v>
      </c>
      <c r="O3964" s="1">
        <v>1.5732547E-2</v>
      </c>
      <c r="P3964" s="1">
        <v>0</v>
      </c>
      <c r="Q3964" s="1">
        <v>0</v>
      </c>
      <c r="R3964" s="1">
        <v>0</v>
      </c>
      <c r="S3964">
        <f t="shared" si="855"/>
        <v>33</v>
      </c>
      <c r="T3964">
        <f t="shared" si="856"/>
        <v>0</v>
      </c>
      <c r="U3964">
        <f t="shared" si="857"/>
        <v>0</v>
      </c>
      <c r="V3964">
        <f t="shared" si="858"/>
        <v>0</v>
      </c>
      <c r="W3964">
        <f t="shared" si="859"/>
        <v>1</v>
      </c>
      <c r="X3964">
        <f t="shared" si="860"/>
        <v>0</v>
      </c>
      <c r="Y3964">
        <f t="shared" si="861"/>
        <v>0</v>
      </c>
      <c r="Z3964">
        <f t="shared" si="862"/>
        <v>0</v>
      </c>
      <c r="AA3964">
        <f t="shared" si="863"/>
        <v>0</v>
      </c>
      <c r="AB3964">
        <f t="shared" si="864"/>
        <v>1</v>
      </c>
      <c r="AC3964">
        <f t="shared" si="865"/>
        <v>0</v>
      </c>
      <c r="AD3964">
        <f t="shared" si="866"/>
        <v>0</v>
      </c>
      <c r="AE3964">
        <f t="shared" si="867"/>
        <v>0</v>
      </c>
    </row>
    <row r="3965" spans="2:31" x14ac:dyDescent="0.3">
      <c r="B3965" s="1" t="s">
        <v>6608</v>
      </c>
      <c r="C3965">
        <v>1</v>
      </c>
      <c r="D3965" s="2">
        <v>41813</v>
      </c>
      <c r="E3965" s="2">
        <v>42084</v>
      </c>
      <c r="F3965" s="2">
        <v>42119</v>
      </c>
      <c r="G3965">
        <f t="shared" si="854"/>
        <v>18</v>
      </c>
      <c r="H3965" s="1" t="s">
        <v>10</v>
      </c>
      <c r="I3965" t="s">
        <v>11778</v>
      </c>
      <c r="J3965" s="9">
        <v>1</v>
      </c>
      <c r="K3965" s="1">
        <v>18</v>
      </c>
      <c r="L3965" s="1">
        <v>0</v>
      </c>
      <c r="M3965" s="1">
        <v>0</v>
      </c>
      <c r="N3965" s="1">
        <v>75.31</v>
      </c>
      <c r="O3965" s="1">
        <v>0.114285714285714</v>
      </c>
      <c r="P3965" s="1">
        <v>0</v>
      </c>
      <c r="Q3965" s="1">
        <v>0</v>
      </c>
      <c r="R3965" s="1">
        <v>0</v>
      </c>
      <c r="S3965">
        <f t="shared" si="855"/>
        <v>1</v>
      </c>
      <c r="T3965">
        <f t="shared" si="856"/>
        <v>0</v>
      </c>
      <c r="U3965">
        <f t="shared" si="857"/>
        <v>0</v>
      </c>
      <c r="V3965">
        <f t="shared" si="858"/>
        <v>0</v>
      </c>
      <c r="W3965">
        <f t="shared" si="859"/>
        <v>1</v>
      </c>
      <c r="X3965">
        <f t="shared" si="860"/>
        <v>0</v>
      </c>
      <c r="Y3965">
        <f t="shared" si="861"/>
        <v>1</v>
      </c>
      <c r="Z3965">
        <f t="shared" si="862"/>
        <v>0</v>
      </c>
      <c r="AA3965">
        <f t="shared" si="863"/>
        <v>0</v>
      </c>
      <c r="AB3965">
        <f t="shared" si="864"/>
        <v>0</v>
      </c>
      <c r="AC3965">
        <f t="shared" si="865"/>
        <v>0</v>
      </c>
      <c r="AD3965">
        <f t="shared" si="866"/>
        <v>0</v>
      </c>
      <c r="AE3965">
        <f t="shared" si="867"/>
        <v>0</v>
      </c>
    </row>
    <row r="3966" spans="2:31" x14ac:dyDescent="0.3">
      <c r="B3966" s="1" t="s">
        <v>6486</v>
      </c>
      <c r="C3966">
        <v>0</v>
      </c>
      <c r="D3966" s="2">
        <v>41614</v>
      </c>
      <c r="E3966" s="2">
        <v>41643</v>
      </c>
      <c r="F3966" s="2">
        <v>41659</v>
      </c>
      <c r="G3966">
        <f t="shared" si="854"/>
        <v>12</v>
      </c>
      <c r="H3966" s="1" t="s">
        <v>10</v>
      </c>
      <c r="I3966" t="s">
        <v>11779</v>
      </c>
      <c r="J3966" s="9">
        <v>1</v>
      </c>
      <c r="K3966" s="1">
        <v>12</v>
      </c>
      <c r="L3966" s="1">
        <v>83.333333330000002</v>
      </c>
      <c r="M3966" s="1">
        <v>8.3333333330000006</v>
      </c>
      <c r="N3966" s="1">
        <v>60.73</v>
      </c>
      <c r="O3966" s="1">
        <v>0.125</v>
      </c>
      <c r="P3966" s="1">
        <v>1</v>
      </c>
      <c r="Q3966" s="1">
        <v>0</v>
      </c>
      <c r="R3966" s="1">
        <v>0</v>
      </c>
      <c r="S3966">
        <f t="shared" si="855"/>
        <v>0</v>
      </c>
      <c r="T3966">
        <f t="shared" si="856"/>
        <v>0</v>
      </c>
      <c r="U3966">
        <f t="shared" si="857"/>
        <v>1</v>
      </c>
      <c r="V3966">
        <f t="shared" si="858"/>
        <v>0</v>
      </c>
      <c r="W3966">
        <f t="shared" si="859"/>
        <v>0</v>
      </c>
      <c r="X3966">
        <f t="shared" si="860"/>
        <v>0</v>
      </c>
      <c r="Y3966">
        <f t="shared" si="861"/>
        <v>1</v>
      </c>
      <c r="Z3966">
        <f t="shared" si="862"/>
        <v>0</v>
      </c>
      <c r="AA3966">
        <f t="shared" si="863"/>
        <v>0</v>
      </c>
      <c r="AB3966">
        <f t="shared" si="864"/>
        <v>0</v>
      </c>
      <c r="AC3966">
        <f t="shared" si="865"/>
        <v>0</v>
      </c>
      <c r="AD3966">
        <f t="shared" si="866"/>
        <v>0</v>
      </c>
      <c r="AE3966">
        <f t="shared" si="867"/>
        <v>0</v>
      </c>
    </row>
    <row r="3967" spans="2:31" x14ac:dyDescent="0.3">
      <c r="B3967" s="1" t="s">
        <v>8498</v>
      </c>
      <c r="C3967">
        <v>6</v>
      </c>
      <c r="D3967" s="2">
        <v>40969</v>
      </c>
      <c r="E3967" s="2">
        <v>41448</v>
      </c>
      <c r="F3967" s="2">
        <v>41532</v>
      </c>
      <c r="G3967">
        <f t="shared" si="854"/>
        <v>11.5</v>
      </c>
      <c r="H3967" s="1" t="s">
        <v>10</v>
      </c>
      <c r="I3967" t="s">
        <v>11779</v>
      </c>
      <c r="J3967" s="9">
        <v>0</v>
      </c>
      <c r="K3967" s="1">
        <v>23</v>
      </c>
      <c r="L3967" s="1">
        <v>13.043478260000001</v>
      </c>
      <c r="M3967" s="1">
        <v>0</v>
      </c>
      <c r="N3967" s="1">
        <v>24.87</v>
      </c>
      <c r="O3967" s="1">
        <v>0.11904761899999999</v>
      </c>
      <c r="P3967" s="1">
        <v>0</v>
      </c>
      <c r="Q3967" s="1">
        <v>1</v>
      </c>
      <c r="R3967" s="1">
        <v>0</v>
      </c>
      <c r="S3967">
        <f t="shared" si="855"/>
        <v>2</v>
      </c>
      <c r="T3967">
        <f t="shared" si="856"/>
        <v>0</v>
      </c>
      <c r="U3967">
        <f t="shared" si="857"/>
        <v>1</v>
      </c>
      <c r="V3967">
        <f t="shared" si="858"/>
        <v>0</v>
      </c>
      <c r="W3967">
        <f t="shared" si="859"/>
        <v>0</v>
      </c>
      <c r="X3967">
        <f t="shared" si="860"/>
        <v>0</v>
      </c>
      <c r="Y3967">
        <f t="shared" si="861"/>
        <v>1</v>
      </c>
      <c r="Z3967">
        <f t="shared" si="862"/>
        <v>0</v>
      </c>
      <c r="AA3967">
        <f t="shared" si="863"/>
        <v>0</v>
      </c>
      <c r="AB3967">
        <f t="shared" si="864"/>
        <v>0</v>
      </c>
      <c r="AC3967">
        <f t="shared" si="865"/>
        <v>0</v>
      </c>
      <c r="AD3967">
        <f t="shared" si="866"/>
        <v>0</v>
      </c>
      <c r="AE3967">
        <f t="shared" si="867"/>
        <v>0</v>
      </c>
    </row>
    <row r="3968" spans="2:31" x14ac:dyDescent="0.3">
      <c r="B3968" s="1" t="s">
        <v>7689</v>
      </c>
      <c r="C3968">
        <v>3</v>
      </c>
      <c r="D3968" s="2">
        <v>42611</v>
      </c>
      <c r="E3968" s="2">
        <v>42935</v>
      </c>
      <c r="F3968" s="2">
        <v>42945</v>
      </c>
      <c r="G3968">
        <f t="shared" si="854"/>
        <v>43</v>
      </c>
      <c r="H3968" s="1" t="s">
        <v>10</v>
      </c>
      <c r="I3968" t="s">
        <v>11780</v>
      </c>
      <c r="J3968" s="9">
        <v>1</v>
      </c>
      <c r="K3968" s="1">
        <v>43</v>
      </c>
      <c r="L3968" s="1">
        <v>2.3255813949999999</v>
      </c>
      <c r="M3968" s="1">
        <v>0</v>
      </c>
      <c r="N3968" s="1">
        <v>110.88</v>
      </c>
      <c r="O3968" s="1">
        <v>0.2</v>
      </c>
      <c r="P3968" s="1">
        <v>0</v>
      </c>
      <c r="Q3968" s="1">
        <v>0</v>
      </c>
      <c r="R3968" s="1">
        <v>0</v>
      </c>
      <c r="S3968">
        <f t="shared" si="855"/>
        <v>0</v>
      </c>
      <c r="T3968">
        <f t="shared" si="856"/>
        <v>0</v>
      </c>
      <c r="U3968">
        <f t="shared" si="857"/>
        <v>0</v>
      </c>
      <c r="V3968">
        <f t="shared" si="858"/>
        <v>1</v>
      </c>
      <c r="W3968">
        <f t="shared" si="859"/>
        <v>0</v>
      </c>
      <c r="X3968">
        <f t="shared" si="860"/>
        <v>0</v>
      </c>
      <c r="Y3968">
        <f t="shared" si="861"/>
        <v>1</v>
      </c>
      <c r="Z3968">
        <f t="shared" si="862"/>
        <v>0</v>
      </c>
      <c r="AA3968">
        <f t="shared" si="863"/>
        <v>0</v>
      </c>
      <c r="AB3968">
        <f t="shared" si="864"/>
        <v>0</v>
      </c>
      <c r="AC3968">
        <f t="shared" si="865"/>
        <v>0</v>
      </c>
      <c r="AD3968">
        <f t="shared" si="866"/>
        <v>0</v>
      </c>
      <c r="AE3968">
        <f t="shared" si="867"/>
        <v>0</v>
      </c>
    </row>
    <row r="3969" spans="2:31" x14ac:dyDescent="0.3">
      <c r="B3969" s="1" t="s">
        <v>3446</v>
      </c>
      <c r="C3969">
        <v>1</v>
      </c>
      <c r="D3969" s="2">
        <v>41149</v>
      </c>
      <c r="E3969" s="2">
        <v>41116</v>
      </c>
      <c r="F3969" s="2">
        <v>41178</v>
      </c>
      <c r="G3969">
        <f t="shared" si="854"/>
        <v>0</v>
      </c>
      <c r="H3969" s="1" t="s">
        <v>244</v>
      </c>
      <c r="I3969" t="s">
        <v>11780</v>
      </c>
      <c r="J3969" s="9">
        <v>0</v>
      </c>
      <c r="K3969" s="1">
        <v>0</v>
      </c>
      <c r="L3969" s="1">
        <v>0</v>
      </c>
      <c r="M3969" s="1">
        <v>0</v>
      </c>
      <c r="N3969" s="1">
        <v>43.88</v>
      </c>
      <c r="O3969" s="1">
        <v>4.8387096999999997E-2</v>
      </c>
      <c r="P3969" s="1">
        <v>1</v>
      </c>
      <c r="Q3969" s="1">
        <v>0</v>
      </c>
      <c r="R3969" s="1">
        <v>0</v>
      </c>
      <c r="S3969">
        <f t="shared" si="855"/>
        <v>2</v>
      </c>
      <c r="T3969">
        <f t="shared" si="856"/>
        <v>1</v>
      </c>
      <c r="U3969">
        <f t="shared" si="857"/>
        <v>0</v>
      </c>
      <c r="V3969">
        <f t="shared" si="858"/>
        <v>1</v>
      </c>
      <c r="W3969">
        <f t="shared" si="859"/>
        <v>0</v>
      </c>
      <c r="X3969">
        <f t="shared" si="860"/>
        <v>0</v>
      </c>
      <c r="Y3969">
        <f t="shared" si="861"/>
        <v>0</v>
      </c>
      <c r="Z3969">
        <f t="shared" si="862"/>
        <v>0</v>
      </c>
      <c r="AA3969">
        <f t="shared" si="863"/>
        <v>0</v>
      </c>
      <c r="AB3969">
        <f t="shared" si="864"/>
        <v>0</v>
      </c>
      <c r="AC3969">
        <f t="shared" si="865"/>
        <v>0</v>
      </c>
      <c r="AD3969">
        <f t="shared" si="866"/>
        <v>0</v>
      </c>
      <c r="AE3969">
        <f t="shared" si="867"/>
        <v>1</v>
      </c>
    </row>
    <row r="3970" spans="2:31" x14ac:dyDescent="0.3">
      <c r="B3970" s="1" t="s">
        <v>45</v>
      </c>
      <c r="C3970">
        <v>0</v>
      </c>
      <c r="D3970" s="2">
        <v>40625</v>
      </c>
      <c r="E3970" s="2">
        <v>40625</v>
      </c>
      <c r="F3970" s="2">
        <v>41642</v>
      </c>
      <c r="G3970">
        <f t="shared" ref="G3970:G4033" si="868">IF(S3970 &gt; 0, K3970/S3970, K3970)</f>
        <v>1.1818181818181819</v>
      </c>
      <c r="H3970" s="1" t="s">
        <v>12</v>
      </c>
      <c r="I3970" t="s">
        <v>11779</v>
      </c>
      <c r="J3970" s="9">
        <v>1</v>
      </c>
      <c r="K3970" s="1">
        <v>39</v>
      </c>
      <c r="L3970" s="1">
        <v>87.179487179999995</v>
      </c>
      <c r="M3970" s="1">
        <v>12.820512819999999</v>
      </c>
      <c r="N3970" s="1">
        <v>30.48</v>
      </c>
      <c r="O3970" s="1">
        <v>1.5732547E-2</v>
      </c>
      <c r="P3970" s="1">
        <v>0</v>
      </c>
      <c r="Q3970" s="1">
        <v>0</v>
      </c>
      <c r="R3970" s="1">
        <v>0</v>
      </c>
      <c r="S3970">
        <f t="shared" ref="S3970:S4033" si="869">DATEDIF(E3970,F3970,"M")</f>
        <v>33</v>
      </c>
      <c r="T3970">
        <f t="shared" ref="T3970:T4033" si="870">IF(OR(H3970="Friday",H3970="Saturday",H3970="Sunday"), 1, 0)</f>
        <v>0</v>
      </c>
      <c r="U3970">
        <f t="shared" si="857"/>
        <v>1</v>
      </c>
      <c r="V3970">
        <f t="shared" si="858"/>
        <v>0</v>
      </c>
      <c r="W3970">
        <f t="shared" si="859"/>
        <v>0</v>
      </c>
      <c r="X3970">
        <f t="shared" si="860"/>
        <v>0</v>
      </c>
      <c r="Y3970">
        <f t="shared" si="861"/>
        <v>0</v>
      </c>
      <c r="Z3970">
        <f t="shared" si="862"/>
        <v>1</v>
      </c>
      <c r="AA3970">
        <f t="shared" si="863"/>
        <v>0</v>
      </c>
      <c r="AB3970">
        <f t="shared" si="864"/>
        <v>0</v>
      </c>
      <c r="AC3970">
        <f t="shared" si="865"/>
        <v>0</v>
      </c>
      <c r="AD3970">
        <f t="shared" si="866"/>
        <v>0</v>
      </c>
      <c r="AE3970">
        <f t="shared" si="867"/>
        <v>0</v>
      </c>
    </row>
    <row r="3971" spans="2:31" x14ac:dyDescent="0.3">
      <c r="B3971" s="1" t="s">
        <v>8119</v>
      </c>
      <c r="C3971">
        <v>0</v>
      </c>
      <c r="D3971" s="2">
        <v>43040</v>
      </c>
      <c r="E3971" s="2">
        <v>43053</v>
      </c>
      <c r="F3971" s="2">
        <v>43120</v>
      </c>
      <c r="G3971">
        <f t="shared" si="868"/>
        <v>13.5</v>
      </c>
      <c r="H3971" s="1" t="s">
        <v>12</v>
      </c>
      <c r="I3971" t="s">
        <v>11780</v>
      </c>
      <c r="J3971" s="9">
        <v>1</v>
      </c>
      <c r="K3971" s="1">
        <v>27</v>
      </c>
      <c r="L3971" s="1">
        <v>74.074074069999995</v>
      </c>
      <c r="M3971" s="1">
        <v>14.81481481</v>
      </c>
      <c r="N3971" s="1">
        <v>39.340000000000003</v>
      </c>
      <c r="O3971" s="1">
        <v>4.47761194029851E-2</v>
      </c>
      <c r="P3971" s="1">
        <v>1</v>
      </c>
      <c r="Q3971" s="1">
        <v>1</v>
      </c>
      <c r="R3971" s="1">
        <v>0</v>
      </c>
      <c r="S3971">
        <f t="shared" si="869"/>
        <v>2</v>
      </c>
      <c r="T3971">
        <f t="shared" si="870"/>
        <v>0</v>
      </c>
      <c r="U3971">
        <f t="shared" ref="U3971:U4034" si="871">IF(I3971="RIC",1,0)</f>
        <v>0</v>
      </c>
      <c r="V3971">
        <f t="shared" ref="V3971:V4034" si="872">IF(I3971="DCX",1,0)</f>
        <v>1</v>
      </c>
      <c r="W3971">
        <f t="shared" ref="W3971:W4034" si="873">IF(I3971="CHO",1,0)</f>
        <v>0</v>
      </c>
      <c r="X3971">
        <f t="shared" ref="X3971:X4034" si="874">IF(I3971="BWI",1,0)</f>
        <v>0</v>
      </c>
      <c r="Y3971">
        <f t="shared" ref="Y3971:Y4034" si="875">IF(H3971="Monday",1,0)</f>
        <v>0</v>
      </c>
      <c r="Z3971">
        <f t="shared" ref="Z3971:Z4034" si="876">IF(H3971="Tuesday",1,0)</f>
        <v>1</v>
      </c>
      <c r="AA3971">
        <f t="shared" ref="AA3971:AA4034" si="877">IF(H3971="Wednesday",1,0)</f>
        <v>0</v>
      </c>
      <c r="AB3971">
        <f t="shared" ref="AB3971:AB4034" si="878">IF(H3971="Thursday",1,0)</f>
        <v>0</v>
      </c>
      <c r="AC3971">
        <f t="shared" ref="AC3971:AC4034" si="879">IF(H3971="Friday",1,0)</f>
        <v>0</v>
      </c>
      <c r="AD3971">
        <f t="shared" ref="AD3971:AD4034" si="880">IF(H3971="Saturday",1,0)</f>
        <v>0</v>
      </c>
      <c r="AE3971">
        <f t="shared" ref="AE3971:AE4034" si="881">IF(H3971="Sunday",1,0)</f>
        <v>0</v>
      </c>
    </row>
    <row r="3972" spans="2:31" x14ac:dyDescent="0.3">
      <c r="B3972" s="1" t="s">
        <v>11003</v>
      </c>
      <c r="C3972">
        <v>0</v>
      </c>
      <c r="D3972" s="2">
        <v>41638</v>
      </c>
      <c r="E3972" s="2">
        <v>41638</v>
      </c>
      <c r="F3972" s="2">
        <v>41652</v>
      </c>
      <c r="G3972">
        <f t="shared" si="868"/>
        <v>17</v>
      </c>
      <c r="H3972" s="1" t="s">
        <v>12</v>
      </c>
      <c r="I3972" t="s">
        <v>11780</v>
      </c>
      <c r="J3972" s="9">
        <v>1</v>
      </c>
      <c r="K3972" s="1">
        <v>17</v>
      </c>
      <c r="L3972" s="1">
        <v>76.470588239999998</v>
      </c>
      <c r="M3972" s="1">
        <v>5.8823529409999997</v>
      </c>
      <c r="N3972" s="1">
        <v>40.28</v>
      </c>
      <c r="O3972" s="1">
        <v>0.14285714299999999</v>
      </c>
      <c r="P3972" s="1">
        <v>1</v>
      </c>
      <c r="Q3972" s="1">
        <v>0</v>
      </c>
      <c r="R3972" s="1">
        <v>0</v>
      </c>
      <c r="S3972">
        <f t="shared" si="869"/>
        <v>0</v>
      </c>
      <c r="T3972">
        <f t="shared" si="870"/>
        <v>0</v>
      </c>
      <c r="U3972">
        <f t="shared" si="871"/>
        <v>0</v>
      </c>
      <c r="V3972">
        <f t="shared" si="872"/>
        <v>1</v>
      </c>
      <c r="W3972">
        <f t="shared" si="873"/>
        <v>0</v>
      </c>
      <c r="X3972">
        <f t="shared" si="874"/>
        <v>0</v>
      </c>
      <c r="Y3972">
        <f t="shared" si="875"/>
        <v>0</v>
      </c>
      <c r="Z3972">
        <f t="shared" si="876"/>
        <v>1</v>
      </c>
      <c r="AA3972">
        <f t="shared" si="877"/>
        <v>0</v>
      </c>
      <c r="AB3972">
        <f t="shared" si="878"/>
        <v>0</v>
      </c>
      <c r="AC3972">
        <f t="shared" si="879"/>
        <v>0</v>
      </c>
      <c r="AD3972">
        <f t="shared" si="880"/>
        <v>0</v>
      </c>
      <c r="AE3972">
        <f t="shared" si="881"/>
        <v>0</v>
      </c>
    </row>
    <row r="3973" spans="2:31" x14ac:dyDescent="0.3">
      <c r="B3973" s="1" t="s">
        <v>7413</v>
      </c>
      <c r="C3973">
        <v>6</v>
      </c>
      <c r="D3973" s="2">
        <v>42386</v>
      </c>
      <c r="E3973" s="2">
        <v>42388</v>
      </c>
      <c r="F3973" s="2">
        <v>43046</v>
      </c>
      <c r="G3973">
        <f t="shared" si="868"/>
        <v>2.3809523809523809</v>
      </c>
      <c r="H3973" s="1" t="s">
        <v>10</v>
      </c>
      <c r="I3973" t="s">
        <v>11779</v>
      </c>
      <c r="J3973" s="9">
        <v>1</v>
      </c>
      <c r="K3973" s="1">
        <v>50</v>
      </c>
      <c r="L3973" s="1">
        <v>2</v>
      </c>
      <c r="M3973" s="1">
        <v>2</v>
      </c>
      <c r="N3973" s="1">
        <v>45.79</v>
      </c>
      <c r="O3973" s="1">
        <v>1.0638297872340399E-2</v>
      </c>
      <c r="P3973" s="1">
        <v>0</v>
      </c>
      <c r="Q3973" s="1">
        <v>0</v>
      </c>
      <c r="R3973" s="1">
        <v>0</v>
      </c>
      <c r="S3973">
        <f t="shared" si="869"/>
        <v>21</v>
      </c>
      <c r="T3973">
        <f t="shared" si="870"/>
        <v>0</v>
      </c>
      <c r="U3973">
        <f t="shared" si="871"/>
        <v>1</v>
      </c>
      <c r="V3973">
        <f t="shared" si="872"/>
        <v>0</v>
      </c>
      <c r="W3973">
        <f t="shared" si="873"/>
        <v>0</v>
      </c>
      <c r="X3973">
        <f t="shared" si="874"/>
        <v>0</v>
      </c>
      <c r="Y3973">
        <f t="shared" si="875"/>
        <v>1</v>
      </c>
      <c r="Z3973">
        <f t="shared" si="876"/>
        <v>0</v>
      </c>
      <c r="AA3973">
        <f t="shared" si="877"/>
        <v>0</v>
      </c>
      <c r="AB3973">
        <f t="shared" si="878"/>
        <v>0</v>
      </c>
      <c r="AC3973">
        <f t="shared" si="879"/>
        <v>0</v>
      </c>
      <c r="AD3973">
        <f t="shared" si="880"/>
        <v>0</v>
      </c>
      <c r="AE3973">
        <f t="shared" si="881"/>
        <v>0</v>
      </c>
    </row>
    <row r="3974" spans="2:31" x14ac:dyDescent="0.3">
      <c r="B3974" s="1" t="s">
        <v>3285</v>
      </c>
      <c r="C3974">
        <v>3</v>
      </c>
      <c r="D3974" s="2">
        <v>40608</v>
      </c>
      <c r="E3974" s="2">
        <v>40638</v>
      </c>
      <c r="F3974" s="2">
        <v>41561</v>
      </c>
      <c r="G3974">
        <f t="shared" si="868"/>
        <v>1.2666666666666666</v>
      </c>
      <c r="H3974" s="1" t="s">
        <v>12</v>
      </c>
      <c r="I3974" t="s">
        <v>11779</v>
      </c>
      <c r="J3974" s="9">
        <v>1</v>
      </c>
      <c r="K3974" s="1">
        <v>38</v>
      </c>
      <c r="L3974" s="1">
        <v>36.842105259999997</v>
      </c>
      <c r="M3974" s="1">
        <v>7.8947368420000004</v>
      </c>
      <c r="N3974" s="1">
        <v>77.95</v>
      </c>
      <c r="O3974" s="1">
        <v>8.6673889999999993E-3</v>
      </c>
      <c r="P3974" s="1">
        <v>1</v>
      </c>
      <c r="Q3974" s="1">
        <v>0</v>
      </c>
      <c r="R3974" s="1">
        <v>0</v>
      </c>
      <c r="S3974">
        <f t="shared" si="869"/>
        <v>30</v>
      </c>
      <c r="T3974">
        <f t="shared" si="870"/>
        <v>0</v>
      </c>
      <c r="U3974">
        <f t="shared" si="871"/>
        <v>1</v>
      </c>
      <c r="V3974">
        <f t="shared" si="872"/>
        <v>0</v>
      </c>
      <c r="W3974">
        <f t="shared" si="873"/>
        <v>0</v>
      </c>
      <c r="X3974">
        <f t="shared" si="874"/>
        <v>0</v>
      </c>
      <c r="Y3974">
        <f t="shared" si="875"/>
        <v>0</v>
      </c>
      <c r="Z3974">
        <f t="shared" si="876"/>
        <v>1</v>
      </c>
      <c r="AA3974">
        <f t="shared" si="877"/>
        <v>0</v>
      </c>
      <c r="AB3974">
        <f t="shared" si="878"/>
        <v>0</v>
      </c>
      <c r="AC3974">
        <f t="shared" si="879"/>
        <v>0</v>
      </c>
      <c r="AD3974">
        <f t="shared" si="880"/>
        <v>0</v>
      </c>
      <c r="AE3974">
        <f t="shared" si="881"/>
        <v>0</v>
      </c>
    </row>
    <row r="3975" spans="2:31" x14ac:dyDescent="0.3">
      <c r="B3975" s="1" t="s">
        <v>10946</v>
      </c>
      <c r="C3975">
        <v>0</v>
      </c>
      <c r="D3975" s="2">
        <v>41616</v>
      </c>
      <c r="E3975" s="2">
        <v>41616</v>
      </c>
      <c r="F3975" s="2">
        <v>41653</v>
      </c>
      <c r="G3975">
        <f t="shared" si="868"/>
        <v>17</v>
      </c>
      <c r="H3975" s="1" t="s">
        <v>22</v>
      </c>
      <c r="I3975" t="s">
        <v>11779</v>
      </c>
      <c r="J3975" s="9">
        <v>1</v>
      </c>
      <c r="K3975" s="1">
        <v>17</v>
      </c>
      <c r="L3975" s="1">
        <v>47.058823529999998</v>
      </c>
      <c r="M3975" s="1">
        <v>23.529411759999999</v>
      </c>
      <c r="N3975" s="1">
        <v>63.8</v>
      </c>
      <c r="O3975" s="1">
        <v>5.4054053999999997E-2</v>
      </c>
      <c r="P3975" s="1">
        <v>1</v>
      </c>
      <c r="Q3975" s="1">
        <v>1</v>
      </c>
      <c r="R3975" s="1">
        <v>0</v>
      </c>
      <c r="S3975">
        <f t="shared" si="869"/>
        <v>1</v>
      </c>
      <c r="T3975">
        <f t="shared" si="870"/>
        <v>0</v>
      </c>
      <c r="U3975">
        <f t="shared" si="871"/>
        <v>1</v>
      </c>
      <c r="V3975">
        <f t="shared" si="872"/>
        <v>0</v>
      </c>
      <c r="W3975">
        <f t="shared" si="873"/>
        <v>0</v>
      </c>
      <c r="X3975">
        <f t="shared" si="874"/>
        <v>0</v>
      </c>
      <c r="Y3975">
        <f t="shared" si="875"/>
        <v>0</v>
      </c>
      <c r="Z3975">
        <f t="shared" si="876"/>
        <v>0</v>
      </c>
      <c r="AA3975">
        <f t="shared" si="877"/>
        <v>0</v>
      </c>
      <c r="AB3975">
        <f t="shared" si="878"/>
        <v>1</v>
      </c>
      <c r="AC3975">
        <f t="shared" si="879"/>
        <v>0</v>
      </c>
      <c r="AD3975">
        <f t="shared" si="880"/>
        <v>0</v>
      </c>
      <c r="AE3975">
        <f t="shared" si="881"/>
        <v>0</v>
      </c>
    </row>
    <row r="3976" spans="2:31" x14ac:dyDescent="0.3">
      <c r="B3976" s="1" t="s">
        <v>4157</v>
      </c>
      <c r="C3976">
        <v>6</v>
      </c>
      <c r="D3976" s="2">
        <v>40677</v>
      </c>
      <c r="E3976" s="2">
        <v>40679</v>
      </c>
      <c r="F3976" s="2">
        <v>41016</v>
      </c>
      <c r="G3976">
        <f t="shared" si="868"/>
        <v>4.2727272727272725</v>
      </c>
      <c r="H3976" s="1" t="s">
        <v>3</v>
      </c>
      <c r="I3976" t="s">
        <v>11779</v>
      </c>
      <c r="J3976" s="9">
        <v>1</v>
      </c>
      <c r="K3976" s="1">
        <v>47</v>
      </c>
      <c r="L3976" s="1">
        <v>0</v>
      </c>
      <c r="M3976" s="1">
        <v>0</v>
      </c>
      <c r="N3976" s="1">
        <v>38.67</v>
      </c>
      <c r="O3976" s="1">
        <v>1.1869436000000001E-2</v>
      </c>
      <c r="P3976" s="1">
        <v>0</v>
      </c>
      <c r="Q3976" s="1">
        <v>0</v>
      </c>
      <c r="R3976" s="1">
        <v>0</v>
      </c>
      <c r="S3976">
        <f t="shared" si="869"/>
        <v>11</v>
      </c>
      <c r="T3976">
        <f t="shared" si="870"/>
        <v>1</v>
      </c>
      <c r="U3976">
        <f t="shared" si="871"/>
        <v>1</v>
      </c>
      <c r="V3976">
        <f t="shared" si="872"/>
        <v>0</v>
      </c>
      <c r="W3976">
        <f t="shared" si="873"/>
        <v>0</v>
      </c>
      <c r="X3976">
        <f t="shared" si="874"/>
        <v>0</v>
      </c>
      <c r="Y3976">
        <f t="shared" si="875"/>
        <v>0</v>
      </c>
      <c r="Z3976">
        <f t="shared" si="876"/>
        <v>0</v>
      </c>
      <c r="AA3976">
        <f t="shared" si="877"/>
        <v>0</v>
      </c>
      <c r="AB3976">
        <f t="shared" si="878"/>
        <v>0</v>
      </c>
      <c r="AC3976">
        <f t="shared" si="879"/>
        <v>1</v>
      </c>
      <c r="AD3976">
        <f t="shared" si="880"/>
        <v>0</v>
      </c>
      <c r="AE3976">
        <f t="shared" si="881"/>
        <v>0</v>
      </c>
    </row>
    <row r="3977" spans="2:31" x14ac:dyDescent="0.3">
      <c r="B3977" s="1" t="s">
        <v>5828</v>
      </c>
      <c r="C3977">
        <v>6</v>
      </c>
      <c r="D3977" s="2">
        <v>41578</v>
      </c>
      <c r="E3977" s="2">
        <v>41591</v>
      </c>
      <c r="F3977" s="2">
        <v>41609</v>
      </c>
      <c r="G3977">
        <f t="shared" si="868"/>
        <v>27</v>
      </c>
      <c r="H3977" s="1" t="s">
        <v>22</v>
      </c>
      <c r="I3977" t="s">
        <v>11778</v>
      </c>
      <c r="J3977" s="9">
        <v>1</v>
      </c>
      <c r="K3977" s="1">
        <v>27</v>
      </c>
      <c r="L3977" s="1">
        <v>29.62962963</v>
      </c>
      <c r="M3977" s="1">
        <v>11.11111111</v>
      </c>
      <c r="N3977" s="1">
        <v>25.07</v>
      </c>
      <c r="O3977" s="1">
        <v>0.111111111</v>
      </c>
      <c r="P3977" s="1">
        <v>1</v>
      </c>
      <c r="Q3977" s="1">
        <v>0</v>
      </c>
      <c r="R3977" s="1">
        <v>0</v>
      </c>
      <c r="S3977">
        <f t="shared" si="869"/>
        <v>0</v>
      </c>
      <c r="T3977">
        <f t="shared" si="870"/>
        <v>0</v>
      </c>
      <c r="U3977">
        <f t="shared" si="871"/>
        <v>0</v>
      </c>
      <c r="V3977">
        <f t="shared" si="872"/>
        <v>0</v>
      </c>
      <c r="W3977">
        <f t="shared" si="873"/>
        <v>1</v>
      </c>
      <c r="X3977">
        <f t="shared" si="874"/>
        <v>0</v>
      </c>
      <c r="Y3977">
        <f t="shared" si="875"/>
        <v>0</v>
      </c>
      <c r="Z3977">
        <f t="shared" si="876"/>
        <v>0</v>
      </c>
      <c r="AA3977">
        <f t="shared" si="877"/>
        <v>0</v>
      </c>
      <c r="AB3977">
        <f t="shared" si="878"/>
        <v>1</v>
      </c>
      <c r="AC3977">
        <f t="shared" si="879"/>
        <v>0</v>
      </c>
      <c r="AD3977">
        <f t="shared" si="880"/>
        <v>0</v>
      </c>
      <c r="AE3977">
        <f t="shared" si="881"/>
        <v>0</v>
      </c>
    </row>
    <row r="3978" spans="2:31" x14ac:dyDescent="0.3">
      <c r="B3978" s="1" t="s">
        <v>5880</v>
      </c>
      <c r="C3978">
        <v>0</v>
      </c>
      <c r="D3978" s="2">
        <v>41581</v>
      </c>
      <c r="E3978" s="2">
        <v>41581</v>
      </c>
      <c r="F3978" s="2">
        <v>41596</v>
      </c>
      <c r="G3978">
        <f t="shared" si="868"/>
        <v>3</v>
      </c>
      <c r="H3978" s="1" t="s">
        <v>3</v>
      </c>
      <c r="I3978" t="s">
        <v>11780</v>
      </c>
      <c r="J3978" s="9">
        <v>1</v>
      </c>
      <c r="K3978" s="1">
        <v>3</v>
      </c>
      <c r="L3978" s="1">
        <v>66.666666669999998</v>
      </c>
      <c r="M3978" s="1">
        <v>33.333333330000002</v>
      </c>
      <c r="N3978" s="1">
        <v>32.6</v>
      </c>
      <c r="O3978" s="1">
        <v>0.133333333</v>
      </c>
      <c r="P3978" s="1">
        <v>1</v>
      </c>
      <c r="Q3978" s="1">
        <v>0</v>
      </c>
      <c r="R3978" s="1">
        <v>0</v>
      </c>
      <c r="S3978">
        <f t="shared" si="869"/>
        <v>0</v>
      </c>
      <c r="T3978">
        <f t="shared" si="870"/>
        <v>1</v>
      </c>
      <c r="U3978">
        <f t="shared" si="871"/>
        <v>0</v>
      </c>
      <c r="V3978">
        <f t="shared" si="872"/>
        <v>1</v>
      </c>
      <c r="W3978">
        <f t="shared" si="873"/>
        <v>0</v>
      </c>
      <c r="X3978">
        <f t="shared" si="874"/>
        <v>0</v>
      </c>
      <c r="Y3978">
        <f t="shared" si="875"/>
        <v>0</v>
      </c>
      <c r="Z3978">
        <f t="shared" si="876"/>
        <v>0</v>
      </c>
      <c r="AA3978">
        <f t="shared" si="877"/>
        <v>0</v>
      </c>
      <c r="AB3978">
        <f t="shared" si="878"/>
        <v>0</v>
      </c>
      <c r="AC3978">
        <f t="shared" si="879"/>
        <v>1</v>
      </c>
      <c r="AD3978">
        <f t="shared" si="880"/>
        <v>0</v>
      </c>
      <c r="AE3978">
        <f t="shared" si="881"/>
        <v>0</v>
      </c>
    </row>
    <row r="3979" spans="2:31" x14ac:dyDescent="0.3">
      <c r="B3979" s="1" t="s">
        <v>10307</v>
      </c>
      <c r="C3979">
        <v>3</v>
      </c>
      <c r="D3979" s="2">
        <v>41531</v>
      </c>
      <c r="E3979" s="2">
        <v>41534</v>
      </c>
      <c r="F3979" s="2">
        <v>41623</v>
      </c>
      <c r="G3979">
        <f t="shared" si="868"/>
        <v>19.5</v>
      </c>
      <c r="H3979" s="1" t="s">
        <v>5</v>
      </c>
      <c r="I3979" t="s">
        <v>11780</v>
      </c>
      <c r="J3979" s="9">
        <v>1</v>
      </c>
      <c r="K3979" s="1">
        <v>39</v>
      </c>
      <c r="L3979" s="1">
        <v>43.589743589999998</v>
      </c>
      <c r="M3979" s="1">
        <v>10.256410259999999</v>
      </c>
      <c r="N3979" s="1">
        <v>73.209999999999994</v>
      </c>
      <c r="O3979" s="1">
        <v>2.2471910000000001E-2</v>
      </c>
      <c r="P3979" s="1">
        <v>1</v>
      </c>
      <c r="Q3979" s="1">
        <v>0</v>
      </c>
      <c r="R3979" s="1">
        <v>0</v>
      </c>
      <c r="S3979">
        <f t="shared" si="869"/>
        <v>2</v>
      </c>
      <c r="T3979">
        <f t="shared" si="870"/>
        <v>0</v>
      </c>
      <c r="U3979">
        <f t="shared" si="871"/>
        <v>0</v>
      </c>
      <c r="V3979">
        <f t="shared" si="872"/>
        <v>1</v>
      </c>
      <c r="W3979">
        <f t="shared" si="873"/>
        <v>0</v>
      </c>
      <c r="X3979">
        <f t="shared" si="874"/>
        <v>0</v>
      </c>
      <c r="Y3979">
        <f t="shared" si="875"/>
        <v>0</v>
      </c>
      <c r="Z3979">
        <f t="shared" si="876"/>
        <v>0</v>
      </c>
      <c r="AA3979">
        <f t="shared" si="877"/>
        <v>1</v>
      </c>
      <c r="AB3979">
        <f t="shared" si="878"/>
        <v>0</v>
      </c>
      <c r="AC3979">
        <f t="shared" si="879"/>
        <v>0</v>
      </c>
      <c r="AD3979">
        <f t="shared" si="880"/>
        <v>0</v>
      </c>
      <c r="AE3979">
        <f t="shared" si="881"/>
        <v>0</v>
      </c>
    </row>
    <row r="3980" spans="2:31" x14ac:dyDescent="0.3">
      <c r="B3980" s="1" t="s">
        <v>2968</v>
      </c>
      <c r="C3980">
        <v>0</v>
      </c>
      <c r="D3980" s="2">
        <v>40676</v>
      </c>
      <c r="E3980" s="2">
        <v>40680</v>
      </c>
      <c r="F3980" s="2">
        <v>41019</v>
      </c>
      <c r="G3980">
        <f t="shared" si="868"/>
        <v>3.5454545454545454</v>
      </c>
      <c r="H3980" s="1" t="s">
        <v>10</v>
      </c>
      <c r="I3980" t="s">
        <v>11779</v>
      </c>
      <c r="J3980" s="9">
        <v>1</v>
      </c>
      <c r="K3980" s="1">
        <v>39</v>
      </c>
      <c r="L3980" s="1">
        <v>58.974358969999997</v>
      </c>
      <c r="M3980" s="1">
        <v>17.948717949999999</v>
      </c>
      <c r="N3980" s="1">
        <v>55.64</v>
      </c>
      <c r="O3980" s="1">
        <v>2.359882E-2</v>
      </c>
      <c r="P3980" s="1">
        <v>0</v>
      </c>
      <c r="Q3980" s="1">
        <v>0</v>
      </c>
      <c r="R3980" s="1">
        <v>0</v>
      </c>
      <c r="S3980">
        <f t="shared" si="869"/>
        <v>11</v>
      </c>
      <c r="T3980">
        <f t="shared" si="870"/>
        <v>0</v>
      </c>
      <c r="U3980">
        <f t="shared" si="871"/>
        <v>1</v>
      </c>
      <c r="V3980">
        <f t="shared" si="872"/>
        <v>0</v>
      </c>
      <c r="W3980">
        <f t="shared" si="873"/>
        <v>0</v>
      </c>
      <c r="X3980">
        <f t="shared" si="874"/>
        <v>0</v>
      </c>
      <c r="Y3980">
        <f t="shared" si="875"/>
        <v>1</v>
      </c>
      <c r="Z3980">
        <f t="shared" si="876"/>
        <v>0</v>
      </c>
      <c r="AA3980">
        <f t="shared" si="877"/>
        <v>0</v>
      </c>
      <c r="AB3980">
        <f t="shared" si="878"/>
        <v>0</v>
      </c>
      <c r="AC3980">
        <f t="shared" si="879"/>
        <v>0</v>
      </c>
      <c r="AD3980">
        <f t="shared" si="880"/>
        <v>0</v>
      </c>
      <c r="AE3980">
        <f t="shared" si="881"/>
        <v>0</v>
      </c>
    </row>
    <row r="3981" spans="2:31" x14ac:dyDescent="0.3">
      <c r="B3981" s="1" t="s">
        <v>8341</v>
      </c>
      <c r="C3981">
        <v>1</v>
      </c>
      <c r="D3981" s="2">
        <v>40557</v>
      </c>
      <c r="E3981" s="2">
        <v>40557</v>
      </c>
      <c r="F3981" s="2">
        <v>41505</v>
      </c>
      <c r="G3981">
        <f t="shared" si="868"/>
        <v>0</v>
      </c>
      <c r="H3981" s="1" t="s">
        <v>10</v>
      </c>
      <c r="I3981" t="s">
        <v>11779</v>
      </c>
      <c r="J3981" s="9">
        <v>0</v>
      </c>
      <c r="K3981" s="1">
        <v>0</v>
      </c>
      <c r="L3981" s="1">
        <v>0</v>
      </c>
      <c r="M3981" s="1">
        <v>0</v>
      </c>
      <c r="N3981" s="1">
        <v>50.64</v>
      </c>
      <c r="O3981" s="1">
        <v>2.0042193999999999E-2</v>
      </c>
      <c r="P3981" s="1">
        <v>0</v>
      </c>
      <c r="Q3981" s="1">
        <v>0</v>
      </c>
      <c r="R3981" s="1">
        <v>0</v>
      </c>
      <c r="S3981">
        <f t="shared" si="869"/>
        <v>31</v>
      </c>
      <c r="T3981">
        <f t="shared" si="870"/>
        <v>0</v>
      </c>
      <c r="U3981">
        <f t="shared" si="871"/>
        <v>1</v>
      </c>
      <c r="V3981">
        <f t="shared" si="872"/>
        <v>0</v>
      </c>
      <c r="W3981">
        <f t="shared" si="873"/>
        <v>0</v>
      </c>
      <c r="X3981">
        <f t="shared" si="874"/>
        <v>0</v>
      </c>
      <c r="Y3981">
        <f t="shared" si="875"/>
        <v>1</v>
      </c>
      <c r="Z3981">
        <f t="shared" si="876"/>
        <v>0</v>
      </c>
      <c r="AA3981">
        <f t="shared" si="877"/>
        <v>0</v>
      </c>
      <c r="AB3981">
        <f t="shared" si="878"/>
        <v>0</v>
      </c>
      <c r="AC3981">
        <f t="shared" si="879"/>
        <v>0</v>
      </c>
      <c r="AD3981">
        <f t="shared" si="880"/>
        <v>0</v>
      </c>
      <c r="AE3981">
        <f t="shared" si="881"/>
        <v>0</v>
      </c>
    </row>
    <row r="3982" spans="2:31" x14ac:dyDescent="0.3">
      <c r="B3982" s="1" t="s">
        <v>3883</v>
      </c>
      <c r="C3982">
        <v>6</v>
      </c>
      <c r="D3982" s="2">
        <v>40710</v>
      </c>
      <c r="E3982" s="2">
        <v>40861</v>
      </c>
      <c r="F3982" s="2">
        <v>41591</v>
      </c>
      <c r="G3982">
        <f t="shared" si="868"/>
        <v>1.8695652173913044</v>
      </c>
      <c r="H3982" s="1" t="s">
        <v>12</v>
      </c>
      <c r="I3982" t="s">
        <v>11779</v>
      </c>
      <c r="J3982" s="9">
        <v>1</v>
      </c>
      <c r="K3982" s="1">
        <v>43</v>
      </c>
      <c r="L3982" s="1">
        <v>9.3023255809999998</v>
      </c>
      <c r="M3982" s="1">
        <v>2.3255813949999999</v>
      </c>
      <c r="N3982" s="1">
        <v>56.76</v>
      </c>
      <c r="O3982" s="1">
        <v>4.1095890000000003E-3</v>
      </c>
      <c r="P3982" s="1">
        <v>0</v>
      </c>
      <c r="Q3982" s="1">
        <v>0</v>
      </c>
      <c r="R3982" s="1">
        <v>0</v>
      </c>
      <c r="S3982">
        <f t="shared" si="869"/>
        <v>23</v>
      </c>
      <c r="T3982">
        <f t="shared" si="870"/>
        <v>0</v>
      </c>
      <c r="U3982">
        <f t="shared" si="871"/>
        <v>1</v>
      </c>
      <c r="V3982">
        <f t="shared" si="872"/>
        <v>0</v>
      </c>
      <c r="W3982">
        <f t="shared" si="873"/>
        <v>0</v>
      </c>
      <c r="X3982">
        <f t="shared" si="874"/>
        <v>0</v>
      </c>
      <c r="Y3982">
        <f t="shared" si="875"/>
        <v>0</v>
      </c>
      <c r="Z3982">
        <f t="shared" si="876"/>
        <v>1</v>
      </c>
      <c r="AA3982">
        <f t="shared" si="877"/>
        <v>0</v>
      </c>
      <c r="AB3982">
        <f t="shared" si="878"/>
        <v>0</v>
      </c>
      <c r="AC3982">
        <f t="shared" si="879"/>
        <v>0</v>
      </c>
      <c r="AD3982">
        <f t="shared" si="880"/>
        <v>0</v>
      </c>
      <c r="AE3982">
        <f t="shared" si="881"/>
        <v>0</v>
      </c>
    </row>
    <row r="3983" spans="2:31" x14ac:dyDescent="0.3">
      <c r="B3983" s="1" t="s">
        <v>5025</v>
      </c>
      <c r="C3983">
        <v>6</v>
      </c>
      <c r="D3983" s="2">
        <v>41535</v>
      </c>
      <c r="E3983" s="2">
        <v>41535</v>
      </c>
      <c r="F3983" s="2">
        <v>41548</v>
      </c>
      <c r="G3983">
        <f t="shared" si="868"/>
        <v>37</v>
      </c>
      <c r="H3983" s="1" t="s">
        <v>5</v>
      </c>
      <c r="I3983" t="s">
        <v>11779</v>
      </c>
      <c r="J3983" s="9">
        <v>1</v>
      </c>
      <c r="K3983" s="1">
        <v>37</v>
      </c>
      <c r="L3983" s="1">
        <v>0</v>
      </c>
      <c r="M3983" s="1">
        <v>0</v>
      </c>
      <c r="N3983" s="1">
        <v>38.46</v>
      </c>
      <c r="O3983" s="1">
        <v>0.15384615400000001</v>
      </c>
      <c r="P3983" s="1">
        <v>1</v>
      </c>
      <c r="Q3983" s="1">
        <v>0</v>
      </c>
      <c r="R3983" s="1">
        <v>0</v>
      </c>
      <c r="S3983">
        <f t="shared" si="869"/>
        <v>0</v>
      </c>
      <c r="T3983">
        <f t="shared" si="870"/>
        <v>0</v>
      </c>
      <c r="U3983">
        <f t="shared" si="871"/>
        <v>1</v>
      </c>
      <c r="V3983">
        <f t="shared" si="872"/>
        <v>0</v>
      </c>
      <c r="W3983">
        <f t="shared" si="873"/>
        <v>0</v>
      </c>
      <c r="X3983">
        <f t="shared" si="874"/>
        <v>0</v>
      </c>
      <c r="Y3983">
        <f t="shared" si="875"/>
        <v>0</v>
      </c>
      <c r="Z3983">
        <f t="shared" si="876"/>
        <v>0</v>
      </c>
      <c r="AA3983">
        <f t="shared" si="877"/>
        <v>1</v>
      </c>
      <c r="AB3983">
        <f t="shared" si="878"/>
        <v>0</v>
      </c>
      <c r="AC3983">
        <f t="shared" si="879"/>
        <v>0</v>
      </c>
      <c r="AD3983">
        <f t="shared" si="880"/>
        <v>0</v>
      </c>
      <c r="AE3983">
        <f t="shared" si="881"/>
        <v>0</v>
      </c>
    </row>
    <row r="3984" spans="2:31" x14ac:dyDescent="0.3">
      <c r="B3984" s="1" t="s">
        <v>11496</v>
      </c>
      <c r="C3984">
        <v>6</v>
      </c>
      <c r="D3984" s="2">
        <v>42339</v>
      </c>
      <c r="E3984" s="2">
        <v>42339</v>
      </c>
      <c r="F3984" s="2">
        <v>42688</v>
      </c>
      <c r="G3984">
        <f t="shared" si="868"/>
        <v>4.2727272727272725</v>
      </c>
      <c r="H3984" s="1" t="s">
        <v>5</v>
      </c>
      <c r="I3984" t="s">
        <v>11778</v>
      </c>
      <c r="J3984" s="9">
        <v>1</v>
      </c>
      <c r="K3984" s="1">
        <v>47</v>
      </c>
      <c r="L3984" s="1">
        <v>4.255319149</v>
      </c>
      <c r="M3984" s="1">
        <v>0</v>
      </c>
      <c r="N3984" s="1">
        <v>49.16</v>
      </c>
      <c r="O3984" s="1">
        <v>6.8767908309455603E-2</v>
      </c>
      <c r="P3984" s="1">
        <v>1</v>
      </c>
      <c r="Q3984" s="1">
        <v>0</v>
      </c>
      <c r="R3984" s="1">
        <v>0</v>
      </c>
      <c r="S3984">
        <f t="shared" si="869"/>
        <v>11</v>
      </c>
      <c r="T3984">
        <f t="shared" si="870"/>
        <v>0</v>
      </c>
      <c r="U3984">
        <f t="shared" si="871"/>
        <v>0</v>
      </c>
      <c r="V3984">
        <f t="shared" si="872"/>
        <v>0</v>
      </c>
      <c r="W3984">
        <f t="shared" si="873"/>
        <v>1</v>
      </c>
      <c r="X3984">
        <f t="shared" si="874"/>
        <v>0</v>
      </c>
      <c r="Y3984">
        <f t="shared" si="875"/>
        <v>0</v>
      </c>
      <c r="Z3984">
        <f t="shared" si="876"/>
        <v>0</v>
      </c>
      <c r="AA3984">
        <f t="shared" si="877"/>
        <v>1</v>
      </c>
      <c r="AB3984">
        <f t="shared" si="878"/>
        <v>0</v>
      </c>
      <c r="AC3984">
        <f t="shared" si="879"/>
        <v>0</v>
      </c>
      <c r="AD3984">
        <f t="shared" si="880"/>
        <v>0</v>
      </c>
      <c r="AE3984">
        <f t="shared" si="881"/>
        <v>0</v>
      </c>
    </row>
    <row r="3985" spans="2:31" x14ac:dyDescent="0.3">
      <c r="B3985" s="1" t="s">
        <v>11565</v>
      </c>
      <c r="C3985">
        <v>6</v>
      </c>
      <c r="D3985" s="2">
        <v>42983</v>
      </c>
      <c r="E3985" s="2">
        <v>43005</v>
      </c>
      <c r="F3985" s="2">
        <v>43019</v>
      </c>
      <c r="G3985">
        <f t="shared" si="868"/>
        <v>38</v>
      </c>
      <c r="H3985" s="1" t="s">
        <v>3</v>
      </c>
      <c r="I3985" t="s">
        <v>11780</v>
      </c>
      <c r="J3985" s="9">
        <v>1</v>
      </c>
      <c r="K3985" s="1">
        <v>38</v>
      </c>
      <c r="L3985" s="1">
        <v>7.8947368420000004</v>
      </c>
      <c r="M3985" s="1">
        <v>2.6315789469999999</v>
      </c>
      <c r="N3985" s="1">
        <v>43.63</v>
      </c>
      <c r="O3985" s="1">
        <v>0.14285714285714299</v>
      </c>
      <c r="P3985" s="1">
        <v>1</v>
      </c>
      <c r="Q3985" s="1">
        <v>0</v>
      </c>
      <c r="R3985" s="1">
        <v>0</v>
      </c>
      <c r="S3985">
        <f t="shared" si="869"/>
        <v>0</v>
      </c>
      <c r="T3985">
        <f t="shared" si="870"/>
        <v>1</v>
      </c>
      <c r="U3985">
        <f t="shared" si="871"/>
        <v>0</v>
      </c>
      <c r="V3985">
        <f t="shared" si="872"/>
        <v>1</v>
      </c>
      <c r="W3985">
        <f t="shared" si="873"/>
        <v>0</v>
      </c>
      <c r="X3985">
        <f t="shared" si="874"/>
        <v>0</v>
      </c>
      <c r="Y3985">
        <f t="shared" si="875"/>
        <v>0</v>
      </c>
      <c r="Z3985">
        <f t="shared" si="876"/>
        <v>0</v>
      </c>
      <c r="AA3985">
        <f t="shared" si="877"/>
        <v>0</v>
      </c>
      <c r="AB3985">
        <f t="shared" si="878"/>
        <v>0</v>
      </c>
      <c r="AC3985">
        <f t="shared" si="879"/>
        <v>1</v>
      </c>
      <c r="AD3985">
        <f t="shared" si="880"/>
        <v>0</v>
      </c>
      <c r="AE3985">
        <f t="shared" si="881"/>
        <v>0</v>
      </c>
    </row>
    <row r="3986" spans="2:31" x14ac:dyDescent="0.3">
      <c r="B3986" s="1" t="s">
        <v>7887</v>
      </c>
      <c r="C3986">
        <v>6</v>
      </c>
      <c r="D3986" s="2">
        <v>43003</v>
      </c>
      <c r="E3986" s="2">
        <v>43040</v>
      </c>
      <c r="F3986" s="2">
        <v>43110</v>
      </c>
      <c r="G3986">
        <f t="shared" si="868"/>
        <v>25.5</v>
      </c>
      <c r="H3986" s="1" t="s">
        <v>3</v>
      </c>
      <c r="I3986" t="s">
        <v>11780</v>
      </c>
      <c r="J3986" s="9">
        <v>1</v>
      </c>
      <c r="K3986" s="1">
        <v>51</v>
      </c>
      <c r="L3986" s="1">
        <v>13.725490199999999</v>
      </c>
      <c r="M3986" s="1">
        <v>7.8431372550000003</v>
      </c>
      <c r="N3986" s="1">
        <v>48.51</v>
      </c>
      <c r="O3986" s="1">
        <v>4.2857142857142899E-2</v>
      </c>
      <c r="P3986" s="1">
        <v>1</v>
      </c>
      <c r="Q3986" s="1">
        <v>0</v>
      </c>
      <c r="R3986" s="1">
        <v>0</v>
      </c>
      <c r="S3986">
        <f t="shared" si="869"/>
        <v>2</v>
      </c>
      <c r="T3986">
        <f t="shared" si="870"/>
        <v>1</v>
      </c>
      <c r="U3986">
        <f t="shared" si="871"/>
        <v>0</v>
      </c>
      <c r="V3986">
        <f t="shared" si="872"/>
        <v>1</v>
      </c>
      <c r="W3986">
        <f t="shared" si="873"/>
        <v>0</v>
      </c>
      <c r="X3986">
        <f t="shared" si="874"/>
        <v>0</v>
      </c>
      <c r="Y3986">
        <f t="shared" si="875"/>
        <v>0</v>
      </c>
      <c r="Z3986">
        <f t="shared" si="876"/>
        <v>0</v>
      </c>
      <c r="AA3986">
        <f t="shared" si="877"/>
        <v>0</v>
      </c>
      <c r="AB3986">
        <f t="shared" si="878"/>
        <v>0</v>
      </c>
      <c r="AC3986">
        <f t="shared" si="879"/>
        <v>1</v>
      </c>
      <c r="AD3986">
        <f t="shared" si="880"/>
        <v>0</v>
      </c>
      <c r="AE3986">
        <f t="shared" si="881"/>
        <v>0</v>
      </c>
    </row>
    <row r="3987" spans="2:31" x14ac:dyDescent="0.3">
      <c r="B3987" s="1" t="s">
        <v>4103</v>
      </c>
      <c r="C3987">
        <v>6</v>
      </c>
      <c r="D3987" s="2">
        <v>40395</v>
      </c>
      <c r="E3987" s="2">
        <v>40491</v>
      </c>
      <c r="F3987" s="2">
        <v>40709</v>
      </c>
      <c r="G3987">
        <f t="shared" si="868"/>
        <v>6.2857142857142856</v>
      </c>
      <c r="H3987" s="1" t="s">
        <v>5</v>
      </c>
      <c r="I3987" t="s">
        <v>11778</v>
      </c>
      <c r="J3987" s="9">
        <v>1</v>
      </c>
      <c r="K3987" s="1">
        <v>44</v>
      </c>
      <c r="L3987" s="1">
        <v>4.5454545450000001</v>
      </c>
      <c r="M3987" s="1">
        <v>0</v>
      </c>
      <c r="N3987" s="1">
        <v>56.21</v>
      </c>
      <c r="O3987" s="1">
        <v>9.1743120000000004E-3</v>
      </c>
      <c r="P3987" s="1">
        <v>0</v>
      </c>
      <c r="Q3987" s="1">
        <v>0</v>
      </c>
      <c r="R3987" s="1">
        <v>0</v>
      </c>
      <c r="S3987">
        <f t="shared" si="869"/>
        <v>7</v>
      </c>
      <c r="T3987">
        <f t="shared" si="870"/>
        <v>0</v>
      </c>
      <c r="U3987">
        <f t="shared" si="871"/>
        <v>0</v>
      </c>
      <c r="V3987">
        <f t="shared" si="872"/>
        <v>0</v>
      </c>
      <c r="W3987">
        <f t="shared" si="873"/>
        <v>1</v>
      </c>
      <c r="X3987">
        <f t="shared" si="874"/>
        <v>0</v>
      </c>
      <c r="Y3987">
        <f t="shared" si="875"/>
        <v>0</v>
      </c>
      <c r="Z3987">
        <f t="shared" si="876"/>
        <v>0</v>
      </c>
      <c r="AA3987">
        <f t="shared" si="877"/>
        <v>1</v>
      </c>
      <c r="AB3987">
        <f t="shared" si="878"/>
        <v>0</v>
      </c>
      <c r="AC3987">
        <f t="shared" si="879"/>
        <v>0</v>
      </c>
      <c r="AD3987">
        <f t="shared" si="880"/>
        <v>0</v>
      </c>
      <c r="AE3987">
        <f t="shared" si="881"/>
        <v>0</v>
      </c>
    </row>
    <row r="3988" spans="2:31" x14ac:dyDescent="0.3">
      <c r="B3988" s="1" t="s">
        <v>9100</v>
      </c>
      <c r="C3988">
        <v>3</v>
      </c>
      <c r="D3988" s="2">
        <v>40994</v>
      </c>
      <c r="E3988" s="2">
        <v>40995</v>
      </c>
      <c r="F3988" s="2">
        <v>41626</v>
      </c>
      <c r="G3988">
        <f t="shared" si="868"/>
        <v>2.4</v>
      </c>
      <c r="H3988" s="1" t="s">
        <v>3</v>
      </c>
      <c r="I3988" t="s">
        <v>11779</v>
      </c>
      <c r="J3988" s="9">
        <v>1</v>
      </c>
      <c r="K3988" s="1">
        <v>48</v>
      </c>
      <c r="L3988" s="1">
        <v>8.3333333330000006</v>
      </c>
      <c r="M3988" s="1">
        <v>4.1666666670000003</v>
      </c>
      <c r="N3988" s="1">
        <v>101.51</v>
      </c>
      <c r="O3988" s="1">
        <v>3.0110934999999998E-2</v>
      </c>
      <c r="P3988" s="1">
        <v>0</v>
      </c>
      <c r="Q3988" s="1">
        <v>0</v>
      </c>
      <c r="R3988" s="1">
        <v>0</v>
      </c>
      <c r="S3988">
        <f t="shared" si="869"/>
        <v>20</v>
      </c>
      <c r="T3988">
        <f t="shared" si="870"/>
        <v>1</v>
      </c>
      <c r="U3988">
        <f t="shared" si="871"/>
        <v>1</v>
      </c>
      <c r="V3988">
        <f t="shared" si="872"/>
        <v>0</v>
      </c>
      <c r="W3988">
        <f t="shared" si="873"/>
        <v>0</v>
      </c>
      <c r="X3988">
        <f t="shared" si="874"/>
        <v>0</v>
      </c>
      <c r="Y3988">
        <f t="shared" si="875"/>
        <v>0</v>
      </c>
      <c r="Z3988">
        <f t="shared" si="876"/>
        <v>0</v>
      </c>
      <c r="AA3988">
        <f t="shared" si="877"/>
        <v>0</v>
      </c>
      <c r="AB3988">
        <f t="shared" si="878"/>
        <v>0</v>
      </c>
      <c r="AC3988">
        <f t="shared" si="879"/>
        <v>1</v>
      </c>
      <c r="AD3988">
        <f t="shared" si="880"/>
        <v>0</v>
      </c>
      <c r="AE3988">
        <f t="shared" si="881"/>
        <v>0</v>
      </c>
    </row>
    <row r="3989" spans="2:31" x14ac:dyDescent="0.3">
      <c r="B3989" s="1" t="s">
        <v>8832</v>
      </c>
      <c r="C3989">
        <v>2</v>
      </c>
      <c r="D3989" s="2">
        <v>41022</v>
      </c>
      <c r="E3989" s="2">
        <v>41022</v>
      </c>
      <c r="F3989" s="2">
        <v>41401</v>
      </c>
      <c r="G3989">
        <f t="shared" si="868"/>
        <v>4</v>
      </c>
      <c r="H3989" s="1" t="s">
        <v>22</v>
      </c>
      <c r="I3989" t="s">
        <v>11779</v>
      </c>
      <c r="J3989" s="9">
        <v>1</v>
      </c>
      <c r="K3989" s="1">
        <v>48</v>
      </c>
      <c r="L3989" s="1">
        <v>2.0833333330000001</v>
      </c>
      <c r="M3989" s="1">
        <v>0</v>
      </c>
      <c r="N3989" s="1">
        <v>117.45</v>
      </c>
      <c r="O3989" s="1">
        <v>1.8469657E-2</v>
      </c>
      <c r="P3989" s="1">
        <v>0</v>
      </c>
      <c r="Q3989" s="1">
        <v>0</v>
      </c>
      <c r="R3989" s="1">
        <v>0</v>
      </c>
      <c r="S3989">
        <f t="shared" si="869"/>
        <v>12</v>
      </c>
      <c r="T3989">
        <f t="shared" si="870"/>
        <v>0</v>
      </c>
      <c r="U3989">
        <f t="shared" si="871"/>
        <v>1</v>
      </c>
      <c r="V3989">
        <f t="shared" si="872"/>
        <v>0</v>
      </c>
      <c r="W3989">
        <f t="shared" si="873"/>
        <v>0</v>
      </c>
      <c r="X3989">
        <f t="shared" si="874"/>
        <v>0</v>
      </c>
      <c r="Y3989">
        <f t="shared" si="875"/>
        <v>0</v>
      </c>
      <c r="Z3989">
        <f t="shared" si="876"/>
        <v>0</v>
      </c>
      <c r="AA3989">
        <f t="shared" si="877"/>
        <v>0</v>
      </c>
      <c r="AB3989">
        <f t="shared" si="878"/>
        <v>1</v>
      </c>
      <c r="AC3989">
        <f t="shared" si="879"/>
        <v>0</v>
      </c>
      <c r="AD3989">
        <f t="shared" si="880"/>
        <v>0</v>
      </c>
      <c r="AE3989">
        <f t="shared" si="881"/>
        <v>0</v>
      </c>
    </row>
    <row r="3990" spans="2:31" x14ac:dyDescent="0.3">
      <c r="B3990" s="1" t="s">
        <v>2190</v>
      </c>
      <c r="C3990">
        <v>2</v>
      </c>
      <c r="D3990" s="2">
        <v>39983</v>
      </c>
      <c r="E3990" s="2">
        <v>40493</v>
      </c>
      <c r="F3990" s="2">
        <v>41549</v>
      </c>
      <c r="G3990">
        <f t="shared" si="868"/>
        <v>1.2647058823529411</v>
      </c>
      <c r="H3990" s="1" t="s">
        <v>3</v>
      </c>
      <c r="I3990" t="s">
        <v>11778</v>
      </c>
      <c r="J3990" s="9">
        <v>1</v>
      </c>
      <c r="K3990" s="1">
        <v>43</v>
      </c>
      <c r="L3990" s="1">
        <v>25.581395350000001</v>
      </c>
      <c r="M3990" s="1">
        <v>0</v>
      </c>
      <c r="N3990" s="1">
        <v>137.03</v>
      </c>
      <c r="O3990" s="1">
        <v>5.5871212000000003E-2</v>
      </c>
      <c r="P3990" s="1">
        <v>0</v>
      </c>
      <c r="Q3990" s="1">
        <v>0</v>
      </c>
      <c r="R3990" s="1">
        <v>0</v>
      </c>
      <c r="S3990">
        <f t="shared" si="869"/>
        <v>34</v>
      </c>
      <c r="T3990">
        <f t="shared" si="870"/>
        <v>1</v>
      </c>
      <c r="U3990">
        <f t="shared" si="871"/>
        <v>0</v>
      </c>
      <c r="V3990">
        <f t="shared" si="872"/>
        <v>0</v>
      </c>
      <c r="W3990">
        <f t="shared" si="873"/>
        <v>1</v>
      </c>
      <c r="X3990">
        <f t="shared" si="874"/>
        <v>0</v>
      </c>
      <c r="Y3990">
        <f t="shared" si="875"/>
        <v>0</v>
      </c>
      <c r="Z3990">
        <f t="shared" si="876"/>
        <v>0</v>
      </c>
      <c r="AA3990">
        <f t="shared" si="877"/>
        <v>0</v>
      </c>
      <c r="AB3990">
        <f t="shared" si="878"/>
        <v>0</v>
      </c>
      <c r="AC3990">
        <f t="shared" si="879"/>
        <v>1</v>
      </c>
      <c r="AD3990">
        <f t="shared" si="880"/>
        <v>0</v>
      </c>
      <c r="AE3990">
        <f t="shared" si="881"/>
        <v>0</v>
      </c>
    </row>
    <row r="3991" spans="2:31" x14ac:dyDescent="0.3">
      <c r="B3991" s="1" t="s">
        <v>1022</v>
      </c>
      <c r="C3991">
        <v>6</v>
      </c>
      <c r="D3991" s="2">
        <v>41362</v>
      </c>
      <c r="E3991" s="2">
        <v>41387</v>
      </c>
      <c r="F3991" s="2">
        <v>41465</v>
      </c>
      <c r="G3991">
        <f t="shared" si="868"/>
        <v>20</v>
      </c>
      <c r="H3991" s="1" t="s">
        <v>22</v>
      </c>
      <c r="I3991" t="s">
        <v>11779</v>
      </c>
      <c r="J3991" s="9">
        <v>1</v>
      </c>
      <c r="K3991" s="1">
        <v>40</v>
      </c>
      <c r="L3991" s="1">
        <v>45</v>
      </c>
      <c r="M3991" s="1">
        <v>5</v>
      </c>
      <c r="N3991" s="1">
        <v>59.66</v>
      </c>
      <c r="O3991" s="1">
        <v>5.1282051000000002E-2</v>
      </c>
      <c r="P3991" s="1">
        <v>0</v>
      </c>
      <c r="Q3991" s="1">
        <v>0</v>
      </c>
      <c r="R3991" s="1">
        <v>0</v>
      </c>
      <c r="S3991">
        <f t="shared" si="869"/>
        <v>2</v>
      </c>
      <c r="T3991">
        <f t="shared" si="870"/>
        <v>0</v>
      </c>
      <c r="U3991">
        <f t="shared" si="871"/>
        <v>1</v>
      </c>
      <c r="V3991">
        <f t="shared" si="872"/>
        <v>0</v>
      </c>
      <c r="W3991">
        <f t="shared" si="873"/>
        <v>0</v>
      </c>
      <c r="X3991">
        <f t="shared" si="874"/>
        <v>0</v>
      </c>
      <c r="Y3991">
        <f t="shared" si="875"/>
        <v>0</v>
      </c>
      <c r="Z3991">
        <f t="shared" si="876"/>
        <v>0</v>
      </c>
      <c r="AA3991">
        <f t="shared" si="877"/>
        <v>0</v>
      </c>
      <c r="AB3991">
        <f t="shared" si="878"/>
        <v>1</v>
      </c>
      <c r="AC3991">
        <f t="shared" si="879"/>
        <v>0</v>
      </c>
      <c r="AD3991">
        <f t="shared" si="880"/>
        <v>0</v>
      </c>
      <c r="AE3991">
        <f t="shared" si="881"/>
        <v>0</v>
      </c>
    </row>
    <row r="3992" spans="2:31" x14ac:dyDescent="0.3">
      <c r="B3992" s="1" t="s">
        <v>11454</v>
      </c>
      <c r="C3992">
        <v>2</v>
      </c>
      <c r="D3992" s="2">
        <v>42535</v>
      </c>
      <c r="E3992" s="2">
        <v>42537</v>
      </c>
      <c r="F3992" s="2">
        <v>42550</v>
      </c>
      <c r="G3992">
        <f t="shared" si="868"/>
        <v>44</v>
      </c>
      <c r="H3992" s="1" t="s">
        <v>10</v>
      </c>
      <c r="I3992" t="s">
        <v>11778</v>
      </c>
      <c r="J3992" s="9">
        <v>1</v>
      </c>
      <c r="K3992" s="1">
        <v>44</v>
      </c>
      <c r="L3992" s="1">
        <v>2.2727272730000001</v>
      </c>
      <c r="M3992" s="1">
        <v>2.2727272730000001</v>
      </c>
      <c r="N3992" s="1">
        <v>122.55</v>
      </c>
      <c r="O3992" s="1">
        <v>0.15384615384615399</v>
      </c>
      <c r="P3992" s="1">
        <v>0</v>
      </c>
      <c r="Q3992" s="1">
        <v>0</v>
      </c>
      <c r="R3992" s="1">
        <v>0</v>
      </c>
      <c r="S3992">
        <f t="shared" si="869"/>
        <v>0</v>
      </c>
      <c r="T3992">
        <f t="shared" si="870"/>
        <v>0</v>
      </c>
      <c r="U3992">
        <f t="shared" si="871"/>
        <v>0</v>
      </c>
      <c r="V3992">
        <f t="shared" si="872"/>
        <v>0</v>
      </c>
      <c r="W3992">
        <f t="shared" si="873"/>
        <v>1</v>
      </c>
      <c r="X3992">
        <f t="shared" si="874"/>
        <v>0</v>
      </c>
      <c r="Y3992">
        <f t="shared" si="875"/>
        <v>1</v>
      </c>
      <c r="Z3992">
        <f t="shared" si="876"/>
        <v>0</v>
      </c>
      <c r="AA3992">
        <f t="shared" si="877"/>
        <v>0</v>
      </c>
      <c r="AB3992">
        <f t="shared" si="878"/>
        <v>0</v>
      </c>
      <c r="AC3992">
        <f t="shared" si="879"/>
        <v>0</v>
      </c>
      <c r="AD3992">
        <f t="shared" si="880"/>
        <v>0</v>
      </c>
      <c r="AE3992">
        <f t="shared" si="881"/>
        <v>0</v>
      </c>
    </row>
    <row r="3993" spans="2:31" x14ac:dyDescent="0.3">
      <c r="B3993" s="1" t="s">
        <v>7268</v>
      </c>
      <c r="C3993">
        <v>4</v>
      </c>
      <c r="D3993" s="2">
        <v>42191</v>
      </c>
      <c r="E3993" s="2">
        <v>42365</v>
      </c>
      <c r="F3993" s="2">
        <v>42408</v>
      </c>
      <c r="G3993">
        <f t="shared" si="868"/>
        <v>33</v>
      </c>
      <c r="H3993" s="1" t="s">
        <v>5</v>
      </c>
      <c r="I3993" t="s">
        <v>11779</v>
      </c>
      <c r="J3993" s="9">
        <v>1</v>
      </c>
      <c r="K3993" s="1">
        <v>33</v>
      </c>
      <c r="L3993" s="1">
        <v>84.848484850000006</v>
      </c>
      <c r="M3993" s="1">
        <v>0</v>
      </c>
      <c r="N3993" s="1">
        <v>86.81</v>
      </c>
      <c r="O3993" s="1">
        <v>9.3023255813953501E-2</v>
      </c>
      <c r="P3993" s="1">
        <v>0</v>
      </c>
      <c r="Q3993" s="1">
        <v>0</v>
      </c>
      <c r="R3993" s="1">
        <v>0</v>
      </c>
      <c r="S3993">
        <f t="shared" si="869"/>
        <v>1</v>
      </c>
      <c r="T3993">
        <f t="shared" si="870"/>
        <v>0</v>
      </c>
      <c r="U3993">
        <f t="shared" si="871"/>
        <v>1</v>
      </c>
      <c r="V3993">
        <f t="shared" si="872"/>
        <v>0</v>
      </c>
      <c r="W3993">
        <f t="shared" si="873"/>
        <v>0</v>
      </c>
      <c r="X3993">
        <f t="shared" si="874"/>
        <v>0</v>
      </c>
      <c r="Y3993">
        <f t="shared" si="875"/>
        <v>0</v>
      </c>
      <c r="Z3993">
        <f t="shared" si="876"/>
        <v>0</v>
      </c>
      <c r="AA3993">
        <f t="shared" si="877"/>
        <v>1</v>
      </c>
      <c r="AB3993">
        <f t="shared" si="878"/>
        <v>0</v>
      </c>
      <c r="AC3993">
        <f t="shared" si="879"/>
        <v>0</v>
      </c>
      <c r="AD3993">
        <f t="shared" si="880"/>
        <v>0</v>
      </c>
      <c r="AE3993">
        <f t="shared" si="881"/>
        <v>0</v>
      </c>
    </row>
    <row r="3994" spans="2:31" x14ac:dyDescent="0.3">
      <c r="B3994" s="1" t="s">
        <v>7297</v>
      </c>
      <c r="C3994">
        <v>6</v>
      </c>
      <c r="D3994" s="2">
        <v>42407</v>
      </c>
      <c r="E3994" s="2">
        <v>42422</v>
      </c>
      <c r="F3994" s="2">
        <v>42467</v>
      </c>
      <c r="G3994">
        <f t="shared" si="868"/>
        <v>40</v>
      </c>
      <c r="H3994" s="1" t="s">
        <v>12</v>
      </c>
      <c r="I3994" t="s">
        <v>11779</v>
      </c>
      <c r="J3994" s="9">
        <v>1</v>
      </c>
      <c r="K3994" s="1">
        <v>40</v>
      </c>
      <c r="L3994" s="1">
        <v>42.5</v>
      </c>
      <c r="M3994" s="1">
        <v>2.5</v>
      </c>
      <c r="N3994" s="1">
        <v>43.26</v>
      </c>
      <c r="O3994" s="1">
        <v>8.8888888888888906E-2</v>
      </c>
      <c r="P3994" s="1">
        <v>0</v>
      </c>
      <c r="Q3994" s="1">
        <v>0</v>
      </c>
      <c r="R3994" s="1">
        <v>0</v>
      </c>
      <c r="S3994">
        <f t="shared" si="869"/>
        <v>1</v>
      </c>
      <c r="T3994">
        <f t="shared" si="870"/>
        <v>0</v>
      </c>
      <c r="U3994">
        <f t="shared" si="871"/>
        <v>1</v>
      </c>
      <c r="V3994">
        <f t="shared" si="872"/>
        <v>0</v>
      </c>
      <c r="W3994">
        <f t="shared" si="873"/>
        <v>0</v>
      </c>
      <c r="X3994">
        <f t="shared" si="874"/>
        <v>0</v>
      </c>
      <c r="Y3994">
        <f t="shared" si="875"/>
        <v>0</v>
      </c>
      <c r="Z3994">
        <f t="shared" si="876"/>
        <v>1</v>
      </c>
      <c r="AA3994">
        <f t="shared" si="877"/>
        <v>0</v>
      </c>
      <c r="AB3994">
        <f t="shared" si="878"/>
        <v>0</v>
      </c>
      <c r="AC3994">
        <f t="shared" si="879"/>
        <v>0</v>
      </c>
      <c r="AD3994">
        <f t="shared" si="880"/>
        <v>0</v>
      </c>
      <c r="AE3994">
        <f t="shared" si="881"/>
        <v>0</v>
      </c>
    </row>
    <row r="3995" spans="2:31" x14ac:dyDescent="0.3">
      <c r="B3995" s="1" t="s">
        <v>4086</v>
      </c>
      <c r="C3995">
        <v>1</v>
      </c>
      <c r="D3995" s="2">
        <v>40930</v>
      </c>
      <c r="E3995" s="2">
        <v>40931</v>
      </c>
      <c r="F3995" s="2">
        <v>40938</v>
      </c>
      <c r="G3995">
        <f t="shared" si="868"/>
        <v>0</v>
      </c>
      <c r="H3995" s="1" t="s">
        <v>22</v>
      </c>
      <c r="I3995" t="s">
        <v>11778</v>
      </c>
      <c r="J3995" s="9">
        <v>0</v>
      </c>
      <c r="K3995" s="1">
        <v>0</v>
      </c>
      <c r="L3995" s="1">
        <v>0</v>
      </c>
      <c r="M3995" s="1">
        <v>0</v>
      </c>
      <c r="N3995" s="1">
        <v>73.08</v>
      </c>
      <c r="O3995" s="1">
        <v>0.428571429</v>
      </c>
      <c r="P3995" s="1">
        <v>1</v>
      </c>
      <c r="Q3995" s="1">
        <v>0</v>
      </c>
      <c r="R3995" s="1">
        <v>0</v>
      </c>
      <c r="S3995">
        <f t="shared" si="869"/>
        <v>0</v>
      </c>
      <c r="T3995">
        <f t="shared" si="870"/>
        <v>0</v>
      </c>
      <c r="U3995">
        <f t="shared" si="871"/>
        <v>0</v>
      </c>
      <c r="V3995">
        <f t="shared" si="872"/>
        <v>0</v>
      </c>
      <c r="W3995">
        <f t="shared" si="873"/>
        <v>1</v>
      </c>
      <c r="X3995">
        <f t="shared" si="874"/>
        <v>0</v>
      </c>
      <c r="Y3995">
        <f t="shared" si="875"/>
        <v>0</v>
      </c>
      <c r="Z3995">
        <f t="shared" si="876"/>
        <v>0</v>
      </c>
      <c r="AA3995">
        <f t="shared" si="877"/>
        <v>0</v>
      </c>
      <c r="AB3995">
        <f t="shared" si="878"/>
        <v>1</v>
      </c>
      <c r="AC3995">
        <f t="shared" si="879"/>
        <v>0</v>
      </c>
      <c r="AD3995">
        <f t="shared" si="880"/>
        <v>0</v>
      </c>
      <c r="AE3995">
        <f t="shared" si="881"/>
        <v>0</v>
      </c>
    </row>
    <row r="3996" spans="2:31" x14ac:dyDescent="0.3">
      <c r="B3996" s="1" t="s">
        <v>8470</v>
      </c>
      <c r="C3996">
        <v>6</v>
      </c>
      <c r="D3996" s="2">
        <v>41095</v>
      </c>
      <c r="E3996" s="2">
        <v>41107</v>
      </c>
      <c r="F3996" s="2">
        <v>41646</v>
      </c>
      <c r="G3996">
        <f t="shared" si="868"/>
        <v>3.1176470588235294</v>
      </c>
      <c r="H3996" s="1" t="s">
        <v>5</v>
      </c>
      <c r="I3996" t="s">
        <v>11778</v>
      </c>
      <c r="J3996" s="9">
        <v>1</v>
      </c>
      <c r="K3996" s="1">
        <v>53</v>
      </c>
      <c r="L3996" s="1">
        <v>18.86792453</v>
      </c>
      <c r="M3996" s="1">
        <v>3.773584906</v>
      </c>
      <c r="N3996" s="1">
        <v>61.95</v>
      </c>
      <c r="O3996" s="1">
        <v>1.8552875999999999E-2</v>
      </c>
      <c r="P3996" s="1">
        <v>0</v>
      </c>
      <c r="Q3996" s="1">
        <v>1</v>
      </c>
      <c r="R3996" s="1">
        <v>0</v>
      </c>
      <c r="S3996">
        <f t="shared" si="869"/>
        <v>17</v>
      </c>
      <c r="T3996">
        <f t="shared" si="870"/>
        <v>0</v>
      </c>
      <c r="U3996">
        <f t="shared" si="871"/>
        <v>0</v>
      </c>
      <c r="V3996">
        <f t="shared" si="872"/>
        <v>0</v>
      </c>
      <c r="W3996">
        <f t="shared" si="873"/>
        <v>1</v>
      </c>
      <c r="X3996">
        <f t="shared" si="874"/>
        <v>0</v>
      </c>
      <c r="Y3996">
        <f t="shared" si="875"/>
        <v>0</v>
      </c>
      <c r="Z3996">
        <f t="shared" si="876"/>
        <v>0</v>
      </c>
      <c r="AA3996">
        <f t="shared" si="877"/>
        <v>1</v>
      </c>
      <c r="AB3996">
        <f t="shared" si="878"/>
        <v>0</v>
      </c>
      <c r="AC3996">
        <f t="shared" si="879"/>
        <v>0</v>
      </c>
      <c r="AD3996">
        <f t="shared" si="880"/>
        <v>0</v>
      </c>
      <c r="AE3996">
        <f t="shared" si="881"/>
        <v>0</v>
      </c>
    </row>
    <row r="3997" spans="2:31" x14ac:dyDescent="0.3">
      <c r="B3997" s="1" t="s">
        <v>8177</v>
      </c>
      <c r="C3997">
        <v>5</v>
      </c>
      <c r="D3997" s="2">
        <v>43078</v>
      </c>
      <c r="E3997" s="2">
        <v>43078</v>
      </c>
      <c r="F3997" s="2">
        <v>43119</v>
      </c>
      <c r="G3997">
        <f t="shared" si="868"/>
        <v>31</v>
      </c>
      <c r="H3997" s="1" t="s">
        <v>10</v>
      </c>
      <c r="I3997" t="s">
        <v>11780</v>
      </c>
      <c r="J3997" s="9">
        <v>1</v>
      </c>
      <c r="K3997" s="1">
        <v>31</v>
      </c>
      <c r="L3997" s="1">
        <v>77.419354839999997</v>
      </c>
      <c r="M3997" s="1">
        <v>16.129032259999999</v>
      </c>
      <c r="N3997" s="1">
        <v>272.38</v>
      </c>
      <c r="O3997" s="1">
        <v>0.12195121951219499</v>
      </c>
      <c r="P3997" s="1">
        <v>1</v>
      </c>
      <c r="Q3997" s="1">
        <v>0</v>
      </c>
      <c r="R3997" s="1">
        <v>1</v>
      </c>
      <c r="S3997">
        <f t="shared" si="869"/>
        <v>1</v>
      </c>
      <c r="T3997">
        <f t="shared" si="870"/>
        <v>0</v>
      </c>
      <c r="U3997">
        <f t="shared" si="871"/>
        <v>0</v>
      </c>
      <c r="V3997">
        <f t="shared" si="872"/>
        <v>1</v>
      </c>
      <c r="W3997">
        <f t="shared" si="873"/>
        <v>0</v>
      </c>
      <c r="X3997">
        <f t="shared" si="874"/>
        <v>0</v>
      </c>
      <c r="Y3997">
        <f t="shared" si="875"/>
        <v>1</v>
      </c>
      <c r="Z3997">
        <f t="shared" si="876"/>
        <v>0</v>
      </c>
      <c r="AA3997">
        <f t="shared" si="877"/>
        <v>0</v>
      </c>
      <c r="AB3997">
        <f t="shared" si="878"/>
        <v>0</v>
      </c>
      <c r="AC3997">
        <f t="shared" si="879"/>
        <v>0</v>
      </c>
      <c r="AD3997">
        <f t="shared" si="880"/>
        <v>0</v>
      </c>
      <c r="AE3997">
        <f t="shared" si="881"/>
        <v>0</v>
      </c>
    </row>
    <row r="3998" spans="2:31" x14ac:dyDescent="0.3">
      <c r="B3998" s="1" t="s">
        <v>4963</v>
      </c>
      <c r="C3998">
        <v>0</v>
      </c>
      <c r="D3998" s="2">
        <v>41534</v>
      </c>
      <c r="E3998" s="2">
        <v>41534</v>
      </c>
      <c r="F3998" s="2">
        <v>41635</v>
      </c>
      <c r="G3998">
        <f t="shared" si="868"/>
        <v>14.333333333333334</v>
      </c>
      <c r="H3998" s="1" t="s">
        <v>249</v>
      </c>
      <c r="I3998" t="s">
        <v>11781</v>
      </c>
      <c r="J3998" s="9">
        <v>1</v>
      </c>
      <c r="K3998" s="1">
        <v>43</v>
      </c>
      <c r="L3998" s="1">
        <v>62.79069767</v>
      </c>
      <c r="M3998" s="1">
        <v>18.60465116</v>
      </c>
      <c r="N3998" s="1">
        <v>59.57</v>
      </c>
      <c r="O3998" s="1">
        <v>1.980198E-2</v>
      </c>
      <c r="P3998" s="1">
        <v>1</v>
      </c>
      <c r="Q3998" s="1">
        <v>0</v>
      </c>
      <c r="R3998" s="1">
        <v>0</v>
      </c>
      <c r="S3998">
        <f t="shared" si="869"/>
        <v>3</v>
      </c>
      <c r="T3998">
        <f t="shared" si="870"/>
        <v>1</v>
      </c>
      <c r="U3998">
        <f t="shared" si="871"/>
        <v>0</v>
      </c>
      <c r="V3998">
        <f t="shared" si="872"/>
        <v>0</v>
      </c>
      <c r="W3998">
        <f t="shared" si="873"/>
        <v>0</v>
      </c>
      <c r="X3998">
        <f t="shared" si="874"/>
        <v>1</v>
      </c>
      <c r="Y3998">
        <f t="shared" si="875"/>
        <v>0</v>
      </c>
      <c r="Z3998">
        <f t="shared" si="876"/>
        <v>0</v>
      </c>
      <c r="AA3998">
        <f t="shared" si="877"/>
        <v>0</v>
      </c>
      <c r="AB3998">
        <f t="shared" si="878"/>
        <v>0</v>
      </c>
      <c r="AC3998">
        <f t="shared" si="879"/>
        <v>0</v>
      </c>
      <c r="AD3998">
        <f t="shared" si="880"/>
        <v>1</v>
      </c>
      <c r="AE3998">
        <f t="shared" si="881"/>
        <v>0</v>
      </c>
    </row>
    <row r="3999" spans="2:31" x14ac:dyDescent="0.3">
      <c r="B3999" s="1" t="s">
        <v>10458</v>
      </c>
      <c r="C3999">
        <v>6</v>
      </c>
      <c r="D3999" s="2">
        <v>41548</v>
      </c>
      <c r="E3999" s="2">
        <v>41548</v>
      </c>
      <c r="F3999" s="2">
        <v>41563</v>
      </c>
      <c r="G3999">
        <f t="shared" si="868"/>
        <v>44</v>
      </c>
      <c r="H3999" s="1" t="s">
        <v>22</v>
      </c>
      <c r="I3999" t="s">
        <v>11779</v>
      </c>
      <c r="J3999" s="9">
        <v>1</v>
      </c>
      <c r="K3999" s="1">
        <v>44</v>
      </c>
      <c r="L3999" s="1">
        <v>25</v>
      </c>
      <c r="M3999" s="1">
        <v>9.0909090910000003</v>
      </c>
      <c r="N3999" s="1">
        <v>37.869999999999997</v>
      </c>
      <c r="O3999" s="1">
        <v>0.133333333</v>
      </c>
      <c r="P3999" s="1">
        <v>1</v>
      </c>
      <c r="Q3999" s="1">
        <v>0</v>
      </c>
      <c r="R3999" s="1">
        <v>0</v>
      </c>
      <c r="S3999">
        <f t="shared" si="869"/>
        <v>0</v>
      </c>
      <c r="T3999">
        <f t="shared" si="870"/>
        <v>0</v>
      </c>
      <c r="U3999">
        <f t="shared" si="871"/>
        <v>1</v>
      </c>
      <c r="V3999">
        <f t="shared" si="872"/>
        <v>0</v>
      </c>
      <c r="W3999">
        <f t="shared" si="873"/>
        <v>0</v>
      </c>
      <c r="X3999">
        <f t="shared" si="874"/>
        <v>0</v>
      </c>
      <c r="Y3999">
        <f t="shared" si="875"/>
        <v>0</v>
      </c>
      <c r="Z3999">
        <f t="shared" si="876"/>
        <v>0</v>
      </c>
      <c r="AA3999">
        <f t="shared" si="877"/>
        <v>0</v>
      </c>
      <c r="AB3999">
        <f t="shared" si="878"/>
        <v>1</v>
      </c>
      <c r="AC3999">
        <f t="shared" si="879"/>
        <v>0</v>
      </c>
      <c r="AD3999">
        <f t="shared" si="880"/>
        <v>0</v>
      </c>
      <c r="AE3999">
        <f t="shared" si="881"/>
        <v>0</v>
      </c>
    </row>
    <row r="4000" spans="2:31" x14ac:dyDescent="0.3">
      <c r="B4000" s="1" t="s">
        <v>8815</v>
      </c>
      <c r="C4000">
        <v>3</v>
      </c>
      <c r="D4000" s="2">
        <v>40376</v>
      </c>
      <c r="E4000" s="2">
        <v>40376</v>
      </c>
      <c r="F4000" s="2">
        <v>41379</v>
      </c>
      <c r="G4000">
        <f t="shared" si="868"/>
        <v>1.5</v>
      </c>
      <c r="H4000" s="1" t="s">
        <v>12</v>
      </c>
      <c r="I4000" t="s">
        <v>11778</v>
      </c>
      <c r="J4000" s="9">
        <v>1</v>
      </c>
      <c r="K4000" s="1">
        <v>48</v>
      </c>
      <c r="L4000" s="1">
        <v>0</v>
      </c>
      <c r="M4000" s="1">
        <v>0</v>
      </c>
      <c r="N4000" s="1">
        <v>86.66</v>
      </c>
      <c r="O4000" s="1">
        <v>5.9820539999999997E-3</v>
      </c>
      <c r="P4000" s="1">
        <v>0</v>
      </c>
      <c r="Q4000" s="1">
        <v>0</v>
      </c>
      <c r="R4000" s="1">
        <v>0</v>
      </c>
      <c r="S4000">
        <f t="shared" si="869"/>
        <v>32</v>
      </c>
      <c r="T4000">
        <f t="shared" si="870"/>
        <v>0</v>
      </c>
      <c r="U4000">
        <f t="shared" si="871"/>
        <v>0</v>
      </c>
      <c r="V4000">
        <f t="shared" si="872"/>
        <v>0</v>
      </c>
      <c r="W4000">
        <f t="shared" si="873"/>
        <v>1</v>
      </c>
      <c r="X4000">
        <f t="shared" si="874"/>
        <v>0</v>
      </c>
      <c r="Y4000">
        <f t="shared" si="875"/>
        <v>0</v>
      </c>
      <c r="Z4000">
        <f t="shared" si="876"/>
        <v>1</v>
      </c>
      <c r="AA4000">
        <f t="shared" si="877"/>
        <v>0</v>
      </c>
      <c r="AB4000">
        <f t="shared" si="878"/>
        <v>0</v>
      </c>
      <c r="AC4000">
        <f t="shared" si="879"/>
        <v>0</v>
      </c>
      <c r="AD4000">
        <f t="shared" si="880"/>
        <v>0</v>
      </c>
      <c r="AE4000">
        <f t="shared" si="881"/>
        <v>0</v>
      </c>
    </row>
    <row r="4001" spans="2:31" x14ac:dyDescent="0.3">
      <c r="B4001" s="1" t="s">
        <v>6227</v>
      </c>
      <c r="C4001">
        <v>0</v>
      </c>
      <c r="D4001" s="2">
        <v>41605</v>
      </c>
      <c r="E4001" s="2">
        <v>41605</v>
      </c>
      <c r="F4001" s="2">
        <v>41640</v>
      </c>
      <c r="G4001">
        <f t="shared" si="868"/>
        <v>20</v>
      </c>
      <c r="H4001" s="1" t="s">
        <v>10</v>
      </c>
      <c r="I4001" t="s">
        <v>11778</v>
      </c>
      <c r="J4001" s="9">
        <v>1</v>
      </c>
      <c r="K4001" s="1">
        <v>20</v>
      </c>
      <c r="L4001" s="1">
        <v>80</v>
      </c>
      <c r="M4001" s="1">
        <v>15</v>
      </c>
      <c r="N4001" s="1">
        <v>61.9</v>
      </c>
      <c r="O4001" s="1">
        <v>8.5714286000000001E-2</v>
      </c>
      <c r="P4001" s="1">
        <v>1</v>
      </c>
      <c r="Q4001" s="1">
        <v>1</v>
      </c>
      <c r="R4001" s="1">
        <v>0</v>
      </c>
      <c r="S4001">
        <f t="shared" si="869"/>
        <v>1</v>
      </c>
      <c r="T4001">
        <f t="shared" si="870"/>
        <v>0</v>
      </c>
      <c r="U4001">
        <f t="shared" si="871"/>
        <v>0</v>
      </c>
      <c r="V4001">
        <f t="shared" si="872"/>
        <v>0</v>
      </c>
      <c r="W4001">
        <f t="shared" si="873"/>
        <v>1</v>
      </c>
      <c r="X4001">
        <f t="shared" si="874"/>
        <v>0</v>
      </c>
      <c r="Y4001">
        <f t="shared" si="875"/>
        <v>1</v>
      </c>
      <c r="Z4001">
        <f t="shared" si="876"/>
        <v>0</v>
      </c>
      <c r="AA4001">
        <f t="shared" si="877"/>
        <v>0</v>
      </c>
      <c r="AB4001">
        <f t="shared" si="878"/>
        <v>0</v>
      </c>
      <c r="AC4001">
        <f t="shared" si="879"/>
        <v>0</v>
      </c>
      <c r="AD4001">
        <f t="shared" si="880"/>
        <v>0</v>
      </c>
      <c r="AE4001">
        <f t="shared" si="881"/>
        <v>0</v>
      </c>
    </row>
    <row r="4002" spans="2:31" x14ac:dyDescent="0.3">
      <c r="B4002" s="1" t="s">
        <v>9393</v>
      </c>
      <c r="C4002">
        <v>2</v>
      </c>
      <c r="D4002" s="2">
        <v>41053</v>
      </c>
      <c r="E4002" s="2">
        <v>41054</v>
      </c>
      <c r="F4002" s="2">
        <v>41290</v>
      </c>
      <c r="G4002">
        <f t="shared" si="868"/>
        <v>6.4285714285714288</v>
      </c>
      <c r="H4002" s="1" t="s">
        <v>3</v>
      </c>
      <c r="I4002" t="s">
        <v>11779</v>
      </c>
      <c r="J4002" s="9">
        <v>1</v>
      </c>
      <c r="K4002" s="1">
        <v>45</v>
      </c>
      <c r="L4002" s="1">
        <v>0</v>
      </c>
      <c r="M4002" s="1">
        <v>0</v>
      </c>
      <c r="N4002" s="1">
        <v>165.76</v>
      </c>
      <c r="O4002" s="1">
        <v>8.4745759999999993E-3</v>
      </c>
      <c r="P4002" s="1">
        <v>0</v>
      </c>
      <c r="Q4002" s="1">
        <v>0</v>
      </c>
      <c r="R4002" s="1">
        <v>0</v>
      </c>
      <c r="S4002">
        <f t="shared" si="869"/>
        <v>7</v>
      </c>
      <c r="T4002">
        <f t="shared" si="870"/>
        <v>1</v>
      </c>
      <c r="U4002">
        <f t="shared" si="871"/>
        <v>1</v>
      </c>
      <c r="V4002">
        <f t="shared" si="872"/>
        <v>0</v>
      </c>
      <c r="W4002">
        <f t="shared" si="873"/>
        <v>0</v>
      </c>
      <c r="X4002">
        <f t="shared" si="874"/>
        <v>0</v>
      </c>
      <c r="Y4002">
        <f t="shared" si="875"/>
        <v>0</v>
      </c>
      <c r="Z4002">
        <f t="shared" si="876"/>
        <v>0</v>
      </c>
      <c r="AA4002">
        <f t="shared" si="877"/>
        <v>0</v>
      </c>
      <c r="AB4002">
        <f t="shared" si="878"/>
        <v>0</v>
      </c>
      <c r="AC4002">
        <f t="shared" si="879"/>
        <v>1</v>
      </c>
      <c r="AD4002">
        <f t="shared" si="880"/>
        <v>0</v>
      </c>
      <c r="AE4002">
        <f t="shared" si="881"/>
        <v>0</v>
      </c>
    </row>
    <row r="4003" spans="2:31" x14ac:dyDescent="0.3">
      <c r="B4003" s="1" t="s">
        <v>2798</v>
      </c>
      <c r="C4003">
        <v>3</v>
      </c>
      <c r="D4003" s="2">
        <v>41042</v>
      </c>
      <c r="E4003" s="2">
        <v>41042</v>
      </c>
      <c r="F4003" s="2">
        <v>41260</v>
      </c>
      <c r="G4003">
        <f t="shared" si="868"/>
        <v>6.7142857142857144</v>
      </c>
      <c r="H4003" s="1" t="s">
        <v>12</v>
      </c>
      <c r="I4003" t="s">
        <v>11779</v>
      </c>
      <c r="J4003" s="9">
        <v>1</v>
      </c>
      <c r="K4003" s="1">
        <v>47</v>
      </c>
      <c r="L4003" s="1">
        <v>4.255319149</v>
      </c>
      <c r="M4003" s="1">
        <v>0</v>
      </c>
      <c r="N4003" s="1">
        <v>88.81</v>
      </c>
      <c r="O4003" s="1">
        <v>1.8348624000000001E-2</v>
      </c>
      <c r="P4003" s="1">
        <v>0</v>
      </c>
      <c r="Q4003" s="1">
        <v>0</v>
      </c>
      <c r="R4003" s="1">
        <v>0</v>
      </c>
      <c r="S4003">
        <f t="shared" si="869"/>
        <v>7</v>
      </c>
      <c r="T4003">
        <f t="shared" si="870"/>
        <v>0</v>
      </c>
      <c r="U4003">
        <f t="shared" si="871"/>
        <v>1</v>
      </c>
      <c r="V4003">
        <f t="shared" si="872"/>
        <v>0</v>
      </c>
      <c r="W4003">
        <f t="shared" si="873"/>
        <v>0</v>
      </c>
      <c r="X4003">
        <f t="shared" si="874"/>
        <v>0</v>
      </c>
      <c r="Y4003">
        <f t="shared" si="875"/>
        <v>0</v>
      </c>
      <c r="Z4003">
        <f t="shared" si="876"/>
        <v>1</v>
      </c>
      <c r="AA4003">
        <f t="shared" si="877"/>
        <v>0</v>
      </c>
      <c r="AB4003">
        <f t="shared" si="878"/>
        <v>0</v>
      </c>
      <c r="AC4003">
        <f t="shared" si="879"/>
        <v>0</v>
      </c>
      <c r="AD4003">
        <f t="shared" si="880"/>
        <v>0</v>
      </c>
      <c r="AE4003">
        <f t="shared" si="881"/>
        <v>0</v>
      </c>
    </row>
    <row r="4004" spans="2:31" x14ac:dyDescent="0.3">
      <c r="B4004" s="1" t="s">
        <v>9597</v>
      </c>
      <c r="C4004">
        <v>0</v>
      </c>
      <c r="D4004" s="2">
        <v>40548</v>
      </c>
      <c r="E4004" s="2">
        <v>40576</v>
      </c>
      <c r="F4004" s="2">
        <v>41652</v>
      </c>
      <c r="G4004">
        <f t="shared" si="868"/>
        <v>0.31428571428571428</v>
      </c>
      <c r="H4004" s="1" t="s">
        <v>5</v>
      </c>
      <c r="I4004" t="s">
        <v>11778</v>
      </c>
      <c r="J4004" s="9">
        <v>0</v>
      </c>
      <c r="K4004" s="1">
        <v>11</v>
      </c>
      <c r="L4004" s="1">
        <v>72.727272729999996</v>
      </c>
      <c r="M4004" s="1">
        <v>9.0909090910000003</v>
      </c>
      <c r="N4004" s="1">
        <v>68.2</v>
      </c>
      <c r="O4004" s="1">
        <v>2.7881040999999999E-2</v>
      </c>
      <c r="P4004" s="1">
        <v>1</v>
      </c>
      <c r="Q4004" s="1">
        <v>1</v>
      </c>
      <c r="R4004" s="1">
        <v>0</v>
      </c>
      <c r="S4004">
        <f t="shared" si="869"/>
        <v>35</v>
      </c>
      <c r="T4004">
        <f t="shared" si="870"/>
        <v>0</v>
      </c>
      <c r="U4004">
        <f t="shared" si="871"/>
        <v>0</v>
      </c>
      <c r="V4004">
        <f t="shared" si="872"/>
        <v>0</v>
      </c>
      <c r="W4004">
        <f t="shared" si="873"/>
        <v>1</v>
      </c>
      <c r="X4004">
        <f t="shared" si="874"/>
        <v>0</v>
      </c>
      <c r="Y4004">
        <f t="shared" si="875"/>
        <v>0</v>
      </c>
      <c r="Z4004">
        <f t="shared" si="876"/>
        <v>0</v>
      </c>
      <c r="AA4004">
        <f t="shared" si="877"/>
        <v>1</v>
      </c>
      <c r="AB4004">
        <f t="shared" si="878"/>
        <v>0</v>
      </c>
      <c r="AC4004">
        <f t="shared" si="879"/>
        <v>0</v>
      </c>
      <c r="AD4004">
        <f t="shared" si="880"/>
        <v>0</v>
      </c>
      <c r="AE4004">
        <f t="shared" si="881"/>
        <v>0</v>
      </c>
    </row>
    <row r="4005" spans="2:31" x14ac:dyDescent="0.3">
      <c r="B4005" s="1" t="s">
        <v>2257</v>
      </c>
      <c r="C4005">
        <v>1</v>
      </c>
      <c r="D4005" s="2">
        <v>40677</v>
      </c>
      <c r="E4005" s="2">
        <v>40730</v>
      </c>
      <c r="F4005" s="2">
        <v>41354</v>
      </c>
      <c r="G4005">
        <f t="shared" si="868"/>
        <v>0</v>
      </c>
      <c r="H4005" s="1" t="s">
        <v>3</v>
      </c>
      <c r="I4005" t="s">
        <v>11779</v>
      </c>
      <c r="J4005" s="9">
        <v>0</v>
      </c>
      <c r="K4005" s="1">
        <v>0</v>
      </c>
      <c r="L4005" s="1">
        <v>0</v>
      </c>
      <c r="M4005" s="1">
        <v>0</v>
      </c>
      <c r="N4005" s="1">
        <v>41.24</v>
      </c>
      <c r="O4005" s="1">
        <v>1.6025641E-2</v>
      </c>
      <c r="P4005" s="1">
        <v>0</v>
      </c>
      <c r="Q4005" s="1">
        <v>0</v>
      </c>
      <c r="R4005" s="1">
        <v>0</v>
      </c>
      <c r="S4005">
        <f t="shared" si="869"/>
        <v>20</v>
      </c>
      <c r="T4005">
        <f t="shared" si="870"/>
        <v>1</v>
      </c>
      <c r="U4005">
        <f t="shared" si="871"/>
        <v>1</v>
      </c>
      <c r="V4005">
        <f t="shared" si="872"/>
        <v>0</v>
      </c>
      <c r="W4005">
        <f t="shared" si="873"/>
        <v>0</v>
      </c>
      <c r="X4005">
        <f t="shared" si="874"/>
        <v>0</v>
      </c>
      <c r="Y4005">
        <f t="shared" si="875"/>
        <v>0</v>
      </c>
      <c r="Z4005">
        <f t="shared" si="876"/>
        <v>0</v>
      </c>
      <c r="AA4005">
        <f t="shared" si="877"/>
        <v>0</v>
      </c>
      <c r="AB4005">
        <f t="shared" si="878"/>
        <v>0</v>
      </c>
      <c r="AC4005">
        <f t="shared" si="879"/>
        <v>1</v>
      </c>
      <c r="AD4005">
        <f t="shared" si="880"/>
        <v>0</v>
      </c>
      <c r="AE4005">
        <f t="shared" si="881"/>
        <v>0</v>
      </c>
    </row>
    <row r="4006" spans="2:31" x14ac:dyDescent="0.3">
      <c r="B4006" s="1" t="s">
        <v>5667</v>
      </c>
      <c r="C4006">
        <v>1</v>
      </c>
      <c r="D4006" s="2">
        <v>41546</v>
      </c>
      <c r="E4006" s="2">
        <v>41565</v>
      </c>
      <c r="F4006" s="2">
        <v>41585</v>
      </c>
      <c r="G4006">
        <f t="shared" si="868"/>
        <v>3</v>
      </c>
      <c r="H4006" s="1" t="s">
        <v>249</v>
      </c>
      <c r="I4006" t="s">
        <v>11780</v>
      </c>
      <c r="J4006" s="9">
        <v>0</v>
      </c>
      <c r="K4006" s="1">
        <v>3</v>
      </c>
      <c r="L4006" s="1">
        <v>33.333333330000002</v>
      </c>
      <c r="M4006" s="1">
        <v>33.333333330000002</v>
      </c>
      <c r="N4006" s="1">
        <v>40.770000000000003</v>
      </c>
      <c r="O4006" s="1">
        <v>0.1</v>
      </c>
      <c r="P4006" s="1">
        <v>1</v>
      </c>
      <c r="Q4006" s="1">
        <v>1</v>
      </c>
      <c r="R4006" s="1">
        <v>0</v>
      </c>
      <c r="S4006">
        <f t="shared" si="869"/>
        <v>0</v>
      </c>
      <c r="T4006">
        <f t="shared" si="870"/>
        <v>1</v>
      </c>
      <c r="U4006">
        <f t="shared" si="871"/>
        <v>0</v>
      </c>
      <c r="V4006">
        <f t="shared" si="872"/>
        <v>1</v>
      </c>
      <c r="W4006">
        <f t="shared" si="873"/>
        <v>0</v>
      </c>
      <c r="X4006">
        <f t="shared" si="874"/>
        <v>0</v>
      </c>
      <c r="Y4006">
        <f t="shared" si="875"/>
        <v>0</v>
      </c>
      <c r="Z4006">
        <f t="shared" si="876"/>
        <v>0</v>
      </c>
      <c r="AA4006">
        <f t="shared" si="877"/>
        <v>0</v>
      </c>
      <c r="AB4006">
        <f t="shared" si="878"/>
        <v>0</v>
      </c>
      <c r="AC4006">
        <f t="shared" si="879"/>
        <v>0</v>
      </c>
      <c r="AD4006">
        <f t="shared" si="880"/>
        <v>1</v>
      </c>
      <c r="AE4006">
        <f t="shared" si="881"/>
        <v>0</v>
      </c>
    </row>
    <row r="4007" spans="2:31" x14ac:dyDescent="0.3">
      <c r="B4007" s="1" t="s">
        <v>5041</v>
      </c>
      <c r="C4007">
        <v>6</v>
      </c>
      <c r="D4007" s="2">
        <v>41530</v>
      </c>
      <c r="E4007" s="2">
        <v>41536</v>
      </c>
      <c r="F4007" s="2">
        <v>41546</v>
      </c>
      <c r="G4007">
        <f t="shared" si="868"/>
        <v>47</v>
      </c>
      <c r="H4007" s="1" t="s">
        <v>5</v>
      </c>
      <c r="I4007" t="s">
        <v>11779</v>
      </c>
      <c r="J4007" s="9">
        <v>1</v>
      </c>
      <c r="K4007" s="1">
        <v>47</v>
      </c>
      <c r="L4007" s="1">
        <v>0</v>
      </c>
      <c r="M4007" s="1">
        <v>0</v>
      </c>
      <c r="N4007" s="1">
        <v>38.01</v>
      </c>
      <c r="O4007" s="1">
        <v>0.2</v>
      </c>
      <c r="P4007" s="1">
        <v>1</v>
      </c>
      <c r="Q4007" s="1">
        <v>0</v>
      </c>
      <c r="R4007" s="1">
        <v>0</v>
      </c>
      <c r="S4007">
        <f t="shared" si="869"/>
        <v>0</v>
      </c>
      <c r="T4007">
        <f t="shared" si="870"/>
        <v>0</v>
      </c>
      <c r="U4007">
        <f t="shared" si="871"/>
        <v>1</v>
      </c>
      <c r="V4007">
        <f t="shared" si="872"/>
        <v>0</v>
      </c>
      <c r="W4007">
        <f t="shared" si="873"/>
        <v>0</v>
      </c>
      <c r="X4007">
        <f t="shared" si="874"/>
        <v>0</v>
      </c>
      <c r="Y4007">
        <f t="shared" si="875"/>
        <v>0</v>
      </c>
      <c r="Z4007">
        <f t="shared" si="876"/>
        <v>0</v>
      </c>
      <c r="AA4007">
        <f t="shared" si="877"/>
        <v>1</v>
      </c>
      <c r="AB4007">
        <f t="shared" si="878"/>
        <v>0</v>
      </c>
      <c r="AC4007">
        <f t="shared" si="879"/>
        <v>0</v>
      </c>
      <c r="AD4007">
        <f t="shared" si="880"/>
        <v>0</v>
      </c>
      <c r="AE4007">
        <f t="shared" si="881"/>
        <v>0</v>
      </c>
    </row>
    <row r="4008" spans="2:31" x14ac:dyDescent="0.3">
      <c r="B4008" s="1" t="s">
        <v>7587</v>
      </c>
      <c r="C4008">
        <v>6</v>
      </c>
      <c r="D4008" s="2">
        <v>42070</v>
      </c>
      <c r="E4008" s="2">
        <v>42070</v>
      </c>
      <c r="F4008" s="2">
        <v>42148</v>
      </c>
      <c r="G4008">
        <f t="shared" si="868"/>
        <v>18.5</v>
      </c>
      <c r="H4008" s="1" t="s">
        <v>10</v>
      </c>
      <c r="I4008" t="s">
        <v>11779</v>
      </c>
      <c r="J4008" s="9">
        <v>1</v>
      </c>
      <c r="K4008" s="1">
        <v>37</v>
      </c>
      <c r="L4008" s="1">
        <v>45.945945950000002</v>
      </c>
      <c r="M4008" s="1">
        <v>0</v>
      </c>
      <c r="N4008" s="1">
        <v>49.73</v>
      </c>
      <c r="O4008" s="1">
        <v>3.8461538461538498E-2</v>
      </c>
      <c r="P4008" s="1">
        <v>0</v>
      </c>
      <c r="Q4008" s="1">
        <v>0</v>
      </c>
      <c r="R4008" s="1">
        <v>0</v>
      </c>
      <c r="S4008">
        <f t="shared" si="869"/>
        <v>2</v>
      </c>
      <c r="T4008">
        <f t="shared" si="870"/>
        <v>0</v>
      </c>
      <c r="U4008">
        <f t="shared" si="871"/>
        <v>1</v>
      </c>
      <c r="V4008">
        <f t="shared" si="872"/>
        <v>0</v>
      </c>
      <c r="W4008">
        <f t="shared" si="873"/>
        <v>0</v>
      </c>
      <c r="X4008">
        <f t="shared" si="874"/>
        <v>0</v>
      </c>
      <c r="Y4008">
        <f t="shared" si="875"/>
        <v>1</v>
      </c>
      <c r="Z4008">
        <f t="shared" si="876"/>
        <v>0</v>
      </c>
      <c r="AA4008">
        <f t="shared" si="877"/>
        <v>0</v>
      </c>
      <c r="AB4008">
        <f t="shared" si="878"/>
        <v>0</v>
      </c>
      <c r="AC4008">
        <f t="shared" si="879"/>
        <v>0</v>
      </c>
      <c r="AD4008">
        <f t="shared" si="880"/>
        <v>0</v>
      </c>
      <c r="AE4008">
        <f t="shared" si="881"/>
        <v>0</v>
      </c>
    </row>
    <row r="4009" spans="2:31" x14ac:dyDescent="0.3">
      <c r="B4009" s="1" t="s">
        <v>996</v>
      </c>
      <c r="C4009">
        <v>4</v>
      </c>
      <c r="D4009" s="2">
        <v>40821</v>
      </c>
      <c r="E4009" s="2">
        <v>40822</v>
      </c>
      <c r="F4009" s="2">
        <v>41317</v>
      </c>
      <c r="G4009">
        <f t="shared" si="868"/>
        <v>0.25</v>
      </c>
      <c r="H4009" s="1" t="s">
        <v>12</v>
      </c>
      <c r="I4009" t="s">
        <v>11778</v>
      </c>
      <c r="J4009" s="9">
        <v>0</v>
      </c>
      <c r="K4009" s="1">
        <v>4</v>
      </c>
      <c r="L4009" s="1">
        <v>100</v>
      </c>
      <c r="M4009" s="1">
        <v>0</v>
      </c>
      <c r="N4009" s="1">
        <v>92.25</v>
      </c>
      <c r="O4009" s="1">
        <v>3.4343433999999999E-2</v>
      </c>
      <c r="P4009" s="1">
        <v>0</v>
      </c>
      <c r="Q4009" s="1">
        <v>0</v>
      </c>
      <c r="R4009" s="1">
        <v>0</v>
      </c>
      <c r="S4009">
        <f t="shared" si="869"/>
        <v>16</v>
      </c>
      <c r="T4009">
        <f t="shared" si="870"/>
        <v>0</v>
      </c>
      <c r="U4009">
        <f t="shared" si="871"/>
        <v>0</v>
      </c>
      <c r="V4009">
        <f t="shared" si="872"/>
        <v>0</v>
      </c>
      <c r="W4009">
        <f t="shared" si="873"/>
        <v>1</v>
      </c>
      <c r="X4009">
        <f t="shared" si="874"/>
        <v>0</v>
      </c>
      <c r="Y4009">
        <f t="shared" si="875"/>
        <v>0</v>
      </c>
      <c r="Z4009">
        <f t="shared" si="876"/>
        <v>1</v>
      </c>
      <c r="AA4009">
        <f t="shared" si="877"/>
        <v>0</v>
      </c>
      <c r="AB4009">
        <f t="shared" si="878"/>
        <v>0</v>
      </c>
      <c r="AC4009">
        <f t="shared" si="879"/>
        <v>0</v>
      </c>
      <c r="AD4009">
        <f t="shared" si="880"/>
        <v>0</v>
      </c>
      <c r="AE4009">
        <f t="shared" si="881"/>
        <v>0</v>
      </c>
    </row>
    <row r="4010" spans="2:31" x14ac:dyDescent="0.3">
      <c r="B4010" s="1" t="s">
        <v>9521</v>
      </c>
      <c r="C4010">
        <v>0</v>
      </c>
      <c r="D4010" s="2">
        <v>40679</v>
      </c>
      <c r="E4010" s="2">
        <v>40689</v>
      </c>
      <c r="F4010" s="2">
        <v>40725</v>
      </c>
      <c r="G4010">
        <f t="shared" si="868"/>
        <v>37</v>
      </c>
      <c r="H4010" s="1" t="s">
        <v>3</v>
      </c>
      <c r="I4010" t="s">
        <v>11779</v>
      </c>
      <c r="J4010" s="9">
        <v>1</v>
      </c>
      <c r="K4010" s="1">
        <v>37</v>
      </c>
      <c r="L4010" s="1">
        <v>56.756756760000002</v>
      </c>
      <c r="M4010" s="1">
        <v>13.513513509999999</v>
      </c>
      <c r="N4010" s="1">
        <v>39.61</v>
      </c>
      <c r="O4010" s="1">
        <v>5.5555555999999999E-2</v>
      </c>
      <c r="P4010" s="1">
        <v>0</v>
      </c>
      <c r="Q4010" s="1">
        <v>0</v>
      </c>
      <c r="R4010" s="1">
        <v>0</v>
      </c>
      <c r="S4010">
        <f t="shared" si="869"/>
        <v>1</v>
      </c>
      <c r="T4010">
        <f t="shared" si="870"/>
        <v>1</v>
      </c>
      <c r="U4010">
        <f t="shared" si="871"/>
        <v>1</v>
      </c>
      <c r="V4010">
        <f t="shared" si="872"/>
        <v>0</v>
      </c>
      <c r="W4010">
        <f t="shared" si="873"/>
        <v>0</v>
      </c>
      <c r="X4010">
        <f t="shared" si="874"/>
        <v>0</v>
      </c>
      <c r="Y4010">
        <f t="shared" si="875"/>
        <v>0</v>
      </c>
      <c r="Z4010">
        <f t="shared" si="876"/>
        <v>0</v>
      </c>
      <c r="AA4010">
        <f t="shared" si="877"/>
        <v>0</v>
      </c>
      <c r="AB4010">
        <f t="shared" si="878"/>
        <v>0</v>
      </c>
      <c r="AC4010">
        <f t="shared" si="879"/>
        <v>1</v>
      </c>
      <c r="AD4010">
        <f t="shared" si="880"/>
        <v>0</v>
      </c>
      <c r="AE4010">
        <f t="shared" si="881"/>
        <v>0</v>
      </c>
    </row>
    <row r="4011" spans="2:31" x14ac:dyDescent="0.3">
      <c r="B4011" s="1" t="s">
        <v>706</v>
      </c>
      <c r="C4011">
        <v>6</v>
      </c>
      <c r="D4011" s="2">
        <v>41302</v>
      </c>
      <c r="E4011" s="2">
        <v>41302</v>
      </c>
      <c r="F4011" s="2">
        <v>41372</v>
      </c>
      <c r="G4011">
        <f t="shared" si="868"/>
        <v>22.5</v>
      </c>
      <c r="H4011" s="1" t="s">
        <v>12</v>
      </c>
      <c r="I4011" t="s">
        <v>11778</v>
      </c>
      <c r="J4011" s="9">
        <v>1</v>
      </c>
      <c r="K4011" s="1">
        <v>45</v>
      </c>
      <c r="L4011" s="1">
        <v>4.4444444440000002</v>
      </c>
      <c r="M4011" s="1">
        <v>0</v>
      </c>
      <c r="N4011" s="1">
        <v>33.36</v>
      </c>
      <c r="O4011" s="1">
        <v>2.8571428999999999E-2</v>
      </c>
      <c r="P4011" s="1">
        <v>0</v>
      </c>
      <c r="Q4011" s="1">
        <v>0</v>
      </c>
      <c r="R4011" s="1">
        <v>0</v>
      </c>
      <c r="S4011">
        <f t="shared" si="869"/>
        <v>2</v>
      </c>
      <c r="T4011">
        <f t="shared" si="870"/>
        <v>0</v>
      </c>
      <c r="U4011">
        <f t="shared" si="871"/>
        <v>0</v>
      </c>
      <c r="V4011">
        <f t="shared" si="872"/>
        <v>0</v>
      </c>
      <c r="W4011">
        <f t="shared" si="873"/>
        <v>1</v>
      </c>
      <c r="X4011">
        <f t="shared" si="874"/>
        <v>0</v>
      </c>
      <c r="Y4011">
        <f t="shared" si="875"/>
        <v>0</v>
      </c>
      <c r="Z4011">
        <f t="shared" si="876"/>
        <v>1</v>
      </c>
      <c r="AA4011">
        <f t="shared" si="877"/>
        <v>0</v>
      </c>
      <c r="AB4011">
        <f t="shared" si="878"/>
        <v>0</v>
      </c>
      <c r="AC4011">
        <f t="shared" si="879"/>
        <v>0</v>
      </c>
      <c r="AD4011">
        <f t="shared" si="880"/>
        <v>0</v>
      </c>
      <c r="AE4011">
        <f t="shared" si="881"/>
        <v>0</v>
      </c>
    </row>
    <row r="4012" spans="2:31" x14ac:dyDescent="0.3">
      <c r="B4012" s="1" t="s">
        <v>9395</v>
      </c>
      <c r="C4012">
        <v>2</v>
      </c>
      <c r="D4012" s="2">
        <v>41183</v>
      </c>
      <c r="E4012" s="2">
        <v>41435</v>
      </c>
      <c r="F4012" s="2">
        <v>41574</v>
      </c>
      <c r="G4012">
        <f t="shared" si="868"/>
        <v>9.5</v>
      </c>
      <c r="H4012" s="1" t="s">
        <v>10</v>
      </c>
      <c r="I4012" t="s">
        <v>11778</v>
      </c>
      <c r="J4012" s="9">
        <v>1</v>
      </c>
      <c r="K4012" s="1">
        <v>38</v>
      </c>
      <c r="L4012" s="1">
        <v>47.368421050000002</v>
      </c>
      <c r="M4012" s="1">
        <v>5.263157895</v>
      </c>
      <c r="N4012" s="1">
        <v>148.91</v>
      </c>
      <c r="O4012" s="1">
        <v>5.0359712000000001E-2</v>
      </c>
      <c r="P4012" s="1">
        <v>0</v>
      </c>
      <c r="Q4012" s="1">
        <v>0</v>
      </c>
      <c r="R4012" s="1">
        <v>0</v>
      </c>
      <c r="S4012">
        <f t="shared" si="869"/>
        <v>4</v>
      </c>
      <c r="T4012">
        <f t="shared" si="870"/>
        <v>0</v>
      </c>
      <c r="U4012">
        <f t="shared" si="871"/>
        <v>0</v>
      </c>
      <c r="V4012">
        <f t="shared" si="872"/>
        <v>0</v>
      </c>
      <c r="W4012">
        <f t="shared" si="873"/>
        <v>1</v>
      </c>
      <c r="X4012">
        <f t="shared" si="874"/>
        <v>0</v>
      </c>
      <c r="Y4012">
        <f t="shared" si="875"/>
        <v>1</v>
      </c>
      <c r="Z4012">
        <f t="shared" si="876"/>
        <v>0</v>
      </c>
      <c r="AA4012">
        <f t="shared" si="877"/>
        <v>0</v>
      </c>
      <c r="AB4012">
        <f t="shared" si="878"/>
        <v>0</v>
      </c>
      <c r="AC4012">
        <f t="shared" si="879"/>
        <v>0</v>
      </c>
      <c r="AD4012">
        <f t="shared" si="880"/>
        <v>0</v>
      </c>
      <c r="AE4012">
        <f t="shared" si="881"/>
        <v>0</v>
      </c>
    </row>
    <row r="4013" spans="2:31" x14ac:dyDescent="0.3">
      <c r="B4013" s="1" t="s">
        <v>4684</v>
      </c>
      <c r="C4013">
        <v>3</v>
      </c>
      <c r="D4013" s="2">
        <v>41506</v>
      </c>
      <c r="E4013" s="2">
        <v>41506</v>
      </c>
      <c r="F4013" s="2">
        <v>41638</v>
      </c>
      <c r="G4013">
        <f t="shared" si="868"/>
        <v>11</v>
      </c>
      <c r="H4013" s="1" t="s">
        <v>12</v>
      </c>
      <c r="I4013" t="s">
        <v>11780</v>
      </c>
      <c r="J4013" s="9">
        <v>1</v>
      </c>
      <c r="K4013" s="1">
        <v>44</v>
      </c>
      <c r="L4013" s="1">
        <v>34.090909089999997</v>
      </c>
      <c r="M4013" s="1">
        <v>4.5454545450000001</v>
      </c>
      <c r="N4013" s="1">
        <v>67.87</v>
      </c>
      <c r="O4013" s="1">
        <v>7.5757575999999993E-2</v>
      </c>
      <c r="P4013" s="1">
        <v>1</v>
      </c>
      <c r="Q4013" s="1">
        <v>0</v>
      </c>
      <c r="R4013" s="1">
        <v>1</v>
      </c>
      <c r="S4013">
        <f t="shared" si="869"/>
        <v>4</v>
      </c>
      <c r="T4013">
        <f t="shared" si="870"/>
        <v>0</v>
      </c>
      <c r="U4013">
        <f t="shared" si="871"/>
        <v>0</v>
      </c>
      <c r="V4013">
        <f t="shared" si="872"/>
        <v>1</v>
      </c>
      <c r="W4013">
        <f t="shared" si="873"/>
        <v>0</v>
      </c>
      <c r="X4013">
        <f t="shared" si="874"/>
        <v>0</v>
      </c>
      <c r="Y4013">
        <f t="shared" si="875"/>
        <v>0</v>
      </c>
      <c r="Z4013">
        <f t="shared" si="876"/>
        <v>1</v>
      </c>
      <c r="AA4013">
        <f t="shared" si="877"/>
        <v>0</v>
      </c>
      <c r="AB4013">
        <f t="shared" si="878"/>
        <v>0</v>
      </c>
      <c r="AC4013">
        <f t="shared" si="879"/>
        <v>0</v>
      </c>
      <c r="AD4013">
        <f t="shared" si="880"/>
        <v>0</v>
      </c>
      <c r="AE4013">
        <f t="shared" si="881"/>
        <v>0</v>
      </c>
    </row>
    <row r="4014" spans="2:31" x14ac:dyDescent="0.3">
      <c r="B4014" s="1" t="s">
        <v>5650</v>
      </c>
      <c r="C4014">
        <v>6</v>
      </c>
      <c r="D4014" s="2">
        <v>41565</v>
      </c>
      <c r="E4014" s="2">
        <v>41565</v>
      </c>
      <c r="F4014" s="2">
        <v>41638</v>
      </c>
      <c r="G4014">
        <f t="shared" si="868"/>
        <v>19</v>
      </c>
      <c r="H4014" s="1" t="s">
        <v>12</v>
      </c>
      <c r="I4014" t="s">
        <v>11779</v>
      </c>
      <c r="J4014" s="9">
        <v>1</v>
      </c>
      <c r="K4014" s="1">
        <v>38</v>
      </c>
      <c r="L4014" s="1">
        <v>42.10526316</v>
      </c>
      <c r="M4014" s="1">
        <v>15.78947368</v>
      </c>
      <c r="N4014" s="1">
        <v>37.74</v>
      </c>
      <c r="O4014" s="1">
        <v>5.4794520999999999E-2</v>
      </c>
      <c r="P4014" s="1">
        <v>1</v>
      </c>
      <c r="Q4014" s="1">
        <v>1</v>
      </c>
      <c r="R4014" s="1">
        <v>0</v>
      </c>
      <c r="S4014">
        <f t="shared" si="869"/>
        <v>2</v>
      </c>
      <c r="T4014">
        <f t="shared" si="870"/>
        <v>0</v>
      </c>
      <c r="U4014">
        <f t="shared" si="871"/>
        <v>1</v>
      </c>
      <c r="V4014">
        <f t="shared" si="872"/>
        <v>0</v>
      </c>
      <c r="W4014">
        <f t="shared" si="873"/>
        <v>0</v>
      </c>
      <c r="X4014">
        <f t="shared" si="874"/>
        <v>0</v>
      </c>
      <c r="Y4014">
        <f t="shared" si="875"/>
        <v>0</v>
      </c>
      <c r="Z4014">
        <f t="shared" si="876"/>
        <v>1</v>
      </c>
      <c r="AA4014">
        <f t="shared" si="877"/>
        <v>0</v>
      </c>
      <c r="AB4014">
        <f t="shared" si="878"/>
        <v>0</v>
      </c>
      <c r="AC4014">
        <f t="shared" si="879"/>
        <v>0</v>
      </c>
      <c r="AD4014">
        <f t="shared" si="880"/>
        <v>0</v>
      </c>
      <c r="AE4014">
        <f t="shared" si="881"/>
        <v>0</v>
      </c>
    </row>
    <row r="4015" spans="2:31" x14ac:dyDescent="0.3">
      <c r="B4015" s="1" t="s">
        <v>3165</v>
      </c>
      <c r="C4015">
        <v>6</v>
      </c>
      <c r="D4015" s="2">
        <v>41149</v>
      </c>
      <c r="E4015" s="2">
        <v>41116</v>
      </c>
      <c r="F4015" s="2">
        <v>41142</v>
      </c>
      <c r="G4015">
        <f t="shared" si="868"/>
        <v>43</v>
      </c>
      <c r="H4015" s="1" t="s">
        <v>22</v>
      </c>
      <c r="I4015" t="s">
        <v>11780</v>
      </c>
      <c r="J4015" s="9">
        <v>1</v>
      </c>
      <c r="K4015" s="1">
        <v>43</v>
      </c>
      <c r="L4015" s="1">
        <v>6.9767441860000003</v>
      </c>
      <c r="M4015" s="1">
        <v>6.9767441860000003</v>
      </c>
      <c r="N4015" s="1">
        <v>56.67</v>
      </c>
      <c r="O4015" s="1">
        <v>0.115384615</v>
      </c>
      <c r="P4015" s="1">
        <v>0</v>
      </c>
      <c r="Q4015" s="1">
        <v>0</v>
      </c>
      <c r="R4015" s="1">
        <v>0</v>
      </c>
      <c r="S4015">
        <f t="shared" si="869"/>
        <v>0</v>
      </c>
      <c r="T4015">
        <f t="shared" si="870"/>
        <v>0</v>
      </c>
      <c r="U4015">
        <f t="shared" si="871"/>
        <v>0</v>
      </c>
      <c r="V4015">
        <f t="shared" si="872"/>
        <v>1</v>
      </c>
      <c r="W4015">
        <f t="shared" si="873"/>
        <v>0</v>
      </c>
      <c r="X4015">
        <f t="shared" si="874"/>
        <v>0</v>
      </c>
      <c r="Y4015">
        <f t="shared" si="875"/>
        <v>0</v>
      </c>
      <c r="Z4015">
        <f t="shared" si="876"/>
        <v>0</v>
      </c>
      <c r="AA4015">
        <f t="shared" si="877"/>
        <v>0</v>
      </c>
      <c r="AB4015">
        <f t="shared" si="878"/>
        <v>1</v>
      </c>
      <c r="AC4015">
        <f t="shared" si="879"/>
        <v>0</v>
      </c>
      <c r="AD4015">
        <f t="shared" si="880"/>
        <v>0</v>
      </c>
      <c r="AE4015">
        <f t="shared" si="881"/>
        <v>0</v>
      </c>
    </row>
    <row r="4016" spans="2:31" x14ac:dyDescent="0.3">
      <c r="B4016" s="1" t="s">
        <v>9902</v>
      </c>
      <c r="C4016">
        <v>3</v>
      </c>
      <c r="D4016" s="2">
        <v>41091</v>
      </c>
      <c r="E4016" s="2">
        <v>41091</v>
      </c>
      <c r="F4016" s="2">
        <v>41259</v>
      </c>
      <c r="G4016">
        <f t="shared" si="868"/>
        <v>9.4</v>
      </c>
      <c r="H4016" s="1" t="s">
        <v>12</v>
      </c>
      <c r="I4016" t="s">
        <v>11778</v>
      </c>
      <c r="J4016" s="9">
        <v>1</v>
      </c>
      <c r="K4016" s="1">
        <v>47</v>
      </c>
      <c r="L4016" s="1">
        <v>0</v>
      </c>
      <c r="M4016" s="1">
        <v>0</v>
      </c>
      <c r="N4016" s="1">
        <v>82.38</v>
      </c>
      <c r="O4016" s="1">
        <v>2.3809523999999999E-2</v>
      </c>
      <c r="P4016" s="1">
        <v>0</v>
      </c>
      <c r="Q4016" s="1">
        <v>0</v>
      </c>
      <c r="R4016" s="1">
        <v>0</v>
      </c>
      <c r="S4016">
        <f t="shared" si="869"/>
        <v>5</v>
      </c>
      <c r="T4016">
        <f t="shared" si="870"/>
        <v>0</v>
      </c>
      <c r="U4016">
        <f t="shared" si="871"/>
        <v>0</v>
      </c>
      <c r="V4016">
        <f t="shared" si="872"/>
        <v>0</v>
      </c>
      <c r="W4016">
        <f t="shared" si="873"/>
        <v>1</v>
      </c>
      <c r="X4016">
        <f t="shared" si="874"/>
        <v>0</v>
      </c>
      <c r="Y4016">
        <f t="shared" si="875"/>
        <v>0</v>
      </c>
      <c r="Z4016">
        <f t="shared" si="876"/>
        <v>1</v>
      </c>
      <c r="AA4016">
        <f t="shared" si="877"/>
        <v>0</v>
      </c>
      <c r="AB4016">
        <f t="shared" si="878"/>
        <v>0</v>
      </c>
      <c r="AC4016">
        <f t="shared" si="879"/>
        <v>0</v>
      </c>
      <c r="AD4016">
        <f t="shared" si="880"/>
        <v>0</v>
      </c>
      <c r="AE4016">
        <f t="shared" si="881"/>
        <v>0</v>
      </c>
    </row>
    <row r="4017" spans="2:31" x14ac:dyDescent="0.3">
      <c r="B4017" s="1" t="s">
        <v>9880</v>
      </c>
      <c r="C4017">
        <v>2</v>
      </c>
      <c r="D4017" s="2">
        <v>40696</v>
      </c>
      <c r="E4017" s="2">
        <v>40696</v>
      </c>
      <c r="F4017" s="2">
        <v>40909</v>
      </c>
      <c r="G4017">
        <f t="shared" si="868"/>
        <v>6.833333333333333</v>
      </c>
      <c r="H4017" s="1" t="s">
        <v>12</v>
      </c>
      <c r="I4017" t="s">
        <v>11779</v>
      </c>
      <c r="J4017" s="9">
        <v>1</v>
      </c>
      <c r="K4017" s="1">
        <v>41</v>
      </c>
      <c r="L4017" s="1">
        <v>48.780487800000003</v>
      </c>
      <c r="M4017" s="1">
        <v>0</v>
      </c>
      <c r="N4017" s="1">
        <v>175.69</v>
      </c>
      <c r="O4017" s="1">
        <v>1.8779343E-2</v>
      </c>
      <c r="P4017" s="1">
        <v>0</v>
      </c>
      <c r="Q4017" s="1">
        <v>0</v>
      </c>
      <c r="R4017" s="1">
        <v>0</v>
      </c>
      <c r="S4017">
        <f t="shared" si="869"/>
        <v>6</v>
      </c>
      <c r="T4017">
        <f t="shared" si="870"/>
        <v>0</v>
      </c>
      <c r="U4017">
        <f t="shared" si="871"/>
        <v>1</v>
      </c>
      <c r="V4017">
        <f t="shared" si="872"/>
        <v>0</v>
      </c>
      <c r="W4017">
        <f t="shared" si="873"/>
        <v>0</v>
      </c>
      <c r="X4017">
        <f t="shared" si="874"/>
        <v>0</v>
      </c>
      <c r="Y4017">
        <f t="shared" si="875"/>
        <v>0</v>
      </c>
      <c r="Z4017">
        <f t="shared" si="876"/>
        <v>1</v>
      </c>
      <c r="AA4017">
        <f t="shared" si="877"/>
        <v>0</v>
      </c>
      <c r="AB4017">
        <f t="shared" si="878"/>
        <v>0</v>
      </c>
      <c r="AC4017">
        <f t="shared" si="879"/>
        <v>0</v>
      </c>
      <c r="AD4017">
        <f t="shared" si="880"/>
        <v>0</v>
      </c>
      <c r="AE4017">
        <f t="shared" si="881"/>
        <v>0</v>
      </c>
    </row>
    <row r="4018" spans="2:31" x14ac:dyDescent="0.3">
      <c r="B4018" s="1" t="s">
        <v>7644</v>
      </c>
      <c r="C4018">
        <v>6</v>
      </c>
      <c r="D4018" s="2">
        <v>41867</v>
      </c>
      <c r="E4018" s="2">
        <v>42267</v>
      </c>
      <c r="F4018" s="2">
        <v>42520</v>
      </c>
      <c r="G4018">
        <f t="shared" si="868"/>
        <v>5</v>
      </c>
      <c r="H4018" s="1" t="s">
        <v>12</v>
      </c>
      <c r="I4018" t="s">
        <v>11778</v>
      </c>
      <c r="J4018" s="9">
        <v>1</v>
      </c>
      <c r="K4018" s="1">
        <v>40</v>
      </c>
      <c r="L4018" s="1">
        <v>27.5</v>
      </c>
      <c r="M4018" s="1">
        <v>2.5</v>
      </c>
      <c r="N4018" s="1">
        <v>53.15</v>
      </c>
      <c r="O4018" s="1">
        <v>1.18577075098814E-2</v>
      </c>
      <c r="P4018" s="1">
        <v>0</v>
      </c>
      <c r="Q4018" s="1">
        <v>0</v>
      </c>
      <c r="R4018" s="1">
        <v>0</v>
      </c>
      <c r="S4018">
        <f t="shared" si="869"/>
        <v>8</v>
      </c>
      <c r="T4018">
        <f t="shared" si="870"/>
        <v>0</v>
      </c>
      <c r="U4018">
        <f t="shared" si="871"/>
        <v>0</v>
      </c>
      <c r="V4018">
        <f t="shared" si="872"/>
        <v>0</v>
      </c>
      <c r="W4018">
        <f t="shared" si="873"/>
        <v>1</v>
      </c>
      <c r="X4018">
        <f t="shared" si="874"/>
        <v>0</v>
      </c>
      <c r="Y4018">
        <f t="shared" si="875"/>
        <v>0</v>
      </c>
      <c r="Z4018">
        <f t="shared" si="876"/>
        <v>1</v>
      </c>
      <c r="AA4018">
        <f t="shared" si="877"/>
        <v>0</v>
      </c>
      <c r="AB4018">
        <f t="shared" si="878"/>
        <v>0</v>
      </c>
      <c r="AC4018">
        <f t="shared" si="879"/>
        <v>0</v>
      </c>
      <c r="AD4018">
        <f t="shared" si="880"/>
        <v>0</v>
      </c>
      <c r="AE4018">
        <f t="shared" si="881"/>
        <v>0</v>
      </c>
    </row>
    <row r="4019" spans="2:31" x14ac:dyDescent="0.3">
      <c r="B4019" s="1" t="s">
        <v>10124</v>
      </c>
      <c r="C4019">
        <v>6</v>
      </c>
      <c r="D4019" s="2">
        <v>40294</v>
      </c>
      <c r="E4019" s="2">
        <v>40372</v>
      </c>
      <c r="F4019" s="2">
        <v>41170</v>
      </c>
      <c r="G4019">
        <f t="shared" si="868"/>
        <v>1.8076923076923077</v>
      </c>
      <c r="H4019" s="1" t="s">
        <v>22</v>
      </c>
      <c r="I4019" t="s">
        <v>11778</v>
      </c>
      <c r="J4019" s="9">
        <v>1</v>
      </c>
      <c r="K4019" s="1">
        <v>47</v>
      </c>
      <c r="L4019" s="1">
        <v>0</v>
      </c>
      <c r="M4019" s="1">
        <v>0</v>
      </c>
      <c r="N4019" s="1">
        <v>35.549999999999997</v>
      </c>
      <c r="O4019" s="1">
        <v>5.0125309999999998E-3</v>
      </c>
      <c r="P4019" s="1">
        <v>0</v>
      </c>
      <c r="Q4019" s="1">
        <v>0</v>
      </c>
      <c r="R4019" s="1">
        <v>0</v>
      </c>
      <c r="S4019">
        <f t="shared" si="869"/>
        <v>26</v>
      </c>
      <c r="T4019">
        <f t="shared" si="870"/>
        <v>0</v>
      </c>
      <c r="U4019">
        <f t="shared" si="871"/>
        <v>0</v>
      </c>
      <c r="V4019">
        <f t="shared" si="872"/>
        <v>0</v>
      </c>
      <c r="W4019">
        <f t="shared" si="873"/>
        <v>1</v>
      </c>
      <c r="X4019">
        <f t="shared" si="874"/>
        <v>0</v>
      </c>
      <c r="Y4019">
        <f t="shared" si="875"/>
        <v>0</v>
      </c>
      <c r="Z4019">
        <f t="shared" si="876"/>
        <v>0</v>
      </c>
      <c r="AA4019">
        <f t="shared" si="877"/>
        <v>0</v>
      </c>
      <c r="AB4019">
        <f t="shared" si="878"/>
        <v>1</v>
      </c>
      <c r="AC4019">
        <f t="shared" si="879"/>
        <v>0</v>
      </c>
      <c r="AD4019">
        <f t="shared" si="880"/>
        <v>0</v>
      </c>
      <c r="AE4019">
        <f t="shared" si="881"/>
        <v>0</v>
      </c>
    </row>
    <row r="4020" spans="2:31" x14ac:dyDescent="0.3">
      <c r="B4020" s="1" t="s">
        <v>11282</v>
      </c>
      <c r="C4020">
        <v>3</v>
      </c>
      <c r="D4020" s="2">
        <v>41855</v>
      </c>
      <c r="E4020" s="2">
        <v>42274</v>
      </c>
      <c r="F4020" s="2">
        <v>42569</v>
      </c>
      <c r="G4020">
        <f t="shared" si="868"/>
        <v>5.333333333333333</v>
      </c>
      <c r="H4020" s="1" t="s">
        <v>22</v>
      </c>
      <c r="I4020" t="s">
        <v>11778</v>
      </c>
      <c r="J4020" s="9">
        <v>1</v>
      </c>
      <c r="K4020" s="1">
        <v>48</v>
      </c>
      <c r="L4020" s="1">
        <v>6.25</v>
      </c>
      <c r="M4020" s="1">
        <v>0</v>
      </c>
      <c r="N4020" s="1">
        <v>86.63</v>
      </c>
      <c r="O4020" s="1">
        <v>2.7118644067796599E-2</v>
      </c>
      <c r="P4020" s="1">
        <v>0</v>
      </c>
      <c r="Q4020" s="1">
        <v>0</v>
      </c>
      <c r="R4020" s="1">
        <v>0</v>
      </c>
      <c r="S4020">
        <f t="shared" si="869"/>
        <v>9</v>
      </c>
      <c r="T4020">
        <f t="shared" si="870"/>
        <v>0</v>
      </c>
      <c r="U4020">
        <f t="shared" si="871"/>
        <v>0</v>
      </c>
      <c r="V4020">
        <f t="shared" si="872"/>
        <v>0</v>
      </c>
      <c r="W4020">
        <f t="shared" si="873"/>
        <v>1</v>
      </c>
      <c r="X4020">
        <f t="shared" si="874"/>
        <v>0</v>
      </c>
      <c r="Y4020">
        <f t="shared" si="875"/>
        <v>0</v>
      </c>
      <c r="Z4020">
        <f t="shared" si="876"/>
        <v>0</v>
      </c>
      <c r="AA4020">
        <f t="shared" si="877"/>
        <v>0</v>
      </c>
      <c r="AB4020">
        <f t="shared" si="878"/>
        <v>1</v>
      </c>
      <c r="AC4020">
        <f t="shared" si="879"/>
        <v>0</v>
      </c>
      <c r="AD4020">
        <f t="shared" si="880"/>
        <v>0</v>
      </c>
      <c r="AE4020">
        <f t="shared" si="881"/>
        <v>0</v>
      </c>
    </row>
    <row r="4021" spans="2:31" x14ac:dyDescent="0.3">
      <c r="B4021" s="1" t="s">
        <v>1116</v>
      </c>
      <c r="C4021">
        <v>1</v>
      </c>
      <c r="D4021" s="2">
        <v>40259</v>
      </c>
      <c r="E4021" s="2">
        <v>40339</v>
      </c>
      <c r="F4021" s="2">
        <v>41497</v>
      </c>
      <c r="G4021">
        <f t="shared" si="868"/>
        <v>0</v>
      </c>
      <c r="H4021" s="1" t="s">
        <v>3</v>
      </c>
      <c r="I4021" t="s">
        <v>11778</v>
      </c>
      <c r="J4021" s="9">
        <v>0</v>
      </c>
      <c r="K4021" s="1">
        <v>0</v>
      </c>
      <c r="L4021" s="1">
        <v>0</v>
      </c>
      <c r="M4021" s="1">
        <v>0</v>
      </c>
      <c r="N4021" s="1">
        <v>82.02</v>
      </c>
      <c r="O4021" s="1">
        <v>2.6770294E-2</v>
      </c>
      <c r="P4021" s="1">
        <v>0</v>
      </c>
      <c r="Q4021" s="1">
        <v>0</v>
      </c>
      <c r="R4021" s="1">
        <v>0</v>
      </c>
      <c r="S4021">
        <f t="shared" si="869"/>
        <v>38</v>
      </c>
      <c r="T4021">
        <f t="shared" si="870"/>
        <v>1</v>
      </c>
      <c r="U4021">
        <f t="shared" si="871"/>
        <v>0</v>
      </c>
      <c r="V4021">
        <f t="shared" si="872"/>
        <v>0</v>
      </c>
      <c r="W4021">
        <f t="shared" si="873"/>
        <v>1</v>
      </c>
      <c r="X4021">
        <f t="shared" si="874"/>
        <v>0</v>
      </c>
      <c r="Y4021">
        <f t="shared" si="875"/>
        <v>0</v>
      </c>
      <c r="Z4021">
        <f t="shared" si="876"/>
        <v>0</v>
      </c>
      <c r="AA4021">
        <f t="shared" si="877"/>
        <v>0</v>
      </c>
      <c r="AB4021">
        <f t="shared" si="878"/>
        <v>0</v>
      </c>
      <c r="AC4021">
        <f t="shared" si="879"/>
        <v>1</v>
      </c>
      <c r="AD4021">
        <f t="shared" si="880"/>
        <v>0</v>
      </c>
      <c r="AE4021">
        <f t="shared" si="881"/>
        <v>0</v>
      </c>
    </row>
    <row r="4022" spans="2:31" x14ac:dyDescent="0.3">
      <c r="B4022" s="1" t="s">
        <v>365</v>
      </c>
      <c r="C4022">
        <v>4</v>
      </c>
      <c r="D4022" s="2">
        <v>40889</v>
      </c>
      <c r="E4022" s="2">
        <v>40896</v>
      </c>
      <c r="F4022" s="2">
        <v>41653</v>
      </c>
      <c r="G4022">
        <f t="shared" si="868"/>
        <v>1.5833333333333333</v>
      </c>
      <c r="H4022" s="1" t="s">
        <v>10</v>
      </c>
      <c r="I4022" t="s">
        <v>11778</v>
      </c>
      <c r="J4022" s="9">
        <v>1</v>
      </c>
      <c r="K4022" s="1">
        <v>38</v>
      </c>
      <c r="L4022" s="1">
        <v>89.473684210000002</v>
      </c>
      <c r="M4022" s="1">
        <v>23.684210530000001</v>
      </c>
      <c r="N4022" s="1">
        <v>152.38999999999999</v>
      </c>
      <c r="O4022" s="1">
        <v>3.9630118999999998E-2</v>
      </c>
      <c r="P4022" s="1">
        <v>0</v>
      </c>
      <c r="Q4022" s="1">
        <v>0</v>
      </c>
      <c r="R4022" s="1">
        <v>0</v>
      </c>
      <c r="S4022">
        <f t="shared" si="869"/>
        <v>24</v>
      </c>
      <c r="T4022">
        <f t="shared" si="870"/>
        <v>0</v>
      </c>
      <c r="U4022">
        <f t="shared" si="871"/>
        <v>0</v>
      </c>
      <c r="V4022">
        <f t="shared" si="872"/>
        <v>0</v>
      </c>
      <c r="W4022">
        <f t="shared" si="873"/>
        <v>1</v>
      </c>
      <c r="X4022">
        <f t="shared" si="874"/>
        <v>0</v>
      </c>
      <c r="Y4022">
        <f t="shared" si="875"/>
        <v>1</v>
      </c>
      <c r="Z4022">
        <f t="shared" si="876"/>
        <v>0</v>
      </c>
      <c r="AA4022">
        <f t="shared" si="877"/>
        <v>0</v>
      </c>
      <c r="AB4022">
        <f t="shared" si="878"/>
        <v>0</v>
      </c>
      <c r="AC4022">
        <f t="shared" si="879"/>
        <v>0</v>
      </c>
      <c r="AD4022">
        <f t="shared" si="880"/>
        <v>0</v>
      </c>
      <c r="AE4022">
        <f t="shared" si="881"/>
        <v>0</v>
      </c>
    </row>
    <row r="4023" spans="2:31" x14ac:dyDescent="0.3">
      <c r="B4023" s="1" t="s">
        <v>7799</v>
      </c>
      <c r="C4023">
        <v>0</v>
      </c>
      <c r="D4023" s="2">
        <v>42991</v>
      </c>
      <c r="E4023" s="2">
        <v>42991</v>
      </c>
      <c r="F4023" s="2">
        <v>43005</v>
      </c>
      <c r="G4023">
        <f t="shared" si="868"/>
        <v>41</v>
      </c>
      <c r="H4023" s="1" t="s">
        <v>3</v>
      </c>
      <c r="I4023" t="s">
        <v>11779</v>
      </c>
      <c r="J4023" s="9">
        <v>1</v>
      </c>
      <c r="K4023" s="1">
        <v>41</v>
      </c>
      <c r="L4023" s="1">
        <v>65.853658539999998</v>
      </c>
      <c r="M4023" s="1">
        <v>12.195121950000001</v>
      </c>
      <c r="N4023" s="1">
        <v>33.380000000000003</v>
      </c>
      <c r="O4023" s="1">
        <v>0.14285714285714299</v>
      </c>
      <c r="P4023" s="1">
        <v>1</v>
      </c>
      <c r="Q4023" s="1">
        <v>0</v>
      </c>
      <c r="R4023" s="1">
        <v>0</v>
      </c>
      <c r="S4023">
        <f t="shared" si="869"/>
        <v>0</v>
      </c>
      <c r="T4023">
        <f t="shared" si="870"/>
        <v>1</v>
      </c>
      <c r="U4023">
        <f t="shared" si="871"/>
        <v>1</v>
      </c>
      <c r="V4023">
        <f t="shared" si="872"/>
        <v>0</v>
      </c>
      <c r="W4023">
        <f t="shared" si="873"/>
        <v>0</v>
      </c>
      <c r="X4023">
        <f t="shared" si="874"/>
        <v>0</v>
      </c>
      <c r="Y4023">
        <f t="shared" si="875"/>
        <v>0</v>
      </c>
      <c r="Z4023">
        <f t="shared" si="876"/>
        <v>0</v>
      </c>
      <c r="AA4023">
        <f t="shared" si="877"/>
        <v>0</v>
      </c>
      <c r="AB4023">
        <f t="shared" si="878"/>
        <v>0</v>
      </c>
      <c r="AC4023">
        <f t="shared" si="879"/>
        <v>1</v>
      </c>
      <c r="AD4023">
        <f t="shared" si="880"/>
        <v>0</v>
      </c>
      <c r="AE4023">
        <f t="shared" si="881"/>
        <v>0</v>
      </c>
    </row>
    <row r="4024" spans="2:31" x14ac:dyDescent="0.3">
      <c r="B4024" s="1" t="s">
        <v>6524</v>
      </c>
      <c r="C4024">
        <v>0</v>
      </c>
      <c r="D4024" s="2">
        <v>41642</v>
      </c>
      <c r="E4024" s="2">
        <v>41642</v>
      </c>
      <c r="F4024" s="2">
        <v>41659</v>
      </c>
      <c r="G4024">
        <f t="shared" si="868"/>
        <v>13</v>
      </c>
      <c r="H4024" s="1" t="s">
        <v>12</v>
      </c>
      <c r="I4024" t="s">
        <v>11780</v>
      </c>
      <c r="J4024" s="9">
        <v>1</v>
      </c>
      <c r="K4024" s="1">
        <v>13</v>
      </c>
      <c r="L4024" s="1">
        <v>100</v>
      </c>
      <c r="M4024" s="1">
        <v>30.76923077</v>
      </c>
      <c r="N4024" s="1">
        <v>41.43</v>
      </c>
      <c r="O4024" s="1">
        <v>0.17647058800000001</v>
      </c>
      <c r="P4024" s="1">
        <v>1</v>
      </c>
      <c r="Q4024" s="1">
        <v>0</v>
      </c>
      <c r="R4024" s="1">
        <v>0</v>
      </c>
      <c r="S4024">
        <f t="shared" si="869"/>
        <v>0</v>
      </c>
      <c r="T4024">
        <f t="shared" si="870"/>
        <v>0</v>
      </c>
      <c r="U4024">
        <f t="shared" si="871"/>
        <v>0</v>
      </c>
      <c r="V4024">
        <f t="shared" si="872"/>
        <v>1</v>
      </c>
      <c r="W4024">
        <f t="shared" si="873"/>
        <v>0</v>
      </c>
      <c r="X4024">
        <f t="shared" si="874"/>
        <v>0</v>
      </c>
      <c r="Y4024">
        <f t="shared" si="875"/>
        <v>0</v>
      </c>
      <c r="Z4024">
        <f t="shared" si="876"/>
        <v>1</v>
      </c>
      <c r="AA4024">
        <f t="shared" si="877"/>
        <v>0</v>
      </c>
      <c r="AB4024">
        <f t="shared" si="878"/>
        <v>0</v>
      </c>
      <c r="AC4024">
        <f t="shared" si="879"/>
        <v>0</v>
      </c>
      <c r="AD4024">
        <f t="shared" si="880"/>
        <v>0</v>
      </c>
      <c r="AE4024">
        <f t="shared" si="881"/>
        <v>0</v>
      </c>
    </row>
    <row r="4025" spans="2:31" x14ac:dyDescent="0.3">
      <c r="B4025" s="1" t="s">
        <v>2864</v>
      </c>
      <c r="C4025">
        <v>6</v>
      </c>
      <c r="D4025" s="2">
        <v>40690</v>
      </c>
      <c r="E4025" s="2">
        <v>40690</v>
      </c>
      <c r="F4025" s="2">
        <v>41062</v>
      </c>
      <c r="G4025">
        <f t="shared" si="868"/>
        <v>3.9166666666666665</v>
      </c>
      <c r="H4025" s="1" t="s">
        <v>22</v>
      </c>
      <c r="I4025" t="s">
        <v>11778</v>
      </c>
      <c r="J4025" s="9">
        <v>1</v>
      </c>
      <c r="K4025" s="1">
        <v>47</v>
      </c>
      <c r="L4025" s="1">
        <v>0</v>
      </c>
      <c r="M4025" s="1">
        <v>0</v>
      </c>
      <c r="N4025" s="1">
        <v>60.23</v>
      </c>
      <c r="O4025" s="1">
        <v>2.4193547999999999E-2</v>
      </c>
      <c r="P4025" s="1">
        <v>0</v>
      </c>
      <c r="Q4025" s="1">
        <v>0</v>
      </c>
      <c r="R4025" s="1">
        <v>0</v>
      </c>
      <c r="S4025">
        <f t="shared" si="869"/>
        <v>12</v>
      </c>
      <c r="T4025">
        <f t="shared" si="870"/>
        <v>0</v>
      </c>
      <c r="U4025">
        <f t="shared" si="871"/>
        <v>0</v>
      </c>
      <c r="V4025">
        <f t="shared" si="872"/>
        <v>0</v>
      </c>
      <c r="W4025">
        <f t="shared" si="873"/>
        <v>1</v>
      </c>
      <c r="X4025">
        <f t="shared" si="874"/>
        <v>0</v>
      </c>
      <c r="Y4025">
        <f t="shared" si="875"/>
        <v>0</v>
      </c>
      <c r="Z4025">
        <f t="shared" si="876"/>
        <v>0</v>
      </c>
      <c r="AA4025">
        <f t="shared" si="877"/>
        <v>0</v>
      </c>
      <c r="AB4025">
        <f t="shared" si="878"/>
        <v>1</v>
      </c>
      <c r="AC4025">
        <f t="shared" si="879"/>
        <v>0</v>
      </c>
      <c r="AD4025">
        <f t="shared" si="880"/>
        <v>0</v>
      </c>
      <c r="AE4025">
        <f t="shared" si="881"/>
        <v>0</v>
      </c>
    </row>
    <row r="4026" spans="2:31" x14ac:dyDescent="0.3">
      <c r="B4026" s="1" t="s">
        <v>10284</v>
      </c>
      <c r="C4026">
        <v>6</v>
      </c>
      <c r="D4026" s="2">
        <v>41525</v>
      </c>
      <c r="E4026" s="2">
        <v>41525</v>
      </c>
      <c r="F4026" s="2">
        <v>41562</v>
      </c>
      <c r="G4026">
        <f t="shared" si="868"/>
        <v>34</v>
      </c>
      <c r="H4026" s="1" t="s">
        <v>5</v>
      </c>
      <c r="I4026" t="s">
        <v>11778</v>
      </c>
      <c r="J4026" s="9">
        <v>1</v>
      </c>
      <c r="K4026" s="1">
        <v>34</v>
      </c>
      <c r="L4026" s="1">
        <v>14.70588235</v>
      </c>
      <c r="M4026" s="1">
        <v>2.9411764709999999</v>
      </c>
      <c r="N4026" s="1">
        <v>26.9</v>
      </c>
      <c r="O4026" s="1">
        <v>0.18918918900000001</v>
      </c>
      <c r="P4026" s="1">
        <v>1</v>
      </c>
      <c r="Q4026" s="1">
        <v>0</v>
      </c>
      <c r="R4026" s="1">
        <v>0</v>
      </c>
      <c r="S4026">
        <f t="shared" si="869"/>
        <v>1</v>
      </c>
      <c r="T4026">
        <f t="shared" si="870"/>
        <v>0</v>
      </c>
      <c r="U4026">
        <f t="shared" si="871"/>
        <v>0</v>
      </c>
      <c r="V4026">
        <f t="shared" si="872"/>
        <v>0</v>
      </c>
      <c r="W4026">
        <f t="shared" si="873"/>
        <v>1</v>
      </c>
      <c r="X4026">
        <f t="shared" si="874"/>
        <v>0</v>
      </c>
      <c r="Y4026">
        <f t="shared" si="875"/>
        <v>0</v>
      </c>
      <c r="Z4026">
        <f t="shared" si="876"/>
        <v>0</v>
      </c>
      <c r="AA4026">
        <f t="shared" si="877"/>
        <v>1</v>
      </c>
      <c r="AB4026">
        <f t="shared" si="878"/>
        <v>0</v>
      </c>
      <c r="AC4026">
        <f t="shared" si="879"/>
        <v>0</v>
      </c>
      <c r="AD4026">
        <f t="shared" si="880"/>
        <v>0</v>
      </c>
      <c r="AE4026">
        <f t="shared" si="881"/>
        <v>0</v>
      </c>
    </row>
    <row r="4027" spans="2:31" x14ac:dyDescent="0.3">
      <c r="B4027" s="1" t="s">
        <v>11235</v>
      </c>
      <c r="C4027">
        <v>6</v>
      </c>
      <c r="D4027" s="2">
        <v>42888</v>
      </c>
      <c r="E4027" s="2">
        <v>42890</v>
      </c>
      <c r="F4027" s="2">
        <v>42897</v>
      </c>
      <c r="G4027">
        <f t="shared" si="868"/>
        <v>45</v>
      </c>
      <c r="H4027" s="1" t="s">
        <v>12</v>
      </c>
      <c r="I4027" t="s">
        <v>11779</v>
      </c>
      <c r="J4027" s="9">
        <v>1</v>
      </c>
      <c r="K4027" s="1">
        <v>45</v>
      </c>
      <c r="L4027" s="1">
        <v>15.55555556</v>
      </c>
      <c r="M4027" s="1">
        <v>0</v>
      </c>
      <c r="N4027" s="1">
        <v>26.39</v>
      </c>
      <c r="O4027" s="1">
        <v>0.28571428571428598</v>
      </c>
      <c r="P4027" s="1">
        <v>1</v>
      </c>
      <c r="Q4027" s="1">
        <v>0</v>
      </c>
      <c r="R4027" s="1">
        <v>0</v>
      </c>
      <c r="S4027">
        <f t="shared" si="869"/>
        <v>0</v>
      </c>
      <c r="T4027">
        <f t="shared" si="870"/>
        <v>0</v>
      </c>
      <c r="U4027">
        <f t="shared" si="871"/>
        <v>1</v>
      </c>
      <c r="V4027">
        <f t="shared" si="872"/>
        <v>0</v>
      </c>
      <c r="W4027">
        <f t="shared" si="873"/>
        <v>0</v>
      </c>
      <c r="X4027">
        <f t="shared" si="874"/>
        <v>0</v>
      </c>
      <c r="Y4027">
        <f t="shared" si="875"/>
        <v>0</v>
      </c>
      <c r="Z4027">
        <f t="shared" si="876"/>
        <v>1</v>
      </c>
      <c r="AA4027">
        <f t="shared" si="877"/>
        <v>0</v>
      </c>
      <c r="AB4027">
        <f t="shared" si="878"/>
        <v>0</v>
      </c>
      <c r="AC4027">
        <f t="shared" si="879"/>
        <v>0</v>
      </c>
      <c r="AD4027">
        <f t="shared" si="880"/>
        <v>0</v>
      </c>
      <c r="AE4027">
        <f t="shared" si="881"/>
        <v>0</v>
      </c>
    </row>
    <row r="4028" spans="2:31" x14ac:dyDescent="0.3">
      <c r="B4028" s="1" t="s">
        <v>1229</v>
      </c>
      <c r="C4028">
        <v>3</v>
      </c>
      <c r="D4028" s="2">
        <v>40160</v>
      </c>
      <c r="E4028" s="2">
        <v>40346</v>
      </c>
      <c r="F4028" s="2">
        <v>41654</v>
      </c>
      <c r="G4028">
        <f t="shared" si="868"/>
        <v>1.4285714285714286</v>
      </c>
      <c r="H4028" s="1" t="s">
        <v>5</v>
      </c>
      <c r="I4028" t="s">
        <v>11778</v>
      </c>
      <c r="J4028" s="9">
        <v>1</v>
      </c>
      <c r="K4028" s="1">
        <v>60</v>
      </c>
      <c r="L4028" s="1">
        <v>21.666666670000001</v>
      </c>
      <c r="M4028" s="1">
        <v>16.666666670000001</v>
      </c>
      <c r="N4028" s="1">
        <v>68.349999999999994</v>
      </c>
      <c r="O4028" s="1">
        <v>0.140672783</v>
      </c>
      <c r="P4028" s="1">
        <v>1</v>
      </c>
      <c r="Q4028" s="1">
        <v>0</v>
      </c>
      <c r="R4028" s="1">
        <v>0</v>
      </c>
      <c r="S4028">
        <f t="shared" si="869"/>
        <v>42</v>
      </c>
      <c r="T4028">
        <f t="shared" si="870"/>
        <v>0</v>
      </c>
      <c r="U4028">
        <f t="shared" si="871"/>
        <v>0</v>
      </c>
      <c r="V4028">
        <f t="shared" si="872"/>
        <v>0</v>
      </c>
      <c r="W4028">
        <f t="shared" si="873"/>
        <v>1</v>
      </c>
      <c r="X4028">
        <f t="shared" si="874"/>
        <v>0</v>
      </c>
      <c r="Y4028">
        <f t="shared" si="875"/>
        <v>0</v>
      </c>
      <c r="Z4028">
        <f t="shared" si="876"/>
        <v>0</v>
      </c>
      <c r="AA4028">
        <f t="shared" si="877"/>
        <v>1</v>
      </c>
      <c r="AB4028">
        <f t="shared" si="878"/>
        <v>0</v>
      </c>
      <c r="AC4028">
        <f t="shared" si="879"/>
        <v>0</v>
      </c>
      <c r="AD4028">
        <f t="shared" si="880"/>
        <v>0</v>
      </c>
      <c r="AE4028">
        <f t="shared" si="881"/>
        <v>0</v>
      </c>
    </row>
    <row r="4029" spans="2:31" x14ac:dyDescent="0.3">
      <c r="B4029" s="1" t="s">
        <v>6141</v>
      </c>
      <c r="C4029">
        <v>6</v>
      </c>
      <c r="D4029" s="2">
        <v>41596</v>
      </c>
      <c r="E4029" s="2">
        <v>41598</v>
      </c>
      <c r="F4029" s="2">
        <v>41612</v>
      </c>
      <c r="G4029">
        <f t="shared" si="868"/>
        <v>31</v>
      </c>
      <c r="H4029" s="1" t="s">
        <v>22</v>
      </c>
      <c r="I4029" t="s">
        <v>11779</v>
      </c>
      <c r="J4029" s="9">
        <v>1</v>
      </c>
      <c r="K4029" s="1">
        <v>31</v>
      </c>
      <c r="L4029" s="1">
        <v>9.6774193549999996</v>
      </c>
      <c r="M4029" s="1">
        <v>6.451612903</v>
      </c>
      <c r="N4029" s="1">
        <v>40.58</v>
      </c>
      <c r="O4029" s="1">
        <v>0.14285714299999999</v>
      </c>
      <c r="P4029" s="1">
        <v>1</v>
      </c>
      <c r="Q4029" s="1">
        <v>1</v>
      </c>
      <c r="R4029" s="1">
        <v>0</v>
      </c>
      <c r="S4029">
        <f t="shared" si="869"/>
        <v>0</v>
      </c>
      <c r="T4029">
        <f t="shared" si="870"/>
        <v>0</v>
      </c>
      <c r="U4029">
        <f t="shared" si="871"/>
        <v>1</v>
      </c>
      <c r="V4029">
        <f t="shared" si="872"/>
        <v>0</v>
      </c>
      <c r="W4029">
        <f t="shared" si="873"/>
        <v>0</v>
      </c>
      <c r="X4029">
        <f t="shared" si="874"/>
        <v>0</v>
      </c>
      <c r="Y4029">
        <f t="shared" si="875"/>
        <v>0</v>
      </c>
      <c r="Z4029">
        <f t="shared" si="876"/>
        <v>0</v>
      </c>
      <c r="AA4029">
        <f t="shared" si="877"/>
        <v>0</v>
      </c>
      <c r="AB4029">
        <f t="shared" si="878"/>
        <v>1</v>
      </c>
      <c r="AC4029">
        <f t="shared" si="879"/>
        <v>0</v>
      </c>
      <c r="AD4029">
        <f t="shared" si="880"/>
        <v>0</v>
      </c>
      <c r="AE4029">
        <f t="shared" si="881"/>
        <v>0</v>
      </c>
    </row>
    <row r="4030" spans="2:31" x14ac:dyDescent="0.3">
      <c r="B4030" s="1" t="s">
        <v>599</v>
      </c>
      <c r="C4030">
        <v>1</v>
      </c>
      <c r="D4030" s="2">
        <v>41375</v>
      </c>
      <c r="E4030" s="2">
        <v>41381</v>
      </c>
      <c r="F4030" s="2">
        <v>41500</v>
      </c>
      <c r="G4030">
        <f t="shared" si="868"/>
        <v>0</v>
      </c>
      <c r="H4030" s="1" t="s">
        <v>3</v>
      </c>
      <c r="I4030" t="s">
        <v>11779</v>
      </c>
      <c r="J4030" s="9">
        <v>0</v>
      </c>
      <c r="K4030" s="1">
        <v>0</v>
      </c>
      <c r="L4030" s="1">
        <v>0</v>
      </c>
      <c r="M4030" s="1">
        <v>0</v>
      </c>
      <c r="N4030" s="1">
        <v>63.71</v>
      </c>
      <c r="O4030" s="1">
        <v>4.2016807000000003E-2</v>
      </c>
      <c r="P4030" s="1">
        <v>0</v>
      </c>
      <c r="Q4030" s="1">
        <v>0</v>
      </c>
      <c r="R4030" s="1">
        <v>0</v>
      </c>
      <c r="S4030">
        <f t="shared" si="869"/>
        <v>3</v>
      </c>
      <c r="T4030">
        <f t="shared" si="870"/>
        <v>1</v>
      </c>
      <c r="U4030">
        <f t="shared" si="871"/>
        <v>1</v>
      </c>
      <c r="V4030">
        <f t="shared" si="872"/>
        <v>0</v>
      </c>
      <c r="W4030">
        <f t="shared" si="873"/>
        <v>0</v>
      </c>
      <c r="X4030">
        <f t="shared" si="874"/>
        <v>0</v>
      </c>
      <c r="Y4030">
        <f t="shared" si="875"/>
        <v>0</v>
      </c>
      <c r="Z4030">
        <f t="shared" si="876"/>
        <v>0</v>
      </c>
      <c r="AA4030">
        <f t="shared" si="877"/>
        <v>0</v>
      </c>
      <c r="AB4030">
        <f t="shared" si="878"/>
        <v>0</v>
      </c>
      <c r="AC4030">
        <f t="shared" si="879"/>
        <v>1</v>
      </c>
      <c r="AD4030">
        <f t="shared" si="880"/>
        <v>0</v>
      </c>
      <c r="AE4030">
        <f t="shared" si="881"/>
        <v>0</v>
      </c>
    </row>
    <row r="4031" spans="2:31" x14ac:dyDescent="0.3">
      <c r="B4031" s="1" t="s">
        <v>7052</v>
      </c>
      <c r="C4031">
        <v>0</v>
      </c>
      <c r="D4031" s="2">
        <v>41805</v>
      </c>
      <c r="E4031" s="2">
        <v>41892</v>
      </c>
      <c r="F4031" s="2">
        <v>43114</v>
      </c>
      <c r="G4031">
        <f t="shared" si="868"/>
        <v>0.95</v>
      </c>
      <c r="H4031" s="1" t="s">
        <v>10</v>
      </c>
      <c r="I4031" t="s">
        <v>11778</v>
      </c>
      <c r="J4031" s="9">
        <v>1</v>
      </c>
      <c r="K4031" s="1">
        <v>38</v>
      </c>
      <c r="L4031" s="1">
        <v>81.578947369999995</v>
      </c>
      <c r="M4031" s="1">
        <v>18.421052629999998</v>
      </c>
      <c r="N4031" s="1">
        <v>50.64</v>
      </c>
      <c r="O4031" s="1">
        <v>1.0638297872340399E-2</v>
      </c>
      <c r="P4031" s="1">
        <v>1</v>
      </c>
      <c r="Q4031" s="1">
        <v>0</v>
      </c>
      <c r="R4031" s="1">
        <v>0</v>
      </c>
      <c r="S4031">
        <f t="shared" si="869"/>
        <v>40</v>
      </c>
      <c r="T4031">
        <f t="shared" si="870"/>
        <v>0</v>
      </c>
      <c r="U4031">
        <f t="shared" si="871"/>
        <v>0</v>
      </c>
      <c r="V4031">
        <f t="shared" si="872"/>
        <v>0</v>
      </c>
      <c r="W4031">
        <f t="shared" si="873"/>
        <v>1</v>
      </c>
      <c r="X4031">
        <f t="shared" si="874"/>
        <v>0</v>
      </c>
      <c r="Y4031">
        <f t="shared" si="875"/>
        <v>1</v>
      </c>
      <c r="Z4031">
        <f t="shared" si="876"/>
        <v>0</v>
      </c>
      <c r="AA4031">
        <f t="shared" si="877"/>
        <v>0</v>
      </c>
      <c r="AB4031">
        <f t="shared" si="878"/>
        <v>0</v>
      </c>
      <c r="AC4031">
        <f t="shared" si="879"/>
        <v>0</v>
      </c>
      <c r="AD4031">
        <f t="shared" si="880"/>
        <v>0</v>
      </c>
      <c r="AE4031">
        <f t="shared" si="881"/>
        <v>0</v>
      </c>
    </row>
    <row r="4032" spans="2:31" x14ac:dyDescent="0.3">
      <c r="B4032" s="1" t="s">
        <v>150</v>
      </c>
      <c r="C4032">
        <v>0</v>
      </c>
      <c r="D4032" s="2">
        <v>40395</v>
      </c>
      <c r="E4032" s="2">
        <v>40413</v>
      </c>
      <c r="F4032" s="2">
        <v>41658</v>
      </c>
      <c r="G4032">
        <f t="shared" si="868"/>
        <v>1.2250000000000001</v>
      </c>
      <c r="H4032" s="1" t="s">
        <v>12</v>
      </c>
      <c r="I4032" t="s">
        <v>11779</v>
      </c>
      <c r="J4032" s="9">
        <v>1</v>
      </c>
      <c r="K4032" s="1">
        <v>49</v>
      </c>
      <c r="L4032" s="1">
        <v>65.306122450000004</v>
      </c>
      <c r="M4032" s="1">
        <v>0</v>
      </c>
      <c r="N4032" s="1">
        <v>59.31</v>
      </c>
      <c r="O4032" s="1">
        <v>4.7389557999999998E-2</v>
      </c>
      <c r="P4032" s="1">
        <v>1</v>
      </c>
      <c r="Q4032" s="1">
        <v>0</v>
      </c>
      <c r="R4032" s="1">
        <v>0</v>
      </c>
      <c r="S4032">
        <f t="shared" si="869"/>
        <v>40</v>
      </c>
      <c r="T4032">
        <f t="shared" si="870"/>
        <v>0</v>
      </c>
      <c r="U4032">
        <f t="shared" si="871"/>
        <v>1</v>
      </c>
      <c r="V4032">
        <f t="shared" si="872"/>
        <v>0</v>
      </c>
      <c r="W4032">
        <f t="shared" si="873"/>
        <v>0</v>
      </c>
      <c r="X4032">
        <f t="shared" si="874"/>
        <v>0</v>
      </c>
      <c r="Y4032">
        <f t="shared" si="875"/>
        <v>0</v>
      </c>
      <c r="Z4032">
        <f t="shared" si="876"/>
        <v>1</v>
      </c>
      <c r="AA4032">
        <f t="shared" si="877"/>
        <v>0</v>
      </c>
      <c r="AB4032">
        <f t="shared" si="878"/>
        <v>0</v>
      </c>
      <c r="AC4032">
        <f t="shared" si="879"/>
        <v>0</v>
      </c>
      <c r="AD4032">
        <f t="shared" si="880"/>
        <v>0</v>
      </c>
      <c r="AE4032">
        <f t="shared" si="881"/>
        <v>0</v>
      </c>
    </row>
    <row r="4033" spans="2:31" x14ac:dyDescent="0.3">
      <c r="B4033" s="1" t="s">
        <v>6666</v>
      </c>
      <c r="C4033">
        <v>6</v>
      </c>
      <c r="D4033" s="2">
        <v>42779</v>
      </c>
      <c r="E4033" s="2">
        <v>42788</v>
      </c>
      <c r="F4033" s="2">
        <v>43121</v>
      </c>
      <c r="G4033">
        <f t="shared" si="868"/>
        <v>6.6</v>
      </c>
      <c r="H4033" s="1" t="s">
        <v>12</v>
      </c>
      <c r="I4033" t="s">
        <v>11779</v>
      </c>
      <c r="J4033" s="9">
        <v>1</v>
      </c>
      <c r="K4033" s="1">
        <v>66</v>
      </c>
      <c r="L4033" s="1">
        <v>39.39393939</v>
      </c>
      <c r="M4033" s="1">
        <v>12.121212119999999</v>
      </c>
      <c r="N4033" s="1">
        <v>43.13</v>
      </c>
      <c r="O4033" s="1">
        <v>0.126126126126126</v>
      </c>
      <c r="P4033" s="1">
        <v>0</v>
      </c>
      <c r="Q4033" s="1">
        <v>0</v>
      </c>
      <c r="R4033" s="1">
        <v>0</v>
      </c>
      <c r="S4033">
        <f t="shared" si="869"/>
        <v>10</v>
      </c>
      <c r="T4033">
        <f t="shared" si="870"/>
        <v>0</v>
      </c>
      <c r="U4033">
        <f t="shared" si="871"/>
        <v>1</v>
      </c>
      <c r="V4033">
        <f t="shared" si="872"/>
        <v>0</v>
      </c>
      <c r="W4033">
        <f t="shared" si="873"/>
        <v>0</v>
      </c>
      <c r="X4033">
        <f t="shared" si="874"/>
        <v>0</v>
      </c>
      <c r="Y4033">
        <f t="shared" si="875"/>
        <v>0</v>
      </c>
      <c r="Z4033">
        <f t="shared" si="876"/>
        <v>1</v>
      </c>
      <c r="AA4033">
        <f t="shared" si="877"/>
        <v>0</v>
      </c>
      <c r="AB4033">
        <f t="shared" si="878"/>
        <v>0</v>
      </c>
      <c r="AC4033">
        <f t="shared" si="879"/>
        <v>0</v>
      </c>
      <c r="AD4033">
        <f t="shared" si="880"/>
        <v>0</v>
      </c>
      <c r="AE4033">
        <f t="shared" si="881"/>
        <v>0</v>
      </c>
    </row>
    <row r="4034" spans="2:31" x14ac:dyDescent="0.3">
      <c r="B4034" s="1" t="s">
        <v>8264</v>
      </c>
      <c r="C4034">
        <v>2</v>
      </c>
      <c r="D4034" s="2">
        <v>40609</v>
      </c>
      <c r="E4034" s="2">
        <v>40610</v>
      </c>
      <c r="F4034" s="2">
        <v>40643</v>
      </c>
      <c r="G4034">
        <f t="shared" ref="G4034:G4097" si="882">IF(S4034 &gt; 0, K4034/S4034, K4034)</f>
        <v>0</v>
      </c>
      <c r="H4034" s="1" t="s">
        <v>12</v>
      </c>
      <c r="I4034" t="s">
        <v>11779</v>
      </c>
      <c r="J4034" s="9">
        <v>0</v>
      </c>
      <c r="K4034" s="1">
        <v>0</v>
      </c>
      <c r="L4034" s="1">
        <v>0</v>
      </c>
      <c r="M4034" s="1">
        <v>0</v>
      </c>
      <c r="N4034" s="1">
        <v>171.7</v>
      </c>
      <c r="O4034" s="1">
        <v>6.0606061000000003E-2</v>
      </c>
      <c r="P4034" s="1">
        <v>0</v>
      </c>
      <c r="Q4034" s="1">
        <v>0</v>
      </c>
      <c r="R4034" s="1">
        <v>0</v>
      </c>
      <c r="S4034">
        <f t="shared" ref="S4034:S4097" si="883">DATEDIF(E4034,F4034,"M")</f>
        <v>1</v>
      </c>
      <c r="T4034">
        <f t="shared" ref="T4034:T4097" si="884">IF(OR(H4034="Friday",H4034="Saturday",H4034="Sunday"), 1, 0)</f>
        <v>0</v>
      </c>
      <c r="U4034">
        <f t="shared" si="871"/>
        <v>1</v>
      </c>
      <c r="V4034">
        <f t="shared" si="872"/>
        <v>0</v>
      </c>
      <c r="W4034">
        <f t="shared" si="873"/>
        <v>0</v>
      </c>
      <c r="X4034">
        <f t="shared" si="874"/>
        <v>0</v>
      </c>
      <c r="Y4034">
        <f t="shared" si="875"/>
        <v>0</v>
      </c>
      <c r="Z4034">
        <f t="shared" si="876"/>
        <v>1</v>
      </c>
      <c r="AA4034">
        <f t="shared" si="877"/>
        <v>0</v>
      </c>
      <c r="AB4034">
        <f t="shared" si="878"/>
        <v>0</v>
      </c>
      <c r="AC4034">
        <f t="shared" si="879"/>
        <v>0</v>
      </c>
      <c r="AD4034">
        <f t="shared" si="880"/>
        <v>0</v>
      </c>
      <c r="AE4034">
        <f t="shared" si="881"/>
        <v>0</v>
      </c>
    </row>
    <row r="4035" spans="2:31" x14ac:dyDescent="0.3">
      <c r="B4035" s="1" t="s">
        <v>5802</v>
      </c>
      <c r="C4035">
        <v>6</v>
      </c>
      <c r="D4035" s="2">
        <v>41568</v>
      </c>
      <c r="E4035" s="2">
        <v>41576</v>
      </c>
      <c r="F4035" s="2">
        <v>41601</v>
      </c>
      <c r="G4035">
        <f t="shared" si="882"/>
        <v>31</v>
      </c>
      <c r="H4035" s="1" t="s">
        <v>3</v>
      </c>
      <c r="I4035" t="s">
        <v>11780</v>
      </c>
      <c r="J4035" s="9">
        <v>1</v>
      </c>
      <c r="K4035" s="1">
        <v>31</v>
      </c>
      <c r="L4035" s="1">
        <v>29.03225806</v>
      </c>
      <c r="M4035" s="1">
        <v>3.225806452</v>
      </c>
      <c r="N4035" s="1">
        <v>67.27</v>
      </c>
      <c r="O4035" s="1">
        <v>0.08</v>
      </c>
      <c r="P4035" s="1">
        <v>1</v>
      </c>
      <c r="Q4035" s="1">
        <v>0</v>
      </c>
      <c r="R4035" s="1">
        <v>0</v>
      </c>
      <c r="S4035">
        <f t="shared" si="883"/>
        <v>0</v>
      </c>
      <c r="T4035">
        <f t="shared" si="884"/>
        <v>1</v>
      </c>
      <c r="U4035">
        <f t="shared" ref="U4035:U4098" si="885">IF(I4035="RIC",1,0)</f>
        <v>0</v>
      </c>
      <c r="V4035">
        <f t="shared" ref="V4035:V4098" si="886">IF(I4035="DCX",1,0)</f>
        <v>1</v>
      </c>
      <c r="W4035">
        <f t="shared" ref="W4035:W4098" si="887">IF(I4035="CHO",1,0)</f>
        <v>0</v>
      </c>
      <c r="X4035">
        <f t="shared" ref="X4035:X4098" si="888">IF(I4035="BWI",1,0)</f>
        <v>0</v>
      </c>
      <c r="Y4035">
        <f t="shared" ref="Y4035:Y4098" si="889">IF(H4035="Monday",1,0)</f>
        <v>0</v>
      </c>
      <c r="Z4035">
        <f t="shared" ref="Z4035:Z4098" si="890">IF(H4035="Tuesday",1,0)</f>
        <v>0</v>
      </c>
      <c r="AA4035">
        <f t="shared" ref="AA4035:AA4098" si="891">IF(H4035="Wednesday",1,0)</f>
        <v>0</v>
      </c>
      <c r="AB4035">
        <f t="shared" ref="AB4035:AB4098" si="892">IF(H4035="Thursday",1,0)</f>
        <v>0</v>
      </c>
      <c r="AC4035">
        <f t="shared" ref="AC4035:AC4098" si="893">IF(H4035="Friday",1,0)</f>
        <v>1</v>
      </c>
      <c r="AD4035">
        <f t="shared" ref="AD4035:AD4098" si="894">IF(H4035="Saturday",1,0)</f>
        <v>0</v>
      </c>
      <c r="AE4035">
        <f t="shared" ref="AE4035:AE4098" si="895">IF(H4035="Sunday",1,0)</f>
        <v>0</v>
      </c>
    </row>
    <row r="4036" spans="2:31" x14ac:dyDescent="0.3">
      <c r="B4036" s="1" t="s">
        <v>6002</v>
      </c>
      <c r="C4036">
        <v>6</v>
      </c>
      <c r="D4036" s="2">
        <v>41589</v>
      </c>
      <c r="E4036" s="2">
        <v>41589</v>
      </c>
      <c r="F4036" s="2">
        <v>41610</v>
      </c>
      <c r="G4036">
        <f t="shared" si="882"/>
        <v>27</v>
      </c>
      <c r="H4036" s="1" t="s">
        <v>3</v>
      </c>
      <c r="I4036" t="s">
        <v>11778</v>
      </c>
      <c r="J4036" s="9">
        <v>1</v>
      </c>
      <c r="K4036" s="1">
        <v>27</v>
      </c>
      <c r="L4036" s="1">
        <v>11.11111111</v>
      </c>
      <c r="M4036" s="1">
        <v>3.703703704</v>
      </c>
      <c r="N4036" s="1">
        <v>43.52</v>
      </c>
      <c r="O4036" s="1">
        <v>0.14285714299999999</v>
      </c>
      <c r="P4036" s="1">
        <v>1</v>
      </c>
      <c r="Q4036" s="1">
        <v>1</v>
      </c>
      <c r="R4036" s="1">
        <v>0</v>
      </c>
      <c r="S4036">
        <f t="shared" si="883"/>
        <v>0</v>
      </c>
      <c r="T4036">
        <f t="shared" si="884"/>
        <v>1</v>
      </c>
      <c r="U4036">
        <f t="shared" si="885"/>
        <v>0</v>
      </c>
      <c r="V4036">
        <f t="shared" si="886"/>
        <v>0</v>
      </c>
      <c r="W4036">
        <f t="shared" si="887"/>
        <v>1</v>
      </c>
      <c r="X4036">
        <f t="shared" si="888"/>
        <v>0</v>
      </c>
      <c r="Y4036">
        <f t="shared" si="889"/>
        <v>0</v>
      </c>
      <c r="Z4036">
        <f t="shared" si="890"/>
        <v>0</v>
      </c>
      <c r="AA4036">
        <f t="shared" si="891"/>
        <v>0</v>
      </c>
      <c r="AB4036">
        <f t="shared" si="892"/>
        <v>0</v>
      </c>
      <c r="AC4036">
        <f t="shared" si="893"/>
        <v>1</v>
      </c>
      <c r="AD4036">
        <f t="shared" si="894"/>
        <v>0</v>
      </c>
      <c r="AE4036">
        <f t="shared" si="895"/>
        <v>0</v>
      </c>
    </row>
    <row r="4037" spans="2:31" x14ac:dyDescent="0.3">
      <c r="B4037" s="1" t="s">
        <v>10004</v>
      </c>
      <c r="C4037">
        <v>1</v>
      </c>
      <c r="D4037" s="2">
        <v>41078</v>
      </c>
      <c r="E4037" s="2">
        <v>41078</v>
      </c>
      <c r="F4037" s="2">
        <v>41088</v>
      </c>
      <c r="G4037">
        <f t="shared" si="882"/>
        <v>0</v>
      </c>
      <c r="H4037" s="1" t="s">
        <v>12</v>
      </c>
      <c r="I4037" t="s">
        <v>11778</v>
      </c>
      <c r="J4037" s="9">
        <v>0</v>
      </c>
      <c r="K4037" s="1">
        <v>0</v>
      </c>
      <c r="L4037" s="1">
        <v>0</v>
      </c>
      <c r="M4037" s="1">
        <v>0</v>
      </c>
      <c r="N4037" s="1">
        <v>60.04</v>
      </c>
      <c r="O4037" s="1">
        <v>0.2</v>
      </c>
      <c r="P4037" s="1">
        <v>0</v>
      </c>
      <c r="Q4037" s="1">
        <v>0</v>
      </c>
      <c r="R4037" s="1">
        <v>0</v>
      </c>
      <c r="S4037">
        <f t="shared" si="883"/>
        <v>0</v>
      </c>
      <c r="T4037">
        <f t="shared" si="884"/>
        <v>0</v>
      </c>
      <c r="U4037">
        <f t="shared" si="885"/>
        <v>0</v>
      </c>
      <c r="V4037">
        <f t="shared" si="886"/>
        <v>0</v>
      </c>
      <c r="W4037">
        <f t="shared" si="887"/>
        <v>1</v>
      </c>
      <c r="X4037">
        <f t="shared" si="888"/>
        <v>0</v>
      </c>
      <c r="Y4037">
        <f t="shared" si="889"/>
        <v>0</v>
      </c>
      <c r="Z4037">
        <f t="shared" si="890"/>
        <v>1</v>
      </c>
      <c r="AA4037">
        <f t="shared" si="891"/>
        <v>0</v>
      </c>
      <c r="AB4037">
        <f t="shared" si="892"/>
        <v>0</v>
      </c>
      <c r="AC4037">
        <f t="shared" si="893"/>
        <v>0</v>
      </c>
      <c r="AD4037">
        <f t="shared" si="894"/>
        <v>0</v>
      </c>
      <c r="AE4037">
        <f t="shared" si="895"/>
        <v>0</v>
      </c>
    </row>
    <row r="4038" spans="2:31" x14ac:dyDescent="0.3">
      <c r="B4038" s="1" t="s">
        <v>4941</v>
      </c>
      <c r="C4038">
        <v>2</v>
      </c>
      <c r="D4038" s="2">
        <v>41533</v>
      </c>
      <c r="E4038" s="2">
        <v>41539</v>
      </c>
      <c r="F4038" s="2">
        <v>41658</v>
      </c>
      <c r="G4038">
        <f t="shared" si="882"/>
        <v>14.333333333333334</v>
      </c>
      <c r="H4038" s="1" t="s">
        <v>10</v>
      </c>
      <c r="I4038" t="s">
        <v>11780</v>
      </c>
      <c r="J4038" s="9">
        <v>1</v>
      </c>
      <c r="K4038" s="1">
        <v>43</v>
      </c>
      <c r="L4038" s="1">
        <v>37.20930233</v>
      </c>
      <c r="M4038" s="1">
        <v>9.3023255809999998</v>
      </c>
      <c r="N4038" s="1">
        <v>192.03</v>
      </c>
      <c r="O4038" s="1">
        <v>8.4033612999999993E-2</v>
      </c>
      <c r="P4038" s="1">
        <v>1</v>
      </c>
      <c r="Q4038" s="1">
        <v>0</v>
      </c>
      <c r="R4038" s="1">
        <v>1</v>
      </c>
      <c r="S4038">
        <f t="shared" si="883"/>
        <v>3</v>
      </c>
      <c r="T4038">
        <f t="shared" si="884"/>
        <v>0</v>
      </c>
      <c r="U4038">
        <f t="shared" si="885"/>
        <v>0</v>
      </c>
      <c r="V4038">
        <f t="shared" si="886"/>
        <v>1</v>
      </c>
      <c r="W4038">
        <f t="shared" si="887"/>
        <v>0</v>
      </c>
      <c r="X4038">
        <f t="shared" si="888"/>
        <v>0</v>
      </c>
      <c r="Y4038">
        <f t="shared" si="889"/>
        <v>1</v>
      </c>
      <c r="Z4038">
        <f t="shared" si="890"/>
        <v>0</v>
      </c>
      <c r="AA4038">
        <f t="shared" si="891"/>
        <v>0</v>
      </c>
      <c r="AB4038">
        <f t="shared" si="892"/>
        <v>0</v>
      </c>
      <c r="AC4038">
        <f t="shared" si="893"/>
        <v>0</v>
      </c>
      <c r="AD4038">
        <f t="shared" si="894"/>
        <v>0</v>
      </c>
      <c r="AE4038">
        <f t="shared" si="895"/>
        <v>0</v>
      </c>
    </row>
    <row r="4039" spans="2:31" x14ac:dyDescent="0.3">
      <c r="B4039" s="1" t="s">
        <v>4653</v>
      </c>
      <c r="C4039">
        <v>3</v>
      </c>
      <c r="D4039" s="2">
        <v>41502</v>
      </c>
      <c r="E4039" s="2">
        <v>41504</v>
      </c>
      <c r="F4039" s="2">
        <v>41575</v>
      </c>
      <c r="G4039">
        <f t="shared" si="882"/>
        <v>23.5</v>
      </c>
      <c r="H4039" s="1" t="s">
        <v>10</v>
      </c>
      <c r="I4039" t="s">
        <v>11780</v>
      </c>
      <c r="J4039" s="9">
        <v>1</v>
      </c>
      <c r="K4039" s="1">
        <v>47</v>
      </c>
      <c r="L4039" s="1">
        <v>2.1276595739999999</v>
      </c>
      <c r="M4039" s="1">
        <v>2.1276595739999999</v>
      </c>
      <c r="N4039" s="1">
        <v>78.650000000000006</v>
      </c>
      <c r="O4039" s="1">
        <v>2.8169013999999999E-2</v>
      </c>
      <c r="P4039" s="1">
        <v>1</v>
      </c>
      <c r="Q4039" s="1">
        <v>0</v>
      </c>
      <c r="R4039" s="1">
        <v>0</v>
      </c>
      <c r="S4039">
        <f t="shared" si="883"/>
        <v>2</v>
      </c>
      <c r="T4039">
        <f t="shared" si="884"/>
        <v>0</v>
      </c>
      <c r="U4039">
        <f t="shared" si="885"/>
        <v>0</v>
      </c>
      <c r="V4039">
        <f t="shared" si="886"/>
        <v>1</v>
      </c>
      <c r="W4039">
        <f t="shared" si="887"/>
        <v>0</v>
      </c>
      <c r="X4039">
        <f t="shared" si="888"/>
        <v>0</v>
      </c>
      <c r="Y4039">
        <f t="shared" si="889"/>
        <v>1</v>
      </c>
      <c r="Z4039">
        <f t="shared" si="890"/>
        <v>0</v>
      </c>
      <c r="AA4039">
        <f t="shared" si="891"/>
        <v>0</v>
      </c>
      <c r="AB4039">
        <f t="shared" si="892"/>
        <v>0</v>
      </c>
      <c r="AC4039">
        <f t="shared" si="893"/>
        <v>0</v>
      </c>
      <c r="AD4039">
        <f t="shared" si="894"/>
        <v>0</v>
      </c>
      <c r="AE4039">
        <f t="shared" si="895"/>
        <v>0</v>
      </c>
    </row>
    <row r="4040" spans="2:31" x14ac:dyDescent="0.3">
      <c r="B4040" s="1" t="s">
        <v>8045</v>
      </c>
      <c r="C4040">
        <v>4</v>
      </c>
      <c r="D4040" s="2">
        <v>43052</v>
      </c>
      <c r="E4040" s="2">
        <v>43052</v>
      </c>
      <c r="F4040" s="2">
        <v>43118</v>
      </c>
      <c r="G4040">
        <f t="shared" si="882"/>
        <v>19.5</v>
      </c>
      <c r="H4040" s="1" t="s">
        <v>10</v>
      </c>
      <c r="I4040" t="s">
        <v>11778</v>
      </c>
      <c r="J4040" s="9">
        <v>1</v>
      </c>
      <c r="K4040" s="1">
        <v>39</v>
      </c>
      <c r="L4040" s="1">
        <v>84.61538462</v>
      </c>
      <c r="M4040" s="1">
        <v>17.948717949999999</v>
      </c>
      <c r="N4040" s="1">
        <v>92.14</v>
      </c>
      <c r="O4040" s="1">
        <v>0.13636363636363599</v>
      </c>
      <c r="P4040" s="1">
        <v>1</v>
      </c>
      <c r="Q4040" s="1">
        <v>0</v>
      </c>
      <c r="R4040" s="1">
        <v>1</v>
      </c>
      <c r="S4040">
        <f t="shared" si="883"/>
        <v>2</v>
      </c>
      <c r="T4040">
        <f t="shared" si="884"/>
        <v>0</v>
      </c>
      <c r="U4040">
        <f t="shared" si="885"/>
        <v>0</v>
      </c>
      <c r="V4040">
        <f t="shared" si="886"/>
        <v>0</v>
      </c>
      <c r="W4040">
        <f t="shared" si="887"/>
        <v>1</v>
      </c>
      <c r="X4040">
        <f t="shared" si="888"/>
        <v>0</v>
      </c>
      <c r="Y4040">
        <f t="shared" si="889"/>
        <v>1</v>
      </c>
      <c r="Z4040">
        <f t="shared" si="890"/>
        <v>0</v>
      </c>
      <c r="AA4040">
        <f t="shared" si="891"/>
        <v>0</v>
      </c>
      <c r="AB4040">
        <f t="shared" si="892"/>
        <v>0</v>
      </c>
      <c r="AC4040">
        <f t="shared" si="893"/>
        <v>0</v>
      </c>
      <c r="AD4040">
        <f t="shared" si="894"/>
        <v>0</v>
      </c>
      <c r="AE4040">
        <f t="shared" si="895"/>
        <v>0</v>
      </c>
    </row>
    <row r="4041" spans="2:31" x14ac:dyDescent="0.3">
      <c r="B4041" s="1" t="s">
        <v>9715</v>
      </c>
      <c r="C4041">
        <v>1</v>
      </c>
      <c r="D4041" s="2">
        <v>40819</v>
      </c>
      <c r="E4041" s="2">
        <v>40819</v>
      </c>
      <c r="F4041" s="2">
        <v>40979</v>
      </c>
      <c r="G4041">
        <f t="shared" si="882"/>
        <v>0</v>
      </c>
      <c r="H4041" s="1" t="s">
        <v>22</v>
      </c>
      <c r="I4041" t="s">
        <v>11778</v>
      </c>
      <c r="J4041" s="9">
        <v>0</v>
      </c>
      <c r="K4041" s="1">
        <v>0</v>
      </c>
      <c r="L4041" s="1">
        <v>0</v>
      </c>
      <c r="M4041" s="1">
        <v>0</v>
      </c>
      <c r="N4041" s="1">
        <v>37.5</v>
      </c>
      <c r="O4041" s="1">
        <v>1.2500000000000001E-2</v>
      </c>
      <c r="P4041" s="1">
        <v>0</v>
      </c>
      <c r="Q4041" s="1">
        <v>0</v>
      </c>
      <c r="R4041" s="1">
        <v>0</v>
      </c>
      <c r="S4041">
        <f t="shared" si="883"/>
        <v>5</v>
      </c>
      <c r="T4041">
        <f t="shared" si="884"/>
        <v>0</v>
      </c>
      <c r="U4041">
        <f t="shared" si="885"/>
        <v>0</v>
      </c>
      <c r="V4041">
        <f t="shared" si="886"/>
        <v>0</v>
      </c>
      <c r="W4041">
        <f t="shared" si="887"/>
        <v>1</v>
      </c>
      <c r="X4041">
        <f t="shared" si="888"/>
        <v>0</v>
      </c>
      <c r="Y4041">
        <f t="shared" si="889"/>
        <v>0</v>
      </c>
      <c r="Z4041">
        <f t="shared" si="890"/>
        <v>0</v>
      </c>
      <c r="AA4041">
        <f t="shared" si="891"/>
        <v>0</v>
      </c>
      <c r="AB4041">
        <f t="shared" si="892"/>
        <v>1</v>
      </c>
      <c r="AC4041">
        <f t="shared" si="893"/>
        <v>0</v>
      </c>
      <c r="AD4041">
        <f t="shared" si="894"/>
        <v>0</v>
      </c>
      <c r="AE4041">
        <f t="shared" si="895"/>
        <v>0</v>
      </c>
    </row>
    <row r="4042" spans="2:31" x14ac:dyDescent="0.3">
      <c r="B4042" s="1" t="s">
        <v>3576</v>
      </c>
      <c r="C4042">
        <v>6</v>
      </c>
      <c r="D4042" s="2">
        <v>41149</v>
      </c>
      <c r="E4042" s="2">
        <v>41479</v>
      </c>
      <c r="F4042" s="2">
        <v>41654</v>
      </c>
      <c r="G4042">
        <f t="shared" si="882"/>
        <v>11.8</v>
      </c>
      <c r="H4042" s="1" t="s">
        <v>22</v>
      </c>
      <c r="I4042" t="s">
        <v>11780</v>
      </c>
      <c r="J4042" s="9">
        <v>1</v>
      </c>
      <c r="K4042" s="1">
        <v>59</v>
      </c>
      <c r="L4042" s="1">
        <v>35.593220340000002</v>
      </c>
      <c r="M4042" s="1">
        <v>5.0847457629999999</v>
      </c>
      <c r="N4042" s="1">
        <v>52.6</v>
      </c>
      <c r="O4042" s="1">
        <v>0.12571428600000001</v>
      </c>
      <c r="P4042" s="1">
        <v>0</v>
      </c>
      <c r="Q4042" s="1">
        <v>1</v>
      </c>
      <c r="R4042" s="1">
        <v>1</v>
      </c>
      <c r="S4042">
        <f t="shared" si="883"/>
        <v>5</v>
      </c>
      <c r="T4042">
        <f t="shared" si="884"/>
        <v>0</v>
      </c>
      <c r="U4042">
        <f t="shared" si="885"/>
        <v>0</v>
      </c>
      <c r="V4042">
        <f t="shared" si="886"/>
        <v>1</v>
      </c>
      <c r="W4042">
        <f t="shared" si="887"/>
        <v>0</v>
      </c>
      <c r="X4042">
        <f t="shared" si="888"/>
        <v>0</v>
      </c>
      <c r="Y4042">
        <f t="shared" si="889"/>
        <v>0</v>
      </c>
      <c r="Z4042">
        <f t="shared" si="890"/>
        <v>0</v>
      </c>
      <c r="AA4042">
        <f t="shared" si="891"/>
        <v>0</v>
      </c>
      <c r="AB4042">
        <f t="shared" si="892"/>
        <v>1</v>
      </c>
      <c r="AC4042">
        <f t="shared" si="893"/>
        <v>0</v>
      </c>
      <c r="AD4042">
        <f t="shared" si="894"/>
        <v>0</v>
      </c>
      <c r="AE4042">
        <f t="shared" si="895"/>
        <v>0</v>
      </c>
    </row>
    <row r="4043" spans="2:31" x14ac:dyDescent="0.3">
      <c r="B4043" s="1" t="s">
        <v>4716</v>
      </c>
      <c r="C4043">
        <v>0</v>
      </c>
      <c r="D4043" s="2">
        <v>41510</v>
      </c>
      <c r="E4043" s="2">
        <v>41510</v>
      </c>
      <c r="F4043" s="2">
        <v>41644</v>
      </c>
      <c r="G4043">
        <f t="shared" si="882"/>
        <v>10.75</v>
      </c>
      <c r="H4043" s="1" t="s">
        <v>12</v>
      </c>
      <c r="I4043" t="s">
        <v>11780</v>
      </c>
      <c r="J4043" s="9">
        <v>1</v>
      </c>
      <c r="K4043" s="1">
        <v>43</v>
      </c>
      <c r="L4043" s="1">
        <v>95.348837209999999</v>
      </c>
      <c r="M4043" s="1">
        <v>32.558139529999998</v>
      </c>
      <c r="N4043" s="1">
        <v>64.709999999999994</v>
      </c>
      <c r="O4043" s="1">
        <v>4.4776119000000003E-2</v>
      </c>
      <c r="P4043" s="1">
        <v>1</v>
      </c>
      <c r="Q4043" s="1">
        <v>0</v>
      </c>
      <c r="R4043" s="1">
        <v>0</v>
      </c>
      <c r="S4043">
        <f t="shared" si="883"/>
        <v>4</v>
      </c>
      <c r="T4043">
        <f t="shared" si="884"/>
        <v>0</v>
      </c>
      <c r="U4043">
        <f t="shared" si="885"/>
        <v>0</v>
      </c>
      <c r="V4043">
        <f t="shared" si="886"/>
        <v>1</v>
      </c>
      <c r="W4043">
        <f t="shared" si="887"/>
        <v>0</v>
      </c>
      <c r="X4043">
        <f t="shared" si="888"/>
        <v>0</v>
      </c>
      <c r="Y4043">
        <f t="shared" si="889"/>
        <v>0</v>
      </c>
      <c r="Z4043">
        <f t="shared" si="890"/>
        <v>1</v>
      </c>
      <c r="AA4043">
        <f t="shared" si="891"/>
        <v>0</v>
      </c>
      <c r="AB4043">
        <f t="shared" si="892"/>
        <v>0</v>
      </c>
      <c r="AC4043">
        <f t="shared" si="893"/>
        <v>0</v>
      </c>
      <c r="AD4043">
        <f t="shared" si="894"/>
        <v>0</v>
      </c>
      <c r="AE4043">
        <f t="shared" si="895"/>
        <v>0</v>
      </c>
    </row>
    <row r="4044" spans="2:31" x14ac:dyDescent="0.3">
      <c r="B4044" s="1" t="s">
        <v>2653</v>
      </c>
      <c r="C4044">
        <v>3</v>
      </c>
      <c r="D4044" s="2">
        <v>41130</v>
      </c>
      <c r="E4044" s="2">
        <v>41138</v>
      </c>
      <c r="F4044" s="2">
        <v>41655</v>
      </c>
      <c r="G4044">
        <f t="shared" si="882"/>
        <v>3.5625</v>
      </c>
      <c r="H4044" s="1" t="s">
        <v>3</v>
      </c>
      <c r="I4044" t="s">
        <v>11779</v>
      </c>
      <c r="J4044" s="9">
        <v>1</v>
      </c>
      <c r="K4044" s="1">
        <v>57</v>
      </c>
      <c r="L4044" s="1">
        <v>19.298245609999999</v>
      </c>
      <c r="M4044" s="1">
        <v>10.52631579</v>
      </c>
      <c r="N4044" s="1">
        <v>64.56</v>
      </c>
      <c r="O4044" s="1">
        <v>0.123791103</v>
      </c>
      <c r="P4044" s="1">
        <v>1</v>
      </c>
      <c r="Q4044" s="1">
        <v>1</v>
      </c>
      <c r="R4044" s="1">
        <v>0</v>
      </c>
      <c r="S4044">
        <f t="shared" si="883"/>
        <v>16</v>
      </c>
      <c r="T4044">
        <f t="shared" si="884"/>
        <v>1</v>
      </c>
      <c r="U4044">
        <f t="shared" si="885"/>
        <v>1</v>
      </c>
      <c r="V4044">
        <f t="shared" si="886"/>
        <v>0</v>
      </c>
      <c r="W4044">
        <f t="shared" si="887"/>
        <v>0</v>
      </c>
      <c r="X4044">
        <f t="shared" si="888"/>
        <v>0</v>
      </c>
      <c r="Y4044">
        <f t="shared" si="889"/>
        <v>0</v>
      </c>
      <c r="Z4044">
        <f t="shared" si="890"/>
        <v>0</v>
      </c>
      <c r="AA4044">
        <f t="shared" si="891"/>
        <v>0</v>
      </c>
      <c r="AB4044">
        <f t="shared" si="892"/>
        <v>0</v>
      </c>
      <c r="AC4044">
        <f t="shared" si="893"/>
        <v>1</v>
      </c>
      <c r="AD4044">
        <f t="shared" si="894"/>
        <v>0</v>
      </c>
      <c r="AE4044">
        <f t="shared" si="895"/>
        <v>0</v>
      </c>
    </row>
    <row r="4045" spans="2:31" x14ac:dyDescent="0.3">
      <c r="B4045" s="1" t="s">
        <v>11682</v>
      </c>
      <c r="C4045">
        <v>4</v>
      </c>
      <c r="D4045" s="2">
        <v>43043</v>
      </c>
      <c r="E4045" s="2">
        <v>43058</v>
      </c>
      <c r="F4045" s="2">
        <v>43080</v>
      </c>
      <c r="G4045">
        <f t="shared" si="882"/>
        <v>27</v>
      </c>
      <c r="H4045" s="1" t="s">
        <v>5</v>
      </c>
      <c r="I4045" t="s">
        <v>11780</v>
      </c>
      <c r="J4045" s="9">
        <v>1</v>
      </c>
      <c r="K4045" s="1">
        <v>27</v>
      </c>
      <c r="L4045" s="1">
        <v>48.148148149999997</v>
      </c>
      <c r="M4045" s="1">
        <v>22.222222219999999</v>
      </c>
      <c r="N4045" s="1">
        <v>88.43</v>
      </c>
      <c r="O4045" s="1">
        <v>0.13636363636363599</v>
      </c>
      <c r="P4045" s="1">
        <v>1</v>
      </c>
      <c r="Q4045" s="1">
        <v>0</v>
      </c>
      <c r="R4045" s="1">
        <v>0</v>
      </c>
      <c r="S4045">
        <f t="shared" si="883"/>
        <v>0</v>
      </c>
      <c r="T4045">
        <f t="shared" si="884"/>
        <v>0</v>
      </c>
      <c r="U4045">
        <f t="shared" si="885"/>
        <v>0</v>
      </c>
      <c r="V4045">
        <f t="shared" si="886"/>
        <v>1</v>
      </c>
      <c r="W4045">
        <f t="shared" si="887"/>
        <v>0</v>
      </c>
      <c r="X4045">
        <f t="shared" si="888"/>
        <v>0</v>
      </c>
      <c r="Y4045">
        <f t="shared" si="889"/>
        <v>0</v>
      </c>
      <c r="Z4045">
        <f t="shared" si="890"/>
        <v>0</v>
      </c>
      <c r="AA4045">
        <f t="shared" si="891"/>
        <v>1</v>
      </c>
      <c r="AB4045">
        <f t="shared" si="892"/>
        <v>0</v>
      </c>
      <c r="AC4045">
        <f t="shared" si="893"/>
        <v>0</v>
      </c>
      <c r="AD4045">
        <f t="shared" si="894"/>
        <v>0</v>
      </c>
      <c r="AE4045">
        <f t="shared" si="895"/>
        <v>0</v>
      </c>
    </row>
    <row r="4046" spans="2:31" x14ac:dyDescent="0.3">
      <c r="B4046" s="1" t="s">
        <v>11183</v>
      </c>
      <c r="C4046">
        <v>1</v>
      </c>
      <c r="D4046" s="2">
        <v>42797</v>
      </c>
      <c r="E4046" s="2">
        <v>42815</v>
      </c>
      <c r="F4046" s="2">
        <v>42841</v>
      </c>
      <c r="G4046">
        <f t="shared" si="882"/>
        <v>0</v>
      </c>
      <c r="H4046" s="1" t="s">
        <v>22</v>
      </c>
      <c r="I4046" t="s">
        <v>11779</v>
      </c>
      <c r="J4046" s="9">
        <v>0</v>
      </c>
      <c r="K4046" s="1">
        <v>0</v>
      </c>
      <c r="L4046" s="1">
        <v>0</v>
      </c>
      <c r="M4046" s="1">
        <v>0</v>
      </c>
      <c r="N4046" s="1">
        <v>45.69</v>
      </c>
      <c r="O4046" s="1">
        <v>7.69230769230769E-2</v>
      </c>
      <c r="P4046" s="1">
        <v>0</v>
      </c>
      <c r="Q4046" s="1">
        <v>0</v>
      </c>
      <c r="R4046" s="1">
        <v>0</v>
      </c>
      <c r="S4046">
        <f t="shared" si="883"/>
        <v>0</v>
      </c>
      <c r="T4046">
        <f t="shared" si="884"/>
        <v>0</v>
      </c>
      <c r="U4046">
        <f t="shared" si="885"/>
        <v>1</v>
      </c>
      <c r="V4046">
        <f t="shared" si="886"/>
        <v>0</v>
      </c>
      <c r="W4046">
        <f t="shared" si="887"/>
        <v>0</v>
      </c>
      <c r="X4046">
        <f t="shared" si="888"/>
        <v>0</v>
      </c>
      <c r="Y4046">
        <f t="shared" si="889"/>
        <v>0</v>
      </c>
      <c r="Z4046">
        <f t="shared" si="890"/>
        <v>0</v>
      </c>
      <c r="AA4046">
        <f t="shared" si="891"/>
        <v>0</v>
      </c>
      <c r="AB4046">
        <f t="shared" si="892"/>
        <v>1</v>
      </c>
      <c r="AC4046">
        <f t="shared" si="893"/>
        <v>0</v>
      </c>
      <c r="AD4046">
        <f t="shared" si="894"/>
        <v>0</v>
      </c>
      <c r="AE4046">
        <f t="shared" si="895"/>
        <v>0</v>
      </c>
    </row>
    <row r="4047" spans="2:31" x14ac:dyDescent="0.3">
      <c r="B4047" s="1" t="s">
        <v>10142</v>
      </c>
      <c r="C4047">
        <v>0</v>
      </c>
      <c r="D4047" s="2">
        <v>41473</v>
      </c>
      <c r="E4047" s="2">
        <v>41477</v>
      </c>
      <c r="F4047" s="2">
        <v>41646</v>
      </c>
      <c r="G4047">
        <f t="shared" si="882"/>
        <v>1</v>
      </c>
      <c r="H4047" s="1" t="s">
        <v>12</v>
      </c>
      <c r="I4047" t="s">
        <v>11780</v>
      </c>
      <c r="J4047" s="9">
        <v>0</v>
      </c>
      <c r="K4047" s="1">
        <v>5</v>
      </c>
      <c r="L4047" s="1">
        <v>60</v>
      </c>
      <c r="M4047" s="1">
        <v>40</v>
      </c>
      <c r="N4047" s="1">
        <v>40.33</v>
      </c>
      <c r="O4047" s="1">
        <v>4.1420117999999999E-2</v>
      </c>
      <c r="P4047" s="1">
        <v>1</v>
      </c>
      <c r="Q4047" s="1">
        <v>0</v>
      </c>
      <c r="R4047" s="1">
        <v>1</v>
      </c>
      <c r="S4047">
        <f t="shared" si="883"/>
        <v>5</v>
      </c>
      <c r="T4047">
        <f t="shared" si="884"/>
        <v>0</v>
      </c>
      <c r="U4047">
        <f t="shared" si="885"/>
        <v>0</v>
      </c>
      <c r="V4047">
        <f t="shared" si="886"/>
        <v>1</v>
      </c>
      <c r="W4047">
        <f t="shared" si="887"/>
        <v>0</v>
      </c>
      <c r="X4047">
        <f t="shared" si="888"/>
        <v>0</v>
      </c>
      <c r="Y4047">
        <f t="shared" si="889"/>
        <v>0</v>
      </c>
      <c r="Z4047">
        <f t="shared" si="890"/>
        <v>1</v>
      </c>
      <c r="AA4047">
        <f t="shared" si="891"/>
        <v>0</v>
      </c>
      <c r="AB4047">
        <f t="shared" si="892"/>
        <v>0</v>
      </c>
      <c r="AC4047">
        <f t="shared" si="893"/>
        <v>0</v>
      </c>
      <c r="AD4047">
        <f t="shared" si="894"/>
        <v>0</v>
      </c>
      <c r="AE4047">
        <f t="shared" si="895"/>
        <v>0</v>
      </c>
    </row>
    <row r="4048" spans="2:31" x14ac:dyDescent="0.3">
      <c r="B4048" s="1" t="s">
        <v>7027</v>
      </c>
      <c r="C4048">
        <v>3</v>
      </c>
      <c r="D4048" s="2">
        <v>41911</v>
      </c>
      <c r="E4048" s="2">
        <v>41973</v>
      </c>
      <c r="F4048" s="2">
        <v>42536</v>
      </c>
      <c r="G4048">
        <f t="shared" si="882"/>
        <v>2.3888888888888888</v>
      </c>
      <c r="H4048" s="1" t="s">
        <v>12</v>
      </c>
      <c r="I4048" t="s">
        <v>11778</v>
      </c>
      <c r="J4048" s="9">
        <v>1</v>
      </c>
      <c r="K4048" s="1">
        <v>43</v>
      </c>
      <c r="L4048" s="1">
        <v>20.93023256</v>
      </c>
      <c r="M4048" s="1">
        <v>4.651162791</v>
      </c>
      <c r="N4048" s="1">
        <v>101.34</v>
      </c>
      <c r="O4048" s="1">
        <v>2.3090586145648299E-2</v>
      </c>
      <c r="P4048" s="1">
        <v>0</v>
      </c>
      <c r="Q4048" s="1">
        <v>0</v>
      </c>
      <c r="R4048" s="1">
        <v>0</v>
      </c>
      <c r="S4048">
        <f t="shared" si="883"/>
        <v>18</v>
      </c>
      <c r="T4048">
        <f t="shared" si="884"/>
        <v>0</v>
      </c>
      <c r="U4048">
        <f t="shared" si="885"/>
        <v>0</v>
      </c>
      <c r="V4048">
        <f t="shared" si="886"/>
        <v>0</v>
      </c>
      <c r="W4048">
        <f t="shared" si="887"/>
        <v>1</v>
      </c>
      <c r="X4048">
        <f t="shared" si="888"/>
        <v>0</v>
      </c>
      <c r="Y4048">
        <f t="shared" si="889"/>
        <v>0</v>
      </c>
      <c r="Z4048">
        <f t="shared" si="890"/>
        <v>1</v>
      </c>
      <c r="AA4048">
        <f t="shared" si="891"/>
        <v>0</v>
      </c>
      <c r="AB4048">
        <f t="shared" si="892"/>
        <v>0</v>
      </c>
      <c r="AC4048">
        <f t="shared" si="893"/>
        <v>0</v>
      </c>
      <c r="AD4048">
        <f t="shared" si="894"/>
        <v>0</v>
      </c>
      <c r="AE4048">
        <f t="shared" si="895"/>
        <v>0</v>
      </c>
    </row>
    <row r="4049" spans="2:31" x14ac:dyDescent="0.3">
      <c r="B4049" s="1" t="s">
        <v>5374</v>
      </c>
      <c r="C4049">
        <v>3</v>
      </c>
      <c r="D4049" s="2">
        <v>41551</v>
      </c>
      <c r="E4049" s="2">
        <v>41565</v>
      </c>
      <c r="F4049" s="2">
        <v>41591</v>
      </c>
      <c r="G4049">
        <f t="shared" si="882"/>
        <v>33</v>
      </c>
      <c r="H4049" s="1" t="s">
        <v>10</v>
      </c>
      <c r="I4049" t="s">
        <v>11780</v>
      </c>
      <c r="J4049" s="9">
        <v>1</v>
      </c>
      <c r="K4049" s="1">
        <v>33</v>
      </c>
      <c r="L4049" s="1">
        <v>33.333333330000002</v>
      </c>
      <c r="M4049" s="1">
        <v>9.0909090910000003</v>
      </c>
      <c r="N4049" s="1">
        <v>75.14</v>
      </c>
      <c r="O4049" s="1">
        <v>7.6923077000000006E-2</v>
      </c>
      <c r="P4049" s="1">
        <v>1</v>
      </c>
      <c r="Q4049" s="1">
        <v>0</v>
      </c>
      <c r="R4049" s="1">
        <v>0</v>
      </c>
      <c r="S4049">
        <f t="shared" si="883"/>
        <v>0</v>
      </c>
      <c r="T4049">
        <f t="shared" si="884"/>
        <v>0</v>
      </c>
      <c r="U4049">
        <f t="shared" si="885"/>
        <v>0</v>
      </c>
      <c r="V4049">
        <f t="shared" si="886"/>
        <v>1</v>
      </c>
      <c r="W4049">
        <f t="shared" si="887"/>
        <v>0</v>
      </c>
      <c r="X4049">
        <f t="shared" si="888"/>
        <v>0</v>
      </c>
      <c r="Y4049">
        <f t="shared" si="889"/>
        <v>1</v>
      </c>
      <c r="Z4049">
        <f t="shared" si="890"/>
        <v>0</v>
      </c>
      <c r="AA4049">
        <f t="shared" si="891"/>
        <v>0</v>
      </c>
      <c r="AB4049">
        <f t="shared" si="892"/>
        <v>0</v>
      </c>
      <c r="AC4049">
        <f t="shared" si="893"/>
        <v>0</v>
      </c>
      <c r="AD4049">
        <f t="shared" si="894"/>
        <v>0</v>
      </c>
      <c r="AE4049">
        <f t="shared" si="895"/>
        <v>0</v>
      </c>
    </row>
    <row r="4050" spans="2:31" x14ac:dyDescent="0.3">
      <c r="B4050" s="1" t="s">
        <v>657</v>
      </c>
      <c r="C4050">
        <v>6</v>
      </c>
      <c r="D4050" s="2">
        <v>41352</v>
      </c>
      <c r="E4050" s="2">
        <v>41526</v>
      </c>
      <c r="F4050" s="2">
        <v>41555</v>
      </c>
      <c r="G4050">
        <f t="shared" si="882"/>
        <v>38</v>
      </c>
      <c r="H4050" s="1" t="s">
        <v>5</v>
      </c>
      <c r="I4050" t="s">
        <v>11779</v>
      </c>
      <c r="J4050" s="9">
        <v>1</v>
      </c>
      <c r="K4050" s="1">
        <v>38</v>
      </c>
      <c r="L4050" s="1">
        <v>0</v>
      </c>
      <c r="M4050" s="1">
        <v>0</v>
      </c>
      <c r="N4050" s="1">
        <v>38.06</v>
      </c>
      <c r="O4050" s="1">
        <v>0.13793103400000001</v>
      </c>
      <c r="P4050" s="1">
        <v>0</v>
      </c>
      <c r="Q4050" s="1">
        <v>0</v>
      </c>
      <c r="R4050" s="1">
        <v>0</v>
      </c>
      <c r="S4050">
        <f t="shared" si="883"/>
        <v>0</v>
      </c>
      <c r="T4050">
        <f t="shared" si="884"/>
        <v>0</v>
      </c>
      <c r="U4050">
        <f t="shared" si="885"/>
        <v>1</v>
      </c>
      <c r="V4050">
        <f t="shared" si="886"/>
        <v>0</v>
      </c>
      <c r="W4050">
        <f t="shared" si="887"/>
        <v>0</v>
      </c>
      <c r="X4050">
        <f t="shared" si="888"/>
        <v>0</v>
      </c>
      <c r="Y4050">
        <f t="shared" si="889"/>
        <v>0</v>
      </c>
      <c r="Z4050">
        <f t="shared" si="890"/>
        <v>0</v>
      </c>
      <c r="AA4050">
        <f t="shared" si="891"/>
        <v>1</v>
      </c>
      <c r="AB4050">
        <f t="shared" si="892"/>
        <v>0</v>
      </c>
      <c r="AC4050">
        <f t="shared" si="893"/>
        <v>0</v>
      </c>
      <c r="AD4050">
        <f t="shared" si="894"/>
        <v>0</v>
      </c>
      <c r="AE4050">
        <f t="shared" si="895"/>
        <v>0</v>
      </c>
    </row>
    <row r="4051" spans="2:31" x14ac:dyDescent="0.3">
      <c r="B4051" s="1" t="s">
        <v>8719</v>
      </c>
      <c r="C4051">
        <v>3</v>
      </c>
      <c r="D4051" s="2">
        <v>41314</v>
      </c>
      <c r="E4051" s="2">
        <v>41320</v>
      </c>
      <c r="F4051" s="2">
        <v>41364</v>
      </c>
      <c r="G4051">
        <f t="shared" si="882"/>
        <v>47</v>
      </c>
      <c r="H4051" s="1" t="s">
        <v>12</v>
      </c>
      <c r="I4051" t="s">
        <v>11780</v>
      </c>
      <c r="J4051" s="9">
        <v>1</v>
      </c>
      <c r="K4051" s="1">
        <v>47</v>
      </c>
      <c r="L4051" s="1">
        <v>0</v>
      </c>
      <c r="M4051" s="1">
        <v>0</v>
      </c>
      <c r="N4051" s="1">
        <v>78.44</v>
      </c>
      <c r="O4051" s="1">
        <v>0.113636364</v>
      </c>
      <c r="P4051" s="1">
        <v>0</v>
      </c>
      <c r="Q4051" s="1">
        <v>0</v>
      </c>
      <c r="R4051" s="1">
        <v>0</v>
      </c>
      <c r="S4051">
        <f t="shared" si="883"/>
        <v>1</v>
      </c>
      <c r="T4051">
        <f t="shared" si="884"/>
        <v>0</v>
      </c>
      <c r="U4051">
        <f t="shared" si="885"/>
        <v>0</v>
      </c>
      <c r="V4051">
        <f t="shared" si="886"/>
        <v>1</v>
      </c>
      <c r="W4051">
        <f t="shared" si="887"/>
        <v>0</v>
      </c>
      <c r="X4051">
        <f t="shared" si="888"/>
        <v>0</v>
      </c>
      <c r="Y4051">
        <f t="shared" si="889"/>
        <v>0</v>
      </c>
      <c r="Z4051">
        <f t="shared" si="890"/>
        <v>1</v>
      </c>
      <c r="AA4051">
        <f t="shared" si="891"/>
        <v>0</v>
      </c>
      <c r="AB4051">
        <f t="shared" si="892"/>
        <v>0</v>
      </c>
      <c r="AC4051">
        <f t="shared" si="893"/>
        <v>0</v>
      </c>
      <c r="AD4051">
        <f t="shared" si="894"/>
        <v>0</v>
      </c>
      <c r="AE4051">
        <f t="shared" si="895"/>
        <v>0</v>
      </c>
    </row>
    <row r="4052" spans="2:31" x14ac:dyDescent="0.3">
      <c r="B4052" s="1" t="s">
        <v>11274</v>
      </c>
      <c r="C4052">
        <v>2</v>
      </c>
      <c r="D4052" s="2">
        <v>42791</v>
      </c>
      <c r="E4052" s="2">
        <v>42807</v>
      </c>
      <c r="F4052" s="2">
        <v>42932</v>
      </c>
      <c r="G4052">
        <f t="shared" si="882"/>
        <v>0.75</v>
      </c>
      <c r="H4052" s="1" t="s">
        <v>12</v>
      </c>
      <c r="I4052" t="s">
        <v>11780</v>
      </c>
      <c r="J4052" s="9">
        <v>0</v>
      </c>
      <c r="K4052" s="1">
        <v>3</v>
      </c>
      <c r="L4052" s="1">
        <v>33.333333330000002</v>
      </c>
      <c r="M4052" s="1">
        <v>0</v>
      </c>
      <c r="N4052" s="1">
        <v>135.9</v>
      </c>
      <c r="O4052" s="1">
        <v>0.04</v>
      </c>
      <c r="P4052" s="1">
        <v>0</v>
      </c>
      <c r="Q4052" s="1">
        <v>0</v>
      </c>
      <c r="R4052" s="1">
        <v>0</v>
      </c>
      <c r="S4052">
        <f t="shared" si="883"/>
        <v>4</v>
      </c>
      <c r="T4052">
        <f t="shared" si="884"/>
        <v>0</v>
      </c>
      <c r="U4052">
        <f t="shared" si="885"/>
        <v>0</v>
      </c>
      <c r="V4052">
        <f t="shared" si="886"/>
        <v>1</v>
      </c>
      <c r="W4052">
        <f t="shared" si="887"/>
        <v>0</v>
      </c>
      <c r="X4052">
        <f t="shared" si="888"/>
        <v>0</v>
      </c>
      <c r="Y4052">
        <f t="shared" si="889"/>
        <v>0</v>
      </c>
      <c r="Z4052">
        <f t="shared" si="890"/>
        <v>1</v>
      </c>
      <c r="AA4052">
        <f t="shared" si="891"/>
        <v>0</v>
      </c>
      <c r="AB4052">
        <f t="shared" si="892"/>
        <v>0</v>
      </c>
      <c r="AC4052">
        <f t="shared" si="893"/>
        <v>0</v>
      </c>
      <c r="AD4052">
        <f t="shared" si="894"/>
        <v>0</v>
      </c>
      <c r="AE4052">
        <f t="shared" si="895"/>
        <v>0</v>
      </c>
    </row>
    <row r="4053" spans="2:31" x14ac:dyDescent="0.3">
      <c r="B4053" s="1" t="s">
        <v>3192</v>
      </c>
      <c r="C4053">
        <v>6</v>
      </c>
      <c r="D4053" s="2">
        <v>40750</v>
      </c>
      <c r="E4053" s="2">
        <v>40814</v>
      </c>
      <c r="F4053" s="2">
        <v>40834</v>
      </c>
      <c r="G4053">
        <f t="shared" si="882"/>
        <v>43</v>
      </c>
      <c r="H4053" s="1" t="s">
        <v>3</v>
      </c>
      <c r="I4053" t="s">
        <v>11779</v>
      </c>
      <c r="J4053" s="9">
        <v>1</v>
      </c>
      <c r="K4053" s="1">
        <v>43</v>
      </c>
      <c r="L4053" s="1">
        <v>16.27906977</v>
      </c>
      <c r="M4053" s="1">
        <v>0</v>
      </c>
      <c r="N4053" s="1">
        <v>63.84</v>
      </c>
      <c r="O4053" s="1">
        <v>0.1</v>
      </c>
      <c r="P4053" s="1">
        <v>0</v>
      </c>
      <c r="Q4053" s="1">
        <v>0</v>
      </c>
      <c r="R4053" s="1">
        <v>0</v>
      </c>
      <c r="S4053">
        <f t="shared" si="883"/>
        <v>0</v>
      </c>
      <c r="T4053">
        <f t="shared" si="884"/>
        <v>1</v>
      </c>
      <c r="U4053">
        <f t="shared" si="885"/>
        <v>1</v>
      </c>
      <c r="V4053">
        <f t="shared" si="886"/>
        <v>0</v>
      </c>
      <c r="W4053">
        <f t="shared" si="887"/>
        <v>0</v>
      </c>
      <c r="X4053">
        <f t="shared" si="888"/>
        <v>0</v>
      </c>
      <c r="Y4053">
        <f t="shared" si="889"/>
        <v>0</v>
      </c>
      <c r="Z4053">
        <f t="shared" si="890"/>
        <v>0</v>
      </c>
      <c r="AA4053">
        <f t="shared" si="891"/>
        <v>0</v>
      </c>
      <c r="AB4053">
        <f t="shared" si="892"/>
        <v>0</v>
      </c>
      <c r="AC4053">
        <f t="shared" si="893"/>
        <v>1</v>
      </c>
      <c r="AD4053">
        <f t="shared" si="894"/>
        <v>0</v>
      </c>
      <c r="AE4053">
        <f t="shared" si="895"/>
        <v>0</v>
      </c>
    </row>
    <row r="4054" spans="2:31" x14ac:dyDescent="0.3">
      <c r="B4054" s="1" t="s">
        <v>1441</v>
      </c>
      <c r="C4054">
        <v>0</v>
      </c>
      <c r="D4054" s="2">
        <v>41149</v>
      </c>
      <c r="E4054" s="2">
        <v>41114</v>
      </c>
      <c r="F4054" s="2">
        <v>41645</v>
      </c>
      <c r="G4054">
        <f t="shared" si="882"/>
        <v>2.5882352941176472</v>
      </c>
      <c r="H4054" s="1" t="s">
        <v>22</v>
      </c>
      <c r="I4054" t="s">
        <v>11780</v>
      </c>
      <c r="J4054" s="9">
        <v>1</v>
      </c>
      <c r="K4054" s="1">
        <v>44</v>
      </c>
      <c r="L4054" s="1">
        <v>93.181818179999993</v>
      </c>
      <c r="M4054" s="1">
        <v>31.81818182</v>
      </c>
      <c r="N4054" s="1">
        <v>51.02</v>
      </c>
      <c r="O4054" s="1">
        <v>9.4161959999999999E-3</v>
      </c>
      <c r="P4054" s="1">
        <v>1</v>
      </c>
      <c r="Q4054" s="1">
        <v>0</v>
      </c>
      <c r="R4054" s="1">
        <v>1</v>
      </c>
      <c r="S4054">
        <f t="shared" si="883"/>
        <v>17</v>
      </c>
      <c r="T4054">
        <f t="shared" si="884"/>
        <v>0</v>
      </c>
      <c r="U4054">
        <f t="shared" si="885"/>
        <v>0</v>
      </c>
      <c r="V4054">
        <f t="shared" si="886"/>
        <v>1</v>
      </c>
      <c r="W4054">
        <f t="shared" si="887"/>
        <v>0</v>
      </c>
      <c r="X4054">
        <f t="shared" si="888"/>
        <v>0</v>
      </c>
      <c r="Y4054">
        <f t="shared" si="889"/>
        <v>0</v>
      </c>
      <c r="Z4054">
        <f t="shared" si="890"/>
        <v>0</v>
      </c>
      <c r="AA4054">
        <f t="shared" si="891"/>
        <v>0</v>
      </c>
      <c r="AB4054">
        <f t="shared" si="892"/>
        <v>1</v>
      </c>
      <c r="AC4054">
        <f t="shared" si="893"/>
        <v>0</v>
      </c>
      <c r="AD4054">
        <f t="shared" si="894"/>
        <v>0</v>
      </c>
      <c r="AE4054">
        <f t="shared" si="895"/>
        <v>0</v>
      </c>
    </row>
    <row r="4055" spans="2:31" x14ac:dyDescent="0.3">
      <c r="B4055" s="1" t="s">
        <v>4557</v>
      </c>
      <c r="C4055">
        <v>3</v>
      </c>
      <c r="D4055" s="2">
        <v>41486</v>
      </c>
      <c r="E4055" s="2">
        <v>41515</v>
      </c>
      <c r="F4055" s="2">
        <v>41645</v>
      </c>
      <c r="G4055">
        <f t="shared" si="882"/>
        <v>10.75</v>
      </c>
      <c r="H4055" s="1" t="s">
        <v>3</v>
      </c>
      <c r="I4055" t="s">
        <v>11778</v>
      </c>
      <c r="J4055" s="9">
        <v>1</v>
      </c>
      <c r="K4055" s="1">
        <v>43</v>
      </c>
      <c r="L4055" s="1">
        <v>39.534883720000003</v>
      </c>
      <c r="M4055" s="1">
        <v>2.3255813949999999</v>
      </c>
      <c r="N4055" s="1">
        <v>82.63</v>
      </c>
      <c r="O4055" s="1">
        <v>4.6153845999999998E-2</v>
      </c>
      <c r="P4055" s="1">
        <v>1</v>
      </c>
      <c r="Q4055" s="1">
        <v>0</v>
      </c>
      <c r="R4055" s="1">
        <v>0</v>
      </c>
      <c r="S4055">
        <f t="shared" si="883"/>
        <v>4</v>
      </c>
      <c r="T4055">
        <f t="shared" si="884"/>
        <v>1</v>
      </c>
      <c r="U4055">
        <f t="shared" si="885"/>
        <v>0</v>
      </c>
      <c r="V4055">
        <f t="shared" si="886"/>
        <v>0</v>
      </c>
      <c r="W4055">
        <f t="shared" si="887"/>
        <v>1</v>
      </c>
      <c r="X4055">
        <f t="shared" si="888"/>
        <v>0</v>
      </c>
      <c r="Y4055">
        <f t="shared" si="889"/>
        <v>0</v>
      </c>
      <c r="Z4055">
        <f t="shared" si="890"/>
        <v>0</v>
      </c>
      <c r="AA4055">
        <f t="shared" si="891"/>
        <v>0</v>
      </c>
      <c r="AB4055">
        <f t="shared" si="892"/>
        <v>0</v>
      </c>
      <c r="AC4055">
        <f t="shared" si="893"/>
        <v>1</v>
      </c>
      <c r="AD4055">
        <f t="shared" si="894"/>
        <v>0</v>
      </c>
      <c r="AE4055">
        <f t="shared" si="895"/>
        <v>0</v>
      </c>
    </row>
    <row r="4056" spans="2:31" x14ac:dyDescent="0.3">
      <c r="B4056" s="1" t="s">
        <v>596</v>
      </c>
      <c r="C4056">
        <v>6</v>
      </c>
      <c r="D4056" s="2">
        <v>41346</v>
      </c>
      <c r="E4056" s="2">
        <v>41351</v>
      </c>
      <c r="F4056" s="2">
        <v>41527</v>
      </c>
      <c r="G4056">
        <f t="shared" si="882"/>
        <v>9.4</v>
      </c>
      <c r="H4056" s="1" t="s">
        <v>5</v>
      </c>
      <c r="I4056" t="s">
        <v>11778</v>
      </c>
      <c r="J4056" s="9">
        <v>1</v>
      </c>
      <c r="K4056" s="1">
        <v>47</v>
      </c>
      <c r="L4056" s="1">
        <v>8.5106382979999999</v>
      </c>
      <c r="M4056" s="1">
        <v>4.255319149</v>
      </c>
      <c r="N4056" s="1">
        <v>55.22</v>
      </c>
      <c r="O4056" s="1">
        <v>6.25E-2</v>
      </c>
      <c r="P4056" s="1">
        <v>1</v>
      </c>
      <c r="Q4056" s="1">
        <v>0</v>
      </c>
      <c r="R4056" s="1">
        <v>0</v>
      </c>
      <c r="S4056">
        <f t="shared" si="883"/>
        <v>5</v>
      </c>
      <c r="T4056">
        <f t="shared" si="884"/>
        <v>0</v>
      </c>
      <c r="U4056">
        <f t="shared" si="885"/>
        <v>0</v>
      </c>
      <c r="V4056">
        <f t="shared" si="886"/>
        <v>0</v>
      </c>
      <c r="W4056">
        <f t="shared" si="887"/>
        <v>1</v>
      </c>
      <c r="X4056">
        <f t="shared" si="888"/>
        <v>0</v>
      </c>
      <c r="Y4056">
        <f t="shared" si="889"/>
        <v>0</v>
      </c>
      <c r="Z4056">
        <f t="shared" si="890"/>
        <v>0</v>
      </c>
      <c r="AA4056">
        <f t="shared" si="891"/>
        <v>1</v>
      </c>
      <c r="AB4056">
        <f t="shared" si="892"/>
        <v>0</v>
      </c>
      <c r="AC4056">
        <f t="shared" si="893"/>
        <v>0</v>
      </c>
      <c r="AD4056">
        <f t="shared" si="894"/>
        <v>0</v>
      </c>
      <c r="AE4056">
        <f t="shared" si="895"/>
        <v>0</v>
      </c>
    </row>
    <row r="4057" spans="2:31" x14ac:dyDescent="0.3">
      <c r="B4057" s="1" t="s">
        <v>850</v>
      </c>
      <c r="C4057">
        <v>6</v>
      </c>
      <c r="D4057" s="2">
        <v>41123</v>
      </c>
      <c r="E4057" s="2">
        <v>41123</v>
      </c>
      <c r="F4057" s="2">
        <v>41297</v>
      </c>
      <c r="G4057">
        <f t="shared" si="882"/>
        <v>8.6</v>
      </c>
      <c r="H4057" s="1" t="s">
        <v>22</v>
      </c>
      <c r="I4057" t="s">
        <v>11779</v>
      </c>
      <c r="J4057" s="9">
        <v>1</v>
      </c>
      <c r="K4057" s="1">
        <v>43</v>
      </c>
      <c r="L4057" s="1">
        <v>18.60465116</v>
      </c>
      <c r="M4057" s="1">
        <v>0</v>
      </c>
      <c r="N4057" s="1">
        <v>58.29</v>
      </c>
      <c r="O4057" s="1">
        <v>3.4482759000000002E-2</v>
      </c>
      <c r="P4057" s="1">
        <v>1</v>
      </c>
      <c r="Q4057" s="1">
        <v>0</v>
      </c>
      <c r="R4057" s="1">
        <v>0</v>
      </c>
      <c r="S4057">
        <f t="shared" si="883"/>
        <v>5</v>
      </c>
      <c r="T4057">
        <f t="shared" si="884"/>
        <v>0</v>
      </c>
      <c r="U4057">
        <f t="shared" si="885"/>
        <v>1</v>
      </c>
      <c r="V4057">
        <f t="shared" si="886"/>
        <v>0</v>
      </c>
      <c r="W4057">
        <f t="shared" si="887"/>
        <v>0</v>
      </c>
      <c r="X4057">
        <f t="shared" si="888"/>
        <v>0</v>
      </c>
      <c r="Y4057">
        <f t="shared" si="889"/>
        <v>0</v>
      </c>
      <c r="Z4057">
        <f t="shared" si="890"/>
        <v>0</v>
      </c>
      <c r="AA4057">
        <f t="shared" si="891"/>
        <v>0</v>
      </c>
      <c r="AB4057">
        <f t="shared" si="892"/>
        <v>1</v>
      </c>
      <c r="AC4057">
        <f t="shared" si="893"/>
        <v>0</v>
      </c>
      <c r="AD4057">
        <f t="shared" si="894"/>
        <v>0</v>
      </c>
      <c r="AE4057">
        <f t="shared" si="895"/>
        <v>0</v>
      </c>
    </row>
    <row r="4058" spans="2:31" x14ac:dyDescent="0.3">
      <c r="B4058" s="1" t="s">
        <v>11190</v>
      </c>
      <c r="C4058">
        <v>0</v>
      </c>
      <c r="D4058" s="2">
        <v>42811</v>
      </c>
      <c r="E4058" s="2">
        <v>42819</v>
      </c>
      <c r="F4058" s="2">
        <v>43087</v>
      </c>
      <c r="G4058">
        <f t="shared" si="882"/>
        <v>4.5</v>
      </c>
      <c r="H4058" s="1" t="s">
        <v>5</v>
      </c>
      <c r="I4058" t="s">
        <v>11778</v>
      </c>
      <c r="J4058" s="9">
        <v>1</v>
      </c>
      <c r="K4058" s="1">
        <v>36</v>
      </c>
      <c r="L4058" s="1">
        <v>88.888888890000004</v>
      </c>
      <c r="M4058" s="1">
        <v>11.11111111</v>
      </c>
      <c r="N4058" s="1">
        <v>68.010000000000005</v>
      </c>
      <c r="O4058" s="1">
        <v>8.2089552238805999E-2</v>
      </c>
      <c r="P4058" s="1">
        <v>1</v>
      </c>
      <c r="Q4058" s="1">
        <v>0</v>
      </c>
      <c r="R4058" s="1">
        <v>0</v>
      </c>
      <c r="S4058">
        <f t="shared" si="883"/>
        <v>8</v>
      </c>
      <c r="T4058">
        <f t="shared" si="884"/>
        <v>0</v>
      </c>
      <c r="U4058">
        <f t="shared" si="885"/>
        <v>0</v>
      </c>
      <c r="V4058">
        <f t="shared" si="886"/>
        <v>0</v>
      </c>
      <c r="W4058">
        <f t="shared" si="887"/>
        <v>1</v>
      </c>
      <c r="X4058">
        <f t="shared" si="888"/>
        <v>0</v>
      </c>
      <c r="Y4058">
        <f t="shared" si="889"/>
        <v>0</v>
      </c>
      <c r="Z4058">
        <f t="shared" si="890"/>
        <v>0</v>
      </c>
      <c r="AA4058">
        <f t="shared" si="891"/>
        <v>1</v>
      </c>
      <c r="AB4058">
        <f t="shared" si="892"/>
        <v>0</v>
      </c>
      <c r="AC4058">
        <f t="shared" si="893"/>
        <v>0</v>
      </c>
      <c r="AD4058">
        <f t="shared" si="894"/>
        <v>0</v>
      </c>
      <c r="AE4058">
        <f t="shared" si="895"/>
        <v>0</v>
      </c>
    </row>
    <row r="4059" spans="2:31" x14ac:dyDescent="0.3">
      <c r="B4059" s="1" t="s">
        <v>25</v>
      </c>
      <c r="C4059">
        <v>6</v>
      </c>
      <c r="D4059" s="2">
        <v>40434</v>
      </c>
      <c r="E4059" s="2">
        <v>40854</v>
      </c>
      <c r="F4059" s="2">
        <v>41180</v>
      </c>
      <c r="G4059">
        <f t="shared" si="882"/>
        <v>4.7</v>
      </c>
      <c r="H4059" s="1" t="s">
        <v>5</v>
      </c>
      <c r="I4059" t="s">
        <v>11778</v>
      </c>
      <c r="J4059" s="9">
        <v>1</v>
      </c>
      <c r="K4059" s="1">
        <v>47</v>
      </c>
      <c r="L4059" s="1">
        <v>2.1276595739999999</v>
      </c>
      <c r="M4059" s="1">
        <v>0</v>
      </c>
      <c r="N4059" s="1">
        <v>37.24</v>
      </c>
      <c r="O4059" s="1">
        <v>3.6809816000000002E-2</v>
      </c>
      <c r="P4059" s="1">
        <v>0</v>
      </c>
      <c r="Q4059" s="1">
        <v>0</v>
      </c>
      <c r="R4059" s="1">
        <v>0</v>
      </c>
      <c r="S4059">
        <f t="shared" si="883"/>
        <v>10</v>
      </c>
      <c r="T4059">
        <f t="shared" si="884"/>
        <v>0</v>
      </c>
      <c r="U4059">
        <f t="shared" si="885"/>
        <v>0</v>
      </c>
      <c r="V4059">
        <f t="shared" si="886"/>
        <v>0</v>
      </c>
      <c r="W4059">
        <f t="shared" si="887"/>
        <v>1</v>
      </c>
      <c r="X4059">
        <f t="shared" si="888"/>
        <v>0</v>
      </c>
      <c r="Y4059">
        <f t="shared" si="889"/>
        <v>0</v>
      </c>
      <c r="Z4059">
        <f t="shared" si="890"/>
        <v>0</v>
      </c>
      <c r="AA4059">
        <f t="shared" si="891"/>
        <v>1</v>
      </c>
      <c r="AB4059">
        <f t="shared" si="892"/>
        <v>0</v>
      </c>
      <c r="AC4059">
        <f t="shared" si="893"/>
        <v>0</v>
      </c>
      <c r="AD4059">
        <f t="shared" si="894"/>
        <v>0</v>
      </c>
      <c r="AE4059">
        <f t="shared" si="895"/>
        <v>0</v>
      </c>
    </row>
    <row r="4060" spans="2:31" x14ac:dyDescent="0.3">
      <c r="B4060" s="1" t="s">
        <v>10995</v>
      </c>
      <c r="C4060">
        <v>0</v>
      </c>
      <c r="D4060" s="2">
        <v>41634</v>
      </c>
      <c r="E4060" s="2">
        <v>41635</v>
      </c>
      <c r="F4060" s="2">
        <v>41651</v>
      </c>
      <c r="G4060">
        <f t="shared" si="882"/>
        <v>19</v>
      </c>
      <c r="H4060" s="1" t="s">
        <v>10</v>
      </c>
      <c r="I4060" t="s">
        <v>11780</v>
      </c>
      <c r="J4060" s="9">
        <v>1</v>
      </c>
      <c r="K4060" s="1">
        <v>19</v>
      </c>
      <c r="L4060" s="1">
        <v>84.21052632</v>
      </c>
      <c r="M4060" s="1">
        <v>31.578947370000002</v>
      </c>
      <c r="N4060" s="1">
        <v>48.63</v>
      </c>
      <c r="O4060" s="1">
        <v>0.125</v>
      </c>
      <c r="P4060" s="1">
        <v>1</v>
      </c>
      <c r="Q4060" s="1">
        <v>0</v>
      </c>
      <c r="R4060" s="1">
        <v>1</v>
      </c>
      <c r="S4060">
        <f t="shared" si="883"/>
        <v>0</v>
      </c>
      <c r="T4060">
        <f t="shared" si="884"/>
        <v>0</v>
      </c>
      <c r="U4060">
        <f t="shared" si="885"/>
        <v>0</v>
      </c>
      <c r="V4060">
        <f t="shared" si="886"/>
        <v>1</v>
      </c>
      <c r="W4060">
        <f t="shared" si="887"/>
        <v>0</v>
      </c>
      <c r="X4060">
        <f t="shared" si="888"/>
        <v>0</v>
      </c>
      <c r="Y4060">
        <f t="shared" si="889"/>
        <v>1</v>
      </c>
      <c r="Z4060">
        <f t="shared" si="890"/>
        <v>0</v>
      </c>
      <c r="AA4060">
        <f t="shared" si="891"/>
        <v>0</v>
      </c>
      <c r="AB4060">
        <f t="shared" si="892"/>
        <v>0</v>
      </c>
      <c r="AC4060">
        <f t="shared" si="893"/>
        <v>0</v>
      </c>
      <c r="AD4060">
        <f t="shared" si="894"/>
        <v>0</v>
      </c>
      <c r="AE4060">
        <f t="shared" si="895"/>
        <v>0</v>
      </c>
    </row>
    <row r="4061" spans="2:31" x14ac:dyDescent="0.3">
      <c r="B4061" s="1" t="s">
        <v>110</v>
      </c>
      <c r="C4061">
        <v>6</v>
      </c>
      <c r="D4061" s="2">
        <v>40424</v>
      </c>
      <c r="E4061" s="2">
        <v>40590</v>
      </c>
      <c r="F4061" s="2">
        <v>41150</v>
      </c>
      <c r="G4061">
        <f t="shared" si="882"/>
        <v>2.5</v>
      </c>
      <c r="H4061" s="1" t="s">
        <v>22</v>
      </c>
      <c r="I4061" t="s">
        <v>11778</v>
      </c>
      <c r="J4061" s="9">
        <v>1</v>
      </c>
      <c r="K4061" s="1">
        <v>45</v>
      </c>
      <c r="L4061" s="1">
        <v>13.33333333</v>
      </c>
      <c r="M4061" s="1">
        <v>4.4444444440000002</v>
      </c>
      <c r="N4061" s="1">
        <v>56.34</v>
      </c>
      <c r="O4061" s="1">
        <v>0.125</v>
      </c>
      <c r="P4061" s="1">
        <v>1</v>
      </c>
      <c r="Q4061" s="1">
        <v>0</v>
      </c>
      <c r="R4061" s="1">
        <v>0</v>
      </c>
      <c r="S4061">
        <f t="shared" si="883"/>
        <v>18</v>
      </c>
      <c r="T4061">
        <f t="shared" si="884"/>
        <v>0</v>
      </c>
      <c r="U4061">
        <f t="shared" si="885"/>
        <v>0</v>
      </c>
      <c r="V4061">
        <f t="shared" si="886"/>
        <v>0</v>
      </c>
      <c r="W4061">
        <f t="shared" si="887"/>
        <v>1</v>
      </c>
      <c r="X4061">
        <f t="shared" si="888"/>
        <v>0</v>
      </c>
      <c r="Y4061">
        <f t="shared" si="889"/>
        <v>0</v>
      </c>
      <c r="Z4061">
        <f t="shared" si="890"/>
        <v>0</v>
      </c>
      <c r="AA4061">
        <f t="shared" si="891"/>
        <v>0</v>
      </c>
      <c r="AB4061">
        <f t="shared" si="892"/>
        <v>1</v>
      </c>
      <c r="AC4061">
        <f t="shared" si="893"/>
        <v>0</v>
      </c>
      <c r="AD4061">
        <f t="shared" si="894"/>
        <v>0</v>
      </c>
      <c r="AE4061">
        <f t="shared" si="895"/>
        <v>0</v>
      </c>
    </row>
    <row r="4062" spans="2:31" x14ac:dyDescent="0.3">
      <c r="B4062" s="1" t="s">
        <v>10463</v>
      </c>
      <c r="C4062">
        <v>6</v>
      </c>
      <c r="D4062" s="2">
        <v>41548</v>
      </c>
      <c r="E4062" s="2">
        <v>41564</v>
      </c>
      <c r="F4062" s="2">
        <v>41581</v>
      </c>
      <c r="G4062">
        <f t="shared" si="882"/>
        <v>42</v>
      </c>
      <c r="H4062" s="1" t="s">
        <v>10</v>
      </c>
      <c r="I4062" t="s">
        <v>11778</v>
      </c>
      <c r="J4062" s="9">
        <v>1</v>
      </c>
      <c r="K4062" s="1">
        <v>42</v>
      </c>
      <c r="L4062" s="1">
        <v>0</v>
      </c>
      <c r="M4062" s="1">
        <v>0</v>
      </c>
      <c r="N4062" s="1">
        <v>36.69</v>
      </c>
      <c r="O4062" s="1">
        <v>0.117647059</v>
      </c>
      <c r="P4062" s="1">
        <v>1</v>
      </c>
      <c r="Q4062" s="1">
        <v>0</v>
      </c>
      <c r="R4062" s="1">
        <v>0</v>
      </c>
      <c r="S4062">
        <f t="shared" si="883"/>
        <v>0</v>
      </c>
      <c r="T4062">
        <f t="shared" si="884"/>
        <v>0</v>
      </c>
      <c r="U4062">
        <f t="shared" si="885"/>
        <v>0</v>
      </c>
      <c r="V4062">
        <f t="shared" si="886"/>
        <v>0</v>
      </c>
      <c r="W4062">
        <f t="shared" si="887"/>
        <v>1</v>
      </c>
      <c r="X4062">
        <f t="shared" si="888"/>
        <v>0</v>
      </c>
      <c r="Y4062">
        <f t="shared" si="889"/>
        <v>1</v>
      </c>
      <c r="Z4062">
        <f t="shared" si="890"/>
        <v>0</v>
      </c>
      <c r="AA4062">
        <f t="shared" si="891"/>
        <v>0</v>
      </c>
      <c r="AB4062">
        <f t="shared" si="892"/>
        <v>0</v>
      </c>
      <c r="AC4062">
        <f t="shared" si="893"/>
        <v>0</v>
      </c>
      <c r="AD4062">
        <f t="shared" si="894"/>
        <v>0</v>
      </c>
      <c r="AE4062">
        <f t="shared" si="895"/>
        <v>0</v>
      </c>
    </row>
    <row r="4063" spans="2:31" x14ac:dyDescent="0.3">
      <c r="B4063" s="1" t="s">
        <v>3244</v>
      </c>
      <c r="C4063">
        <v>2</v>
      </c>
      <c r="D4063" s="2">
        <v>40891</v>
      </c>
      <c r="E4063" s="2">
        <v>40922</v>
      </c>
      <c r="F4063" s="2">
        <v>41592</v>
      </c>
      <c r="G4063">
        <f t="shared" si="882"/>
        <v>2.2272727272727271</v>
      </c>
      <c r="H4063" s="1" t="s">
        <v>10</v>
      </c>
      <c r="I4063" t="s">
        <v>11780</v>
      </c>
      <c r="J4063" s="9">
        <v>1</v>
      </c>
      <c r="K4063" s="1">
        <v>49</v>
      </c>
      <c r="L4063" s="1">
        <v>26.53061224</v>
      </c>
      <c r="M4063" s="1">
        <v>8.1632653059999996</v>
      </c>
      <c r="N4063" s="1">
        <v>185.77</v>
      </c>
      <c r="O4063" s="1">
        <v>1.6417910000000001E-2</v>
      </c>
      <c r="P4063" s="1">
        <v>1</v>
      </c>
      <c r="Q4063" s="1">
        <v>0</v>
      </c>
      <c r="R4063" s="1">
        <v>0</v>
      </c>
      <c r="S4063">
        <f t="shared" si="883"/>
        <v>22</v>
      </c>
      <c r="T4063">
        <f t="shared" si="884"/>
        <v>0</v>
      </c>
      <c r="U4063">
        <f t="shared" si="885"/>
        <v>0</v>
      </c>
      <c r="V4063">
        <f t="shared" si="886"/>
        <v>1</v>
      </c>
      <c r="W4063">
        <f t="shared" si="887"/>
        <v>0</v>
      </c>
      <c r="X4063">
        <f t="shared" si="888"/>
        <v>0</v>
      </c>
      <c r="Y4063">
        <f t="shared" si="889"/>
        <v>1</v>
      </c>
      <c r="Z4063">
        <f t="shared" si="890"/>
        <v>0</v>
      </c>
      <c r="AA4063">
        <f t="shared" si="891"/>
        <v>0</v>
      </c>
      <c r="AB4063">
        <f t="shared" si="892"/>
        <v>0</v>
      </c>
      <c r="AC4063">
        <f t="shared" si="893"/>
        <v>0</v>
      </c>
      <c r="AD4063">
        <f t="shared" si="894"/>
        <v>0</v>
      </c>
      <c r="AE4063">
        <f t="shared" si="895"/>
        <v>0</v>
      </c>
    </row>
    <row r="4064" spans="2:31" x14ac:dyDescent="0.3">
      <c r="B4064" s="1" t="s">
        <v>9435</v>
      </c>
      <c r="C4064">
        <v>6</v>
      </c>
      <c r="D4064" s="2">
        <v>40962</v>
      </c>
      <c r="E4064" s="2">
        <v>40977</v>
      </c>
      <c r="F4064" s="2">
        <v>40984</v>
      </c>
      <c r="G4064">
        <f t="shared" si="882"/>
        <v>45</v>
      </c>
      <c r="H4064" s="1" t="s">
        <v>3</v>
      </c>
      <c r="I4064" t="s">
        <v>11778</v>
      </c>
      <c r="J4064" s="9">
        <v>1</v>
      </c>
      <c r="K4064" s="1">
        <v>45</v>
      </c>
      <c r="L4064" s="1">
        <v>2.2222222220000001</v>
      </c>
      <c r="M4064" s="1">
        <v>0</v>
      </c>
      <c r="N4064" s="1">
        <v>64.8</v>
      </c>
      <c r="O4064" s="1">
        <v>0.28571428599999998</v>
      </c>
      <c r="P4064" s="1">
        <v>0</v>
      </c>
      <c r="Q4064" s="1">
        <v>0</v>
      </c>
      <c r="R4064" s="1">
        <v>0</v>
      </c>
      <c r="S4064">
        <f t="shared" si="883"/>
        <v>0</v>
      </c>
      <c r="T4064">
        <f t="shared" si="884"/>
        <v>1</v>
      </c>
      <c r="U4064">
        <f t="shared" si="885"/>
        <v>0</v>
      </c>
      <c r="V4064">
        <f t="shared" si="886"/>
        <v>0</v>
      </c>
      <c r="W4064">
        <f t="shared" si="887"/>
        <v>1</v>
      </c>
      <c r="X4064">
        <f t="shared" si="888"/>
        <v>0</v>
      </c>
      <c r="Y4064">
        <f t="shared" si="889"/>
        <v>0</v>
      </c>
      <c r="Z4064">
        <f t="shared" si="890"/>
        <v>0</v>
      </c>
      <c r="AA4064">
        <f t="shared" si="891"/>
        <v>0</v>
      </c>
      <c r="AB4064">
        <f t="shared" si="892"/>
        <v>0</v>
      </c>
      <c r="AC4064">
        <f t="shared" si="893"/>
        <v>1</v>
      </c>
      <c r="AD4064">
        <f t="shared" si="894"/>
        <v>0</v>
      </c>
      <c r="AE4064">
        <f t="shared" si="895"/>
        <v>0</v>
      </c>
    </row>
    <row r="4065" spans="2:31" x14ac:dyDescent="0.3">
      <c r="B4065" s="1" t="s">
        <v>513</v>
      </c>
      <c r="C4065">
        <v>6</v>
      </c>
      <c r="D4065" s="2">
        <v>40676</v>
      </c>
      <c r="E4065" s="2">
        <v>40724</v>
      </c>
      <c r="F4065" s="2">
        <v>41582</v>
      </c>
      <c r="G4065">
        <f t="shared" si="882"/>
        <v>1.5357142857142858</v>
      </c>
      <c r="H4065" s="1" t="s">
        <v>3</v>
      </c>
      <c r="I4065" t="s">
        <v>11779</v>
      </c>
      <c r="J4065" s="9">
        <v>1</v>
      </c>
      <c r="K4065" s="1">
        <v>43</v>
      </c>
      <c r="L4065" s="1">
        <v>30.232558139999998</v>
      </c>
      <c r="M4065" s="1">
        <v>13.953488370000001</v>
      </c>
      <c r="N4065" s="1">
        <v>57.64</v>
      </c>
      <c r="O4065" s="1">
        <v>2.2144522E-2</v>
      </c>
      <c r="P4065" s="1">
        <v>0</v>
      </c>
      <c r="Q4065" s="1">
        <v>0</v>
      </c>
      <c r="R4065" s="1">
        <v>0</v>
      </c>
      <c r="S4065">
        <f t="shared" si="883"/>
        <v>28</v>
      </c>
      <c r="T4065">
        <f t="shared" si="884"/>
        <v>1</v>
      </c>
      <c r="U4065">
        <f t="shared" si="885"/>
        <v>1</v>
      </c>
      <c r="V4065">
        <f t="shared" si="886"/>
        <v>0</v>
      </c>
      <c r="W4065">
        <f t="shared" si="887"/>
        <v>0</v>
      </c>
      <c r="X4065">
        <f t="shared" si="888"/>
        <v>0</v>
      </c>
      <c r="Y4065">
        <f t="shared" si="889"/>
        <v>0</v>
      </c>
      <c r="Z4065">
        <f t="shared" si="890"/>
        <v>0</v>
      </c>
      <c r="AA4065">
        <f t="shared" si="891"/>
        <v>0</v>
      </c>
      <c r="AB4065">
        <f t="shared" si="892"/>
        <v>0</v>
      </c>
      <c r="AC4065">
        <f t="shared" si="893"/>
        <v>1</v>
      </c>
      <c r="AD4065">
        <f t="shared" si="894"/>
        <v>0</v>
      </c>
      <c r="AE4065">
        <f t="shared" si="895"/>
        <v>0</v>
      </c>
    </row>
    <row r="4066" spans="2:31" x14ac:dyDescent="0.3">
      <c r="B4066" s="1" t="s">
        <v>8506</v>
      </c>
      <c r="C4066">
        <v>1</v>
      </c>
      <c r="D4066" s="2">
        <v>40368</v>
      </c>
      <c r="E4066" s="2">
        <v>40668</v>
      </c>
      <c r="F4066" s="2">
        <v>41386</v>
      </c>
      <c r="G4066">
        <f t="shared" si="882"/>
        <v>0</v>
      </c>
      <c r="H4066" s="1" t="s">
        <v>12</v>
      </c>
      <c r="I4066" t="s">
        <v>11779</v>
      </c>
      <c r="J4066" s="9">
        <v>0</v>
      </c>
      <c r="K4066" s="1">
        <v>0</v>
      </c>
      <c r="L4066" s="1">
        <v>0</v>
      </c>
      <c r="M4066" s="1">
        <v>0</v>
      </c>
      <c r="N4066" s="1">
        <v>45.17</v>
      </c>
      <c r="O4066" s="1">
        <v>3.8997214000000002E-2</v>
      </c>
      <c r="P4066" s="1">
        <v>1</v>
      </c>
      <c r="Q4066" s="1">
        <v>0</v>
      </c>
      <c r="R4066" s="1">
        <v>0</v>
      </c>
      <c r="S4066">
        <f t="shared" si="883"/>
        <v>23</v>
      </c>
      <c r="T4066">
        <f t="shared" si="884"/>
        <v>0</v>
      </c>
      <c r="U4066">
        <f t="shared" si="885"/>
        <v>1</v>
      </c>
      <c r="V4066">
        <f t="shared" si="886"/>
        <v>0</v>
      </c>
      <c r="W4066">
        <f t="shared" si="887"/>
        <v>0</v>
      </c>
      <c r="X4066">
        <f t="shared" si="888"/>
        <v>0</v>
      </c>
      <c r="Y4066">
        <f t="shared" si="889"/>
        <v>0</v>
      </c>
      <c r="Z4066">
        <f t="shared" si="890"/>
        <v>1</v>
      </c>
      <c r="AA4066">
        <f t="shared" si="891"/>
        <v>0</v>
      </c>
      <c r="AB4066">
        <f t="shared" si="892"/>
        <v>0</v>
      </c>
      <c r="AC4066">
        <f t="shared" si="893"/>
        <v>0</v>
      </c>
      <c r="AD4066">
        <f t="shared" si="894"/>
        <v>0</v>
      </c>
      <c r="AE4066">
        <f t="shared" si="895"/>
        <v>0</v>
      </c>
    </row>
    <row r="4067" spans="2:31" x14ac:dyDescent="0.3">
      <c r="B4067" s="1" t="s">
        <v>6742</v>
      </c>
      <c r="C4067">
        <v>6</v>
      </c>
      <c r="D4067" s="2">
        <v>42192</v>
      </c>
      <c r="E4067" s="2">
        <v>42215</v>
      </c>
      <c r="F4067" s="2">
        <v>42694</v>
      </c>
      <c r="G4067">
        <f t="shared" si="882"/>
        <v>2.7333333333333334</v>
      </c>
      <c r="H4067" s="1" t="s">
        <v>12</v>
      </c>
      <c r="I4067" t="s">
        <v>11778</v>
      </c>
      <c r="J4067" s="9">
        <v>1</v>
      </c>
      <c r="K4067" s="1">
        <v>41</v>
      </c>
      <c r="L4067" s="1">
        <v>31.707317069999998</v>
      </c>
      <c r="M4067" s="1">
        <v>7.3170731709999997</v>
      </c>
      <c r="N4067" s="1">
        <v>62.5</v>
      </c>
      <c r="O4067" s="1">
        <v>1.04384133611691E-2</v>
      </c>
      <c r="P4067" s="1">
        <v>0</v>
      </c>
      <c r="Q4067" s="1">
        <v>0</v>
      </c>
      <c r="R4067" s="1">
        <v>0</v>
      </c>
      <c r="S4067">
        <f t="shared" si="883"/>
        <v>15</v>
      </c>
      <c r="T4067">
        <f t="shared" si="884"/>
        <v>0</v>
      </c>
      <c r="U4067">
        <f t="shared" si="885"/>
        <v>0</v>
      </c>
      <c r="V4067">
        <f t="shared" si="886"/>
        <v>0</v>
      </c>
      <c r="W4067">
        <f t="shared" si="887"/>
        <v>1</v>
      </c>
      <c r="X4067">
        <f t="shared" si="888"/>
        <v>0</v>
      </c>
      <c r="Y4067">
        <f t="shared" si="889"/>
        <v>0</v>
      </c>
      <c r="Z4067">
        <f t="shared" si="890"/>
        <v>1</v>
      </c>
      <c r="AA4067">
        <f t="shared" si="891"/>
        <v>0</v>
      </c>
      <c r="AB4067">
        <f t="shared" si="892"/>
        <v>0</v>
      </c>
      <c r="AC4067">
        <f t="shared" si="893"/>
        <v>0</v>
      </c>
      <c r="AD4067">
        <f t="shared" si="894"/>
        <v>0</v>
      </c>
      <c r="AE4067">
        <f t="shared" si="895"/>
        <v>0</v>
      </c>
    </row>
    <row r="4068" spans="2:31" x14ac:dyDescent="0.3">
      <c r="B4068" s="1" t="s">
        <v>7132</v>
      </c>
      <c r="C4068">
        <v>2</v>
      </c>
      <c r="D4068" s="2">
        <v>42883</v>
      </c>
      <c r="E4068" s="2">
        <v>42885</v>
      </c>
      <c r="F4068" s="2">
        <v>42986</v>
      </c>
      <c r="G4068">
        <f t="shared" si="882"/>
        <v>15</v>
      </c>
      <c r="H4068" s="1" t="s">
        <v>22</v>
      </c>
      <c r="I4068" t="s">
        <v>11778</v>
      </c>
      <c r="J4068" s="9">
        <v>1</v>
      </c>
      <c r="K4068" s="1">
        <v>45</v>
      </c>
      <c r="L4068" s="1">
        <v>0</v>
      </c>
      <c r="M4068" s="1">
        <v>0</v>
      </c>
      <c r="N4068" s="1">
        <v>146.19</v>
      </c>
      <c r="O4068" s="1">
        <v>1.9801980198019799E-2</v>
      </c>
      <c r="P4068" s="1">
        <v>1</v>
      </c>
      <c r="Q4068" s="1">
        <v>0</v>
      </c>
      <c r="R4068" s="1">
        <v>0</v>
      </c>
      <c r="S4068">
        <f t="shared" si="883"/>
        <v>3</v>
      </c>
      <c r="T4068">
        <f t="shared" si="884"/>
        <v>0</v>
      </c>
      <c r="U4068">
        <f t="shared" si="885"/>
        <v>0</v>
      </c>
      <c r="V4068">
        <f t="shared" si="886"/>
        <v>0</v>
      </c>
      <c r="W4068">
        <f t="shared" si="887"/>
        <v>1</v>
      </c>
      <c r="X4068">
        <f t="shared" si="888"/>
        <v>0</v>
      </c>
      <c r="Y4068">
        <f t="shared" si="889"/>
        <v>0</v>
      </c>
      <c r="Z4068">
        <f t="shared" si="890"/>
        <v>0</v>
      </c>
      <c r="AA4068">
        <f t="shared" si="891"/>
        <v>0</v>
      </c>
      <c r="AB4068">
        <f t="shared" si="892"/>
        <v>1</v>
      </c>
      <c r="AC4068">
        <f t="shared" si="893"/>
        <v>0</v>
      </c>
      <c r="AD4068">
        <f t="shared" si="894"/>
        <v>0</v>
      </c>
      <c r="AE4068">
        <f t="shared" si="895"/>
        <v>0</v>
      </c>
    </row>
    <row r="4069" spans="2:31" x14ac:dyDescent="0.3">
      <c r="B4069" s="1" t="s">
        <v>1797</v>
      </c>
      <c r="C4069">
        <v>3</v>
      </c>
      <c r="D4069" s="2">
        <v>41426</v>
      </c>
      <c r="E4069" s="2">
        <v>41635</v>
      </c>
      <c r="F4069" s="2">
        <v>41649</v>
      </c>
      <c r="G4069">
        <f t="shared" si="882"/>
        <v>43</v>
      </c>
      <c r="H4069" s="1" t="s">
        <v>10</v>
      </c>
      <c r="I4069" t="s">
        <v>11779</v>
      </c>
      <c r="J4069" s="9">
        <v>1</v>
      </c>
      <c r="K4069" s="1">
        <v>43</v>
      </c>
      <c r="L4069" s="1">
        <v>46.511627910000001</v>
      </c>
      <c r="M4069" s="1">
        <v>11.627906980000001</v>
      </c>
      <c r="N4069" s="1">
        <v>74.75</v>
      </c>
      <c r="O4069" s="1">
        <v>0.21428571399999999</v>
      </c>
      <c r="P4069" s="1">
        <v>1</v>
      </c>
      <c r="Q4069" s="1">
        <v>0</v>
      </c>
      <c r="R4069" s="1">
        <v>0</v>
      </c>
      <c r="S4069">
        <f t="shared" si="883"/>
        <v>0</v>
      </c>
      <c r="T4069">
        <f t="shared" si="884"/>
        <v>0</v>
      </c>
      <c r="U4069">
        <f t="shared" si="885"/>
        <v>1</v>
      </c>
      <c r="V4069">
        <f t="shared" si="886"/>
        <v>0</v>
      </c>
      <c r="W4069">
        <f t="shared" si="887"/>
        <v>0</v>
      </c>
      <c r="X4069">
        <f t="shared" si="888"/>
        <v>0</v>
      </c>
      <c r="Y4069">
        <f t="shared" si="889"/>
        <v>1</v>
      </c>
      <c r="Z4069">
        <f t="shared" si="890"/>
        <v>0</v>
      </c>
      <c r="AA4069">
        <f t="shared" si="891"/>
        <v>0</v>
      </c>
      <c r="AB4069">
        <f t="shared" si="892"/>
        <v>0</v>
      </c>
      <c r="AC4069">
        <f t="shared" si="893"/>
        <v>0</v>
      </c>
      <c r="AD4069">
        <f t="shared" si="894"/>
        <v>0</v>
      </c>
      <c r="AE4069">
        <f t="shared" si="895"/>
        <v>0</v>
      </c>
    </row>
    <row r="4070" spans="2:31" x14ac:dyDescent="0.3">
      <c r="B4070" s="1" t="s">
        <v>6050</v>
      </c>
      <c r="C4070">
        <v>0</v>
      </c>
      <c r="D4070" s="2">
        <v>41592</v>
      </c>
      <c r="E4070" s="2">
        <v>41592</v>
      </c>
      <c r="F4070" s="2">
        <v>41648</v>
      </c>
      <c r="G4070">
        <f t="shared" si="882"/>
        <v>28</v>
      </c>
      <c r="H4070" s="1" t="s">
        <v>3</v>
      </c>
      <c r="I4070" t="s">
        <v>11780</v>
      </c>
      <c r="J4070" s="9">
        <v>1</v>
      </c>
      <c r="K4070" s="1">
        <v>28</v>
      </c>
      <c r="L4070" s="1">
        <v>89.285714290000001</v>
      </c>
      <c r="M4070" s="1">
        <v>25</v>
      </c>
      <c r="N4070" s="1">
        <v>64.14</v>
      </c>
      <c r="O4070" s="1">
        <v>8.9285714000000002E-2</v>
      </c>
      <c r="P4070" s="1">
        <v>1</v>
      </c>
      <c r="Q4070" s="1">
        <v>0</v>
      </c>
      <c r="R4070" s="1">
        <v>0</v>
      </c>
      <c r="S4070">
        <f t="shared" si="883"/>
        <v>1</v>
      </c>
      <c r="T4070">
        <f t="shared" si="884"/>
        <v>1</v>
      </c>
      <c r="U4070">
        <f t="shared" si="885"/>
        <v>0</v>
      </c>
      <c r="V4070">
        <f t="shared" si="886"/>
        <v>1</v>
      </c>
      <c r="W4070">
        <f t="shared" si="887"/>
        <v>0</v>
      </c>
      <c r="X4070">
        <f t="shared" si="888"/>
        <v>0</v>
      </c>
      <c r="Y4070">
        <f t="shared" si="889"/>
        <v>0</v>
      </c>
      <c r="Z4070">
        <f t="shared" si="890"/>
        <v>0</v>
      </c>
      <c r="AA4070">
        <f t="shared" si="891"/>
        <v>0</v>
      </c>
      <c r="AB4070">
        <f t="shared" si="892"/>
        <v>0</v>
      </c>
      <c r="AC4070">
        <f t="shared" si="893"/>
        <v>1</v>
      </c>
      <c r="AD4070">
        <f t="shared" si="894"/>
        <v>0</v>
      </c>
      <c r="AE4070">
        <f t="shared" si="895"/>
        <v>0</v>
      </c>
    </row>
    <row r="4071" spans="2:31" x14ac:dyDescent="0.3">
      <c r="B4071" s="1" t="s">
        <v>11762</v>
      </c>
      <c r="C4071">
        <v>0</v>
      </c>
      <c r="D4071" s="2">
        <v>43107</v>
      </c>
      <c r="E4071" s="2">
        <v>43107</v>
      </c>
      <c r="F4071" s="2">
        <v>43120</v>
      </c>
      <c r="G4071">
        <f t="shared" si="882"/>
        <v>9</v>
      </c>
      <c r="H4071" s="1" t="s">
        <v>22</v>
      </c>
      <c r="I4071" t="s">
        <v>11781</v>
      </c>
      <c r="J4071" s="9">
        <v>1</v>
      </c>
      <c r="K4071" s="1">
        <v>9</v>
      </c>
      <c r="L4071" s="1">
        <v>88.888888890000004</v>
      </c>
      <c r="M4071" s="1">
        <v>33.333333330000002</v>
      </c>
      <c r="N4071" s="1">
        <v>24.41</v>
      </c>
      <c r="O4071" s="1">
        <v>0.15384615384615399</v>
      </c>
      <c r="P4071" s="1">
        <v>1</v>
      </c>
      <c r="Q4071" s="1">
        <v>0</v>
      </c>
      <c r="R4071" s="1">
        <v>0</v>
      </c>
      <c r="S4071">
        <f t="shared" si="883"/>
        <v>0</v>
      </c>
      <c r="T4071">
        <f t="shared" si="884"/>
        <v>0</v>
      </c>
      <c r="U4071">
        <f t="shared" si="885"/>
        <v>0</v>
      </c>
      <c r="V4071">
        <f t="shared" si="886"/>
        <v>0</v>
      </c>
      <c r="W4071">
        <f t="shared" si="887"/>
        <v>0</v>
      </c>
      <c r="X4071">
        <f t="shared" si="888"/>
        <v>1</v>
      </c>
      <c r="Y4071">
        <f t="shared" si="889"/>
        <v>0</v>
      </c>
      <c r="Z4071">
        <f t="shared" si="890"/>
        <v>0</v>
      </c>
      <c r="AA4071">
        <f t="shared" si="891"/>
        <v>0</v>
      </c>
      <c r="AB4071">
        <f t="shared" si="892"/>
        <v>1</v>
      </c>
      <c r="AC4071">
        <f t="shared" si="893"/>
        <v>0</v>
      </c>
      <c r="AD4071">
        <f t="shared" si="894"/>
        <v>0</v>
      </c>
      <c r="AE4071">
        <f t="shared" si="895"/>
        <v>0</v>
      </c>
    </row>
    <row r="4072" spans="2:31" x14ac:dyDescent="0.3">
      <c r="B4072" s="1" t="s">
        <v>4211</v>
      </c>
      <c r="C4072">
        <v>2</v>
      </c>
      <c r="D4072" s="2">
        <v>41149</v>
      </c>
      <c r="E4072" s="2">
        <v>41110</v>
      </c>
      <c r="F4072" s="2">
        <v>41243</v>
      </c>
      <c r="G4072">
        <f t="shared" si="882"/>
        <v>0</v>
      </c>
      <c r="H4072" s="1" t="s">
        <v>244</v>
      </c>
      <c r="I4072" t="s">
        <v>11780</v>
      </c>
      <c r="J4072" s="9">
        <v>0</v>
      </c>
      <c r="K4072" s="1">
        <v>0</v>
      </c>
      <c r="L4072" s="1">
        <v>0</v>
      </c>
      <c r="M4072" s="1">
        <v>0</v>
      </c>
      <c r="N4072" s="1">
        <v>113.22</v>
      </c>
      <c r="O4072" s="1">
        <v>0.127819549</v>
      </c>
      <c r="P4072" s="1">
        <v>1</v>
      </c>
      <c r="Q4072" s="1">
        <v>0</v>
      </c>
      <c r="R4072" s="1">
        <v>0</v>
      </c>
      <c r="S4072">
        <f t="shared" si="883"/>
        <v>4</v>
      </c>
      <c r="T4072">
        <f t="shared" si="884"/>
        <v>1</v>
      </c>
      <c r="U4072">
        <f t="shared" si="885"/>
        <v>0</v>
      </c>
      <c r="V4072">
        <f t="shared" si="886"/>
        <v>1</v>
      </c>
      <c r="W4072">
        <f t="shared" si="887"/>
        <v>0</v>
      </c>
      <c r="X4072">
        <f t="shared" si="888"/>
        <v>0</v>
      </c>
      <c r="Y4072">
        <f t="shared" si="889"/>
        <v>0</v>
      </c>
      <c r="Z4072">
        <f t="shared" si="890"/>
        <v>0</v>
      </c>
      <c r="AA4072">
        <f t="shared" si="891"/>
        <v>0</v>
      </c>
      <c r="AB4072">
        <f t="shared" si="892"/>
        <v>0</v>
      </c>
      <c r="AC4072">
        <f t="shared" si="893"/>
        <v>0</v>
      </c>
      <c r="AD4072">
        <f t="shared" si="894"/>
        <v>0</v>
      </c>
      <c r="AE4072">
        <f t="shared" si="895"/>
        <v>1</v>
      </c>
    </row>
    <row r="4073" spans="2:31" x14ac:dyDescent="0.3">
      <c r="B4073" s="1" t="s">
        <v>939</v>
      </c>
      <c r="C4073">
        <v>0</v>
      </c>
      <c r="D4073" s="2">
        <v>41380</v>
      </c>
      <c r="E4073" s="2">
        <v>41384</v>
      </c>
      <c r="F4073" s="2">
        <v>41469</v>
      </c>
      <c r="G4073">
        <f t="shared" si="882"/>
        <v>0.5</v>
      </c>
      <c r="H4073" s="1" t="s">
        <v>10</v>
      </c>
      <c r="I4073" t="s">
        <v>11780</v>
      </c>
      <c r="J4073" s="9">
        <v>0</v>
      </c>
      <c r="K4073" s="1">
        <v>1</v>
      </c>
      <c r="L4073" s="1">
        <v>100</v>
      </c>
      <c r="M4073" s="1">
        <v>0</v>
      </c>
      <c r="N4073" s="1">
        <v>61.59</v>
      </c>
      <c r="O4073" s="1">
        <v>0.105882353</v>
      </c>
      <c r="P4073" s="1">
        <v>1</v>
      </c>
      <c r="Q4073" s="1">
        <v>0</v>
      </c>
      <c r="R4073" s="1">
        <v>0</v>
      </c>
      <c r="S4073">
        <f t="shared" si="883"/>
        <v>2</v>
      </c>
      <c r="T4073">
        <f t="shared" si="884"/>
        <v>0</v>
      </c>
      <c r="U4073">
        <f t="shared" si="885"/>
        <v>0</v>
      </c>
      <c r="V4073">
        <f t="shared" si="886"/>
        <v>1</v>
      </c>
      <c r="W4073">
        <f t="shared" si="887"/>
        <v>0</v>
      </c>
      <c r="X4073">
        <f t="shared" si="888"/>
        <v>0</v>
      </c>
      <c r="Y4073">
        <f t="shared" si="889"/>
        <v>1</v>
      </c>
      <c r="Z4073">
        <f t="shared" si="890"/>
        <v>0</v>
      </c>
      <c r="AA4073">
        <f t="shared" si="891"/>
        <v>0</v>
      </c>
      <c r="AB4073">
        <f t="shared" si="892"/>
        <v>0</v>
      </c>
      <c r="AC4073">
        <f t="shared" si="893"/>
        <v>0</v>
      </c>
      <c r="AD4073">
        <f t="shared" si="894"/>
        <v>0</v>
      </c>
      <c r="AE4073">
        <f t="shared" si="895"/>
        <v>0</v>
      </c>
    </row>
    <row r="4074" spans="2:31" x14ac:dyDescent="0.3">
      <c r="B4074" s="1" t="s">
        <v>4411</v>
      </c>
      <c r="C4074">
        <v>1</v>
      </c>
      <c r="D4074" s="2">
        <v>40674</v>
      </c>
      <c r="E4074" s="2">
        <v>40674</v>
      </c>
      <c r="F4074" s="2">
        <v>40707</v>
      </c>
      <c r="G4074">
        <f t="shared" si="882"/>
        <v>16</v>
      </c>
      <c r="H4074" s="1" t="s">
        <v>3</v>
      </c>
      <c r="I4074" t="s">
        <v>11778</v>
      </c>
      <c r="J4074" s="9">
        <v>1</v>
      </c>
      <c r="K4074" s="1">
        <v>16</v>
      </c>
      <c r="L4074" s="1">
        <v>0</v>
      </c>
      <c r="M4074" s="1">
        <v>0</v>
      </c>
      <c r="N4074" s="1">
        <v>53.22</v>
      </c>
      <c r="O4074" s="1">
        <v>6.0606061000000003E-2</v>
      </c>
      <c r="P4074" s="1">
        <v>0</v>
      </c>
      <c r="Q4074" s="1">
        <v>0</v>
      </c>
      <c r="R4074" s="1">
        <v>0</v>
      </c>
      <c r="S4074">
        <f t="shared" si="883"/>
        <v>1</v>
      </c>
      <c r="T4074">
        <f t="shared" si="884"/>
        <v>1</v>
      </c>
      <c r="U4074">
        <f t="shared" si="885"/>
        <v>0</v>
      </c>
      <c r="V4074">
        <f t="shared" si="886"/>
        <v>0</v>
      </c>
      <c r="W4074">
        <f t="shared" si="887"/>
        <v>1</v>
      </c>
      <c r="X4074">
        <f t="shared" si="888"/>
        <v>0</v>
      </c>
      <c r="Y4074">
        <f t="shared" si="889"/>
        <v>0</v>
      </c>
      <c r="Z4074">
        <f t="shared" si="890"/>
        <v>0</v>
      </c>
      <c r="AA4074">
        <f t="shared" si="891"/>
        <v>0</v>
      </c>
      <c r="AB4074">
        <f t="shared" si="892"/>
        <v>0</v>
      </c>
      <c r="AC4074">
        <f t="shared" si="893"/>
        <v>1</v>
      </c>
      <c r="AD4074">
        <f t="shared" si="894"/>
        <v>0</v>
      </c>
      <c r="AE4074">
        <f t="shared" si="895"/>
        <v>0</v>
      </c>
    </row>
    <row r="4075" spans="2:31" x14ac:dyDescent="0.3">
      <c r="B4075" s="1" t="s">
        <v>6781</v>
      </c>
      <c r="C4075">
        <v>2</v>
      </c>
      <c r="D4075" s="2">
        <v>42611</v>
      </c>
      <c r="E4075" s="2">
        <v>42656</v>
      </c>
      <c r="F4075" s="2">
        <v>42984</v>
      </c>
      <c r="G4075">
        <f t="shared" si="882"/>
        <v>4.8</v>
      </c>
      <c r="H4075" s="1" t="s">
        <v>249</v>
      </c>
      <c r="I4075" t="s">
        <v>11780</v>
      </c>
      <c r="J4075" s="9">
        <v>1</v>
      </c>
      <c r="K4075" s="1">
        <v>48</v>
      </c>
      <c r="L4075" s="1">
        <v>6.25</v>
      </c>
      <c r="M4075" s="1">
        <v>2.0833333330000001</v>
      </c>
      <c r="N4075" s="1">
        <v>151.15</v>
      </c>
      <c r="O4075" s="1">
        <v>2.4390243902439001E-2</v>
      </c>
      <c r="P4075" s="1">
        <v>0</v>
      </c>
      <c r="Q4075" s="1">
        <v>0</v>
      </c>
      <c r="R4075" s="1">
        <v>0</v>
      </c>
      <c r="S4075">
        <f t="shared" si="883"/>
        <v>10</v>
      </c>
      <c r="T4075">
        <f t="shared" si="884"/>
        <v>1</v>
      </c>
      <c r="U4075">
        <f t="shared" si="885"/>
        <v>0</v>
      </c>
      <c r="V4075">
        <f t="shared" si="886"/>
        <v>1</v>
      </c>
      <c r="W4075">
        <f t="shared" si="887"/>
        <v>0</v>
      </c>
      <c r="X4075">
        <f t="shared" si="888"/>
        <v>0</v>
      </c>
      <c r="Y4075">
        <f t="shared" si="889"/>
        <v>0</v>
      </c>
      <c r="Z4075">
        <f t="shared" si="890"/>
        <v>0</v>
      </c>
      <c r="AA4075">
        <f t="shared" si="891"/>
        <v>0</v>
      </c>
      <c r="AB4075">
        <f t="shared" si="892"/>
        <v>0</v>
      </c>
      <c r="AC4075">
        <f t="shared" si="893"/>
        <v>0</v>
      </c>
      <c r="AD4075">
        <f t="shared" si="894"/>
        <v>1</v>
      </c>
      <c r="AE4075">
        <f t="shared" si="895"/>
        <v>0</v>
      </c>
    </row>
    <row r="4076" spans="2:31" x14ac:dyDescent="0.3">
      <c r="B4076" s="1" t="s">
        <v>3052</v>
      </c>
      <c r="C4076">
        <v>1</v>
      </c>
      <c r="D4076" s="2">
        <v>40946</v>
      </c>
      <c r="E4076" s="2">
        <v>40946</v>
      </c>
      <c r="F4076" s="2">
        <v>40995</v>
      </c>
      <c r="G4076">
        <f t="shared" si="882"/>
        <v>10</v>
      </c>
      <c r="H4076" s="1" t="s">
        <v>12</v>
      </c>
      <c r="I4076" t="s">
        <v>11778</v>
      </c>
      <c r="J4076" s="9">
        <v>0</v>
      </c>
      <c r="K4076" s="1">
        <v>10</v>
      </c>
      <c r="L4076" s="1">
        <v>0</v>
      </c>
      <c r="M4076" s="1">
        <v>0</v>
      </c>
      <c r="N4076" s="1">
        <v>71.28</v>
      </c>
      <c r="O4076" s="1">
        <v>4.0816326999999999E-2</v>
      </c>
      <c r="P4076" s="1">
        <v>0</v>
      </c>
      <c r="Q4076" s="1">
        <v>0</v>
      </c>
      <c r="R4076" s="1">
        <v>0</v>
      </c>
      <c r="S4076">
        <f t="shared" si="883"/>
        <v>1</v>
      </c>
      <c r="T4076">
        <f t="shared" si="884"/>
        <v>0</v>
      </c>
      <c r="U4076">
        <f t="shared" si="885"/>
        <v>0</v>
      </c>
      <c r="V4076">
        <f t="shared" si="886"/>
        <v>0</v>
      </c>
      <c r="W4076">
        <f t="shared" si="887"/>
        <v>1</v>
      </c>
      <c r="X4076">
        <f t="shared" si="888"/>
        <v>0</v>
      </c>
      <c r="Y4076">
        <f t="shared" si="889"/>
        <v>0</v>
      </c>
      <c r="Z4076">
        <f t="shared" si="890"/>
        <v>1</v>
      </c>
      <c r="AA4076">
        <f t="shared" si="891"/>
        <v>0</v>
      </c>
      <c r="AB4076">
        <f t="shared" si="892"/>
        <v>0</v>
      </c>
      <c r="AC4076">
        <f t="shared" si="893"/>
        <v>0</v>
      </c>
      <c r="AD4076">
        <f t="shared" si="894"/>
        <v>0</v>
      </c>
      <c r="AE4076">
        <f t="shared" si="895"/>
        <v>0</v>
      </c>
    </row>
    <row r="4077" spans="2:31" x14ac:dyDescent="0.3">
      <c r="B4077" s="1" t="s">
        <v>8115</v>
      </c>
      <c r="C4077">
        <v>6</v>
      </c>
      <c r="D4077" s="2">
        <v>43052</v>
      </c>
      <c r="E4077" s="2">
        <v>43101</v>
      </c>
      <c r="F4077" s="2">
        <v>43116</v>
      </c>
      <c r="G4077">
        <f t="shared" si="882"/>
        <v>32</v>
      </c>
      <c r="H4077" s="1" t="s">
        <v>22</v>
      </c>
      <c r="I4077" t="s">
        <v>11778</v>
      </c>
      <c r="J4077" s="9">
        <v>1</v>
      </c>
      <c r="K4077" s="1">
        <v>32</v>
      </c>
      <c r="L4077" s="1">
        <v>15.625</v>
      </c>
      <c r="M4077" s="1">
        <v>9.375</v>
      </c>
      <c r="N4077" s="1">
        <v>38.44</v>
      </c>
      <c r="O4077" s="1">
        <v>0.133333333333333</v>
      </c>
      <c r="P4077" s="1">
        <v>1</v>
      </c>
      <c r="Q4077" s="1">
        <v>1</v>
      </c>
      <c r="R4077" s="1">
        <v>0</v>
      </c>
      <c r="S4077">
        <f t="shared" si="883"/>
        <v>0</v>
      </c>
      <c r="T4077">
        <f t="shared" si="884"/>
        <v>0</v>
      </c>
      <c r="U4077">
        <f t="shared" si="885"/>
        <v>0</v>
      </c>
      <c r="V4077">
        <f t="shared" si="886"/>
        <v>0</v>
      </c>
      <c r="W4077">
        <f t="shared" si="887"/>
        <v>1</v>
      </c>
      <c r="X4077">
        <f t="shared" si="888"/>
        <v>0</v>
      </c>
      <c r="Y4077">
        <f t="shared" si="889"/>
        <v>0</v>
      </c>
      <c r="Z4077">
        <f t="shared" si="890"/>
        <v>0</v>
      </c>
      <c r="AA4077">
        <f t="shared" si="891"/>
        <v>0</v>
      </c>
      <c r="AB4077">
        <f t="shared" si="892"/>
        <v>1</v>
      </c>
      <c r="AC4077">
        <f t="shared" si="893"/>
        <v>0</v>
      </c>
      <c r="AD4077">
        <f t="shared" si="894"/>
        <v>0</v>
      </c>
      <c r="AE4077">
        <f t="shared" si="895"/>
        <v>0</v>
      </c>
    </row>
    <row r="4078" spans="2:31" x14ac:dyDescent="0.3">
      <c r="B4078" s="1" t="s">
        <v>2085</v>
      </c>
      <c r="C4078">
        <v>2</v>
      </c>
      <c r="D4078" s="2">
        <v>40364</v>
      </c>
      <c r="E4078" s="2">
        <v>40510</v>
      </c>
      <c r="F4078" s="2">
        <v>41338</v>
      </c>
      <c r="G4078">
        <f t="shared" si="882"/>
        <v>1.7037037037037037</v>
      </c>
      <c r="H4078" s="1" t="s">
        <v>10</v>
      </c>
      <c r="I4078" t="s">
        <v>11778</v>
      </c>
      <c r="J4078" s="9">
        <v>1</v>
      </c>
      <c r="K4078" s="1">
        <v>46</v>
      </c>
      <c r="L4078" s="1">
        <v>8.6956521739999992</v>
      </c>
      <c r="M4078" s="1">
        <v>2.1739130430000002</v>
      </c>
      <c r="N4078" s="1">
        <v>116.33</v>
      </c>
      <c r="O4078" s="1">
        <v>4.1062802000000002E-2</v>
      </c>
      <c r="P4078" s="1">
        <v>0</v>
      </c>
      <c r="Q4078" s="1">
        <v>0</v>
      </c>
      <c r="R4078" s="1">
        <v>0</v>
      </c>
      <c r="S4078">
        <f t="shared" si="883"/>
        <v>27</v>
      </c>
      <c r="T4078">
        <f t="shared" si="884"/>
        <v>0</v>
      </c>
      <c r="U4078">
        <f t="shared" si="885"/>
        <v>0</v>
      </c>
      <c r="V4078">
        <f t="shared" si="886"/>
        <v>0</v>
      </c>
      <c r="W4078">
        <f t="shared" si="887"/>
        <v>1</v>
      </c>
      <c r="X4078">
        <f t="shared" si="888"/>
        <v>0</v>
      </c>
      <c r="Y4078">
        <f t="shared" si="889"/>
        <v>1</v>
      </c>
      <c r="Z4078">
        <f t="shared" si="890"/>
        <v>0</v>
      </c>
      <c r="AA4078">
        <f t="shared" si="891"/>
        <v>0</v>
      </c>
      <c r="AB4078">
        <f t="shared" si="892"/>
        <v>0</v>
      </c>
      <c r="AC4078">
        <f t="shared" si="893"/>
        <v>0</v>
      </c>
      <c r="AD4078">
        <f t="shared" si="894"/>
        <v>0</v>
      </c>
      <c r="AE4078">
        <f t="shared" si="895"/>
        <v>0</v>
      </c>
    </row>
    <row r="4079" spans="2:31" x14ac:dyDescent="0.3">
      <c r="B4079" s="1" t="s">
        <v>6800</v>
      </c>
      <c r="C4079">
        <v>3</v>
      </c>
      <c r="D4079" s="2">
        <v>42611</v>
      </c>
      <c r="E4079" s="2">
        <v>42856</v>
      </c>
      <c r="F4079" s="2">
        <v>43107</v>
      </c>
      <c r="G4079">
        <f t="shared" si="882"/>
        <v>6.375</v>
      </c>
      <c r="H4079" s="1" t="s">
        <v>12</v>
      </c>
      <c r="I4079" t="s">
        <v>11780</v>
      </c>
      <c r="J4079" s="9">
        <v>1</v>
      </c>
      <c r="K4079" s="1">
        <v>51</v>
      </c>
      <c r="L4079" s="1">
        <v>31.372549020000001</v>
      </c>
      <c r="M4079" s="1">
        <v>11.764705879999999</v>
      </c>
      <c r="N4079" s="1">
        <v>66.08</v>
      </c>
      <c r="O4079" s="1">
        <v>4.7808764940239001E-2</v>
      </c>
      <c r="P4079" s="1">
        <v>0</v>
      </c>
      <c r="Q4079" s="1">
        <v>0</v>
      </c>
      <c r="R4079" s="1">
        <v>0</v>
      </c>
      <c r="S4079">
        <f t="shared" si="883"/>
        <v>8</v>
      </c>
      <c r="T4079">
        <f t="shared" si="884"/>
        <v>0</v>
      </c>
      <c r="U4079">
        <f t="shared" si="885"/>
        <v>0</v>
      </c>
      <c r="V4079">
        <f t="shared" si="886"/>
        <v>1</v>
      </c>
      <c r="W4079">
        <f t="shared" si="887"/>
        <v>0</v>
      </c>
      <c r="X4079">
        <f t="shared" si="888"/>
        <v>0</v>
      </c>
      <c r="Y4079">
        <f t="shared" si="889"/>
        <v>0</v>
      </c>
      <c r="Z4079">
        <f t="shared" si="890"/>
        <v>1</v>
      </c>
      <c r="AA4079">
        <f t="shared" si="891"/>
        <v>0</v>
      </c>
      <c r="AB4079">
        <f t="shared" si="892"/>
        <v>0</v>
      </c>
      <c r="AC4079">
        <f t="shared" si="893"/>
        <v>0</v>
      </c>
      <c r="AD4079">
        <f t="shared" si="894"/>
        <v>0</v>
      </c>
      <c r="AE4079">
        <f t="shared" si="895"/>
        <v>0</v>
      </c>
    </row>
    <row r="4080" spans="2:31" x14ac:dyDescent="0.3">
      <c r="B4080" s="1" t="s">
        <v>4431</v>
      </c>
      <c r="C4080">
        <v>1</v>
      </c>
      <c r="D4080" s="2">
        <v>41011</v>
      </c>
      <c r="E4080" s="2">
        <v>41058</v>
      </c>
      <c r="F4080" s="2">
        <v>41219</v>
      </c>
      <c r="G4080">
        <f t="shared" si="882"/>
        <v>0</v>
      </c>
      <c r="H4080" s="1" t="s">
        <v>12</v>
      </c>
      <c r="I4080" t="s">
        <v>11779</v>
      </c>
      <c r="J4080" s="9">
        <v>0</v>
      </c>
      <c r="K4080" s="1">
        <v>0</v>
      </c>
      <c r="L4080" s="1">
        <v>0</v>
      </c>
      <c r="M4080" s="1">
        <v>0</v>
      </c>
      <c r="N4080" s="1">
        <v>48.46</v>
      </c>
      <c r="O4080" s="1">
        <v>3.7267081000000001E-2</v>
      </c>
      <c r="P4080" s="1">
        <v>0</v>
      </c>
      <c r="Q4080" s="1">
        <v>0</v>
      </c>
      <c r="R4080" s="1">
        <v>0</v>
      </c>
      <c r="S4080">
        <f t="shared" si="883"/>
        <v>5</v>
      </c>
      <c r="T4080">
        <f t="shared" si="884"/>
        <v>0</v>
      </c>
      <c r="U4080">
        <f t="shared" si="885"/>
        <v>1</v>
      </c>
      <c r="V4080">
        <f t="shared" si="886"/>
        <v>0</v>
      </c>
      <c r="W4080">
        <f t="shared" si="887"/>
        <v>0</v>
      </c>
      <c r="X4080">
        <f t="shared" si="888"/>
        <v>0</v>
      </c>
      <c r="Y4080">
        <f t="shared" si="889"/>
        <v>0</v>
      </c>
      <c r="Z4080">
        <f t="shared" si="890"/>
        <v>1</v>
      </c>
      <c r="AA4080">
        <f t="shared" si="891"/>
        <v>0</v>
      </c>
      <c r="AB4080">
        <f t="shared" si="892"/>
        <v>0</v>
      </c>
      <c r="AC4080">
        <f t="shared" si="893"/>
        <v>0</v>
      </c>
      <c r="AD4080">
        <f t="shared" si="894"/>
        <v>0</v>
      </c>
      <c r="AE4080">
        <f t="shared" si="895"/>
        <v>0</v>
      </c>
    </row>
    <row r="4081" spans="2:31" x14ac:dyDescent="0.3">
      <c r="B4081" s="1" t="s">
        <v>7042</v>
      </c>
      <c r="C4081">
        <v>6</v>
      </c>
      <c r="D4081" s="2">
        <v>42893</v>
      </c>
      <c r="E4081" s="2">
        <v>42893</v>
      </c>
      <c r="F4081" s="2">
        <v>43073</v>
      </c>
      <c r="G4081">
        <f t="shared" si="882"/>
        <v>10.199999999999999</v>
      </c>
      <c r="H4081" s="1" t="s">
        <v>5</v>
      </c>
      <c r="I4081" t="s">
        <v>11780</v>
      </c>
      <c r="J4081" s="9">
        <v>1</v>
      </c>
      <c r="K4081" s="1">
        <v>51</v>
      </c>
      <c r="L4081" s="1">
        <v>1.9607843140000001</v>
      </c>
      <c r="M4081" s="1">
        <v>1.9607843140000001</v>
      </c>
      <c r="N4081" s="1">
        <v>42.62</v>
      </c>
      <c r="O4081" s="1">
        <v>1.6666666666666701E-2</v>
      </c>
      <c r="P4081" s="1">
        <v>1</v>
      </c>
      <c r="Q4081" s="1">
        <v>0</v>
      </c>
      <c r="R4081" s="1">
        <v>0</v>
      </c>
      <c r="S4081">
        <f t="shared" si="883"/>
        <v>5</v>
      </c>
      <c r="T4081">
        <f t="shared" si="884"/>
        <v>0</v>
      </c>
      <c r="U4081">
        <f t="shared" si="885"/>
        <v>0</v>
      </c>
      <c r="V4081">
        <f t="shared" si="886"/>
        <v>1</v>
      </c>
      <c r="W4081">
        <f t="shared" si="887"/>
        <v>0</v>
      </c>
      <c r="X4081">
        <f t="shared" si="888"/>
        <v>0</v>
      </c>
      <c r="Y4081">
        <f t="shared" si="889"/>
        <v>0</v>
      </c>
      <c r="Z4081">
        <f t="shared" si="890"/>
        <v>0</v>
      </c>
      <c r="AA4081">
        <f t="shared" si="891"/>
        <v>1</v>
      </c>
      <c r="AB4081">
        <f t="shared" si="892"/>
        <v>0</v>
      </c>
      <c r="AC4081">
        <f t="shared" si="893"/>
        <v>0</v>
      </c>
      <c r="AD4081">
        <f t="shared" si="894"/>
        <v>0</v>
      </c>
      <c r="AE4081">
        <f t="shared" si="895"/>
        <v>0</v>
      </c>
    </row>
    <row r="4082" spans="2:31" x14ac:dyDescent="0.3">
      <c r="B4082" s="1" t="s">
        <v>3322</v>
      </c>
      <c r="C4082">
        <v>2</v>
      </c>
      <c r="D4082" s="2">
        <v>40515</v>
      </c>
      <c r="E4082" s="2">
        <v>40687</v>
      </c>
      <c r="F4082" s="2">
        <v>40767</v>
      </c>
      <c r="G4082">
        <f t="shared" si="882"/>
        <v>8</v>
      </c>
      <c r="H4082" s="1" t="s">
        <v>5</v>
      </c>
      <c r="I4082" t="s">
        <v>11779</v>
      </c>
      <c r="J4082" s="9">
        <v>1</v>
      </c>
      <c r="K4082" s="1">
        <v>16</v>
      </c>
      <c r="L4082" s="1">
        <v>0</v>
      </c>
      <c r="M4082" s="1">
        <v>0</v>
      </c>
      <c r="N4082" s="1">
        <v>109.96</v>
      </c>
      <c r="O4082" s="1">
        <v>2.5000000000000001E-2</v>
      </c>
      <c r="P4082" s="1">
        <v>0</v>
      </c>
      <c r="Q4082" s="1">
        <v>0</v>
      </c>
      <c r="R4082" s="1">
        <v>0</v>
      </c>
      <c r="S4082">
        <f t="shared" si="883"/>
        <v>2</v>
      </c>
      <c r="T4082">
        <f t="shared" si="884"/>
        <v>0</v>
      </c>
      <c r="U4082">
        <f t="shared" si="885"/>
        <v>1</v>
      </c>
      <c r="V4082">
        <f t="shared" si="886"/>
        <v>0</v>
      </c>
      <c r="W4082">
        <f t="shared" si="887"/>
        <v>0</v>
      </c>
      <c r="X4082">
        <f t="shared" si="888"/>
        <v>0</v>
      </c>
      <c r="Y4082">
        <f t="shared" si="889"/>
        <v>0</v>
      </c>
      <c r="Z4082">
        <f t="shared" si="890"/>
        <v>0</v>
      </c>
      <c r="AA4082">
        <f t="shared" si="891"/>
        <v>1</v>
      </c>
      <c r="AB4082">
        <f t="shared" si="892"/>
        <v>0</v>
      </c>
      <c r="AC4082">
        <f t="shared" si="893"/>
        <v>0</v>
      </c>
      <c r="AD4082">
        <f t="shared" si="894"/>
        <v>0</v>
      </c>
      <c r="AE4082">
        <f t="shared" si="895"/>
        <v>0</v>
      </c>
    </row>
    <row r="4083" spans="2:31" x14ac:dyDescent="0.3">
      <c r="B4083" s="1" t="s">
        <v>3615</v>
      </c>
      <c r="C4083">
        <v>4</v>
      </c>
      <c r="D4083" s="2">
        <v>41447</v>
      </c>
      <c r="E4083" s="2">
        <v>41466</v>
      </c>
      <c r="F4083" s="2">
        <v>41612</v>
      </c>
      <c r="G4083">
        <f t="shared" si="882"/>
        <v>10.5</v>
      </c>
      <c r="H4083" s="1" t="s">
        <v>10</v>
      </c>
      <c r="I4083" t="s">
        <v>11778</v>
      </c>
      <c r="J4083" s="9">
        <v>1</v>
      </c>
      <c r="K4083" s="1">
        <v>42</v>
      </c>
      <c r="L4083" s="1">
        <v>66.666666669999998</v>
      </c>
      <c r="M4083" s="1">
        <v>7.1428571429999996</v>
      </c>
      <c r="N4083" s="1">
        <v>89.55</v>
      </c>
      <c r="O4083" s="1">
        <v>1.369863E-2</v>
      </c>
      <c r="P4083" s="1">
        <v>1</v>
      </c>
      <c r="Q4083" s="1">
        <v>0</v>
      </c>
      <c r="R4083" s="1">
        <v>0</v>
      </c>
      <c r="S4083">
        <f t="shared" si="883"/>
        <v>4</v>
      </c>
      <c r="T4083">
        <f t="shared" si="884"/>
        <v>0</v>
      </c>
      <c r="U4083">
        <f t="shared" si="885"/>
        <v>0</v>
      </c>
      <c r="V4083">
        <f t="shared" si="886"/>
        <v>0</v>
      </c>
      <c r="W4083">
        <f t="shared" si="887"/>
        <v>1</v>
      </c>
      <c r="X4083">
        <f t="shared" si="888"/>
        <v>0</v>
      </c>
      <c r="Y4083">
        <f t="shared" si="889"/>
        <v>1</v>
      </c>
      <c r="Z4083">
        <f t="shared" si="890"/>
        <v>0</v>
      </c>
      <c r="AA4083">
        <f t="shared" si="891"/>
        <v>0</v>
      </c>
      <c r="AB4083">
        <f t="shared" si="892"/>
        <v>0</v>
      </c>
      <c r="AC4083">
        <f t="shared" si="893"/>
        <v>0</v>
      </c>
      <c r="AD4083">
        <f t="shared" si="894"/>
        <v>0</v>
      </c>
      <c r="AE4083">
        <f t="shared" si="895"/>
        <v>0</v>
      </c>
    </row>
    <row r="4084" spans="2:31" x14ac:dyDescent="0.3">
      <c r="B4084" s="1" t="s">
        <v>5106</v>
      </c>
      <c r="C4084">
        <v>6</v>
      </c>
      <c r="D4084" s="2">
        <v>41538</v>
      </c>
      <c r="E4084" s="2">
        <v>41547</v>
      </c>
      <c r="F4084" s="2">
        <v>41659</v>
      </c>
      <c r="G4084">
        <f t="shared" si="882"/>
        <v>13.666666666666666</v>
      </c>
      <c r="H4084" s="1" t="s">
        <v>12</v>
      </c>
      <c r="I4084" t="s">
        <v>11780</v>
      </c>
      <c r="J4084" s="9">
        <v>1</v>
      </c>
      <c r="K4084" s="1">
        <v>41</v>
      </c>
      <c r="L4084" s="1">
        <v>39.024390240000002</v>
      </c>
      <c r="M4084" s="1">
        <v>4.8780487800000003</v>
      </c>
      <c r="N4084" s="1">
        <v>37.1</v>
      </c>
      <c r="O4084" s="1">
        <v>6.25E-2</v>
      </c>
      <c r="P4084" s="1">
        <v>1</v>
      </c>
      <c r="Q4084" s="1">
        <v>0</v>
      </c>
      <c r="R4084" s="1">
        <v>0</v>
      </c>
      <c r="S4084">
        <f t="shared" si="883"/>
        <v>3</v>
      </c>
      <c r="T4084">
        <f t="shared" si="884"/>
        <v>0</v>
      </c>
      <c r="U4084">
        <f t="shared" si="885"/>
        <v>0</v>
      </c>
      <c r="V4084">
        <f t="shared" si="886"/>
        <v>1</v>
      </c>
      <c r="W4084">
        <f t="shared" si="887"/>
        <v>0</v>
      </c>
      <c r="X4084">
        <f t="shared" si="888"/>
        <v>0</v>
      </c>
      <c r="Y4084">
        <f t="shared" si="889"/>
        <v>0</v>
      </c>
      <c r="Z4084">
        <f t="shared" si="890"/>
        <v>1</v>
      </c>
      <c r="AA4084">
        <f t="shared" si="891"/>
        <v>0</v>
      </c>
      <c r="AB4084">
        <f t="shared" si="892"/>
        <v>0</v>
      </c>
      <c r="AC4084">
        <f t="shared" si="893"/>
        <v>0</v>
      </c>
      <c r="AD4084">
        <f t="shared" si="894"/>
        <v>0</v>
      </c>
      <c r="AE4084">
        <f t="shared" si="895"/>
        <v>0</v>
      </c>
    </row>
    <row r="4085" spans="2:31" x14ac:dyDescent="0.3">
      <c r="B4085" s="1" t="s">
        <v>10228</v>
      </c>
      <c r="C4085">
        <v>0</v>
      </c>
      <c r="D4085" s="2">
        <v>41505</v>
      </c>
      <c r="E4085" s="2">
        <v>41513</v>
      </c>
      <c r="F4085" s="2">
        <v>41659</v>
      </c>
      <c r="G4085">
        <f t="shared" si="882"/>
        <v>10.75</v>
      </c>
      <c r="H4085" s="1" t="s">
        <v>5</v>
      </c>
      <c r="I4085" t="s">
        <v>11779</v>
      </c>
      <c r="J4085" s="9">
        <v>1</v>
      </c>
      <c r="K4085" s="1">
        <v>43</v>
      </c>
      <c r="L4085" s="1">
        <v>76.744186049999996</v>
      </c>
      <c r="M4085" s="1">
        <v>13.953488370000001</v>
      </c>
      <c r="N4085" s="1">
        <v>34.53</v>
      </c>
      <c r="O4085" s="1">
        <v>0.18493150699999999</v>
      </c>
      <c r="P4085" s="1">
        <v>1</v>
      </c>
      <c r="Q4085" s="1">
        <v>0</v>
      </c>
      <c r="R4085" s="1">
        <v>0</v>
      </c>
      <c r="S4085">
        <f t="shared" si="883"/>
        <v>4</v>
      </c>
      <c r="T4085">
        <f t="shared" si="884"/>
        <v>0</v>
      </c>
      <c r="U4085">
        <f t="shared" si="885"/>
        <v>1</v>
      </c>
      <c r="V4085">
        <f t="shared" si="886"/>
        <v>0</v>
      </c>
      <c r="W4085">
        <f t="shared" si="887"/>
        <v>0</v>
      </c>
      <c r="X4085">
        <f t="shared" si="888"/>
        <v>0</v>
      </c>
      <c r="Y4085">
        <f t="shared" si="889"/>
        <v>0</v>
      </c>
      <c r="Z4085">
        <f t="shared" si="890"/>
        <v>0</v>
      </c>
      <c r="AA4085">
        <f t="shared" si="891"/>
        <v>1</v>
      </c>
      <c r="AB4085">
        <f t="shared" si="892"/>
        <v>0</v>
      </c>
      <c r="AC4085">
        <f t="shared" si="893"/>
        <v>0</v>
      </c>
      <c r="AD4085">
        <f t="shared" si="894"/>
        <v>0</v>
      </c>
      <c r="AE4085">
        <f t="shared" si="895"/>
        <v>0</v>
      </c>
    </row>
    <row r="4086" spans="2:31" x14ac:dyDescent="0.3">
      <c r="B4086" s="1" t="s">
        <v>11407</v>
      </c>
      <c r="C4086">
        <v>1</v>
      </c>
      <c r="D4086" s="2">
        <v>42141</v>
      </c>
      <c r="E4086" s="2">
        <v>42144</v>
      </c>
      <c r="F4086" s="2">
        <v>42270</v>
      </c>
      <c r="G4086">
        <f t="shared" si="882"/>
        <v>0</v>
      </c>
      <c r="H4086" s="1" t="s">
        <v>12</v>
      </c>
      <c r="I4086" t="s">
        <v>11778</v>
      </c>
      <c r="J4086" s="9">
        <v>0</v>
      </c>
      <c r="K4086" s="1">
        <v>0</v>
      </c>
      <c r="L4086" s="1">
        <v>0</v>
      </c>
      <c r="M4086" s="1">
        <v>0</v>
      </c>
      <c r="N4086" s="1">
        <v>54.42</v>
      </c>
      <c r="O4086" s="1">
        <v>5.5555555555555601E-2</v>
      </c>
      <c r="P4086" s="1">
        <v>1</v>
      </c>
      <c r="Q4086" s="1">
        <v>0</v>
      </c>
      <c r="R4086" s="1">
        <v>0</v>
      </c>
      <c r="S4086">
        <f t="shared" si="883"/>
        <v>4</v>
      </c>
      <c r="T4086">
        <f t="shared" si="884"/>
        <v>0</v>
      </c>
      <c r="U4086">
        <f t="shared" si="885"/>
        <v>0</v>
      </c>
      <c r="V4086">
        <f t="shared" si="886"/>
        <v>0</v>
      </c>
      <c r="W4086">
        <f t="shared" si="887"/>
        <v>1</v>
      </c>
      <c r="X4086">
        <f t="shared" si="888"/>
        <v>0</v>
      </c>
      <c r="Y4086">
        <f t="shared" si="889"/>
        <v>0</v>
      </c>
      <c r="Z4086">
        <f t="shared" si="890"/>
        <v>1</v>
      </c>
      <c r="AA4086">
        <f t="shared" si="891"/>
        <v>0</v>
      </c>
      <c r="AB4086">
        <f t="shared" si="892"/>
        <v>0</v>
      </c>
      <c r="AC4086">
        <f t="shared" si="893"/>
        <v>0</v>
      </c>
      <c r="AD4086">
        <f t="shared" si="894"/>
        <v>0</v>
      </c>
      <c r="AE4086">
        <f t="shared" si="895"/>
        <v>0</v>
      </c>
    </row>
    <row r="4087" spans="2:31" x14ac:dyDescent="0.3">
      <c r="B4087" s="1" t="s">
        <v>3895</v>
      </c>
      <c r="C4087">
        <v>1</v>
      </c>
      <c r="D4087" s="2">
        <v>41149</v>
      </c>
      <c r="E4087" s="2">
        <v>41114</v>
      </c>
      <c r="F4087" s="2">
        <v>41121</v>
      </c>
      <c r="G4087">
        <f t="shared" si="882"/>
        <v>0</v>
      </c>
      <c r="H4087" s="1" t="s">
        <v>22</v>
      </c>
      <c r="I4087" t="s">
        <v>11780</v>
      </c>
      <c r="J4087" s="9">
        <v>0</v>
      </c>
      <c r="K4087" s="1">
        <v>0</v>
      </c>
      <c r="L4087" s="1">
        <v>0</v>
      </c>
      <c r="M4087" s="1">
        <v>0</v>
      </c>
      <c r="N4087" s="1">
        <v>36.090000000000003</v>
      </c>
      <c r="O4087" s="1">
        <v>0.28571428599999998</v>
      </c>
      <c r="P4087" s="1">
        <v>0</v>
      </c>
      <c r="Q4087" s="1">
        <v>0</v>
      </c>
      <c r="R4087" s="1">
        <v>0</v>
      </c>
      <c r="S4087">
        <f t="shared" si="883"/>
        <v>0</v>
      </c>
      <c r="T4087">
        <f t="shared" si="884"/>
        <v>0</v>
      </c>
      <c r="U4087">
        <f t="shared" si="885"/>
        <v>0</v>
      </c>
      <c r="V4087">
        <f t="shared" si="886"/>
        <v>1</v>
      </c>
      <c r="W4087">
        <f t="shared" si="887"/>
        <v>0</v>
      </c>
      <c r="X4087">
        <f t="shared" si="888"/>
        <v>0</v>
      </c>
      <c r="Y4087">
        <f t="shared" si="889"/>
        <v>0</v>
      </c>
      <c r="Z4087">
        <f t="shared" si="890"/>
        <v>0</v>
      </c>
      <c r="AA4087">
        <f t="shared" si="891"/>
        <v>0</v>
      </c>
      <c r="AB4087">
        <f t="shared" si="892"/>
        <v>1</v>
      </c>
      <c r="AC4087">
        <f t="shared" si="893"/>
        <v>0</v>
      </c>
      <c r="AD4087">
        <f t="shared" si="894"/>
        <v>0</v>
      </c>
      <c r="AE4087">
        <f t="shared" si="895"/>
        <v>0</v>
      </c>
    </row>
    <row r="4088" spans="2:31" x14ac:dyDescent="0.3">
      <c r="B4088" s="1" t="s">
        <v>5364</v>
      </c>
      <c r="C4088">
        <v>6</v>
      </c>
      <c r="D4088" s="2">
        <v>41550</v>
      </c>
      <c r="E4088" s="2">
        <v>41550</v>
      </c>
      <c r="F4088" s="2">
        <v>41567</v>
      </c>
      <c r="G4088">
        <f t="shared" si="882"/>
        <v>36</v>
      </c>
      <c r="H4088" s="1" t="s">
        <v>10</v>
      </c>
      <c r="I4088" t="s">
        <v>11779</v>
      </c>
      <c r="J4088" s="9">
        <v>1</v>
      </c>
      <c r="K4088" s="1">
        <v>36</v>
      </c>
      <c r="L4088" s="1">
        <v>2.7777777779999999</v>
      </c>
      <c r="M4088" s="1">
        <v>0</v>
      </c>
      <c r="N4088" s="1">
        <v>56.97</v>
      </c>
      <c r="O4088" s="1">
        <v>0.117647059</v>
      </c>
      <c r="P4088" s="1">
        <v>1</v>
      </c>
      <c r="Q4088" s="1">
        <v>0</v>
      </c>
      <c r="R4088" s="1">
        <v>0</v>
      </c>
      <c r="S4088">
        <f t="shared" si="883"/>
        <v>0</v>
      </c>
      <c r="T4088">
        <f t="shared" si="884"/>
        <v>0</v>
      </c>
      <c r="U4088">
        <f t="shared" si="885"/>
        <v>1</v>
      </c>
      <c r="V4088">
        <f t="shared" si="886"/>
        <v>0</v>
      </c>
      <c r="W4088">
        <f t="shared" si="887"/>
        <v>0</v>
      </c>
      <c r="X4088">
        <f t="shared" si="888"/>
        <v>0</v>
      </c>
      <c r="Y4088">
        <f t="shared" si="889"/>
        <v>1</v>
      </c>
      <c r="Z4088">
        <f t="shared" si="890"/>
        <v>0</v>
      </c>
      <c r="AA4088">
        <f t="shared" si="891"/>
        <v>0</v>
      </c>
      <c r="AB4088">
        <f t="shared" si="892"/>
        <v>0</v>
      </c>
      <c r="AC4088">
        <f t="shared" si="893"/>
        <v>0</v>
      </c>
      <c r="AD4088">
        <f t="shared" si="894"/>
        <v>0</v>
      </c>
      <c r="AE4088">
        <f t="shared" si="895"/>
        <v>0</v>
      </c>
    </row>
    <row r="4089" spans="2:31" x14ac:dyDescent="0.3">
      <c r="B4089" s="1" t="s">
        <v>3370</v>
      </c>
      <c r="C4089">
        <v>1</v>
      </c>
      <c r="D4089" s="2">
        <v>40741</v>
      </c>
      <c r="E4089" s="2">
        <v>40741</v>
      </c>
      <c r="F4089" s="2">
        <v>40799</v>
      </c>
      <c r="G4089">
        <f t="shared" si="882"/>
        <v>0</v>
      </c>
      <c r="H4089" s="1" t="s">
        <v>10</v>
      </c>
      <c r="I4089" t="s">
        <v>11778</v>
      </c>
      <c r="J4089" s="9">
        <v>0</v>
      </c>
      <c r="K4089" s="1">
        <v>0</v>
      </c>
      <c r="L4089" s="1">
        <v>0</v>
      </c>
      <c r="M4089" s="1">
        <v>0</v>
      </c>
      <c r="N4089" s="1">
        <v>64.08</v>
      </c>
      <c r="O4089" s="1">
        <v>5.1724138000000003E-2</v>
      </c>
      <c r="P4089" s="1">
        <v>0</v>
      </c>
      <c r="Q4089" s="1">
        <v>0</v>
      </c>
      <c r="R4089" s="1">
        <v>0</v>
      </c>
      <c r="S4089">
        <f t="shared" si="883"/>
        <v>1</v>
      </c>
      <c r="T4089">
        <f t="shared" si="884"/>
        <v>0</v>
      </c>
      <c r="U4089">
        <f t="shared" si="885"/>
        <v>0</v>
      </c>
      <c r="V4089">
        <f t="shared" si="886"/>
        <v>0</v>
      </c>
      <c r="W4089">
        <f t="shared" si="887"/>
        <v>1</v>
      </c>
      <c r="X4089">
        <f t="shared" si="888"/>
        <v>0</v>
      </c>
      <c r="Y4089">
        <f t="shared" si="889"/>
        <v>1</v>
      </c>
      <c r="Z4089">
        <f t="shared" si="890"/>
        <v>0</v>
      </c>
      <c r="AA4089">
        <f t="shared" si="891"/>
        <v>0</v>
      </c>
      <c r="AB4089">
        <f t="shared" si="892"/>
        <v>0</v>
      </c>
      <c r="AC4089">
        <f t="shared" si="893"/>
        <v>0</v>
      </c>
      <c r="AD4089">
        <f t="shared" si="894"/>
        <v>0</v>
      </c>
      <c r="AE4089">
        <f t="shared" si="895"/>
        <v>0</v>
      </c>
    </row>
    <row r="4090" spans="2:31" x14ac:dyDescent="0.3">
      <c r="B4090" s="1" t="s">
        <v>30</v>
      </c>
      <c r="C4090">
        <v>2</v>
      </c>
      <c r="D4090" s="2">
        <v>40241</v>
      </c>
      <c r="E4090" s="2">
        <v>40604</v>
      </c>
      <c r="F4090" s="2">
        <v>40966</v>
      </c>
      <c r="G4090">
        <f t="shared" si="882"/>
        <v>0</v>
      </c>
      <c r="H4090" s="1" t="s">
        <v>10</v>
      </c>
      <c r="I4090" t="s">
        <v>11778</v>
      </c>
      <c r="J4090" s="9">
        <v>0</v>
      </c>
      <c r="K4090" s="1">
        <v>0</v>
      </c>
      <c r="L4090" s="1">
        <v>0</v>
      </c>
      <c r="M4090" s="1">
        <v>0</v>
      </c>
      <c r="N4090" s="1">
        <v>125.97</v>
      </c>
      <c r="O4090" s="1">
        <v>3.5911602000000001E-2</v>
      </c>
      <c r="P4090" s="1">
        <v>0</v>
      </c>
      <c r="Q4090" s="1">
        <v>0</v>
      </c>
      <c r="R4090" s="1">
        <v>0</v>
      </c>
      <c r="S4090">
        <f t="shared" si="883"/>
        <v>11</v>
      </c>
      <c r="T4090">
        <f t="shared" si="884"/>
        <v>0</v>
      </c>
      <c r="U4090">
        <f t="shared" si="885"/>
        <v>0</v>
      </c>
      <c r="V4090">
        <f t="shared" si="886"/>
        <v>0</v>
      </c>
      <c r="W4090">
        <f t="shared" si="887"/>
        <v>1</v>
      </c>
      <c r="X4090">
        <f t="shared" si="888"/>
        <v>0</v>
      </c>
      <c r="Y4090">
        <f t="shared" si="889"/>
        <v>1</v>
      </c>
      <c r="Z4090">
        <f t="shared" si="890"/>
        <v>0</v>
      </c>
      <c r="AA4090">
        <f t="shared" si="891"/>
        <v>0</v>
      </c>
      <c r="AB4090">
        <f t="shared" si="892"/>
        <v>0</v>
      </c>
      <c r="AC4090">
        <f t="shared" si="893"/>
        <v>0</v>
      </c>
      <c r="AD4090">
        <f t="shared" si="894"/>
        <v>0</v>
      </c>
      <c r="AE4090">
        <f t="shared" si="895"/>
        <v>0</v>
      </c>
    </row>
    <row r="4091" spans="2:31" x14ac:dyDescent="0.3">
      <c r="B4091" s="1" t="s">
        <v>4270</v>
      </c>
      <c r="C4091">
        <v>6</v>
      </c>
      <c r="D4091" s="2">
        <v>40611</v>
      </c>
      <c r="E4091" s="2">
        <v>40611</v>
      </c>
      <c r="F4091" s="2">
        <v>40834</v>
      </c>
      <c r="G4091">
        <f t="shared" si="882"/>
        <v>6.4285714285714288</v>
      </c>
      <c r="H4091" s="1" t="s">
        <v>10</v>
      </c>
      <c r="I4091" t="s">
        <v>11778</v>
      </c>
      <c r="J4091" s="9">
        <v>1</v>
      </c>
      <c r="K4091" s="1">
        <v>45</v>
      </c>
      <c r="L4091" s="1">
        <v>8.8888888890000004</v>
      </c>
      <c r="M4091" s="1">
        <v>0</v>
      </c>
      <c r="N4091" s="1">
        <v>51.67</v>
      </c>
      <c r="O4091" s="1">
        <v>2.2421525000000001E-2</v>
      </c>
      <c r="P4091" s="1">
        <v>0</v>
      </c>
      <c r="Q4091" s="1">
        <v>0</v>
      </c>
      <c r="R4091" s="1">
        <v>0</v>
      </c>
      <c r="S4091">
        <f t="shared" si="883"/>
        <v>7</v>
      </c>
      <c r="T4091">
        <f t="shared" si="884"/>
        <v>0</v>
      </c>
      <c r="U4091">
        <f t="shared" si="885"/>
        <v>0</v>
      </c>
      <c r="V4091">
        <f t="shared" si="886"/>
        <v>0</v>
      </c>
      <c r="W4091">
        <f t="shared" si="887"/>
        <v>1</v>
      </c>
      <c r="X4091">
        <f t="shared" si="888"/>
        <v>0</v>
      </c>
      <c r="Y4091">
        <f t="shared" si="889"/>
        <v>1</v>
      </c>
      <c r="Z4091">
        <f t="shared" si="890"/>
        <v>0</v>
      </c>
      <c r="AA4091">
        <f t="shared" si="891"/>
        <v>0</v>
      </c>
      <c r="AB4091">
        <f t="shared" si="892"/>
        <v>0</v>
      </c>
      <c r="AC4091">
        <f t="shared" si="893"/>
        <v>0</v>
      </c>
      <c r="AD4091">
        <f t="shared" si="894"/>
        <v>0</v>
      </c>
      <c r="AE4091">
        <f t="shared" si="895"/>
        <v>0</v>
      </c>
    </row>
    <row r="4092" spans="2:31" x14ac:dyDescent="0.3">
      <c r="B4092" s="1" t="s">
        <v>6262</v>
      </c>
      <c r="C4092">
        <v>4</v>
      </c>
      <c r="D4092" s="2">
        <v>41610</v>
      </c>
      <c r="E4092" s="2">
        <v>41616</v>
      </c>
      <c r="F4092" s="2">
        <v>41651</v>
      </c>
      <c r="G4092">
        <f t="shared" si="882"/>
        <v>26</v>
      </c>
      <c r="H4092" s="1" t="s">
        <v>10</v>
      </c>
      <c r="I4092" t="s">
        <v>11780</v>
      </c>
      <c r="J4092" s="9">
        <v>1</v>
      </c>
      <c r="K4092" s="1">
        <v>26</v>
      </c>
      <c r="L4092" s="1">
        <v>88.46153846</v>
      </c>
      <c r="M4092" s="1">
        <v>11.53846154</v>
      </c>
      <c r="N4092" s="1">
        <v>95.23</v>
      </c>
      <c r="O4092" s="1">
        <v>0.114285714</v>
      </c>
      <c r="P4092" s="1">
        <v>1</v>
      </c>
      <c r="Q4092" s="1">
        <v>0</v>
      </c>
      <c r="R4092" s="1">
        <v>0</v>
      </c>
      <c r="S4092">
        <f t="shared" si="883"/>
        <v>1</v>
      </c>
      <c r="T4092">
        <f t="shared" si="884"/>
        <v>0</v>
      </c>
      <c r="U4092">
        <f t="shared" si="885"/>
        <v>0</v>
      </c>
      <c r="V4092">
        <f t="shared" si="886"/>
        <v>1</v>
      </c>
      <c r="W4092">
        <f t="shared" si="887"/>
        <v>0</v>
      </c>
      <c r="X4092">
        <f t="shared" si="888"/>
        <v>0</v>
      </c>
      <c r="Y4092">
        <f t="shared" si="889"/>
        <v>1</v>
      </c>
      <c r="Z4092">
        <f t="shared" si="890"/>
        <v>0</v>
      </c>
      <c r="AA4092">
        <f t="shared" si="891"/>
        <v>0</v>
      </c>
      <c r="AB4092">
        <f t="shared" si="892"/>
        <v>0</v>
      </c>
      <c r="AC4092">
        <f t="shared" si="893"/>
        <v>0</v>
      </c>
      <c r="AD4092">
        <f t="shared" si="894"/>
        <v>0</v>
      </c>
      <c r="AE4092">
        <f t="shared" si="895"/>
        <v>0</v>
      </c>
    </row>
    <row r="4093" spans="2:31" x14ac:dyDescent="0.3">
      <c r="B4093" s="1" t="s">
        <v>10756</v>
      </c>
      <c r="C4093">
        <v>0</v>
      </c>
      <c r="D4093" s="2">
        <v>41585</v>
      </c>
      <c r="E4093" s="2">
        <v>41618</v>
      </c>
      <c r="F4093" s="2">
        <v>41658</v>
      </c>
      <c r="G4093">
        <f t="shared" si="882"/>
        <v>35</v>
      </c>
      <c r="H4093" s="1" t="s">
        <v>12</v>
      </c>
      <c r="I4093" t="s">
        <v>11778</v>
      </c>
      <c r="J4093" s="9">
        <v>1</v>
      </c>
      <c r="K4093" s="1">
        <v>35</v>
      </c>
      <c r="L4093" s="1">
        <v>60</v>
      </c>
      <c r="M4093" s="1">
        <v>34.285714290000001</v>
      </c>
      <c r="N4093" s="1">
        <v>71.64</v>
      </c>
      <c r="O4093" s="1">
        <v>0.1</v>
      </c>
      <c r="P4093" s="1">
        <v>0</v>
      </c>
      <c r="Q4093" s="1">
        <v>0</v>
      </c>
      <c r="R4093" s="1">
        <v>0</v>
      </c>
      <c r="S4093">
        <f t="shared" si="883"/>
        <v>1</v>
      </c>
      <c r="T4093">
        <f t="shared" si="884"/>
        <v>0</v>
      </c>
      <c r="U4093">
        <f t="shared" si="885"/>
        <v>0</v>
      </c>
      <c r="V4093">
        <f t="shared" si="886"/>
        <v>0</v>
      </c>
      <c r="W4093">
        <f t="shared" si="887"/>
        <v>1</v>
      </c>
      <c r="X4093">
        <f t="shared" si="888"/>
        <v>0</v>
      </c>
      <c r="Y4093">
        <f t="shared" si="889"/>
        <v>0</v>
      </c>
      <c r="Z4093">
        <f t="shared" si="890"/>
        <v>1</v>
      </c>
      <c r="AA4093">
        <f t="shared" si="891"/>
        <v>0</v>
      </c>
      <c r="AB4093">
        <f t="shared" si="892"/>
        <v>0</v>
      </c>
      <c r="AC4093">
        <f t="shared" si="893"/>
        <v>0</v>
      </c>
      <c r="AD4093">
        <f t="shared" si="894"/>
        <v>0</v>
      </c>
      <c r="AE4093">
        <f t="shared" si="895"/>
        <v>0</v>
      </c>
    </row>
    <row r="4094" spans="2:31" x14ac:dyDescent="0.3">
      <c r="B4094" s="1" t="s">
        <v>3768</v>
      </c>
      <c r="C4094">
        <v>1</v>
      </c>
      <c r="D4094" s="2">
        <v>40522</v>
      </c>
      <c r="E4094" s="2">
        <v>40553</v>
      </c>
      <c r="F4094" s="2">
        <v>40989</v>
      </c>
      <c r="G4094">
        <f t="shared" si="882"/>
        <v>0</v>
      </c>
      <c r="H4094" s="1" t="s">
        <v>10</v>
      </c>
      <c r="I4094" t="s">
        <v>11778</v>
      </c>
      <c r="J4094" s="9">
        <v>0</v>
      </c>
      <c r="K4094" s="1">
        <v>0</v>
      </c>
      <c r="L4094" s="1">
        <v>0</v>
      </c>
      <c r="M4094" s="1">
        <v>0</v>
      </c>
      <c r="N4094" s="1">
        <v>55.62</v>
      </c>
      <c r="O4094" s="1">
        <v>1.8348624000000001E-2</v>
      </c>
      <c r="P4094" s="1">
        <v>1</v>
      </c>
      <c r="Q4094" s="1">
        <v>0</v>
      </c>
      <c r="R4094" s="1">
        <v>0</v>
      </c>
      <c r="S4094">
        <f t="shared" si="883"/>
        <v>14</v>
      </c>
      <c r="T4094">
        <f t="shared" si="884"/>
        <v>0</v>
      </c>
      <c r="U4094">
        <f t="shared" si="885"/>
        <v>0</v>
      </c>
      <c r="V4094">
        <f t="shared" si="886"/>
        <v>0</v>
      </c>
      <c r="W4094">
        <f t="shared" si="887"/>
        <v>1</v>
      </c>
      <c r="X4094">
        <f t="shared" si="888"/>
        <v>0</v>
      </c>
      <c r="Y4094">
        <f t="shared" si="889"/>
        <v>1</v>
      </c>
      <c r="Z4094">
        <f t="shared" si="890"/>
        <v>0</v>
      </c>
      <c r="AA4094">
        <f t="shared" si="891"/>
        <v>0</v>
      </c>
      <c r="AB4094">
        <f t="shared" si="892"/>
        <v>0</v>
      </c>
      <c r="AC4094">
        <f t="shared" si="893"/>
        <v>0</v>
      </c>
      <c r="AD4094">
        <f t="shared" si="894"/>
        <v>0</v>
      </c>
      <c r="AE4094">
        <f t="shared" si="895"/>
        <v>0</v>
      </c>
    </row>
    <row r="4095" spans="2:31" x14ac:dyDescent="0.3">
      <c r="B4095" s="1" t="s">
        <v>3499</v>
      </c>
      <c r="C4095">
        <v>6</v>
      </c>
      <c r="D4095" s="2">
        <v>40989</v>
      </c>
      <c r="E4095" s="2">
        <v>40989</v>
      </c>
      <c r="F4095" s="2">
        <v>41003</v>
      </c>
      <c r="G4095">
        <f t="shared" si="882"/>
        <v>42</v>
      </c>
      <c r="H4095" s="1" t="s">
        <v>3</v>
      </c>
      <c r="I4095" t="s">
        <v>11778</v>
      </c>
      <c r="J4095" s="9">
        <v>1</v>
      </c>
      <c r="K4095" s="1">
        <v>42</v>
      </c>
      <c r="L4095" s="1">
        <v>38.095238100000003</v>
      </c>
      <c r="M4095" s="1">
        <v>0</v>
      </c>
      <c r="N4095" s="1">
        <v>53.67</v>
      </c>
      <c r="O4095" s="1">
        <v>0.14285714299999999</v>
      </c>
      <c r="P4095" s="1">
        <v>0</v>
      </c>
      <c r="Q4095" s="1">
        <v>0</v>
      </c>
      <c r="R4095" s="1">
        <v>0</v>
      </c>
      <c r="S4095">
        <f t="shared" si="883"/>
        <v>0</v>
      </c>
      <c r="T4095">
        <f t="shared" si="884"/>
        <v>1</v>
      </c>
      <c r="U4095">
        <f t="shared" si="885"/>
        <v>0</v>
      </c>
      <c r="V4095">
        <f t="shared" si="886"/>
        <v>0</v>
      </c>
      <c r="W4095">
        <f t="shared" si="887"/>
        <v>1</v>
      </c>
      <c r="X4095">
        <f t="shared" si="888"/>
        <v>0</v>
      </c>
      <c r="Y4095">
        <f t="shared" si="889"/>
        <v>0</v>
      </c>
      <c r="Z4095">
        <f t="shared" si="890"/>
        <v>0</v>
      </c>
      <c r="AA4095">
        <f t="shared" si="891"/>
        <v>0</v>
      </c>
      <c r="AB4095">
        <f t="shared" si="892"/>
        <v>0</v>
      </c>
      <c r="AC4095">
        <f t="shared" si="893"/>
        <v>1</v>
      </c>
      <c r="AD4095">
        <f t="shared" si="894"/>
        <v>0</v>
      </c>
      <c r="AE4095">
        <f t="shared" si="895"/>
        <v>0</v>
      </c>
    </row>
    <row r="4096" spans="2:31" x14ac:dyDescent="0.3">
      <c r="B4096" s="1" t="s">
        <v>433</v>
      </c>
      <c r="C4096">
        <v>2</v>
      </c>
      <c r="D4096" s="2">
        <v>41259</v>
      </c>
      <c r="E4096" s="2">
        <v>41574</v>
      </c>
      <c r="F4096" s="2">
        <v>41638</v>
      </c>
      <c r="G4096">
        <f t="shared" si="882"/>
        <v>22.5</v>
      </c>
      <c r="H4096" s="1" t="s">
        <v>12</v>
      </c>
      <c r="I4096" t="s">
        <v>11781</v>
      </c>
      <c r="J4096" s="9">
        <v>1</v>
      </c>
      <c r="K4096" s="1">
        <v>45</v>
      </c>
      <c r="L4096" s="1">
        <v>42.222222219999999</v>
      </c>
      <c r="M4096" s="1">
        <v>17.777777780000001</v>
      </c>
      <c r="N4096" s="1">
        <v>177.42</v>
      </c>
      <c r="O4096" s="1">
        <v>9.375E-2</v>
      </c>
      <c r="P4096" s="1">
        <v>0</v>
      </c>
      <c r="Q4096" s="1">
        <v>0</v>
      </c>
      <c r="R4096" s="1">
        <v>0</v>
      </c>
      <c r="S4096">
        <f t="shared" si="883"/>
        <v>2</v>
      </c>
      <c r="T4096">
        <f t="shared" si="884"/>
        <v>0</v>
      </c>
      <c r="U4096">
        <f t="shared" si="885"/>
        <v>0</v>
      </c>
      <c r="V4096">
        <f t="shared" si="886"/>
        <v>0</v>
      </c>
      <c r="W4096">
        <f t="shared" si="887"/>
        <v>0</v>
      </c>
      <c r="X4096">
        <f t="shared" si="888"/>
        <v>1</v>
      </c>
      <c r="Y4096">
        <f t="shared" si="889"/>
        <v>0</v>
      </c>
      <c r="Z4096">
        <f t="shared" si="890"/>
        <v>1</v>
      </c>
      <c r="AA4096">
        <f t="shared" si="891"/>
        <v>0</v>
      </c>
      <c r="AB4096">
        <f t="shared" si="892"/>
        <v>0</v>
      </c>
      <c r="AC4096">
        <f t="shared" si="893"/>
        <v>0</v>
      </c>
      <c r="AD4096">
        <f t="shared" si="894"/>
        <v>0</v>
      </c>
      <c r="AE4096">
        <f t="shared" si="895"/>
        <v>0</v>
      </c>
    </row>
    <row r="4097" spans="2:31" x14ac:dyDescent="0.3">
      <c r="B4097" s="1" t="s">
        <v>8041</v>
      </c>
      <c r="C4097">
        <v>3</v>
      </c>
      <c r="D4097" s="2">
        <v>43031</v>
      </c>
      <c r="E4097" s="2">
        <v>43035</v>
      </c>
      <c r="F4097" s="2">
        <v>43102</v>
      </c>
      <c r="G4097">
        <f t="shared" si="882"/>
        <v>18.5</v>
      </c>
      <c r="H4097" s="1" t="s">
        <v>12</v>
      </c>
      <c r="I4097" t="s">
        <v>11781</v>
      </c>
      <c r="J4097" s="9">
        <v>1</v>
      </c>
      <c r="K4097" s="1">
        <v>37</v>
      </c>
      <c r="L4097" s="1">
        <v>8.1081081079999997</v>
      </c>
      <c r="M4097" s="1">
        <v>5.4054054049999998</v>
      </c>
      <c r="N4097" s="1">
        <v>74.260000000000005</v>
      </c>
      <c r="O4097" s="1">
        <v>7.4626865671641798E-2</v>
      </c>
      <c r="P4097" s="1">
        <v>1</v>
      </c>
      <c r="Q4097" s="1">
        <v>0</v>
      </c>
      <c r="R4097" s="1">
        <v>0</v>
      </c>
      <c r="S4097">
        <f t="shared" si="883"/>
        <v>2</v>
      </c>
      <c r="T4097">
        <f t="shared" si="884"/>
        <v>0</v>
      </c>
      <c r="U4097">
        <f t="shared" si="885"/>
        <v>0</v>
      </c>
      <c r="V4097">
        <f t="shared" si="886"/>
        <v>0</v>
      </c>
      <c r="W4097">
        <f t="shared" si="887"/>
        <v>0</v>
      </c>
      <c r="X4097">
        <f t="shared" si="888"/>
        <v>1</v>
      </c>
      <c r="Y4097">
        <f t="shared" si="889"/>
        <v>0</v>
      </c>
      <c r="Z4097">
        <f t="shared" si="890"/>
        <v>1</v>
      </c>
      <c r="AA4097">
        <f t="shared" si="891"/>
        <v>0</v>
      </c>
      <c r="AB4097">
        <f t="shared" si="892"/>
        <v>0</v>
      </c>
      <c r="AC4097">
        <f t="shared" si="893"/>
        <v>0</v>
      </c>
      <c r="AD4097">
        <f t="shared" si="894"/>
        <v>0</v>
      </c>
      <c r="AE4097">
        <f t="shared" si="895"/>
        <v>0</v>
      </c>
    </row>
    <row r="4098" spans="2:31" x14ac:dyDescent="0.3">
      <c r="B4098" s="1" t="s">
        <v>4954</v>
      </c>
      <c r="C4098">
        <v>0</v>
      </c>
      <c r="D4098" s="2">
        <v>41527</v>
      </c>
      <c r="E4098" s="2">
        <v>41528</v>
      </c>
      <c r="F4098" s="2">
        <v>41591</v>
      </c>
      <c r="G4098">
        <f t="shared" ref="G4098:G4161" si="896">IF(S4098 &gt; 0, K4098/S4098, K4098)</f>
        <v>17.5</v>
      </c>
      <c r="H4098" s="1" t="s">
        <v>22</v>
      </c>
      <c r="I4098" t="s">
        <v>11779</v>
      </c>
      <c r="J4098" s="9">
        <v>1</v>
      </c>
      <c r="K4098" s="1">
        <v>35</v>
      </c>
      <c r="L4098" s="1">
        <v>51.428571429999998</v>
      </c>
      <c r="M4098" s="1">
        <v>14.28571429</v>
      </c>
      <c r="N4098" s="1">
        <v>62.35</v>
      </c>
      <c r="O4098" s="1">
        <v>7.9365079000000005E-2</v>
      </c>
      <c r="P4098" s="1">
        <v>1</v>
      </c>
      <c r="Q4098" s="1">
        <v>0</v>
      </c>
      <c r="R4098" s="1">
        <v>0</v>
      </c>
      <c r="S4098">
        <f t="shared" ref="S4098:S4161" si="897">DATEDIF(E4098,F4098,"M")</f>
        <v>2</v>
      </c>
      <c r="T4098">
        <f t="shared" ref="T4098:T4161" si="898">IF(OR(H4098="Friday",H4098="Saturday",H4098="Sunday"), 1, 0)</f>
        <v>0</v>
      </c>
      <c r="U4098">
        <f t="shared" si="885"/>
        <v>1</v>
      </c>
      <c r="V4098">
        <f t="shared" si="886"/>
        <v>0</v>
      </c>
      <c r="W4098">
        <f t="shared" si="887"/>
        <v>0</v>
      </c>
      <c r="X4098">
        <f t="shared" si="888"/>
        <v>0</v>
      </c>
      <c r="Y4098">
        <f t="shared" si="889"/>
        <v>0</v>
      </c>
      <c r="Z4098">
        <f t="shared" si="890"/>
        <v>0</v>
      </c>
      <c r="AA4098">
        <f t="shared" si="891"/>
        <v>0</v>
      </c>
      <c r="AB4098">
        <f t="shared" si="892"/>
        <v>1</v>
      </c>
      <c r="AC4098">
        <f t="shared" si="893"/>
        <v>0</v>
      </c>
      <c r="AD4098">
        <f t="shared" si="894"/>
        <v>0</v>
      </c>
      <c r="AE4098">
        <f t="shared" si="895"/>
        <v>0</v>
      </c>
    </row>
    <row r="4099" spans="2:31" x14ac:dyDescent="0.3">
      <c r="B4099" s="1" t="s">
        <v>1304</v>
      </c>
      <c r="C4099">
        <v>3</v>
      </c>
      <c r="D4099" s="2">
        <v>41422</v>
      </c>
      <c r="E4099" s="2">
        <v>41422</v>
      </c>
      <c r="F4099" s="2">
        <v>41548</v>
      </c>
      <c r="G4099">
        <f t="shared" si="896"/>
        <v>11</v>
      </c>
      <c r="H4099" s="1" t="s">
        <v>5</v>
      </c>
      <c r="I4099" t="s">
        <v>11778</v>
      </c>
      <c r="J4099" s="9">
        <v>1</v>
      </c>
      <c r="K4099" s="1">
        <v>44</v>
      </c>
      <c r="L4099" s="1">
        <v>18.18181818</v>
      </c>
      <c r="M4099" s="1">
        <v>11.363636359999999</v>
      </c>
      <c r="N4099" s="1">
        <v>79.989999999999995</v>
      </c>
      <c r="O4099" s="1">
        <v>3.1746032E-2</v>
      </c>
      <c r="P4099" s="1">
        <v>1</v>
      </c>
      <c r="Q4099" s="1">
        <v>0</v>
      </c>
      <c r="R4099" s="1">
        <v>0</v>
      </c>
      <c r="S4099">
        <f t="shared" si="897"/>
        <v>4</v>
      </c>
      <c r="T4099">
        <f t="shared" si="898"/>
        <v>0</v>
      </c>
      <c r="U4099">
        <f t="shared" ref="U4099:U4162" si="899">IF(I4099="RIC",1,0)</f>
        <v>0</v>
      </c>
      <c r="V4099">
        <f t="shared" ref="V4099:V4162" si="900">IF(I4099="DCX",1,0)</f>
        <v>0</v>
      </c>
      <c r="W4099">
        <f t="shared" ref="W4099:W4162" si="901">IF(I4099="CHO",1,0)</f>
        <v>1</v>
      </c>
      <c r="X4099">
        <f t="shared" ref="X4099:X4162" si="902">IF(I4099="BWI",1,0)</f>
        <v>0</v>
      </c>
      <c r="Y4099">
        <f t="shared" ref="Y4099:Y4162" si="903">IF(H4099="Monday",1,0)</f>
        <v>0</v>
      </c>
      <c r="Z4099">
        <f t="shared" ref="Z4099:Z4162" si="904">IF(H4099="Tuesday",1,0)</f>
        <v>0</v>
      </c>
      <c r="AA4099">
        <f t="shared" ref="AA4099:AA4162" si="905">IF(H4099="Wednesday",1,0)</f>
        <v>1</v>
      </c>
      <c r="AB4099">
        <f t="shared" ref="AB4099:AB4162" si="906">IF(H4099="Thursday",1,0)</f>
        <v>0</v>
      </c>
      <c r="AC4099">
        <f t="shared" ref="AC4099:AC4162" si="907">IF(H4099="Friday",1,0)</f>
        <v>0</v>
      </c>
      <c r="AD4099">
        <f t="shared" ref="AD4099:AD4162" si="908">IF(H4099="Saturday",1,0)</f>
        <v>0</v>
      </c>
      <c r="AE4099">
        <f t="shared" ref="AE4099:AE4162" si="909">IF(H4099="Sunday",1,0)</f>
        <v>0</v>
      </c>
    </row>
    <row r="4100" spans="2:31" x14ac:dyDescent="0.3">
      <c r="B4100" s="1" t="s">
        <v>11244</v>
      </c>
      <c r="C4100">
        <v>3</v>
      </c>
      <c r="D4100" s="2">
        <v>42922</v>
      </c>
      <c r="E4100" s="2">
        <v>42962</v>
      </c>
      <c r="F4100" s="2">
        <v>43093</v>
      </c>
      <c r="G4100">
        <f t="shared" si="896"/>
        <v>12.75</v>
      </c>
      <c r="H4100" s="1" t="s">
        <v>22</v>
      </c>
      <c r="I4100" t="s">
        <v>11780</v>
      </c>
      <c r="J4100" s="9">
        <v>1</v>
      </c>
      <c r="K4100" s="1">
        <v>51</v>
      </c>
      <c r="L4100" s="1">
        <v>0</v>
      </c>
      <c r="M4100" s="1">
        <v>0</v>
      </c>
      <c r="N4100" s="1">
        <v>74.290000000000006</v>
      </c>
      <c r="O4100" s="1">
        <v>6.8702290076335895E-2</v>
      </c>
      <c r="P4100" s="1">
        <v>1</v>
      </c>
      <c r="Q4100" s="1">
        <v>0</v>
      </c>
      <c r="R4100" s="1">
        <v>1</v>
      </c>
      <c r="S4100">
        <f t="shared" si="897"/>
        <v>4</v>
      </c>
      <c r="T4100">
        <f t="shared" si="898"/>
        <v>0</v>
      </c>
      <c r="U4100">
        <f t="shared" si="899"/>
        <v>0</v>
      </c>
      <c r="V4100">
        <f t="shared" si="900"/>
        <v>1</v>
      </c>
      <c r="W4100">
        <f t="shared" si="901"/>
        <v>0</v>
      </c>
      <c r="X4100">
        <f t="shared" si="902"/>
        <v>0</v>
      </c>
      <c r="Y4100">
        <f t="shared" si="903"/>
        <v>0</v>
      </c>
      <c r="Z4100">
        <f t="shared" si="904"/>
        <v>0</v>
      </c>
      <c r="AA4100">
        <f t="shared" si="905"/>
        <v>0</v>
      </c>
      <c r="AB4100">
        <f t="shared" si="906"/>
        <v>1</v>
      </c>
      <c r="AC4100">
        <f t="shared" si="907"/>
        <v>0</v>
      </c>
      <c r="AD4100">
        <f t="shared" si="908"/>
        <v>0</v>
      </c>
      <c r="AE4100">
        <f t="shared" si="909"/>
        <v>0</v>
      </c>
    </row>
    <row r="4101" spans="2:31" x14ac:dyDescent="0.3">
      <c r="B4101" s="1" t="s">
        <v>6924</v>
      </c>
      <c r="C4101">
        <v>3</v>
      </c>
      <c r="D4101" s="2">
        <v>42141</v>
      </c>
      <c r="E4101" s="2">
        <v>42141</v>
      </c>
      <c r="F4101" s="2">
        <v>43113</v>
      </c>
      <c r="G4101">
        <f t="shared" si="896"/>
        <v>1.5806451612903225</v>
      </c>
      <c r="H4101" s="1" t="s">
        <v>12</v>
      </c>
      <c r="I4101" t="s">
        <v>11778</v>
      </c>
      <c r="J4101" s="9">
        <v>1</v>
      </c>
      <c r="K4101" s="1">
        <v>49</v>
      </c>
      <c r="L4101" s="1">
        <v>0</v>
      </c>
      <c r="M4101" s="1">
        <v>0</v>
      </c>
      <c r="N4101" s="1">
        <v>79.239999999999995</v>
      </c>
      <c r="O4101" s="1">
        <v>2.0576131687242798E-2</v>
      </c>
      <c r="P4101" s="1">
        <v>1</v>
      </c>
      <c r="Q4101" s="1">
        <v>0</v>
      </c>
      <c r="R4101" s="1">
        <v>0</v>
      </c>
      <c r="S4101">
        <f t="shared" si="897"/>
        <v>31</v>
      </c>
      <c r="T4101">
        <f t="shared" si="898"/>
        <v>0</v>
      </c>
      <c r="U4101">
        <f t="shared" si="899"/>
        <v>0</v>
      </c>
      <c r="V4101">
        <f t="shared" si="900"/>
        <v>0</v>
      </c>
      <c r="W4101">
        <f t="shared" si="901"/>
        <v>1</v>
      </c>
      <c r="X4101">
        <f t="shared" si="902"/>
        <v>0</v>
      </c>
      <c r="Y4101">
        <f t="shared" si="903"/>
        <v>0</v>
      </c>
      <c r="Z4101">
        <f t="shared" si="904"/>
        <v>1</v>
      </c>
      <c r="AA4101">
        <f t="shared" si="905"/>
        <v>0</v>
      </c>
      <c r="AB4101">
        <f t="shared" si="906"/>
        <v>0</v>
      </c>
      <c r="AC4101">
        <f t="shared" si="907"/>
        <v>0</v>
      </c>
      <c r="AD4101">
        <f t="shared" si="908"/>
        <v>0</v>
      </c>
      <c r="AE4101">
        <f t="shared" si="909"/>
        <v>0</v>
      </c>
    </row>
    <row r="4102" spans="2:31" x14ac:dyDescent="0.3">
      <c r="B4102" s="1" t="s">
        <v>9629</v>
      </c>
      <c r="C4102">
        <v>6</v>
      </c>
      <c r="D4102" s="2">
        <v>40462</v>
      </c>
      <c r="E4102" s="2">
        <v>40525</v>
      </c>
      <c r="F4102" s="2">
        <v>40660</v>
      </c>
      <c r="G4102">
        <f t="shared" si="896"/>
        <v>10.75</v>
      </c>
      <c r="H4102" s="1" t="s">
        <v>10</v>
      </c>
      <c r="I4102" t="s">
        <v>11778</v>
      </c>
      <c r="J4102" s="9">
        <v>1</v>
      </c>
      <c r="K4102" s="1">
        <v>43</v>
      </c>
      <c r="L4102" s="1">
        <v>16.27906977</v>
      </c>
      <c r="M4102" s="1">
        <v>0</v>
      </c>
      <c r="N4102" s="1">
        <v>51.34</v>
      </c>
      <c r="O4102" s="1">
        <v>8.1481480999999994E-2</v>
      </c>
      <c r="P4102" s="1">
        <v>0</v>
      </c>
      <c r="Q4102" s="1">
        <v>0</v>
      </c>
      <c r="R4102" s="1">
        <v>0</v>
      </c>
      <c r="S4102">
        <f t="shared" si="897"/>
        <v>4</v>
      </c>
      <c r="T4102">
        <f t="shared" si="898"/>
        <v>0</v>
      </c>
      <c r="U4102">
        <f t="shared" si="899"/>
        <v>0</v>
      </c>
      <c r="V4102">
        <f t="shared" si="900"/>
        <v>0</v>
      </c>
      <c r="W4102">
        <f t="shared" si="901"/>
        <v>1</v>
      </c>
      <c r="X4102">
        <f t="shared" si="902"/>
        <v>0</v>
      </c>
      <c r="Y4102">
        <f t="shared" si="903"/>
        <v>1</v>
      </c>
      <c r="Z4102">
        <f t="shared" si="904"/>
        <v>0</v>
      </c>
      <c r="AA4102">
        <f t="shared" si="905"/>
        <v>0</v>
      </c>
      <c r="AB4102">
        <f t="shared" si="906"/>
        <v>0</v>
      </c>
      <c r="AC4102">
        <f t="shared" si="907"/>
        <v>0</v>
      </c>
      <c r="AD4102">
        <f t="shared" si="908"/>
        <v>0</v>
      </c>
      <c r="AE4102">
        <f t="shared" si="909"/>
        <v>0</v>
      </c>
    </row>
    <row r="4103" spans="2:31" x14ac:dyDescent="0.3">
      <c r="B4103" s="1" t="s">
        <v>274</v>
      </c>
      <c r="C4103">
        <v>2</v>
      </c>
      <c r="D4103" s="2">
        <v>41289</v>
      </c>
      <c r="E4103" s="2">
        <v>41289</v>
      </c>
      <c r="F4103" s="2">
        <v>41478</v>
      </c>
      <c r="G4103">
        <f t="shared" si="896"/>
        <v>7.5</v>
      </c>
      <c r="H4103" s="1" t="s">
        <v>3</v>
      </c>
      <c r="I4103" t="s">
        <v>11779</v>
      </c>
      <c r="J4103" s="9">
        <v>1</v>
      </c>
      <c r="K4103" s="1">
        <v>45</v>
      </c>
      <c r="L4103" s="1">
        <v>0</v>
      </c>
      <c r="M4103" s="1">
        <v>0</v>
      </c>
      <c r="N4103" s="1">
        <v>164.9</v>
      </c>
      <c r="O4103" s="1">
        <v>1.0582011000000001E-2</v>
      </c>
      <c r="P4103" s="1">
        <v>0</v>
      </c>
      <c r="Q4103" s="1">
        <v>0</v>
      </c>
      <c r="R4103" s="1">
        <v>0</v>
      </c>
      <c r="S4103">
        <f t="shared" si="897"/>
        <v>6</v>
      </c>
      <c r="T4103">
        <f t="shared" si="898"/>
        <v>1</v>
      </c>
      <c r="U4103">
        <f t="shared" si="899"/>
        <v>1</v>
      </c>
      <c r="V4103">
        <f t="shared" si="900"/>
        <v>0</v>
      </c>
      <c r="W4103">
        <f t="shared" si="901"/>
        <v>0</v>
      </c>
      <c r="X4103">
        <f t="shared" si="902"/>
        <v>0</v>
      </c>
      <c r="Y4103">
        <f t="shared" si="903"/>
        <v>0</v>
      </c>
      <c r="Z4103">
        <f t="shared" si="904"/>
        <v>0</v>
      </c>
      <c r="AA4103">
        <f t="shared" si="905"/>
        <v>0</v>
      </c>
      <c r="AB4103">
        <f t="shared" si="906"/>
        <v>0</v>
      </c>
      <c r="AC4103">
        <f t="shared" si="907"/>
        <v>1</v>
      </c>
      <c r="AD4103">
        <f t="shared" si="908"/>
        <v>0</v>
      </c>
      <c r="AE4103">
        <f t="shared" si="909"/>
        <v>0</v>
      </c>
    </row>
    <row r="4104" spans="2:31" x14ac:dyDescent="0.3">
      <c r="B4104" s="1" t="s">
        <v>8333</v>
      </c>
      <c r="C4104">
        <v>6</v>
      </c>
      <c r="D4104" s="2">
        <v>40280</v>
      </c>
      <c r="E4104" s="2">
        <v>40280</v>
      </c>
      <c r="F4104" s="2">
        <v>40936</v>
      </c>
      <c r="G4104">
        <f t="shared" si="896"/>
        <v>2.1428571428571428</v>
      </c>
      <c r="H4104" s="1" t="s">
        <v>5</v>
      </c>
      <c r="I4104" t="s">
        <v>11778</v>
      </c>
      <c r="J4104" s="9">
        <v>1</v>
      </c>
      <c r="K4104" s="1">
        <v>45</v>
      </c>
      <c r="L4104" s="1">
        <v>0</v>
      </c>
      <c r="M4104" s="1">
        <v>0</v>
      </c>
      <c r="N4104" s="1">
        <v>45.1</v>
      </c>
      <c r="O4104" s="1">
        <v>4.573171E-3</v>
      </c>
      <c r="P4104" s="1">
        <v>0</v>
      </c>
      <c r="Q4104" s="1">
        <v>0</v>
      </c>
      <c r="R4104" s="1">
        <v>0</v>
      </c>
      <c r="S4104">
        <f t="shared" si="897"/>
        <v>21</v>
      </c>
      <c r="T4104">
        <f t="shared" si="898"/>
        <v>0</v>
      </c>
      <c r="U4104">
        <f t="shared" si="899"/>
        <v>0</v>
      </c>
      <c r="V4104">
        <f t="shared" si="900"/>
        <v>0</v>
      </c>
      <c r="W4104">
        <f t="shared" si="901"/>
        <v>1</v>
      </c>
      <c r="X4104">
        <f t="shared" si="902"/>
        <v>0</v>
      </c>
      <c r="Y4104">
        <f t="shared" si="903"/>
        <v>0</v>
      </c>
      <c r="Z4104">
        <f t="shared" si="904"/>
        <v>0</v>
      </c>
      <c r="AA4104">
        <f t="shared" si="905"/>
        <v>1</v>
      </c>
      <c r="AB4104">
        <f t="shared" si="906"/>
        <v>0</v>
      </c>
      <c r="AC4104">
        <f t="shared" si="907"/>
        <v>0</v>
      </c>
      <c r="AD4104">
        <f t="shared" si="908"/>
        <v>0</v>
      </c>
      <c r="AE4104">
        <f t="shared" si="909"/>
        <v>0</v>
      </c>
    </row>
    <row r="4105" spans="2:31" x14ac:dyDescent="0.3">
      <c r="B4105" s="1" t="s">
        <v>27</v>
      </c>
      <c r="C4105">
        <v>2</v>
      </c>
      <c r="D4105" s="2">
        <v>40547</v>
      </c>
      <c r="E4105" s="2">
        <v>40646</v>
      </c>
      <c r="F4105" s="2">
        <v>41553</v>
      </c>
      <c r="G4105">
        <f t="shared" si="896"/>
        <v>0</v>
      </c>
      <c r="H4105" s="1" t="s">
        <v>5</v>
      </c>
      <c r="I4105" t="s">
        <v>11778</v>
      </c>
      <c r="J4105" s="9">
        <v>0</v>
      </c>
      <c r="K4105" s="1">
        <v>0</v>
      </c>
      <c r="L4105" s="1">
        <v>0</v>
      </c>
      <c r="M4105" s="1">
        <v>0</v>
      </c>
      <c r="N4105" s="1">
        <v>178.44</v>
      </c>
      <c r="O4105" s="1">
        <v>4.5203968999999997E-2</v>
      </c>
      <c r="P4105" s="1">
        <v>0</v>
      </c>
      <c r="Q4105" s="1">
        <v>0</v>
      </c>
      <c r="R4105" s="1">
        <v>0</v>
      </c>
      <c r="S4105">
        <f t="shared" si="897"/>
        <v>29</v>
      </c>
      <c r="T4105">
        <f t="shared" si="898"/>
        <v>0</v>
      </c>
      <c r="U4105">
        <f t="shared" si="899"/>
        <v>0</v>
      </c>
      <c r="V4105">
        <f t="shared" si="900"/>
        <v>0</v>
      </c>
      <c r="W4105">
        <f t="shared" si="901"/>
        <v>1</v>
      </c>
      <c r="X4105">
        <f t="shared" si="902"/>
        <v>0</v>
      </c>
      <c r="Y4105">
        <f t="shared" si="903"/>
        <v>0</v>
      </c>
      <c r="Z4105">
        <f t="shared" si="904"/>
        <v>0</v>
      </c>
      <c r="AA4105">
        <f t="shared" si="905"/>
        <v>1</v>
      </c>
      <c r="AB4105">
        <f t="shared" si="906"/>
        <v>0</v>
      </c>
      <c r="AC4105">
        <f t="shared" si="907"/>
        <v>0</v>
      </c>
      <c r="AD4105">
        <f t="shared" si="908"/>
        <v>0</v>
      </c>
      <c r="AE4105">
        <f t="shared" si="909"/>
        <v>0</v>
      </c>
    </row>
    <row r="4106" spans="2:31" x14ac:dyDescent="0.3">
      <c r="B4106" s="1" t="s">
        <v>10436</v>
      </c>
      <c r="C4106">
        <v>6</v>
      </c>
      <c r="D4106" s="2">
        <v>41538</v>
      </c>
      <c r="E4106" s="2">
        <v>41549</v>
      </c>
      <c r="F4106" s="2">
        <v>41556</v>
      </c>
      <c r="G4106">
        <f t="shared" si="896"/>
        <v>33</v>
      </c>
      <c r="H4106" s="1" t="s">
        <v>22</v>
      </c>
      <c r="I4106" t="s">
        <v>11781</v>
      </c>
      <c r="J4106" s="9">
        <v>1</v>
      </c>
      <c r="K4106" s="1">
        <v>33</v>
      </c>
      <c r="L4106" s="1">
        <v>30.3030303</v>
      </c>
      <c r="M4106" s="1">
        <v>6.0606060609999997</v>
      </c>
      <c r="N4106" s="1">
        <v>49.65</v>
      </c>
      <c r="O4106" s="1">
        <v>0.28571428599999998</v>
      </c>
      <c r="P4106" s="1">
        <v>1</v>
      </c>
      <c r="Q4106" s="1">
        <v>0</v>
      </c>
      <c r="R4106" s="1">
        <v>0</v>
      </c>
      <c r="S4106">
        <f t="shared" si="897"/>
        <v>0</v>
      </c>
      <c r="T4106">
        <f t="shared" si="898"/>
        <v>0</v>
      </c>
      <c r="U4106">
        <f t="shared" si="899"/>
        <v>0</v>
      </c>
      <c r="V4106">
        <f t="shared" si="900"/>
        <v>0</v>
      </c>
      <c r="W4106">
        <f t="shared" si="901"/>
        <v>0</v>
      </c>
      <c r="X4106">
        <f t="shared" si="902"/>
        <v>1</v>
      </c>
      <c r="Y4106">
        <f t="shared" si="903"/>
        <v>0</v>
      </c>
      <c r="Z4106">
        <f t="shared" si="904"/>
        <v>0</v>
      </c>
      <c r="AA4106">
        <f t="shared" si="905"/>
        <v>0</v>
      </c>
      <c r="AB4106">
        <f t="shared" si="906"/>
        <v>1</v>
      </c>
      <c r="AC4106">
        <f t="shared" si="907"/>
        <v>0</v>
      </c>
      <c r="AD4106">
        <f t="shared" si="908"/>
        <v>0</v>
      </c>
      <c r="AE4106">
        <f t="shared" si="909"/>
        <v>0</v>
      </c>
    </row>
    <row r="4107" spans="2:31" x14ac:dyDescent="0.3">
      <c r="B4107" s="1" t="s">
        <v>2801</v>
      </c>
      <c r="C4107">
        <v>1</v>
      </c>
      <c r="D4107" s="2">
        <v>40934</v>
      </c>
      <c r="E4107" s="2">
        <v>40934</v>
      </c>
      <c r="F4107" s="2">
        <v>40945</v>
      </c>
      <c r="G4107">
        <f t="shared" si="896"/>
        <v>0</v>
      </c>
      <c r="H4107" s="1" t="s">
        <v>3</v>
      </c>
      <c r="I4107" t="s">
        <v>11779</v>
      </c>
      <c r="J4107" s="9">
        <v>0</v>
      </c>
      <c r="K4107" s="1">
        <v>0</v>
      </c>
      <c r="L4107" s="1">
        <v>0</v>
      </c>
      <c r="M4107" s="1">
        <v>0</v>
      </c>
      <c r="N4107" s="1">
        <v>71.64</v>
      </c>
      <c r="O4107" s="1">
        <v>0.18181818199999999</v>
      </c>
      <c r="P4107" s="1">
        <v>0</v>
      </c>
      <c r="Q4107" s="1">
        <v>0</v>
      </c>
      <c r="R4107" s="1">
        <v>0</v>
      </c>
      <c r="S4107">
        <f t="shared" si="897"/>
        <v>0</v>
      </c>
      <c r="T4107">
        <f t="shared" si="898"/>
        <v>1</v>
      </c>
      <c r="U4107">
        <f t="shared" si="899"/>
        <v>1</v>
      </c>
      <c r="V4107">
        <f t="shared" si="900"/>
        <v>0</v>
      </c>
      <c r="W4107">
        <f t="shared" si="901"/>
        <v>0</v>
      </c>
      <c r="X4107">
        <f t="shared" si="902"/>
        <v>0</v>
      </c>
      <c r="Y4107">
        <f t="shared" si="903"/>
        <v>0</v>
      </c>
      <c r="Z4107">
        <f t="shared" si="904"/>
        <v>0</v>
      </c>
      <c r="AA4107">
        <f t="shared" si="905"/>
        <v>0</v>
      </c>
      <c r="AB4107">
        <f t="shared" si="906"/>
        <v>0</v>
      </c>
      <c r="AC4107">
        <f t="shared" si="907"/>
        <v>1</v>
      </c>
      <c r="AD4107">
        <f t="shared" si="908"/>
        <v>0</v>
      </c>
      <c r="AE4107">
        <f t="shared" si="909"/>
        <v>0</v>
      </c>
    </row>
    <row r="4108" spans="2:31" x14ac:dyDescent="0.3">
      <c r="B4108" s="1" t="s">
        <v>9686</v>
      </c>
      <c r="C4108">
        <v>1</v>
      </c>
      <c r="D4108" s="2">
        <v>40676</v>
      </c>
      <c r="E4108" s="2">
        <v>40685</v>
      </c>
      <c r="F4108" s="2">
        <v>40707</v>
      </c>
      <c r="G4108">
        <f t="shared" si="896"/>
        <v>0</v>
      </c>
      <c r="H4108" s="1" t="s">
        <v>22</v>
      </c>
      <c r="I4108" t="s">
        <v>11779</v>
      </c>
      <c r="J4108" s="9">
        <v>0</v>
      </c>
      <c r="K4108" s="1">
        <v>0</v>
      </c>
      <c r="L4108" s="1">
        <v>0</v>
      </c>
      <c r="M4108" s="1">
        <v>0</v>
      </c>
      <c r="N4108" s="1">
        <v>44.21</v>
      </c>
      <c r="O4108" s="1">
        <v>0.13636363600000001</v>
      </c>
      <c r="P4108" s="1">
        <v>0</v>
      </c>
      <c r="Q4108" s="1">
        <v>0</v>
      </c>
      <c r="R4108" s="1">
        <v>0</v>
      </c>
      <c r="S4108">
        <f t="shared" si="897"/>
        <v>0</v>
      </c>
      <c r="T4108">
        <f t="shared" si="898"/>
        <v>0</v>
      </c>
      <c r="U4108">
        <f t="shared" si="899"/>
        <v>1</v>
      </c>
      <c r="V4108">
        <f t="shared" si="900"/>
        <v>0</v>
      </c>
      <c r="W4108">
        <f t="shared" si="901"/>
        <v>0</v>
      </c>
      <c r="X4108">
        <f t="shared" si="902"/>
        <v>0</v>
      </c>
      <c r="Y4108">
        <f t="shared" si="903"/>
        <v>0</v>
      </c>
      <c r="Z4108">
        <f t="shared" si="904"/>
        <v>0</v>
      </c>
      <c r="AA4108">
        <f t="shared" si="905"/>
        <v>0</v>
      </c>
      <c r="AB4108">
        <f t="shared" si="906"/>
        <v>1</v>
      </c>
      <c r="AC4108">
        <f t="shared" si="907"/>
        <v>0</v>
      </c>
      <c r="AD4108">
        <f t="shared" si="908"/>
        <v>0</v>
      </c>
      <c r="AE4108">
        <f t="shared" si="909"/>
        <v>0</v>
      </c>
    </row>
    <row r="4109" spans="2:31" x14ac:dyDescent="0.3">
      <c r="B4109" s="1" t="s">
        <v>9520</v>
      </c>
      <c r="C4109">
        <v>2</v>
      </c>
      <c r="D4109" s="2">
        <v>41165</v>
      </c>
      <c r="E4109" s="2">
        <v>41166</v>
      </c>
      <c r="F4109" s="2">
        <v>41198</v>
      </c>
      <c r="G4109">
        <f t="shared" si="896"/>
        <v>0</v>
      </c>
      <c r="H4109" s="1" t="s">
        <v>12</v>
      </c>
      <c r="I4109" t="s">
        <v>11781</v>
      </c>
      <c r="J4109" s="9">
        <v>0</v>
      </c>
      <c r="K4109" s="1">
        <v>0</v>
      </c>
      <c r="L4109" s="1">
        <v>0</v>
      </c>
      <c r="M4109" s="1">
        <v>0</v>
      </c>
      <c r="N4109" s="1">
        <v>129.21</v>
      </c>
      <c r="O4109" s="1">
        <v>0.125</v>
      </c>
      <c r="P4109" s="1">
        <v>0</v>
      </c>
      <c r="Q4109" s="1">
        <v>0</v>
      </c>
      <c r="R4109" s="1">
        <v>0</v>
      </c>
      <c r="S4109">
        <f t="shared" si="897"/>
        <v>1</v>
      </c>
      <c r="T4109">
        <f t="shared" si="898"/>
        <v>0</v>
      </c>
      <c r="U4109">
        <f t="shared" si="899"/>
        <v>0</v>
      </c>
      <c r="V4109">
        <f t="shared" si="900"/>
        <v>0</v>
      </c>
      <c r="W4109">
        <f t="shared" si="901"/>
        <v>0</v>
      </c>
      <c r="X4109">
        <f t="shared" si="902"/>
        <v>1</v>
      </c>
      <c r="Y4109">
        <f t="shared" si="903"/>
        <v>0</v>
      </c>
      <c r="Z4109">
        <f t="shared" si="904"/>
        <v>1</v>
      </c>
      <c r="AA4109">
        <f t="shared" si="905"/>
        <v>0</v>
      </c>
      <c r="AB4109">
        <f t="shared" si="906"/>
        <v>0</v>
      </c>
      <c r="AC4109">
        <f t="shared" si="907"/>
        <v>0</v>
      </c>
      <c r="AD4109">
        <f t="shared" si="908"/>
        <v>0</v>
      </c>
      <c r="AE4109">
        <f t="shared" si="909"/>
        <v>0</v>
      </c>
    </row>
    <row r="4110" spans="2:31" x14ac:dyDescent="0.3">
      <c r="B4110" s="1" t="s">
        <v>11503</v>
      </c>
      <c r="C4110">
        <v>1</v>
      </c>
      <c r="D4110" s="2">
        <v>42611</v>
      </c>
      <c r="E4110" s="2">
        <v>42578</v>
      </c>
      <c r="F4110" s="2">
        <v>42633</v>
      </c>
      <c r="G4110">
        <f t="shared" si="896"/>
        <v>0</v>
      </c>
      <c r="H4110" s="1" t="s">
        <v>244</v>
      </c>
      <c r="I4110" t="s">
        <v>11781</v>
      </c>
      <c r="J4110" s="9">
        <v>0</v>
      </c>
      <c r="K4110" s="1">
        <v>0</v>
      </c>
      <c r="L4110" s="1">
        <v>0</v>
      </c>
      <c r="M4110" s="1">
        <v>0</v>
      </c>
      <c r="N4110" s="1">
        <v>51.15</v>
      </c>
      <c r="O4110" s="1">
        <v>0.12727272727272701</v>
      </c>
      <c r="P4110" s="1">
        <v>0</v>
      </c>
      <c r="Q4110" s="1">
        <v>0</v>
      </c>
      <c r="R4110" s="1">
        <v>0</v>
      </c>
      <c r="S4110">
        <f t="shared" si="897"/>
        <v>1</v>
      </c>
      <c r="T4110">
        <f t="shared" si="898"/>
        <v>1</v>
      </c>
      <c r="U4110">
        <f t="shared" si="899"/>
        <v>0</v>
      </c>
      <c r="V4110">
        <f t="shared" si="900"/>
        <v>0</v>
      </c>
      <c r="W4110">
        <f t="shared" si="901"/>
        <v>0</v>
      </c>
      <c r="X4110">
        <f t="shared" si="902"/>
        <v>1</v>
      </c>
      <c r="Y4110">
        <f t="shared" si="903"/>
        <v>0</v>
      </c>
      <c r="Z4110">
        <f t="shared" si="904"/>
        <v>0</v>
      </c>
      <c r="AA4110">
        <f t="shared" si="905"/>
        <v>0</v>
      </c>
      <c r="AB4110">
        <f t="shared" si="906"/>
        <v>0</v>
      </c>
      <c r="AC4110">
        <f t="shared" si="907"/>
        <v>0</v>
      </c>
      <c r="AD4110">
        <f t="shared" si="908"/>
        <v>0</v>
      </c>
      <c r="AE4110">
        <f t="shared" si="909"/>
        <v>1</v>
      </c>
    </row>
    <row r="4111" spans="2:31" x14ac:dyDescent="0.3">
      <c r="B4111" s="1" t="s">
        <v>2716</v>
      </c>
      <c r="C4111">
        <v>3</v>
      </c>
      <c r="D4111" s="2">
        <v>41149</v>
      </c>
      <c r="E4111" s="2">
        <v>41150</v>
      </c>
      <c r="F4111" s="2">
        <v>41160</v>
      </c>
      <c r="G4111">
        <f t="shared" si="896"/>
        <v>36</v>
      </c>
      <c r="H4111" s="1" t="s">
        <v>244</v>
      </c>
      <c r="I4111" t="s">
        <v>11781</v>
      </c>
      <c r="J4111" s="9">
        <v>1</v>
      </c>
      <c r="K4111" s="1">
        <v>36</v>
      </c>
      <c r="L4111" s="1">
        <v>0</v>
      </c>
      <c r="M4111" s="1">
        <v>0</v>
      </c>
      <c r="N4111" s="1">
        <v>71.88</v>
      </c>
      <c r="O4111" s="1">
        <v>0.3</v>
      </c>
      <c r="P4111" s="1">
        <v>1</v>
      </c>
      <c r="Q4111" s="1">
        <v>0</v>
      </c>
      <c r="R4111" s="1">
        <v>0</v>
      </c>
      <c r="S4111">
        <f t="shared" si="897"/>
        <v>0</v>
      </c>
      <c r="T4111">
        <f t="shared" si="898"/>
        <v>1</v>
      </c>
      <c r="U4111">
        <f t="shared" si="899"/>
        <v>0</v>
      </c>
      <c r="V4111">
        <f t="shared" si="900"/>
        <v>0</v>
      </c>
      <c r="W4111">
        <f t="shared" si="901"/>
        <v>0</v>
      </c>
      <c r="X4111">
        <f t="shared" si="902"/>
        <v>1</v>
      </c>
      <c r="Y4111">
        <f t="shared" si="903"/>
        <v>0</v>
      </c>
      <c r="Z4111">
        <f t="shared" si="904"/>
        <v>0</v>
      </c>
      <c r="AA4111">
        <f t="shared" si="905"/>
        <v>0</v>
      </c>
      <c r="AB4111">
        <f t="shared" si="906"/>
        <v>0</v>
      </c>
      <c r="AC4111">
        <f t="shared" si="907"/>
        <v>0</v>
      </c>
      <c r="AD4111">
        <f t="shared" si="908"/>
        <v>0</v>
      </c>
      <c r="AE4111">
        <f t="shared" si="909"/>
        <v>1</v>
      </c>
    </row>
    <row r="4112" spans="2:31" x14ac:dyDescent="0.3">
      <c r="B4112" s="1" t="s">
        <v>3625</v>
      </c>
      <c r="C4112">
        <v>1</v>
      </c>
      <c r="D4112" s="2">
        <v>40677</v>
      </c>
      <c r="E4112" s="2">
        <v>40679</v>
      </c>
      <c r="F4112" s="2">
        <v>41540</v>
      </c>
      <c r="G4112">
        <f t="shared" si="896"/>
        <v>0</v>
      </c>
      <c r="H4112" s="1" t="s">
        <v>10</v>
      </c>
      <c r="I4112" t="s">
        <v>11779</v>
      </c>
      <c r="J4112" s="9">
        <v>0</v>
      </c>
      <c r="K4112" s="1">
        <v>0</v>
      </c>
      <c r="L4112" s="1">
        <v>0</v>
      </c>
      <c r="M4112" s="1">
        <v>0</v>
      </c>
      <c r="N4112" s="1">
        <v>65.14</v>
      </c>
      <c r="O4112" s="1">
        <v>3.4843209999999999E-3</v>
      </c>
      <c r="P4112" s="1">
        <v>0</v>
      </c>
      <c r="Q4112" s="1">
        <v>0</v>
      </c>
      <c r="R4112" s="1">
        <v>0</v>
      </c>
      <c r="S4112">
        <f t="shared" si="897"/>
        <v>28</v>
      </c>
      <c r="T4112">
        <f t="shared" si="898"/>
        <v>0</v>
      </c>
      <c r="U4112">
        <f t="shared" si="899"/>
        <v>1</v>
      </c>
      <c r="V4112">
        <f t="shared" si="900"/>
        <v>0</v>
      </c>
      <c r="W4112">
        <f t="shared" si="901"/>
        <v>0</v>
      </c>
      <c r="X4112">
        <f t="shared" si="902"/>
        <v>0</v>
      </c>
      <c r="Y4112">
        <f t="shared" si="903"/>
        <v>1</v>
      </c>
      <c r="Z4112">
        <f t="shared" si="904"/>
        <v>0</v>
      </c>
      <c r="AA4112">
        <f t="shared" si="905"/>
        <v>0</v>
      </c>
      <c r="AB4112">
        <f t="shared" si="906"/>
        <v>0</v>
      </c>
      <c r="AC4112">
        <f t="shared" si="907"/>
        <v>0</v>
      </c>
      <c r="AD4112">
        <f t="shared" si="908"/>
        <v>0</v>
      </c>
      <c r="AE4112">
        <f t="shared" si="909"/>
        <v>0</v>
      </c>
    </row>
    <row r="4113" spans="2:31" x14ac:dyDescent="0.3">
      <c r="B4113" s="1" t="s">
        <v>3132</v>
      </c>
      <c r="C4113">
        <v>6</v>
      </c>
      <c r="D4113" s="2">
        <v>40608</v>
      </c>
      <c r="E4113" s="2">
        <v>40814</v>
      </c>
      <c r="F4113" s="2">
        <v>41212</v>
      </c>
      <c r="G4113">
        <f t="shared" si="896"/>
        <v>3.3846153846153846</v>
      </c>
      <c r="H4113" s="1" t="s">
        <v>22</v>
      </c>
      <c r="I4113" t="s">
        <v>11779</v>
      </c>
      <c r="J4113" s="9">
        <v>1</v>
      </c>
      <c r="K4113" s="1">
        <v>44</v>
      </c>
      <c r="L4113" s="1">
        <v>6.8181818180000002</v>
      </c>
      <c r="M4113" s="1">
        <v>2.2727272730000001</v>
      </c>
      <c r="N4113" s="1">
        <v>54.84</v>
      </c>
      <c r="O4113" s="1">
        <v>5.0251260000000004E-3</v>
      </c>
      <c r="P4113" s="1">
        <v>0</v>
      </c>
      <c r="Q4113" s="1">
        <v>0</v>
      </c>
      <c r="R4113" s="1">
        <v>0</v>
      </c>
      <c r="S4113">
        <f t="shared" si="897"/>
        <v>13</v>
      </c>
      <c r="T4113">
        <f t="shared" si="898"/>
        <v>0</v>
      </c>
      <c r="U4113">
        <f t="shared" si="899"/>
        <v>1</v>
      </c>
      <c r="V4113">
        <f t="shared" si="900"/>
        <v>0</v>
      </c>
      <c r="W4113">
        <f t="shared" si="901"/>
        <v>0</v>
      </c>
      <c r="X4113">
        <f t="shared" si="902"/>
        <v>0</v>
      </c>
      <c r="Y4113">
        <f t="shared" si="903"/>
        <v>0</v>
      </c>
      <c r="Z4113">
        <f t="shared" si="904"/>
        <v>0</v>
      </c>
      <c r="AA4113">
        <f t="shared" si="905"/>
        <v>0</v>
      </c>
      <c r="AB4113">
        <f t="shared" si="906"/>
        <v>1</v>
      </c>
      <c r="AC4113">
        <f t="shared" si="907"/>
        <v>0</v>
      </c>
      <c r="AD4113">
        <f t="shared" si="908"/>
        <v>0</v>
      </c>
      <c r="AE4113">
        <f t="shared" si="909"/>
        <v>0</v>
      </c>
    </row>
    <row r="4114" spans="2:31" x14ac:dyDescent="0.3">
      <c r="B4114" s="1" t="s">
        <v>7710</v>
      </c>
      <c r="C4114">
        <v>0</v>
      </c>
      <c r="D4114" s="2">
        <v>42938</v>
      </c>
      <c r="E4114" s="2">
        <v>42939</v>
      </c>
      <c r="F4114" s="2">
        <v>43022</v>
      </c>
      <c r="G4114">
        <f t="shared" si="896"/>
        <v>18.5</v>
      </c>
      <c r="H4114" s="1" t="s">
        <v>12</v>
      </c>
      <c r="I4114" t="s">
        <v>11779</v>
      </c>
      <c r="J4114" s="9">
        <v>1</v>
      </c>
      <c r="K4114" s="1">
        <v>37</v>
      </c>
      <c r="L4114" s="1">
        <v>70.270270269999997</v>
      </c>
      <c r="M4114" s="1">
        <v>21.621621619999999</v>
      </c>
      <c r="N4114" s="1">
        <v>41.07</v>
      </c>
      <c r="O4114" s="1">
        <v>2.40963855421687E-2</v>
      </c>
      <c r="P4114" s="1">
        <v>1</v>
      </c>
      <c r="Q4114" s="1">
        <v>0</v>
      </c>
      <c r="R4114" s="1">
        <v>0</v>
      </c>
      <c r="S4114">
        <f t="shared" si="897"/>
        <v>2</v>
      </c>
      <c r="T4114">
        <f t="shared" si="898"/>
        <v>0</v>
      </c>
      <c r="U4114">
        <f t="shared" si="899"/>
        <v>1</v>
      </c>
      <c r="V4114">
        <f t="shared" si="900"/>
        <v>0</v>
      </c>
      <c r="W4114">
        <f t="shared" si="901"/>
        <v>0</v>
      </c>
      <c r="X4114">
        <f t="shared" si="902"/>
        <v>0</v>
      </c>
      <c r="Y4114">
        <f t="shared" si="903"/>
        <v>0</v>
      </c>
      <c r="Z4114">
        <f t="shared" si="904"/>
        <v>1</v>
      </c>
      <c r="AA4114">
        <f t="shared" si="905"/>
        <v>0</v>
      </c>
      <c r="AB4114">
        <f t="shared" si="906"/>
        <v>0</v>
      </c>
      <c r="AC4114">
        <f t="shared" si="907"/>
        <v>0</v>
      </c>
      <c r="AD4114">
        <f t="shared" si="908"/>
        <v>0</v>
      </c>
      <c r="AE4114">
        <f t="shared" si="909"/>
        <v>0</v>
      </c>
    </row>
    <row r="4115" spans="2:31" x14ac:dyDescent="0.3">
      <c r="B4115" s="1" t="s">
        <v>11069</v>
      </c>
      <c r="C4115">
        <v>1</v>
      </c>
      <c r="D4115" s="2">
        <v>42203</v>
      </c>
      <c r="E4115" s="2">
        <v>42308</v>
      </c>
      <c r="F4115" s="2">
        <v>42798</v>
      </c>
      <c r="G4115">
        <f t="shared" si="896"/>
        <v>0</v>
      </c>
      <c r="H4115" s="1" t="s">
        <v>10</v>
      </c>
      <c r="I4115" t="s">
        <v>11778</v>
      </c>
      <c r="J4115" s="9">
        <v>0</v>
      </c>
      <c r="K4115" s="1">
        <v>0</v>
      </c>
      <c r="L4115" s="1">
        <v>0</v>
      </c>
      <c r="M4115" s="1">
        <v>0</v>
      </c>
      <c r="N4115" s="1">
        <v>44.71</v>
      </c>
      <c r="O4115" s="1">
        <v>6.1224489795918399E-3</v>
      </c>
      <c r="P4115" s="1">
        <v>0</v>
      </c>
      <c r="Q4115" s="1">
        <v>0</v>
      </c>
      <c r="R4115" s="1">
        <v>0</v>
      </c>
      <c r="S4115">
        <f t="shared" si="897"/>
        <v>16</v>
      </c>
      <c r="T4115">
        <f t="shared" si="898"/>
        <v>0</v>
      </c>
      <c r="U4115">
        <f t="shared" si="899"/>
        <v>0</v>
      </c>
      <c r="V4115">
        <f t="shared" si="900"/>
        <v>0</v>
      </c>
      <c r="W4115">
        <f t="shared" si="901"/>
        <v>1</v>
      </c>
      <c r="X4115">
        <f t="shared" si="902"/>
        <v>0</v>
      </c>
      <c r="Y4115">
        <f t="shared" si="903"/>
        <v>1</v>
      </c>
      <c r="Z4115">
        <f t="shared" si="904"/>
        <v>0</v>
      </c>
      <c r="AA4115">
        <f t="shared" si="905"/>
        <v>0</v>
      </c>
      <c r="AB4115">
        <f t="shared" si="906"/>
        <v>0</v>
      </c>
      <c r="AC4115">
        <f t="shared" si="907"/>
        <v>0</v>
      </c>
      <c r="AD4115">
        <f t="shared" si="908"/>
        <v>0</v>
      </c>
      <c r="AE4115">
        <f t="shared" si="909"/>
        <v>0</v>
      </c>
    </row>
    <row r="4116" spans="2:31" x14ac:dyDescent="0.3">
      <c r="B4116" s="1" t="s">
        <v>6384</v>
      </c>
      <c r="C4116">
        <v>2</v>
      </c>
      <c r="D4116" s="2">
        <v>41621</v>
      </c>
      <c r="E4116" s="2">
        <v>41621</v>
      </c>
      <c r="F4116" s="2">
        <v>41645</v>
      </c>
      <c r="G4116">
        <f t="shared" si="896"/>
        <v>26</v>
      </c>
      <c r="H4116" s="1" t="s">
        <v>12</v>
      </c>
      <c r="I4116" t="s">
        <v>11778</v>
      </c>
      <c r="J4116" s="9">
        <v>1</v>
      </c>
      <c r="K4116" s="1">
        <v>26</v>
      </c>
      <c r="L4116" s="1">
        <v>26.92307692</v>
      </c>
      <c r="M4116" s="1">
        <v>11.53846154</v>
      </c>
      <c r="N4116" s="1">
        <v>117.82</v>
      </c>
      <c r="O4116" s="1">
        <v>8.3333332999999996E-2</v>
      </c>
      <c r="P4116" s="1">
        <v>1</v>
      </c>
      <c r="Q4116" s="1">
        <v>0</v>
      </c>
      <c r="R4116" s="1">
        <v>0</v>
      </c>
      <c r="S4116">
        <f t="shared" si="897"/>
        <v>0</v>
      </c>
      <c r="T4116">
        <f t="shared" si="898"/>
        <v>0</v>
      </c>
      <c r="U4116">
        <f t="shared" si="899"/>
        <v>0</v>
      </c>
      <c r="V4116">
        <f t="shared" si="900"/>
        <v>0</v>
      </c>
      <c r="W4116">
        <f t="shared" si="901"/>
        <v>1</v>
      </c>
      <c r="X4116">
        <f t="shared" si="902"/>
        <v>0</v>
      </c>
      <c r="Y4116">
        <f t="shared" si="903"/>
        <v>0</v>
      </c>
      <c r="Z4116">
        <f t="shared" si="904"/>
        <v>1</v>
      </c>
      <c r="AA4116">
        <f t="shared" si="905"/>
        <v>0</v>
      </c>
      <c r="AB4116">
        <f t="shared" si="906"/>
        <v>0</v>
      </c>
      <c r="AC4116">
        <f t="shared" si="907"/>
        <v>0</v>
      </c>
      <c r="AD4116">
        <f t="shared" si="908"/>
        <v>0</v>
      </c>
      <c r="AE4116">
        <f t="shared" si="909"/>
        <v>0</v>
      </c>
    </row>
    <row r="4117" spans="2:31" x14ac:dyDescent="0.3">
      <c r="B4117" s="1" t="s">
        <v>5705</v>
      </c>
      <c r="C4117">
        <v>6</v>
      </c>
      <c r="D4117" s="2">
        <v>41543</v>
      </c>
      <c r="E4117" s="2">
        <v>41562</v>
      </c>
      <c r="F4117" s="2">
        <v>41569</v>
      </c>
      <c r="G4117">
        <f t="shared" si="896"/>
        <v>21</v>
      </c>
      <c r="H4117" s="1" t="s">
        <v>22</v>
      </c>
      <c r="I4117" t="s">
        <v>11780</v>
      </c>
      <c r="J4117" s="9">
        <v>0</v>
      </c>
      <c r="K4117" s="1">
        <v>21</v>
      </c>
      <c r="L4117" s="1">
        <v>9.5238095240000007</v>
      </c>
      <c r="M4117" s="1">
        <v>0</v>
      </c>
      <c r="N4117" s="1">
        <v>47.71</v>
      </c>
      <c r="O4117" s="1">
        <v>0.28571428599999998</v>
      </c>
      <c r="P4117" s="1">
        <v>1</v>
      </c>
      <c r="Q4117" s="1">
        <v>0</v>
      </c>
      <c r="R4117" s="1">
        <v>0</v>
      </c>
      <c r="S4117">
        <f t="shared" si="897"/>
        <v>0</v>
      </c>
      <c r="T4117">
        <f t="shared" si="898"/>
        <v>0</v>
      </c>
      <c r="U4117">
        <f t="shared" si="899"/>
        <v>0</v>
      </c>
      <c r="V4117">
        <f t="shared" si="900"/>
        <v>1</v>
      </c>
      <c r="W4117">
        <f t="shared" si="901"/>
        <v>0</v>
      </c>
      <c r="X4117">
        <f t="shared" si="902"/>
        <v>0</v>
      </c>
      <c r="Y4117">
        <f t="shared" si="903"/>
        <v>0</v>
      </c>
      <c r="Z4117">
        <f t="shared" si="904"/>
        <v>0</v>
      </c>
      <c r="AA4117">
        <f t="shared" si="905"/>
        <v>0</v>
      </c>
      <c r="AB4117">
        <f t="shared" si="906"/>
        <v>1</v>
      </c>
      <c r="AC4117">
        <f t="shared" si="907"/>
        <v>0</v>
      </c>
      <c r="AD4117">
        <f t="shared" si="908"/>
        <v>0</v>
      </c>
      <c r="AE4117">
        <f t="shared" si="909"/>
        <v>0</v>
      </c>
    </row>
    <row r="4118" spans="2:31" x14ac:dyDescent="0.3">
      <c r="B4118" s="1" t="s">
        <v>10763</v>
      </c>
      <c r="C4118">
        <v>2</v>
      </c>
      <c r="D4118" s="2">
        <v>41575</v>
      </c>
      <c r="E4118" s="2">
        <v>41590</v>
      </c>
      <c r="F4118" s="2">
        <v>41616</v>
      </c>
      <c r="G4118">
        <f t="shared" si="896"/>
        <v>31</v>
      </c>
      <c r="H4118" s="1" t="s">
        <v>22</v>
      </c>
      <c r="I4118" t="s">
        <v>11779</v>
      </c>
      <c r="J4118" s="9">
        <v>1</v>
      </c>
      <c r="K4118" s="1">
        <v>31</v>
      </c>
      <c r="L4118" s="1">
        <v>9.6774193549999996</v>
      </c>
      <c r="M4118" s="1">
        <v>3.225806452</v>
      </c>
      <c r="N4118" s="1">
        <v>142.4</v>
      </c>
      <c r="O4118" s="1">
        <v>0.15384615400000001</v>
      </c>
      <c r="P4118" s="1">
        <v>1</v>
      </c>
      <c r="Q4118" s="1">
        <v>0</v>
      </c>
      <c r="R4118" s="1">
        <v>1</v>
      </c>
      <c r="S4118">
        <f t="shared" si="897"/>
        <v>0</v>
      </c>
      <c r="T4118">
        <f t="shared" si="898"/>
        <v>0</v>
      </c>
      <c r="U4118">
        <f t="shared" si="899"/>
        <v>1</v>
      </c>
      <c r="V4118">
        <f t="shared" si="900"/>
        <v>0</v>
      </c>
      <c r="W4118">
        <f t="shared" si="901"/>
        <v>0</v>
      </c>
      <c r="X4118">
        <f t="shared" si="902"/>
        <v>0</v>
      </c>
      <c r="Y4118">
        <f t="shared" si="903"/>
        <v>0</v>
      </c>
      <c r="Z4118">
        <f t="shared" si="904"/>
        <v>0</v>
      </c>
      <c r="AA4118">
        <f t="shared" si="905"/>
        <v>0</v>
      </c>
      <c r="AB4118">
        <f t="shared" si="906"/>
        <v>1</v>
      </c>
      <c r="AC4118">
        <f t="shared" si="907"/>
        <v>0</v>
      </c>
      <c r="AD4118">
        <f t="shared" si="908"/>
        <v>0</v>
      </c>
      <c r="AE4118">
        <f t="shared" si="909"/>
        <v>0</v>
      </c>
    </row>
    <row r="4119" spans="2:31" x14ac:dyDescent="0.3">
      <c r="B4119" s="1" t="s">
        <v>9433</v>
      </c>
      <c r="C4119">
        <v>6</v>
      </c>
      <c r="D4119" s="2">
        <v>41073</v>
      </c>
      <c r="E4119" s="2">
        <v>41086</v>
      </c>
      <c r="F4119" s="2">
        <v>41128</v>
      </c>
      <c r="G4119">
        <f t="shared" si="896"/>
        <v>45</v>
      </c>
      <c r="H4119" s="1" t="s">
        <v>12</v>
      </c>
      <c r="I4119" t="s">
        <v>11779</v>
      </c>
      <c r="J4119" s="9">
        <v>1</v>
      </c>
      <c r="K4119" s="1">
        <v>45</v>
      </c>
      <c r="L4119" s="1">
        <v>0</v>
      </c>
      <c r="M4119" s="1">
        <v>0</v>
      </c>
      <c r="N4119" s="1">
        <v>62.4</v>
      </c>
      <c r="O4119" s="1">
        <v>7.1428570999999996E-2</v>
      </c>
      <c r="P4119" s="1">
        <v>0</v>
      </c>
      <c r="Q4119" s="1">
        <v>0</v>
      </c>
      <c r="R4119" s="1">
        <v>0</v>
      </c>
      <c r="S4119">
        <f t="shared" si="897"/>
        <v>1</v>
      </c>
      <c r="T4119">
        <f t="shared" si="898"/>
        <v>0</v>
      </c>
      <c r="U4119">
        <f t="shared" si="899"/>
        <v>1</v>
      </c>
      <c r="V4119">
        <f t="shared" si="900"/>
        <v>0</v>
      </c>
      <c r="W4119">
        <f t="shared" si="901"/>
        <v>0</v>
      </c>
      <c r="X4119">
        <f t="shared" si="902"/>
        <v>0</v>
      </c>
      <c r="Y4119">
        <f t="shared" si="903"/>
        <v>0</v>
      </c>
      <c r="Z4119">
        <f t="shared" si="904"/>
        <v>1</v>
      </c>
      <c r="AA4119">
        <f t="shared" si="905"/>
        <v>0</v>
      </c>
      <c r="AB4119">
        <f t="shared" si="906"/>
        <v>0</v>
      </c>
      <c r="AC4119">
        <f t="shared" si="907"/>
        <v>0</v>
      </c>
      <c r="AD4119">
        <f t="shared" si="908"/>
        <v>0</v>
      </c>
      <c r="AE4119">
        <f t="shared" si="909"/>
        <v>0</v>
      </c>
    </row>
    <row r="4120" spans="2:31" x14ac:dyDescent="0.3">
      <c r="B4120" s="1" t="s">
        <v>10483</v>
      </c>
      <c r="C4120">
        <v>3</v>
      </c>
      <c r="D4120" s="2">
        <v>41550</v>
      </c>
      <c r="E4120" s="2">
        <v>41550</v>
      </c>
      <c r="F4120" s="2">
        <v>41651</v>
      </c>
      <c r="G4120">
        <f t="shared" si="896"/>
        <v>15</v>
      </c>
      <c r="H4120" s="1" t="s">
        <v>10</v>
      </c>
      <c r="I4120" t="s">
        <v>11779</v>
      </c>
      <c r="J4120" s="9">
        <v>1</v>
      </c>
      <c r="K4120" s="1">
        <v>45</v>
      </c>
      <c r="L4120" s="1">
        <v>24.444444440000002</v>
      </c>
      <c r="M4120" s="1">
        <v>6.6666666670000003</v>
      </c>
      <c r="N4120" s="1">
        <v>75.36</v>
      </c>
      <c r="O4120" s="1">
        <v>0.11881188099999999</v>
      </c>
      <c r="P4120" s="1">
        <v>1</v>
      </c>
      <c r="Q4120" s="1">
        <v>0</v>
      </c>
      <c r="R4120" s="1">
        <v>0</v>
      </c>
      <c r="S4120">
        <f t="shared" si="897"/>
        <v>3</v>
      </c>
      <c r="T4120">
        <f t="shared" si="898"/>
        <v>0</v>
      </c>
      <c r="U4120">
        <f t="shared" si="899"/>
        <v>1</v>
      </c>
      <c r="V4120">
        <f t="shared" si="900"/>
        <v>0</v>
      </c>
      <c r="W4120">
        <f t="shared" si="901"/>
        <v>0</v>
      </c>
      <c r="X4120">
        <f t="shared" si="902"/>
        <v>0</v>
      </c>
      <c r="Y4120">
        <f t="shared" si="903"/>
        <v>1</v>
      </c>
      <c r="Z4120">
        <f t="shared" si="904"/>
        <v>0</v>
      </c>
      <c r="AA4120">
        <f t="shared" si="905"/>
        <v>0</v>
      </c>
      <c r="AB4120">
        <f t="shared" si="906"/>
        <v>0</v>
      </c>
      <c r="AC4120">
        <f t="shared" si="907"/>
        <v>0</v>
      </c>
      <c r="AD4120">
        <f t="shared" si="908"/>
        <v>0</v>
      </c>
      <c r="AE4120">
        <f t="shared" si="909"/>
        <v>0</v>
      </c>
    </row>
    <row r="4121" spans="2:31" x14ac:dyDescent="0.3">
      <c r="B4121" s="1" t="s">
        <v>5350</v>
      </c>
      <c r="C4121">
        <v>6</v>
      </c>
      <c r="D4121" s="2">
        <v>41550</v>
      </c>
      <c r="E4121" s="2">
        <v>41550</v>
      </c>
      <c r="F4121" s="2">
        <v>41557</v>
      </c>
      <c r="G4121">
        <f t="shared" si="896"/>
        <v>34</v>
      </c>
      <c r="H4121" s="1" t="s">
        <v>3</v>
      </c>
      <c r="I4121" t="s">
        <v>11778</v>
      </c>
      <c r="J4121" s="9">
        <v>1</v>
      </c>
      <c r="K4121" s="1">
        <v>34</v>
      </c>
      <c r="L4121" s="1">
        <v>14.70588235</v>
      </c>
      <c r="M4121" s="1">
        <v>2.9411764709999999</v>
      </c>
      <c r="N4121" s="1">
        <v>38.01</v>
      </c>
      <c r="O4121" s="1">
        <v>0.28571428599999998</v>
      </c>
      <c r="P4121" s="1">
        <v>1</v>
      </c>
      <c r="Q4121" s="1">
        <v>1</v>
      </c>
      <c r="R4121" s="1">
        <v>0</v>
      </c>
      <c r="S4121">
        <f t="shared" si="897"/>
        <v>0</v>
      </c>
      <c r="T4121">
        <f t="shared" si="898"/>
        <v>1</v>
      </c>
      <c r="U4121">
        <f t="shared" si="899"/>
        <v>0</v>
      </c>
      <c r="V4121">
        <f t="shared" si="900"/>
        <v>0</v>
      </c>
      <c r="W4121">
        <f t="shared" si="901"/>
        <v>1</v>
      </c>
      <c r="X4121">
        <f t="shared" si="902"/>
        <v>0</v>
      </c>
      <c r="Y4121">
        <f t="shared" si="903"/>
        <v>0</v>
      </c>
      <c r="Z4121">
        <f t="shared" si="904"/>
        <v>0</v>
      </c>
      <c r="AA4121">
        <f t="shared" si="905"/>
        <v>0</v>
      </c>
      <c r="AB4121">
        <f t="shared" si="906"/>
        <v>0</v>
      </c>
      <c r="AC4121">
        <f t="shared" si="907"/>
        <v>1</v>
      </c>
      <c r="AD4121">
        <f t="shared" si="908"/>
        <v>0</v>
      </c>
      <c r="AE4121">
        <f t="shared" si="909"/>
        <v>0</v>
      </c>
    </row>
    <row r="4122" spans="2:31" x14ac:dyDescent="0.3">
      <c r="B4122" s="1" t="s">
        <v>2790</v>
      </c>
      <c r="C4122">
        <v>0</v>
      </c>
      <c r="D4122" s="2">
        <v>40984</v>
      </c>
      <c r="E4122" s="2">
        <v>40993</v>
      </c>
      <c r="F4122" s="2">
        <v>41653</v>
      </c>
      <c r="G4122">
        <f t="shared" si="896"/>
        <v>1.8095238095238095</v>
      </c>
      <c r="H4122" s="1" t="s">
        <v>10</v>
      </c>
      <c r="I4122" t="s">
        <v>11779</v>
      </c>
      <c r="J4122" s="9">
        <v>1</v>
      </c>
      <c r="K4122" s="1">
        <v>38</v>
      </c>
      <c r="L4122" s="1">
        <v>86.842105259999997</v>
      </c>
      <c r="M4122" s="1">
        <v>13.15789474</v>
      </c>
      <c r="N4122" s="1">
        <v>59.62</v>
      </c>
      <c r="O4122" s="1">
        <v>1.2121211999999999E-2</v>
      </c>
      <c r="P4122" s="1">
        <v>1</v>
      </c>
      <c r="Q4122" s="1">
        <v>0</v>
      </c>
      <c r="R4122" s="1">
        <v>0</v>
      </c>
      <c r="S4122">
        <f t="shared" si="897"/>
        <v>21</v>
      </c>
      <c r="T4122">
        <f t="shared" si="898"/>
        <v>0</v>
      </c>
      <c r="U4122">
        <f t="shared" si="899"/>
        <v>1</v>
      </c>
      <c r="V4122">
        <f t="shared" si="900"/>
        <v>0</v>
      </c>
      <c r="W4122">
        <f t="shared" si="901"/>
        <v>0</v>
      </c>
      <c r="X4122">
        <f t="shared" si="902"/>
        <v>0</v>
      </c>
      <c r="Y4122">
        <f t="shared" si="903"/>
        <v>1</v>
      </c>
      <c r="Z4122">
        <f t="shared" si="904"/>
        <v>0</v>
      </c>
      <c r="AA4122">
        <f t="shared" si="905"/>
        <v>0</v>
      </c>
      <c r="AB4122">
        <f t="shared" si="906"/>
        <v>0</v>
      </c>
      <c r="AC4122">
        <f t="shared" si="907"/>
        <v>0</v>
      </c>
      <c r="AD4122">
        <f t="shared" si="908"/>
        <v>0</v>
      </c>
      <c r="AE4122">
        <f t="shared" si="909"/>
        <v>0</v>
      </c>
    </row>
    <row r="4123" spans="2:31" x14ac:dyDescent="0.3">
      <c r="B4123" s="1" t="s">
        <v>10636</v>
      </c>
      <c r="C4123">
        <v>0</v>
      </c>
      <c r="D4123" s="2">
        <v>41561</v>
      </c>
      <c r="E4123" s="2">
        <v>41567</v>
      </c>
      <c r="F4123" s="2">
        <v>41623</v>
      </c>
      <c r="G4123">
        <f t="shared" si="896"/>
        <v>33</v>
      </c>
      <c r="H4123" s="1" t="s">
        <v>10</v>
      </c>
      <c r="I4123" t="s">
        <v>11778</v>
      </c>
      <c r="J4123" s="9">
        <v>1</v>
      </c>
      <c r="K4123" s="1">
        <v>33</v>
      </c>
      <c r="L4123" s="1">
        <v>66.666666669999998</v>
      </c>
      <c r="M4123" s="1">
        <v>39.39393939</v>
      </c>
      <c r="N4123" s="1">
        <v>68.86</v>
      </c>
      <c r="O4123" s="1">
        <v>5.3571428999999997E-2</v>
      </c>
      <c r="P4123" s="1">
        <v>1</v>
      </c>
      <c r="Q4123" s="1">
        <v>1</v>
      </c>
      <c r="R4123" s="1">
        <v>0</v>
      </c>
      <c r="S4123">
        <f t="shared" si="897"/>
        <v>1</v>
      </c>
      <c r="T4123">
        <f t="shared" si="898"/>
        <v>0</v>
      </c>
      <c r="U4123">
        <f t="shared" si="899"/>
        <v>0</v>
      </c>
      <c r="V4123">
        <f t="shared" si="900"/>
        <v>0</v>
      </c>
      <c r="W4123">
        <f t="shared" si="901"/>
        <v>1</v>
      </c>
      <c r="X4123">
        <f t="shared" si="902"/>
        <v>0</v>
      </c>
      <c r="Y4123">
        <f t="shared" si="903"/>
        <v>1</v>
      </c>
      <c r="Z4123">
        <f t="shared" si="904"/>
        <v>0</v>
      </c>
      <c r="AA4123">
        <f t="shared" si="905"/>
        <v>0</v>
      </c>
      <c r="AB4123">
        <f t="shared" si="906"/>
        <v>0</v>
      </c>
      <c r="AC4123">
        <f t="shared" si="907"/>
        <v>0</v>
      </c>
      <c r="AD4123">
        <f t="shared" si="908"/>
        <v>0</v>
      </c>
      <c r="AE4123">
        <f t="shared" si="909"/>
        <v>0</v>
      </c>
    </row>
    <row r="4124" spans="2:31" x14ac:dyDescent="0.3">
      <c r="B4124" s="1" t="s">
        <v>7353</v>
      </c>
      <c r="C4124">
        <v>1</v>
      </c>
      <c r="D4124" s="2">
        <v>42501</v>
      </c>
      <c r="E4124" s="2">
        <v>42506</v>
      </c>
      <c r="F4124" s="2">
        <v>42548</v>
      </c>
      <c r="G4124">
        <f t="shared" si="896"/>
        <v>0</v>
      </c>
      <c r="H4124" s="1" t="s">
        <v>5</v>
      </c>
      <c r="I4124" t="s">
        <v>11778</v>
      </c>
      <c r="J4124" s="9">
        <v>0</v>
      </c>
      <c r="K4124" s="1">
        <v>0</v>
      </c>
      <c r="L4124" s="1">
        <v>0</v>
      </c>
      <c r="M4124" s="1">
        <v>0</v>
      </c>
      <c r="N4124" s="1">
        <v>83.47</v>
      </c>
      <c r="O4124" s="1">
        <v>7.1428571428571397E-2</v>
      </c>
      <c r="P4124" s="1">
        <v>0</v>
      </c>
      <c r="Q4124" s="1">
        <v>0</v>
      </c>
      <c r="R4124" s="1">
        <v>0</v>
      </c>
      <c r="S4124">
        <f t="shared" si="897"/>
        <v>1</v>
      </c>
      <c r="T4124">
        <f t="shared" si="898"/>
        <v>0</v>
      </c>
      <c r="U4124">
        <f t="shared" si="899"/>
        <v>0</v>
      </c>
      <c r="V4124">
        <f t="shared" si="900"/>
        <v>0</v>
      </c>
      <c r="W4124">
        <f t="shared" si="901"/>
        <v>1</v>
      </c>
      <c r="X4124">
        <f t="shared" si="902"/>
        <v>0</v>
      </c>
      <c r="Y4124">
        <f t="shared" si="903"/>
        <v>0</v>
      </c>
      <c r="Z4124">
        <f t="shared" si="904"/>
        <v>0</v>
      </c>
      <c r="AA4124">
        <f t="shared" si="905"/>
        <v>1</v>
      </c>
      <c r="AB4124">
        <f t="shared" si="906"/>
        <v>0</v>
      </c>
      <c r="AC4124">
        <f t="shared" si="907"/>
        <v>0</v>
      </c>
      <c r="AD4124">
        <f t="shared" si="908"/>
        <v>0</v>
      </c>
      <c r="AE4124">
        <f t="shared" si="909"/>
        <v>0</v>
      </c>
    </row>
    <row r="4125" spans="2:31" x14ac:dyDescent="0.3">
      <c r="B4125" s="1" t="s">
        <v>6159</v>
      </c>
      <c r="C4125">
        <v>0</v>
      </c>
      <c r="D4125" s="2">
        <v>41578</v>
      </c>
      <c r="E4125" s="2">
        <v>41599</v>
      </c>
      <c r="F4125" s="2">
        <v>41646</v>
      </c>
      <c r="G4125">
        <f t="shared" si="896"/>
        <v>24</v>
      </c>
      <c r="H4125" s="1" t="s">
        <v>5</v>
      </c>
      <c r="I4125" t="s">
        <v>11779</v>
      </c>
      <c r="J4125" s="9">
        <v>1</v>
      </c>
      <c r="K4125" s="1">
        <v>24</v>
      </c>
      <c r="L4125" s="1">
        <v>95.833333330000002</v>
      </c>
      <c r="M4125" s="1">
        <v>8.3333333330000006</v>
      </c>
      <c r="N4125" s="1">
        <v>55.2</v>
      </c>
      <c r="O4125" s="1">
        <v>4.2553190999999997E-2</v>
      </c>
      <c r="P4125" s="1">
        <v>1</v>
      </c>
      <c r="Q4125" s="1">
        <v>0</v>
      </c>
      <c r="R4125" s="1">
        <v>0</v>
      </c>
      <c r="S4125">
        <f t="shared" si="897"/>
        <v>1</v>
      </c>
      <c r="T4125">
        <f t="shared" si="898"/>
        <v>0</v>
      </c>
      <c r="U4125">
        <f t="shared" si="899"/>
        <v>1</v>
      </c>
      <c r="V4125">
        <f t="shared" si="900"/>
        <v>0</v>
      </c>
      <c r="W4125">
        <f t="shared" si="901"/>
        <v>0</v>
      </c>
      <c r="X4125">
        <f t="shared" si="902"/>
        <v>0</v>
      </c>
      <c r="Y4125">
        <f t="shared" si="903"/>
        <v>0</v>
      </c>
      <c r="Z4125">
        <f t="shared" si="904"/>
        <v>0</v>
      </c>
      <c r="AA4125">
        <f t="shared" si="905"/>
        <v>1</v>
      </c>
      <c r="AB4125">
        <f t="shared" si="906"/>
        <v>0</v>
      </c>
      <c r="AC4125">
        <f t="shared" si="907"/>
        <v>0</v>
      </c>
      <c r="AD4125">
        <f t="shared" si="908"/>
        <v>0</v>
      </c>
      <c r="AE4125">
        <f t="shared" si="909"/>
        <v>0</v>
      </c>
    </row>
    <row r="4126" spans="2:31" x14ac:dyDescent="0.3">
      <c r="B4126" s="1" t="s">
        <v>1086</v>
      </c>
      <c r="C4126">
        <v>6</v>
      </c>
      <c r="D4126" s="2">
        <v>41252</v>
      </c>
      <c r="E4126" s="2">
        <v>41253</v>
      </c>
      <c r="F4126" s="2">
        <v>41499</v>
      </c>
      <c r="G4126">
        <f t="shared" si="896"/>
        <v>5.5</v>
      </c>
      <c r="H4126" s="1" t="s">
        <v>5</v>
      </c>
      <c r="I4126" t="s">
        <v>11778</v>
      </c>
      <c r="J4126" s="9">
        <v>1</v>
      </c>
      <c r="K4126" s="1">
        <v>44</v>
      </c>
      <c r="L4126" s="1">
        <v>27.272727270000001</v>
      </c>
      <c r="M4126" s="1">
        <v>4.5454545450000001</v>
      </c>
      <c r="N4126" s="1">
        <v>47.02</v>
      </c>
      <c r="O4126" s="1">
        <v>0.105691057</v>
      </c>
      <c r="P4126" s="1">
        <v>1</v>
      </c>
      <c r="Q4126" s="1">
        <v>0</v>
      </c>
      <c r="R4126" s="1">
        <v>0</v>
      </c>
      <c r="S4126">
        <f t="shared" si="897"/>
        <v>8</v>
      </c>
      <c r="T4126">
        <f t="shared" si="898"/>
        <v>0</v>
      </c>
      <c r="U4126">
        <f t="shared" si="899"/>
        <v>0</v>
      </c>
      <c r="V4126">
        <f t="shared" si="900"/>
        <v>0</v>
      </c>
      <c r="W4126">
        <f t="shared" si="901"/>
        <v>1</v>
      </c>
      <c r="X4126">
        <f t="shared" si="902"/>
        <v>0</v>
      </c>
      <c r="Y4126">
        <f t="shared" si="903"/>
        <v>0</v>
      </c>
      <c r="Z4126">
        <f t="shared" si="904"/>
        <v>0</v>
      </c>
      <c r="AA4126">
        <f t="shared" si="905"/>
        <v>1</v>
      </c>
      <c r="AB4126">
        <f t="shared" si="906"/>
        <v>0</v>
      </c>
      <c r="AC4126">
        <f t="shared" si="907"/>
        <v>0</v>
      </c>
      <c r="AD4126">
        <f t="shared" si="908"/>
        <v>0</v>
      </c>
      <c r="AE4126">
        <f t="shared" si="909"/>
        <v>0</v>
      </c>
    </row>
    <row r="4127" spans="2:31" x14ac:dyDescent="0.3">
      <c r="B4127" s="1" t="s">
        <v>979</v>
      </c>
      <c r="C4127">
        <v>4</v>
      </c>
      <c r="D4127" s="2">
        <v>41372</v>
      </c>
      <c r="E4127" s="2">
        <v>41372</v>
      </c>
      <c r="F4127" s="2">
        <v>41644</v>
      </c>
      <c r="G4127">
        <f t="shared" si="896"/>
        <v>5.375</v>
      </c>
      <c r="H4127" s="1" t="s">
        <v>10</v>
      </c>
      <c r="I4127" t="s">
        <v>11779</v>
      </c>
      <c r="J4127" s="9">
        <v>1</v>
      </c>
      <c r="K4127" s="1">
        <v>43</v>
      </c>
      <c r="L4127" s="1">
        <v>60.465116279999997</v>
      </c>
      <c r="M4127" s="1">
        <v>25.581395350000001</v>
      </c>
      <c r="N4127" s="1">
        <v>118.48</v>
      </c>
      <c r="O4127" s="1">
        <v>2.5735293999999999E-2</v>
      </c>
      <c r="P4127" s="1">
        <v>0</v>
      </c>
      <c r="Q4127" s="1">
        <v>0</v>
      </c>
      <c r="R4127" s="1">
        <v>0</v>
      </c>
      <c r="S4127">
        <f t="shared" si="897"/>
        <v>8</v>
      </c>
      <c r="T4127">
        <f t="shared" si="898"/>
        <v>0</v>
      </c>
      <c r="U4127">
        <f t="shared" si="899"/>
        <v>1</v>
      </c>
      <c r="V4127">
        <f t="shared" si="900"/>
        <v>0</v>
      </c>
      <c r="W4127">
        <f t="shared" si="901"/>
        <v>0</v>
      </c>
      <c r="X4127">
        <f t="shared" si="902"/>
        <v>0</v>
      </c>
      <c r="Y4127">
        <f t="shared" si="903"/>
        <v>1</v>
      </c>
      <c r="Z4127">
        <f t="shared" si="904"/>
        <v>0</v>
      </c>
      <c r="AA4127">
        <f t="shared" si="905"/>
        <v>0</v>
      </c>
      <c r="AB4127">
        <f t="shared" si="906"/>
        <v>0</v>
      </c>
      <c r="AC4127">
        <f t="shared" si="907"/>
        <v>0</v>
      </c>
      <c r="AD4127">
        <f t="shared" si="908"/>
        <v>0</v>
      </c>
      <c r="AE4127">
        <f t="shared" si="909"/>
        <v>0</v>
      </c>
    </row>
    <row r="4128" spans="2:31" x14ac:dyDescent="0.3">
      <c r="B4128" s="1" t="s">
        <v>7082</v>
      </c>
      <c r="C4128">
        <v>4</v>
      </c>
      <c r="D4128" s="2">
        <v>41699</v>
      </c>
      <c r="E4128" s="2">
        <v>42094</v>
      </c>
      <c r="F4128" s="2">
        <v>43120</v>
      </c>
      <c r="G4128">
        <f t="shared" si="896"/>
        <v>1.3636363636363635</v>
      </c>
      <c r="H4128" s="1" t="s">
        <v>10</v>
      </c>
      <c r="I4128" t="s">
        <v>11778</v>
      </c>
      <c r="J4128" s="9">
        <v>1</v>
      </c>
      <c r="K4128" s="1">
        <v>45</v>
      </c>
      <c r="L4128" s="1">
        <v>80</v>
      </c>
      <c r="M4128" s="1">
        <v>20</v>
      </c>
      <c r="N4128" s="1">
        <v>80.599999999999994</v>
      </c>
      <c r="O4128" s="1">
        <v>0.11598440545809</v>
      </c>
      <c r="P4128" s="1">
        <v>1</v>
      </c>
      <c r="Q4128" s="1">
        <v>0</v>
      </c>
      <c r="R4128" s="1">
        <v>0</v>
      </c>
      <c r="S4128">
        <f t="shared" si="897"/>
        <v>33</v>
      </c>
      <c r="T4128">
        <f t="shared" si="898"/>
        <v>0</v>
      </c>
      <c r="U4128">
        <f t="shared" si="899"/>
        <v>0</v>
      </c>
      <c r="V4128">
        <f t="shared" si="900"/>
        <v>0</v>
      </c>
      <c r="W4128">
        <f t="shared" si="901"/>
        <v>1</v>
      </c>
      <c r="X4128">
        <f t="shared" si="902"/>
        <v>0</v>
      </c>
      <c r="Y4128">
        <f t="shared" si="903"/>
        <v>1</v>
      </c>
      <c r="Z4128">
        <f t="shared" si="904"/>
        <v>0</v>
      </c>
      <c r="AA4128">
        <f t="shared" si="905"/>
        <v>0</v>
      </c>
      <c r="AB4128">
        <f t="shared" si="906"/>
        <v>0</v>
      </c>
      <c r="AC4128">
        <f t="shared" si="907"/>
        <v>0</v>
      </c>
      <c r="AD4128">
        <f t="shared" si="908"/>
        <v>0</v>
      </c>
      <c r="AE4128">
        <f t="shared" si="909"/>
        <v>0</v>
      </c>
    </row>
    <row r="4129" spans="2:31" x14ac:dyDescent="0.3">
      <c r="B4129" s="1" t="s">
        <v>1845</v>
      </c>
      <c r="C4129">
        <v>3</v>
      </c>
      <c r="D4129" s="2">
        <v>41149</v>
      </c>
      <c r="E4129" s="2">
        <v>41149</v>
      </c>
      <c r="F4129" s="2">
        <v>41442</v>
      </c>
      <c r="G4129">
        <f t="shared" si="896"/>
        <v>4</v>
      </c>
      <c r="H4129" s="1" t="s">
        <v>244</v>
      </c>
      <c r="I4129" t="s">
        <v>11780</v>
      </c>
      <c r="J4129" s="9">
        <v>1</v>
      </c>
      <c r="K4129" s="1">
        <v>36</v>
      </c>
      <c r="L4129" s="1">
        <v>0</v>
      </c>
      <c r="M4129" s="1">
        <v>0</v>
      </c>
      <c r="N4129" s="1">
        <v>77.650000000000006</v>
      </c>
      <c r="O4129" s="1">
        <v>6.8259389999999996E-3</v>
      </c>
      <c r="P4129" s="1">
        <v>0</v>
      </c>
      <c r="Q4129" s="1">
        <v>0</v>
      </c>
      <c r="R4129" s="1">
        <v>0</v>
      </c>
      <c r="S4129">
        <f t="shared" si="897"/>
        <v>9</v>
      </c>
      <c r="T4129">
        <f t="shared" si="898"/>
        <v>1</v>
      </c>
      <c r="U4129">
        <f t="shared" si="899"/>
        <v>0</v>
      </c>
      <c r="V4129">
        <f t="shared" si="900"/>
        <v>1</v>
      </c>
      <c r="W4129">
        <f t="shared" si="901"/>
        <v>0</v>
      </c>
      <c r="X4129">
        <f t="shared" si="902"/>
        <v>0</v>
      </c>
      <c r="Y4129">
        <f t="shared" si="903"/>
        <v>0</v>
      </c>
      <c r="Z4129">
        <f t="shared" si="904"/>
        <v>0</v>
      </c>
      <c r="AA4129">
        <f t="shared" si="905"/>
        <v>0</v>
      </c>
      <c r="AB4129">
        <f t="shared" si="906"/>
        <v>0</v>
      </c>
      <c r="AC4129">
        <f t="shared" si="907"/>
        <v>0</v>
      </c>
      <c r="AD4129">
        <f t="shared" si="908"/>
        <v>0</v>
      </c>
      <c r="AE4129">
        <f t="shared" si="909"/>
        <v>1</v>
      </c>
    </row>
    <row r="4130" spans="2:31" x14ac:dyDescent="0.3">
      <c r="B4130" s="1" t="s">
        <v>9784</v>
      </c>
      <c r="C4130">
        <v>3</v>
      </c>
      <c r="D4130" s="2">
        <v>40801</v>
      </c>
      <c r="E4130" s="2">
        <v>40805</v>
      </c>
      <c r="F4130" s="2">
        <v>40912</v>
      </c>
      <c r="G4130">
        <f t="shared" si="896"/>
        <v>16</v>
      </c>
      <c r="H4130" s="1" t="s">
        <v>12</v>
      </c>
      <c r="I4130" t="s">
        <v>11779</v>
      </c>
      <c r="J4130" s="9">
        <v>1</v>
      </c>
      <c r="K4130" s="1">
        <v>48</v>
      </c>
      <c r="L4130" s="1">
        <v>20.833333329999999</v>
      </c>
      <c r="M4130" s="1">
        <v>0</v>
      </c>
      <c r="N4130" s="1">
        <v>102.57</v>
      </c>
      <c r="O4130" s="1">
        <v>4.6728972000000001E-2</v>
      </c>
      <c r="P4130" s="1">
        <v>1</v>
      </c>
      <c r="Q4130" s="1">
        <v>0</v>
      </c>
      <c r="R4130" s="1">
        <v>0</v>
      </c>
      <c r="S4130">
        <f t="shared" si="897"/>
        <v>3</v>
      </c>
      <c r="T4130">
        <f t="shared" si="898"/>
        <v>0</v>
      </c>
      <c r="U4130">
        <f t="shared" si="899"/>
        <v>1</v>
      </c>
      <c r="V4130">
        <f t="shared" si="900"/>
        <v>0</v>
      </c>
      <c r="W4130">
        <f t="shared" si="901"/>
        <v>0</v>
      </c>
      <c r="X4130">
        <f t="shared" si="902"/>
        <v>0</v>
      </c>
      <c r="Y4130">
        <f t="shared" si="903"/>
        <v>0</v>
      </c>
      <c r="Z4130">
        <f t="shared" si="904"/>
        <v>1</v>
      </c>
      <c r="AA4130">
        <f t="shared" si="905"/>
        <v>0</v>
      </c>
      <c r="AB4130">
        <f t="shared" si="906"/>
        <v>0</v>
      </c>
      <c r="AC4130">
        <f t="shared" si="907"/>
        <v>0</v>
      </c>
      <c r="AD4130">
        <f t="shared" si="908"/>
        <v>0</v>
      </c>
      <c r="AE4130">
        <f t="shared" si="909"/>
        <v>0</v>
      </c>
    </row>
    <row r="4131" spans="2:31" x14ac:dyDescent="0.3">
      <c r="B4131" s="1" t="s">
        <v>6268</v>
      </c>
      <c r="C4131">
        <v>0</v>
      </c>
      <c r="D4131" s="2">
        <v>41611</v>
      </c>
      <c r="E4131" s="2">
        <v>41614</v>
      </c>
      <c r="F4131" s="2">
        <v>41655</v>
      </c>
      <c r="G4131">
        <f t="shared" si="896"/>
        <v>35</v>
      </c>
      <c r="H4131" s="1" t="s">
        <v>249</v>
      </c>
      <c r="I4131" t="s">
        <v>11781</v>
      </c>
      <c r="J4131" s="9">
        <v>1</v>
      </c>
      <c r="K4131" s="1">
        <v>35</v>
      </c>
      <c r="L4131" s="1">
        <v>100</v>
      </c>
      <c r="M4131" s="1">
        <v>14.28571429</v>
      </c>
      <c r="N4131" s="1">
        <v>25.97</v>
      </c>
      <c r="O4131" s="1">
        <v>0.19512195099999999</v>
      </c>
      <c r="P4131" s="1">
        <v>1</v>
      </c>
      <c r="Q4131" s="1">
        <v>1</v>
      </c>
      <c r="R4131" s="1">
        <v>0</v>
      </c>
      <c r="S4131">
        <f t="shared" si="897"/>
        <v>1</v>
      </c>
      <c r="T4131">
        <f t="shared" si="898"/>
        <v>1</v>
      </c>
      <c r="U4131">
        <f t="shared" si="899"/>
        <v>0</v>
      </c>
      <c r="V4131">
        <f t="shared" si="900"/>
        <v>0</v>
      </c>
      <c r="W4131">
        <f t="shared" si="901"/>
        <v>0</v>
      </c>
      <c r="X4131">
        <f t="shared" si="902"/>
        <v>1</v>
      </c>
      <c r="Y4131">
        <f t="shared" si="903"/>
        <v>0</v>
      </c>
      <c r="Z4131">
        <f t="shared" si="904"/>
        <v>0</v>
      </c>
      <c r="AA4131">
        <f t="shared" si="905"/>
        <v>0</v>
      </c>
      <c r="AB4131">
        <f t="shared" si="906"/>
        <v>0</v>
      </c>
      <c r="AC4131">
        <f t="shared" si="907"/>
        <v>0</v>
      </c>
      <c r="AD4131">
        <f t="shared" si="908"/>
        <v>1</v>
      </c>
      <c r="AE4131">
        <f t="shared" si="909"/>
        <v>0</v>
      </c>
    </row>
    <row r="4132" spans="2:31" x14ac:dyDescent="0.3">
      <c r="B4132" s="1" t="s">
        <v>9367</v>
      </c>
      <c r="C4132">
        <v>2</v>
      </c>
      <c r="D4132" s="2">
        <v>40678</v>
      </c>
      <c r="E4132" s="2">
        <v>40883</v>
      </c>
      <c r="F4132" s="2">
        <v>41199</v>
      </c>
      <c r="G4132">
        <f t="shared" si="896"/>
        <v>4.5999999999999996</v>
      </c>
      <c r="H4132" s="1" t="s">
        <v>5</v>
      </c>
      <c r="I4132" t="s">
        <v>11779</v>
      </c>
      <c r="J4132" s="9">
        <v>1</v>
      </c>
      <c r="K4132" s="1">
        <v>46</v>
      </c>
      <c r="L4132" s="1">
        <v>8.6956521739999992</v>
      </c>
      <c r="M4132" s="1">
        <v>4.3478260869999996</v>
      </c>
      <c r="N4132" s="1">
        <v>189.48</v>
      </c>
      <c r="O4132" s="1">
        <v>5.3797468000000001E-2</v>
      </c>
      <c r="P4132" s="1">
        <v>0</v>
      </c>
      <c r="Q4132" s="1">
        <v>0</v>
      </c>
      <c r="R4132" s="1">
        <v>0</v>
      </c>
      <c r="S4132">
        <f t="shared" si="897"/>
        <v>10</v>
      </c>
      <c r="T4132">
        <f t="shared" si="898"/>
        <v>0</v>
      </c>
      <c r="U4132">
        <f t="shared" si="899"/>
        <v>1</v>
      </c>
      <c r="V4132">
        <f t="shared" si="900"/>
        <v>0</v>
      </c>
      <c r="W4132">
        <f t="shared" si="901"/>
        <v>0</v>
      </c>
      <c r="X4132">
        <f t="shared" si="902"/>
        <v>0</v>
      </c>
      <c r="Y4132">
        <f t="shared" si="903"/>
        <v>0</v>
      </c>
      <c r="Z4132">
        <f t="shared" si="904"/>
        <v>0</v>
      </c>
      <c r="AA4132">
        <f t="shared" si="905"/>
        <v>1</v>
      </c>
      <c r="AB4132">
        <f t="shared" si="906"/>
        <v>0</v>
      </c>
      <c r="AC4132">
        <f t="shared" si="907"/>
        <v>0</v>
      </c>
      <c r="AD4132">
        <f t="shared" si="908"/>
        <v>0</v>
      </c>
      <c r="AE4132">
        <f t="shared" si="909"/>
        <v>0</v>
      </c>
    </row>
    <row r="4133" spans="2:31" x14ac:dyDescent="0.3">
      <c r="B4133" s="1" t="s">
        <v>5450</v>
      </c>
      <c r="C4133">
        <v>3</v>
      </c>
      <c r="D4133" s="2">
        <v>41540</v>
      </c>
      <c r="E4133" s="2">
        <v>41607</v>
      </c>
      <c r="F4133" s="2">
        <v>41616</v>
      </c>
      <c r="G4133">
        <f t="shared" si="896"/>
        <v>42</v>
      </c>
      <c r="H4133" s="1" t="s">
        <v>10</v>
      </c>
      <c r="I4133" t="s">
        <v>11780</v>
      </c>
      <c r="J4133" s="9">
        <v>1</v>
      </c>
      <c r="K4133" s="1">
        <v>42</v>
      </c>
      <c r="L4133" s="1">
        <v>19.047619050000002</v>
      </c>
      <c r="M4133" s="1">
        <v>4.7619047620000003</v>
      </c>
      <c r="N4133" s="1">
        <v>74.959999999999994</v>
      </c>
      <c r="O4133" s="1">
        <v>0.222222222</v>
      </c>
      <c r="P4133" s="1">
        <v>1</v>
      </c>
      <c r="Q4133" s="1">
        <v>0</v>
      </c>
      <c r="R4133" s="1">
        <v>0</v>
      </c>
      <c r="S4133">
        <f t="shared" si="897"/>
        <v>0</v>
      </c>
      <c r="T4133">
        <f t="shared" si="898"/>
        <v>0</v>
      </c>
      <c r="U4133">
        <f t="shared" si="899"/>
        <v>0</v>
      </c>
      <c r="V4133">
        <f t="shared" si="900"/>
        <v>1</v>
      </c>
      <c r="W4133">
        <f t="shared" si="901"/>
        <v>0</v>
      </c>
      <c r="X4133">
        <f t="shared" si="902"/>
        <v>0</v>
      </c>
      <c r="Y4133">
        <f t="shared" si="903"/>
        <v>1</v>
      </c>
      <c r="Z4133">
        <f t="shared" si="904"/>
        <v>0</v>
      </c>
      <c r="AA4133">
        <f t="shared" si="905"/>
        <v>0</v>
      </c>
      <c r="AB4133">
        <f t="shared" si="906"/>
        <v>0</v>
      </c>
      <c r="AC4133">
        <f t="shared" si="907"/>
        <v>0</v>
      </c>
      <c r="AD4133">
        <f t="shared" si="908"/>
        <v>0</v>
      </c>
      <c r="AE4133">
        <f t="shared" si="909"/>
        <v>0</v>
      </c>
    </row>
    <row r="4134" spans="2:31" x14ac:dyDescent="0.3">
      <c r="B4134" s="1" t="s">
        <v>7861</v>
      </c>
      <c r="C4134">
        <v>6</v>
      </c>
      <c r="D4134" s="2">
        <v>42999</v>
      </c>
      <c r="E4134" s="2">
        <v>42999</v>
      </c>
      <c r="F4134" s="2">
        <v>43029</v>
      </c>
      <c r="G4134">
        <f t="shared" si="896"/>
        <v>43</v>
      </c>
      <c r="H4134" s="1" t="s">
        <v>12</v>
      </c>
      <c r="I4134" t="s">
        <v>11780</v>
      </c>
      <c r="J4134" s="9">
        <v>1</v>
      </c>
      <c r="K4134" s="1">
        <v>43</v>
      </c>
      <c r="L4134" s="1">
        <v>30.232558139999998</v>
      </c>
      <c r="M4134" s="1">
        <v>9.3023255809999998</v>
      </c>
      <c r="N4134" s="1">
        <v>47.38</v>
      </c>
      <c r="O4134" s="1">
        <v>0.1</v>
      </c>
      <c r="P4134" s="1">
        <v>1</v>
      </c>
      <c r="Q4134" s="1">
        <v>0</v>
      </c>
      <c r="R4134" s="1">
        <v>0</v>
      </c>
      <c r="S4134">
        <f t="shared" si="897"/>
        <v>1</v>
      </c>
      <c r="T4134">
        <f t="shared" si="898"/>
        <v>0</v>
      </c>
      <c r="U4134">
        <f t="shared" si="899"/>
        <v>0</v>
      </c>
      <c r="V4134">
        <f t="shared" si="900"/>
        <v>1</v>
      </c>
      <c r="W4134">
        <f t="shared" si="901"/>
        <v>0</v>
      </c>
      <c r="X4134">
        <f t="shared" si="902"/>
        <v>0</v>
      </c>
      <c r="Y4134">
        <f t="shared" si="903"/>
        <v>0</v>
      </c>
      <c r="Z4134">
        <f t="shared" si="904"/>
        <v>1</v>
      </c>
      <c r="AA4134">
        <f t="shared" si="905"/>
        <v>0</v>
      </c>
      <c r="AB4134">
        <f t="shared" si="906"/>
        <v>0</v>
      </c>
      <c r="AC4134">
        <f t="shared" si="907"/>
        <v>0</v>
      </c>
      <c r="AD4134">
        <f t="shared" si="908"/>
        <v>0</v>
      </c>
      <c r="AE4134">
        <f t="shared" si="909"/>
        <v>0</v>
      </c>
    </row>
    <row r="4135" spans="2:31" x14ac:dyDescent="0.3">
      <c r="B4135" s="1" t="s">
        <v>3710</v>
      </c>
      <c r="C4135">
        <v>1</v>
      </c>
      <c r="D4135" s="2">
        <v>40554</v>
      </c>
      <c r="E4135" s="2">
        <v>40678</v>
      </c>
      <c r="F4135" s="2">
        <v>40910</v>
      </c>
      <c r="G4135">
        <f t="shared" si="896"/>
        <v>0</v>
      </c>
      <c r="H4135" s="1" t="s">
        <v>12</v>
      </c>
      <c r="I4135" t="s">
        <v>11778</v>
      </c>
      <c r="J4135" s="9">
        <v>0</v>
      </c>
      <c r="K4135" s="1">
        <v>0</v>
      </c>
      <c r="L4135" s="1">
        <v>0</v>
      </c>
      <c r="M4135" s="1">
        <v>0</v>
      </c>
      <c r="N4135" s="1">
        <v>66.69</v>
      </c>
      <c r="O4135" s="1">
        <v>2.5862069000000001E-2</v>
      </c>
      <c r="P4135" s="1">
        <v>0</v>
      </c>
      <c r="Q4135" s="1">
        <v>0</v>
      </c>
      <c r="R4135" s="1">
        <v>0</v>
      </c>
      <c r="S4135">
        <f t="shared" si="897"/>
        <v>7</v>
      </c>
      <c r="T4135">
        <f t="shared" si="898"/>
        <v>0</v>
      </c>
      <c r="U4135">
        <f t="shared" si="899"/>
        <v>0</v>
      </c>
      <c r="V4135">
        <f t="shared" si="900"/>
        <v>0</v>
      </c>
      <c r="W4135">
        <f t="shared" si="901"/>
        <v>1</v>
      </c>
      <c r="X4135">
        <f t="shared" si="902"/>
        <v>0</v>
      </c>
      <c r="Y4135">
        <f t="shared" si="903"/>
        <v>0</v>
      </c>
      <c r="Z4135">
        <f t="shared" si="904"/>
        <v>1</v>
      </c>
      <c r="AA4135">
        <f t="shared" si="905"/>
        <v>0</v>
      </c>
      <c r="AB4135">
        <f t="shared" si="906"/>
        <v>0</v>
      </c>
      <c r="AC4135">
        <f t="shared" si="907"/>
        <v>0</v>
      </c>
      <c r="AD4135">
        <f t="shared" si="908"/>
        <v>0</v>
      </c>
      <c r="AE4135">
        <f t="shared" si="909"/>
        <v>0</v>
      </c>
    </row>
    <row r="4136" spans="2:31" x14ac:dyDescent="0.3">
      <c r="B4136" s="1" t="s">
        <v>11094</v>
      </c>
      <c r="C4136">
        <v>4</v>
      </c>
      <c r="D4136" s="2">
        <v>42260</v>
      </c>
      <c r="E4136" s="2">
        <v>42267</v>
      </c>
      <c r="F4136" s="2">
        <v>43079</v>
      </c>
      <c r="G4136">
        <f t="shared" si="896"/>
        <v>1.6923076923076923</v>
      </c>
      <c r="H4136" s="1" t="s">
        <v>3</v>
      </c>
      <c r="I4136" t="s">
        <v>11779</v>
      </c>
      <c r="J4136" s="9">
        <v>1</v>
      </c>
      <c r="K4136" s="1">
        <v>44</v>
      </c>
      <c r="L4136" s="1">
        <v>63.636363639999999</v>
      </c>
      <c r="M4136" s="1">
        <v>6.8181818180000002</v>
      </c>
      <c r="N4136" s="1">
        <v>85.59</v>
      </c>
      <c r="O4136" s="1">
        <v>8.00492610837438E-2</v>
      </c>
      <c r="P4136" s="1">
        <v>0</v>
      </c>
      <c r="Q4136" s="1">
        <v>0</v>
      </c>
      <c r="R4136" s="1">
        <v>0</v>
      </c>
      <c r="S4136">
        <f t="shared" si="897"/>
        <v>26</v>
      </c>
      <c r="T4136">
        <f t="shared" si="898"/>
        <v>1</v>
      </c>
      <c r="U4136">
        <f t="shared" si="899"/>
        <v>1</v>
      </c>
      <c r="V4136">
        <f t="shared" si="900"/>
        <v>0</v>
      </c>
      <c r="W4136">
        <f t="shared" si="901"/>
        <v>0</v>
      </c>
      <c r="X4136">
        <f t="shared" si="902"/>
        <v>0</v>
      </c>
      <c r="Y4136">
        <f t="shared" si="903"/>
        <v>0</v>
      </c>
      <c r="Z4136">
        <f t="shared" si="904"/>
        <v>0</v>
      </c>
      <c r="AA4136">
        <f t="shared" si="905"/>
        <v>0</v>
      </c>
      <c r="AB4136">
        <f t="shared" si="906"/>
        <v>0</v>
      </c>
      <c r="AC4136">
        <f t="shared" si="907"/>
        <v>1</v>
      </c>
      <c r="AD4136">
        <f t="shared" si="908"/>
        <v>0</v>
      </c>
      <c r="AE4136">
        <f t="shared" si="909"/>
        <v>0</v>
      </c>
    </row>
    <row r="4137" spans="2:31" x14ac:dyDescent="0.3">
      <c r="B4137" s="1" t="s">
        <v>7349</v>
      </c>
      <c r="C4137">
        <v>1</v>
      </c>
      <c r="D4137" s="2">
        <v>41833</v>
      </c>
      <c r="E4137" s="2">
        <v>41834</v>
      </c>
      <c r="F4137" s="2">
        <v>41883</v>
      </c>
      <c r="G4137">
        <f t="shared" si="896"/>
        <v>16</v>
      </c>
      <c r="H4137" s="1" t="s">
        <v>12</v>
      </c>
      <c r="I4137" t="s">
        <v>11778</v>
      </c>
      <c r="J4137" s="9">
        <v>1</v>
      </c>
      <c r="K4137" s="1">
        <v>16</v>
      </c>
      <c r="L4137" s="1">
        <v>0</v>
      </c>
      <c r="M4137" s="1">
        <v>0</v>
      </c>
      <c r="N4137" s="1">
        <v>38.83</v>
      </c>
      <c r="O4137" s="1">
        <v>6.1224489795918401E-2</v>
      </c>
      <c r="P4137" s="1">
        <v>0</v>
      </c>
      <c r="Q4137" s="1">
        <v>0</v>
      </c>
      <c r="R4137" s="1">
        <v>0</v>
      </c>
      <c r="S4137">
        <f t="shared" si="897"/>
        <v>1</v>
      </c>
      <c r="T4137">
        <f t="shared" si="898"/>
        <v>0</v>
      </c>
      <c r="U4137">
        <f t="shared" si="899"/>
        <v>0</v>
      </c>
      <c r="V4137">
        <f t="shared" si="900"/>
        <v>0</v>
      </c>
      <c r="W4137">
        <f t="shared" si="901"/>
        <v>1</v>
      </c>
      <c r="X4137">
        <f t="shared" si="902"/>
        <v>0</v>
      </c>
      <c r="Y4137">
        <f t="shared" si="903"/>
        <v>0</v>
      </c>
      <c r="Z4137">
        <f t="shared" si="904"/>
        <v>1</v>
      </c>
      <c r="AA4137">
        <f t="shared" si="905"/>
        <v>0</v>
      </c>
      <c r="AB4137">
        <f t="shared" si="906"/>
        <v>0</v>
      </c>
      <c r="AC4137">
        <f t="shared" si="907"/>
        <v>0</v>
      </c>
      <c r="AD4137">
        <f t="shared" si="908"/>
        <v>0</v>
      </c>
      <c r="AE4137">
        <f t="shared" si="909"/>
        <v>0</v>
      </c>
    </row>
    <row r="4138" spans="2:31" x14ac:dyDescent="0.3">
      <c r="B4138" s="1" t="s">
        <v>8186</v>
      </c>
      <c r="C4138">
        <v>0</v>
      </c>
      <c r="D4138" s="2">
        <v>43081</v>
      </c>
      <c r="E4138" s="2">
        <v>43081</v>
      </c>
      <c r="F4138" s="2">
        <v>43120</v>
      </c>
      <c r="G4138">
        <f t="shared" si="896"/>
        <v>22</v>
      </c>
      <c r="H4138" s="1" t="s">
        <v>10</v>
      </c>
      <c r="I4138" t="s">
        <v>11780</v>
      </c>
      <c r="J4138" s="9">
        <v>1</v>
      </c>
      <c r="K4138" s="1">
        <v>22</v>
      </c>
      <c r="L4138" s="1">
        <v>63.636363639999999</v>
      </c>
      <c r="M4138" s="1">
        <v>18.18181818</v>
      </c>
      <c r="N4138" s="1">
        <v>58.76</v>
      </c>
      <c r="O4138" s="1">
        <v>7.69230769230769E-2</v>
      </c>
      <c r="P4138" s="1">
        <v>1</v>
      </c>
      <c r="Q4138" s="1">
        <v>0</v>
      </c>
      <c r="R4138" s="1">
        <v>0</v>
      </c>
      <c r="S4138">
        <f t="shared" si="897"/>
        <v>1</v>
      </c>
      <c r="T4138">
        <f t="shared" si="898"/>
        <v>0</v>
      </c>
      <c r="U4138">
        <f t="shared" si="899"/>
        <v>0</v>
      </c>
      <c r="V4138">
        <f t="shared" si="900"/>
        <v>1</v>
      </c>
      <c r="W4138">
        <f t="shared" si="901"/>
        <v>0</v>
      </c>
      <c r="X4138">
        <f t="shared" si="902"/>
        <v>0</v>
      </c>
      <c r="Y4138">
        <f t="shared" si="903"/>
        <v>1</v>
      </c>
      <c r="Z4138">
        <f t="shared" si="904"/>
        <v>0</v>
      </c>
      <c r="AA4138">
        <f t="shared" si="905"/>
        <v>0</v>
      </c>
      <c r="AB4138">
        <f t="shared" si="906"/>
        <v>0</v>
      </c>
      <c r="AC4138">
        <f t="shared" si="907"/>
        <v>0</v>
      </c>
      <c r="AD4138">
        <f t="shared" si="908"/>
        <v>0</v>
      </c>
      <c r="AE4138">
        <f t="shared" si="909"/>
        <v>0</v>
      </c>
    </row>
    <row r="4139" spans="2:31" x14ac:dyDescent="0.3">
      <c r="B4139" s="1" t="s">
        <v>10618</v>
      </c>
      <c r="C4139">
        <v>6</v>
      </c>
      <c r="D4139" s="2">
        <v>41565</v>
      </c>
      <c r="E4139" s="2">
        <v>41565</v>
      </c>
      <c r="F4139" s="2">
        <v>41574</v>
      </c>
      <c r="G4139">
        <f t="shared" si="896"/>
        <v>35</v>
      </c>
      <c r="H4139" s="1" t="s">
        <v>10</v>
      </c>
      <c r="I4139" t="s">
        <v>11779</v>
      </c>
      <c r="J4139" s="9">
        <v>1</v>
      </c>
      <c r="K4139" s="1">
        <v>35</v>
      </c>
      <c r="L4139" s="1">
        <v>5.7142857139999998</v>
      </c>
      <c r="M4139" s="1">
        <v>2.8571428569999999</v>
      </c>
      <c r="N4139" s="1">
        <v>38.46</v>
      </c>
      <c r="O4139" s="1">
        <v>0.222222222</v>
      </c>
      <c r="P4139" s="1">
        <v>1</v>
      </c>
      <c r="Q4139" s="1">
        <v>0</v>
      </c>
      <c r="R4139" s="1">
        <v>0</v>
      </c>
      <c r="S4139">
        <f t="shared" si="897"/>
        <v>0</v>
      </c>
      <c r="T4139">
        <f t="shared" si="898"/>
        <v>0</v>
      </c>
      <c r="U4139">
        <f t="shared" si="899"/>
        <v>1</v>
      </c>
      <c r="V4139">
        <f t="shared" si="900"/>
        <v>0</v>
      </c>
      <c r="W4139">
        <f t="shared" si="901"/>
        <v>0</v>
      </c>
      <c r="X4139">
        <f t="shared" si="902"/>
        <v>0</v>
      </c>
      <c r="Y4139">
        <f t="shared" si="903"/>
        <v>1</v>
      </c>
      <c r="Z4139">
        <f t="shared" si="904"/>
        <v>0</v>
      </c>
      <c r="AA4139">
        <f t="shared" si="905"/>
        <v>0</v>
      </c>
      <c r="AB4139">
        <f t="shared" si="906"/>
        <v>0</v>
      </c>
      <c r="AC4139">
        <f t="shared" si="907"/>
        <v>0</v>
      </c>
      <c r="AD4139">
        <f t="shared" si="908"/>
        <v>0</v>
      </c>
      <c r="AE4139">
        <f t="shared" si="909"/>
        <v>0</v>
      </c>
    </row>
    <row r="4140" spans="2:31" x14ac:dyDescent="0.3">
      <c r="B4140" s="1" t="s">
        <v>8599</v>
      </c>
      <c r="C4140">
        <v>0</v>
      </c>
      <c r="D4140" s="2">
        <v>41445</v>
      </c>
      <c r="E4140" s="2">
        <v>41465</v>
      </c>
      <c r="F4140" s="2">
        <v>41584</v>
      </c>
      <c r="G4140">
        <f t="shared" si="896"/>
        <v>14.333333333333334</v>
      </c>
      <c r="H4140" s="1" t="s">
        <v>22</v>
      </c>
      <c r="I4140" t="s">
        <v>11779</v>
      </c>
      <c r="J4140" s="9">
        <v>1</v>
      </c>
      <c r="K4140" s="1">
        <v>43</v>
      </c>
      <c r="L4140" s="1">
        <v>76.744186049999996</v>
      </c>
      <c r="M4140" s="1">
        <v>4.651162791</v>
      </c>
      <c r="N4140" s="1">
        <v>60.11</v>
      </c>
      <c r="O4140" s="1">
        <v>5.8823528999999999E-2</v>
      </c>
      <c r="P4140" s="1">
        <v>1</v>
      </c>
      <c r="Q4140" s="1">
        <v>0</v>
      </c>
      <c r="R4140" s="1">
        <v>0</v>
      </c>
      <c r="S4140">
        <f t="shared" si="897"/>
        <v>3</v>
      </c>
      <c r="T4140">
        <f t="shared" si="898"/>
        <v>0</v>
      </c>
      <c r="U4140">
        <f t="shared" si="899"/>
        <v>1</v>
      </c>
      <c r="V4140">
        <f t="shared" si="900"/>
        <v>0</v>
      </c>
      <c r="W4140">
        <f t="shared" si="901"/>
        <v>0</v>
      </c>
      <c r="X4140">
        <f t="shared" si="902"/>
        <v>0</v>
      </c>
      <c r="Y4140">
        <f t="shared" si="903"/>
        <v>0</v>
      </c>
      <c r="Z4140">
        <f t="shared" si="904"/>
        <v>0</v>
      </c>
      <c r="AA4140">
        <f t="shared" si="905"/>
        <v>0</v>
      </c>
      <c r="AB4140">
        <f t="shared" si="906"/>
        <v>1</v>
      </c>
      <c r="AC4140">
        <f t="shared" si="907"/>
        <v>0</v>
      </c>
      <c r="AD4140">
        <f t="shared" si="908"/>
        <v>0</v>
      </c>
      <c r="AE4140">
        <f t="shared" si="909"/>
        <v>0</v>
      </c>
    </row>
    <row r="4141" spans="2:31" x14ac:dyDescent="0.3">
      <c r="B4141" s="1" t="s">
        <v>1498</v>
      </c>
      <c r="C4141">
        <v>3</v>
      </c>
      <c r="D4141" s="2">
        <v>41303</v>
      </c>
      <c r="E4141" s="2">
        <v>41303</v>
      </c>
      <c r="F4141" s="2">
        <v>41346</v>
      </c>
      <c r="G4141">
        <f t="shared" si="896"/>
        <v>47</v>
      </c>
      <c r="H4141" s="1" t="s">
        <v>22</v>
      </c>
      <c r="I4141" t="s">
        <v>11780</v>
      </c>
      <c r="J4141" s="9">
        <v>1</v>
      </c>
      <c r="K4141" s="1">
        <v>47</v>
      </c>
      <c r="L4141" s="1">
        <v>0</v>
      </c>
      <c r="M4141" s="1">
        <v>0</v>
      </c>
      <c r="N4141" s="1">
        <v>78.489999999999995</v>
      </c>
      <c r="O4141" s="1">
        <v>0.11627907</v>
      </c>
      <c r="P4141" s="1">
        <v>0</v>
      </c>
      <c r="Q4141" s="1">
        <v>0</v>
      </c>
      <c r="R4141" s="1">
        <v>0</v>
      </c>
      <c r="S4141">
        <f t="shared" si="897"/>
        <v>1</v>
      </c>
      <c r="T4141">
        <f t="shared" si="898"/>
        <v>0</v>
      </c>
      <c r="U4141">
        <f t="shared" si="899"/>
        <v>0</v>
      </c>
      <c r="V4141">
        <f t="shared" si="900"/>
        <v>1</v>
      </c>
      <c r="W4141">
        <f t="shared" si="901"/>
        <v>0</v>
      </c>
      <c r="X4141">
        <f t="shared" si="902"/>
        <v>0</v>
      </c>
      <c r="Y4141">
        <f t="shared" si="903"/>
        <v>0</v>
      </c>
      <c r="Z4141">
        <f t="shared" si="904"/>
        <v>0</v>
      </c>
      <c r="AA4141">
        <f t="shared" si="905"/>
        <v>0</v>
      </c>
      <c r="AB4141">
        <f t="shared" si="906"/>
        <v>1</v>
      </c>
      <c r="AC4141">
        <f t="shared" si="907"/>
        <v>0</v>
      </c>
      <c r="AD4141">
        <f t="shared" si="908"/>
        <v>0</v>
      </c>
      <c r="AE4141">
        <f t="shared" si="909"/>
        <v>0</v>
      </c>
    </row>
    <row r="4142" spans="2:31" x14ac:dyDescent="0.3">
      <c r="B4142" s="1" t="s">
        <v>4244</v>
      </c>
      <c r="C4142">
        <v>6</v>
      </c>
      <c r="D4142" s="2">
        <v>40811</v>
      </c>
      <c r="E4142" s="2">
        <v>40886</v>
      </c>
      <c r="F4142" s="2">
        <v>40912</v>
      </c>
      <c r="G4142">
        <f t="shared" si="896"/>
        <v>37</v>
      </c>
      <c r="H4142" s="1" t="s">
        <v>5</v>
      </c>
      <c r="I4142" t="s">
        <v>11779</v>
      </c>
      <c r="J4142" s="9">
        <v>1</v>
      </c>
      <c r="K4142" s="1">
        <v>37</v>
      </c>
      <c r="L4142" s="1">
        <v>43.243243239999998</v>
      </c>
      <c r="M4142" s="1">
        <v>0</v>
      </c>
      <c r="N4142" s="1">
        <v>25.95</v>
      </c>
      <c r="O4142" s="1">
        <v>7.6923077000000006E-2</v>
      </c>
      <c r="P4142" s="1">
        <v>0</v>
      </c>
      <c r="Q4142" s="1">
        <v>0</v>
      </c>
      <c r="R4142" s="1">
        <v>0</v>
      </c>
      <c r="S4142">
        <f t="shared" si="897"/>
        <v>0</v>
      </c>
      <c r="T4142">
        <f t="shared" si="898"/>
        <v>0</v>
      </c>
      <c r="U4142">
        <f t="shared" si="899"/>
        <v>1</v>
      </c>
      <c r="V4142">
        <f t="shared" si="900"/>
        <v>0</v>
      </c>
      <c r="W4142">
        <f t="shared" si="901"/>
        <v>0</v>
      </c>
      <c r="X4142">
        <f t="shared" si="902"/>
        <v>0</v>
      </c>
      <c r="Y4142">
        <f t="shared" si="903"/>
        <v>0</v>
      </c>
      <c r="Z4142">
        <f t="shared" si="904"/>
        <v>0</v>
      </c>
      <c r="AA4142">
        <f t="shared" si="905"/>
        <v>1</v>
      </c>
      <c r="AB4142">
        <f t="shared" si="906"/>
        <v>0</v>
      </c>
      <c r="AC4142">
        <f t="shared" si="907"/>
        <v>0</v>
      </c>
      <c r="AD4142">
        <f t="shared" si="908"/>
        <v>0</v>
      </c>
      <c r="AE4142">
        <f t="shared" si="909"/>
        <v>0</v>
      </c>
    </row>
    <row r="4143" spans="2:31" x14ac:dyDescent="0.3">
      <c r="B4143" s="1" t="s">
        <v>2504</v>
      </c>
      <c r="C4143">
        <v>6</v>
      </c>
      <c r="D4143" s="2">
        <v>40948</v>
      </c>
      <c r="E4143" s="2">
        <v>40952</v>
      </c>
      <c r="F4143" s="2">
        <v>41532</v>
      </c>
      <c r="G4143">
        <f t="shared" si="896"/>
        <v>2.5789473684210527</v>
      </c>
      <c r="H4143" s="1" t="s">
        <v>12</v>
      </c>
      <c r="I4143" t="s">
        <v>11778</v>
      </c>
      <c r="J4143" s="9">
        <v>1</v>
      </c>
      <c r="K4143" s="1">
        <v>49</v>
      </c>
      <c r="L4143" s="1">
        <v>6.1224489799999997</v>
      </c>
      <c r="M4143" s="1">
        <v>4.0816326529999998</v>
      </c>
      <c r="N4143" s="1">
        <v>61.48</v>
      </c>
      <c r="O4143" s="1">
        <v>4.1379310000000002E-2</v>
      </c>
      <c r="P4143" s="1">
        <v>0</v>
      </c>
      <c r="Q4143" s="1">
        <v>0</v>
      </c>
      <c r="R4143" s="1">
        <v>0</v>
      </c>
      <c r="S4143">
        <f t="shared" si="897"/>
        <v>19</v>
      </c>
      <c r="T4143">
        <f t="shared" si="898"/>
        <v>0</v>
      </c>
      <c r="U4143">
        <f t="shared" si="899"/>
        <v>0</v>
      </c>
      <c r="V4143">
        <f t="shared" si="900"/>
        <v>0</v>
      </c>
      <c r="W4143">
        <f t="shared" si="901"/>
        <v>1</v>
      </c>
      <c r="X4143">
        <f t="shared" si="902"/>
        <v>0</v>
      </c>
      <c r="Y4143">
        <f t="shared" si="903"/>
        <v>0</v>
      </c>
      <c r="Z4143">
        <f t="shared" si="904"/>
        <v>1</v>
      </c>
      <c r="AA4143">
        <f t="shared" si="905"/>
        <v>0</v>
      </c>
      <c r="AB4143">
        <f t="shared" si="906"/>
        <v>0</v>
      </c>
      <c r="AC4143">
        <f t="shared" si="907"/>
        <v>0</v>
      </c>
      <c r="AD4143">
        <f t="shared" si="908"/>
        <v>0</v>
      </c>
      <c r="AE4143">
        <f t="shared" si="909"/>
        <v>0</v>
      </c>
    </row>
    <row r="4144" spans="2:31" x14ac:dyDescent="0.3">
      <c r="B4144" s="1" t="s">
        <v>6749</v>
      </c>
      <c r="C4144">
        <v>2</v>
      </c>
      <c r="D4144" s="2">
        <v>42139</v>
      </c>
      <c r="E4144" s="2">
        <v>42140</v>
      </c>
      <c r="F4144" s="2">
        <v>42288</v>
      </c>
      <c r="G4144">
        <f t="shared" si="896"/>
        <v>11.25</v>
      </c>
      <c r="H4144" s="1" t="s">
        <v>10</v>
      </c>
      <c r="I4144" t="s">
        <v>11779</v>
      </c>
      <c r="J4144" s="9">
        <v>1</v>
      </c>
      <c r="K4144" s="1">
        <v>45</v>
      </c>
      <c r="L4144" s="1">
        <v>15.55555556</v>
      </c>
      <c r="M4144" s="1">
        <v>2.2222222220000001</v>
      </c>
      <c r="N4144" s="1">
        <v>135.07</v>
      </c>
      <c r="O4144" s="1">
        <v>5.4054054054054099E-2</v>
      </c>
      <c r="P4144" s="1">
        <v>0</v>
      </c>
      <c r="Q4144" s="1">
        <v>0</v>
      </c>
      <c r="R4144" s="1">
        <v>0</v>
      </c>
      <c r="S4144">
        <f t="shared" si="897"/>
        <v>4</v>
      </c>
      <c r="T4144">
        <f t="shared" si="898"/>
        <v>0</v>
      </c>
      <c r="U4144">
        <f t="shared" si="899"/>
        <v>1</v>
      </c>
      <c r="V4144">
        <f t="shared" si="900"/>
        <v>0</v>
      </c>
      <c r="W4144">
        <f t="shared" si="901"/>
        <v>0</v>
      </c>
      <c r="X4144">
        <f t="shared" si="902"/>
        <v>0</v>
      </c>
      <c r="Y4144">
        <f t="shared" si="903"/>
        <v>1</v>
      </c>
      <c r="Z4144">
        <f t="shared" si="904"/>
        <v>0</v>
      </c>
      <c r="AA4144">
        <f t="shared" si="905"/>
        <v>0</v>
      </c>
      <c r="AB4144">
        <f t="shared" si="906"/>
        <v>0</v>
      </c>
      <c r="AC4144">
        <f t="shared" si="907"/>
        <v>0</v>
      </c>
      <c r="AD4144">
        <f t="shared" si="908"/>
        <v>0</v>
      </c>
      <c r="AE4144">
        <f t="shared" si="909"/>
        <v>0</v>
      </c>
    </row>
    <row r="4145" spans="2:31" x14ac:dyDescent="0.3">
      <c r="B4145" s="1" t="s">
        <v>3346</v>
      </c>
      <c r="C4145">
        <v>1</v>
      </c>
      <c r="D4145" s="2">
        <v>40422</v>
      </c>
      <c r="E4145" s="2">
        <v>40504</v>
      </c>
      <c r="F4145" s="2">
        <v>41190</v>
      </c>
      <c r="G4145">
        <f t="shared" si="896"/>
        <v>0</v>
      </c>
      <c r="H4145" s="1" t="s">
        <v>12</v>
      </c>
      <c r="I4145" t="s">
        <v>11778</v>
      </c>
      <c r="J4145" s="9">
        <v>0</v>
      </c>
      <c r="K4145" s="1">
        <v>0</v>
      </c>
      <c r="L4145" s="1">
        <v>0</v>
      </c>
      <c r="M4145" s="1">
        <v>0</v>
      </c>
      <c r="N4145" s="1">
        <v>43.82</v>
      </c>
      <c r="O4145" s="1">
        <v>4.3731780000000001E-3</v>
      </c>
      <c r="P4145" s="1">
        <v>0</v>
      </c>
      <c r="Q4145" s="1">
        <v>0</v>
      </c>
      <c r="R4145" s="1">
        <v>0</v>
      </c>
      <c r="S4145">
        <f t="shared" si="897"/>
        <v>22</v>
      </c>
      <c r="T4145">
        <f t="shared" si="898"/>
        <v>0</v>
      </c>
      <c r="U4145">
        <f t="shared" si="899"/>
        <v>0</v>
      </c>
      <c r="V4145">
        <f t="shared" si="900"/>
        <v>0</v>
      </c>
      <c r="W4145">
        <f t="shared" si="901"/>
        <v>1</v>
      </c>
      <c r="X4145">
        <f t="shared" si="902"/>
        <v>0</v>
      </c>
      <c r="Y4145">
        <f t="shared" si="903"/>
        <v>0</v>
      </c>
      <c r="Z4145">
        <f t="shared" si="904"/>
        <v>1</v>
      </c>
      <c r="AA4145">
        <f t="shared" si="905"/>
        <v>0</v>
      </c>
      <c r="AB4145">
        <f t="shared" si="906"/>
        <v>0</v>
      </c>
      <c r="AC4145">
        <f t="shared" si="907"/>
        <v>0</v>
      </c>
      <c r="AD4145">
        <f t="shared" si="908"/>
        <v>0</v>
      </c>
      <c r="AE4145">
        <f t="shared" si="909"/>
        <v>0</v>
      </c>
    </row>
    <row r="4146" spans="2:31" x14ac:dyDescent="0.3">
      <c r="B4146" s="1" t="s">
        <v>10943</v>
      </c>
      <c r="C4146">
        <v>6</v>
      </c>
      <c r="D4146" s="2">
        <v>41616</v>
      </c>
      <c r="E4146" s="2">
        <v>41616</v>
      </c>
      <c r="F4146" s="2">
        <v>41623</v>
      </c>
      <c r="G4146">
        <f t="shared" si="896"/>
        <v>23</v>
      </c>
      <c r="H4146" s="1" t="s">
        <v>10</v>
      </c>
      <c r="I4146" t="s">
        <v>11780</v>
      </c>
      <c r="J4146" s="9">
        <v>1</v>
      </c>
      <c r="K4146" s="1">
        <v>23</v>
      </c>
      <c r="L4146" s="1">
        <v>21.739130429999999</v>
      </c>
      <c r="M4146" s="1">
        <v>17.391304349999999</v>
      </c>
      <c r="N4146" s="1">
        <v>32.01</v>
      </c>
      <c r="O4146" s="1">
        <v>0.28571428599999998</v>
      </c>
      <c r="P4146" s="1">
        <v>1</v>
      </c>
      <c r="Q4146" s="1">
        <v>0</v>
      </c>
      <c r="R4146" s="1">
        <v>0</v>
      </c>
      <c r="S4146">
        <f t="shared" si="897"/>
        <v>0</v>
      </c>
      <c r="T4146">
        <f t="shared" si="898"/>
        <v>0</v>
      </c>
      <c r="U4146">
        <f t="shared" si="899"/>
        <v>0</v>
      </c>
      <c r="V4146">
        <f t="shared" si="900"/>
        <v>1</v>
      </c>
      <c r="W4146">
        <f t="shared" si="901"/>
        <v>0</v>
      </c>
      <c r="X4146">
        <f t="shared" si="902"/>
        <v>0</v>
      </c>
      <c r="Y4146">
        <f t="shared" si="903"/>
        <v>1</v>
      </c>
      <c r="Z4146">
        <f t="shared" si="904"/>
        <v>0</v>
      </c>
      <c r="AA4146">
        <f t="shared" si="905"/>
        <v>0</v>
      </c>
      <c r="AB4146">
        <f t="shared" si="906"/>
        <v>0</v>
      </c>
      <c r="AC4146">
        <f t="shared" si="907"/>
        <v>0</v>
      </c>
      <c r="AD4146">
        <f t="shared" si="908"/>
        <v>0</v>
      </c>
      <c r="AE4146">
        <f t="shared" si="909"/>
        <v>0</v>
      </c>
    </row>
    <row r="4147" spans="2:31" x14ac:dyDescent="0.3">
      <c r="B4147" s="1" t="s">
        <v>10135</v>
      </c>
      <c r="C4147">
        <v>6</v>
      </c>
      <c r="D4147" s="2">
        <v>41467</v>
      </c>
      <c r="E4147" s="2">
        <v>41536</v>
      </c>
      <c r="F4147" s="2">
        <v>41560</v>
      </c>
      <c r="G4147">
        <f t="shared" si="896"/>
        <v>32</v>
      </c>
      <c r="H4147" s="1" t="s">
        <v>10</v>
      </c>
      <c r="I4147" t="s">
        <v>11778</v>
      </c>
      <c r="J4147" s="9">
        <v>1</v>
      </c>
      <c r="K4147" s="1">
        <v>32</v>
      </c>
      <c r="L4147" s="1">
        <v>21.875</v>
      </c>
      <c r="M4147" s="1">
        <v>15.625</v>
      </c>
      <c r="N4147" s="1">
        <v>55.23</v>
      </c>
      <c r="O4147" s="1">
        <v>8.3333332999999996E-2</v>
      </c>
      <c r="P4147" s="1">
        <v>1</v>
      </c>
      <c r="Q4147" s="1">
        <v>0</v>
      </c>
      <c r="R4147" s="1">
        <v>0</v>
      </c>
      <c r="S4147">
        <f t="shared" si="897"/>
        <v>0</v>
      </c>
      <c r="T4147">
        <f t="shared" si="898"/>
        <v>0</v>
      </c>
      <c r="U4147">
        <f t="shared" si="899"/>
        <v>0</v>
      </c>
      <c r="V4147">
        <f t="shared" si="900"/>
        <v>0</v>
      </c>
      <c r="W4147">
        <f t="shared" si="901"/>
        <v>1</v>
      </c>
      <c r="X4147">
        <f t="shared" si="902"/>
        <v>0</v>
      </c>
      <c r="Y4147">
        <f t="shared" si="903"/>
        <v>1</v>
      </c>
      <c r="Z4147">
        <f t="shared" si="904"/>
        <v>0</v>
      </c>
      <c r="AA4147">
        <f t="shared" si="905"/>
        <v>0</v>
      </c>
      <c r="AB4147">
        <f t="shared" si="906"/>
        <v>0</v>
      </c>
      <c r="AC4147">
        <f t="shared" si="907"/>
        <v>0</v>
      </c>
      <c r="AD4147">
        <f t="shared" si="908"/>
        <v>0</v>
      </c>
      <c r="AE4147">
        <f t="shared" si="909"/>
        <v>0</v>
      </c>
    </row>
    <row r="4148" spans="2:31" x14ac:dyDescent="0.3">
      <c r="B4148" s="1" t="s">
        <v>10539</v>
      </c>
      <c r="C4148">
        <v>6</v>
      </c>
      <c r="D4148" s="2">
        <v>41556</v>
      </c>
      <c r="E4148" s="2">
        <v>41556</v>
      </c>
      <c r="F4148" s="2">
        <v>41564</v>
      </c>
      <c r="G4148">
        <f t="shared" si="896"/>
        <v>32</v>
      </c>
      <c r="H4148" s="1" t="s">
        <v>3</v>
      </c>
      <c r="I4148" t="s">
        <v>11779</v>
      </c>
      <c r="J4148" s="9">
        <v>1</v>
      </c>
      <c r="K4148" s="1">
        <v>32</v>
      </c>
      <c r="L4148" s="1">
        <v>9.375</v>
      </c>
      <c r="M4148" s="1">
        <v>0</v>
      </c>
      <c r="N4148" s="1">
        <v>38.46</v>
      </c>
      <c r="O4148" s="1">
        <v>0.25</v>
      </c>
      <c r="P4148" s="1">
        <v>1</v>
      </c>
      <c r="Q4148" s="1">
        <v>0</v>
      </c>
      <c r="R4148" s="1">
        <v>0</v>
      </c>
      <c r="S4148">
        <f t="shared" si="897"/>
        <v>0</v>
      </c>
      <c r="T4148">
        <f t="shared" si="898"/>
        <v>1</v>
      </c>
      <c r="U4148">
        <f t="shared" si="899"/>
        <v>1</v>
      </c>
      <c r="V4148">
        <f t="shared" si="900"/>
        <v>0</v>
      </c>
      <c r="W4148">
        <f t="shared" si="901"/>
        <v>0</v>
      </c>
      <c r="X4148">
        <f t="shared" si="902"/>
        <v>0</v>
      </c>
      <c r="Y4148">
        <f t="shared" si="903"/>
        <v>0</v>
      </c>
      <c r="Z4148">
        <f t="shared" si="904"/>
        <v>0</v>
      </c>
      <c r="AA4148">
        <f t="shared" si="905"/>
        <v>0</v>
      </c>
      <c r="AB4148">
        <f t="shared" si="906"/>
        <v>0</v>
      </c>
      <c r="AC4148">
        <f t="shared" si="907"/>
        <v>1</v>
      </c>
      <c r="AD4148">
        <f t="shared" si="908"/>
        <v>0</v>
      </c>
      <c r="AE4148">
        <f t="shared" si="909"/>
        <v>0</v>
      </c>
    </row>
    <row r="4149" spans="2:31" x14ac:dyDescent="0.3">
      <c r="B4149" s="1" t="s">
        <v>8114</v>
      </c>
      <c r="C4149">
        <v>0</v>
      </c>
      <c r="D4149" s="2">
        <v>43051</v>
      </c>
      <c r="E4149" s="2">
        <v>43051</v>
      </c>
      <c r="F4149" s="2">
        <v>43061</v>
      </c>
      <c r="G4149">
        <f t="shared" si="896"/>
        <v>13</v>
      </c>
      <c r="H4149" s="1" t="s">
        <v>3</v>
      </c>
      <c r="I4149" t="s">
        <v>11779</v>
      </c>
      <c r="J4149" s="9">
        <v>1</v>
      </c>
      <c r="K4149" s="1">
        <v>13</v>
      </c>
      <c r="L4149" s="1">
        <v>92.307692309999993</v>
      </c>
      <c r="M4149" s="1">
        <v>7.692307692</v>
      </c>
      <c r="N4149" s="1">
        <v>38.46</v>
      </c>
      <c r="O4149" s="1">
        <v>0.2</v>
      </c>
      <c r="P4149" s="1">
        <v>1</v>
      </c>
      <c r="Q4149" s="1">
        <v>0</v>
      </c>
      <c r="R4149" s="1">
        <v>1</v>
      </c>
      <c r="S4149">
        <f t="shared" si="897"/>
        <v>0</v>
      </c>
      <c r="T4149">
        <f t="shared" si="898"/>
        <v>1</v>
      </c>
      <c r="U4149">
        <f t="shared" si="899"/>
        <v>1</v>
      </c>
      <c r="V4149">
        <f t="shared" si="900"/>
        <v>0</v>
      </c>
      <c r="W4149">
        <f t="shared" si="901"/>
        <v>0</v>
      </c>
      <c r="X4149">
        <f t="shared" si="902"/>
        <v>0</v>
      </c>
      <c r="Y4149">
        <f t="shared" si="903"/>
        <v>0</v>
      </c>
      <c r="Z4149">
        <f t="shared" si="904"/>
        <v>0</v>
      </c>
      <c r="AA4149">
        <f t="shared" si="905"/>
        <v>0</v>
      </c>
      <c r="AB4149">
        <f t="shared" si="906"/>
        <v>0</v>
      </c>
      <c r="AC4149">
        <f t="shared" si="907"/>
        <v>1</v>
      </c>
      <c r="AD4149">
        <f t="shared" si="908"/>
        <v>0</v>
      </c>
      <c r="AE4149">
        <f t="shared" si="909"/>
        <v>0</v>
      </c>
    </row>
    <row r="4150" spans="2:31" x14ac:dyDescent="0.3">
      <c r="B4150" s="1" t="s">
        <v>4089</v>
      </c>
      <c r="C4150">
        <v>1</v>
      </c>
      <c r="D4150" s="2">
        <v>41032</v>
      </c>
      <c r="E4150" s="2">
        <v>41032</v>
      </c>
      <c r="F4150" s="2">
        <v>41043</v>
      </c>
      <c r="G4150">
        <f t="shared" si="896"/>
        <v>0</v>
      </c>
      <c r="H4150" s="1" t="s">
        <v>22</v>
      </c>
      <c r="I4150" t="s">
        <v>11779</v>
      </c>
      <c r="J4150" s="9">
        <v>0</v>
      </c>
      <c r="K4150" s="1">
        <v>0</v>
      </c>
      <c r="L4150" s="1">
        <v>0</v>
      </c>
      <c r="M4150" s="1">
        <v>0</v>
      </c>
      <c r="N4150" s="1">
        <v>57.42</v>
      </c>
      <c r="O4150" s="1">
        <v>0.18181818199999999</v>
      </c>
      <c r="P4150" s="1">
        <v>0</v>
      </c>
      <c r="Q4150" s="1">
        <v>0</v>
      </c>
      <c r="R4150" s="1">
        <v>0</v>
      </c>
      <c r="S4150">
        <f t="shared" si="897"/>
        <v>0</v>
      </c>
      <c r="T4150">
        <f t="shared" si="898"/>
        <v>0</v>
      </c>
      <c r="U4150">
        <f t="shared" si="899"/>
        <v>1</v>
      </c>
      <c r="V4150">
        <f t="shared" si="900"/>
        <v>0</v>
      </c>
      <c r="W4150">
        <f t="shared" si="901"/>
        <v>0</v>
      </c>
      <c r="X4150">
        <f t="shared" si="902"/>
        <v>0</v>
      </c>
      <c r="Y4150">
        <f t="shared" si="903"/>
        <v>0</v>
      </c>
      <c r="Z4150">
        <f t="shared" si="904"/>
        <v>0</v>
      </c>
      <c r="AA4150">
        <f t="shared" si="905"/>
        <v>0</v>
      </c>
      <c r="AB4150">
        <f t="shared" si="906"/>
        <v>1</v>
      </c>
      <c r="AC4150">
        <f t="shared" si="907"/>
        <v>0</v>
      </c>
      <c r="AD4150">
        <f t="shared" si="908"/>
        <v>0</v>
      </c>
      <c r="AE4150">
        <f t="shared" si="909"/>
        <v>0</v>
      </c>
    </row>
    <row r="4151" spans="2:31" x14ac:dyDescent="0.3">
      <c r="B4151" s="1" t="s">
        <v>7891</v>
      </c>
      <c r="C4151">
        <v>0</v>
      </c>
      <c r="D4151" s="2">
        <v>42992</v>
      </c>
      <c r="E4151" s="2">
        <v>43003</v>
      </c>
      <c r="F4151" s="2">
        <v>43017</v>
      </c>
      <c r="G4151">
        <f t="shared" si="896"/>
        <v>27</v>
      </c>
      <c r="H4151" s="1" t="s">
        <v>5</v>
      </c>
      <c r="I4151" t="s">
        <v>11778</v>
      </c>
      <c r="J4151" s="9">
        <v>1</v>
      </c>
      <c r="K4151" s="1">
        <v>27</v>
      </c>
      <c r="L4151" s="1">
        <v>48.148148149999997</v>
      </c>
      <c r="M4151" s="1">
        <v>0</v>
      </c>
      <c r="N4151" s="1">
        <v>33.159999999999997</v>
      </c>
      <c r="O4151" s="1">
        <v>0.14285714285714299</v>
      </c>
      <c r="P4151" s="1">
        <v>1</v>
      </c>
      <c r="Q4151" s="1">
        <v>0</v>
      </c>
      <c r="R4151" s="1">
        <v>0</v>
      </c>
      <c r="S4151">
        <f t="shared" si="897"/>
        <v>0</v>
      </c>
      <c r="T4151">
        <f t="shared" si="898"/>
        <v>0</v>
      </c>
      <c r="U4151">
        <f t="shared" si="899"/>
        <v>0</v>
      </c>
      <c r="V4151">
        <f t="shared" si="900"/>
        <v>0</v>
      </c>
      <c r="W4151">
        <f t="shared" si="901"/>
        <v>1</v>
      </c>
      <c r="X4151">
        <f t="shared" si="902"/>
        <v>0</v>
      </c>
      <c r="Y4151">
        <f t="shared" si="903"/>
        <v>0</v>
      </c>
      <c r="Z4151">
        <f t="shared" si="904"/>
        <v>0</v>
      </c>
      <c r="AA4151">
        <f t="shared" si="905"/>
        <v>1</v>
      </c>
      <c r="AB4151">
        <f t="shared" si="906"/>
        <v>0</v>
      </c>
      <c r="AC4151">
        <f t="shared" si="907"/>
        <v>0</v>
      </c>
      <c r="AD4151">
        <f t="shared" si="908"/>
        <v>0</v>
      </c>
      <c r="AE4151">
        <f t="shared" si="909"/>
        <v>0</v>
      </c>
    </row>
    <row r="4152" spans="2:31" x14ac:dyDescent="0.3">
      <c r="B4152" s="1" t="s">
        <v>11397</v>
      </c>
      <c r="C4152">
        <v>4</v>
      </c>
      <c r="D4152" s="2">
        <v>42228</v>
      </c>
      <c r="E4152" s="2">
        <v>42959</v>
      </c>
      <c r="F4152" s="2">
        <v>43120</v>
      </c>
      <c r="G4152">
        <f t="shared" si="896"/>
        <v>10.199999999999999</v>
      </c>
      <c r="H4152" s="1" t="s">
        <v>10</v>
      </c>
      <c r="I4152" t="s">
        <v>11778</v>
      </c>
      <c r="J4152" s="9">
        <v>1</v>
      </c>
      <c r="K4152" s="1">
        <v>51</v>
      </c>
      <c r="L4152" s="1">
        <v>70.58823529</v>
      </c>
      <c r="M4152" s="1">
        <v>13.725490199999999</v>
      </c>
      <c r="N4152" s="1">
        <v>93.3</v>
      </c>
      <c r="O4152" s="1">
        <v>0.13043478260869601</v>
      </c>
      <c r="P4152" s="1">
        <v>0</v>
      </c>
      <c r="Q4152" s="1">
        <v>0</v>
      </c>
      <c r="R4152" s="1">
        <v>0</v>
      </c>
      <c r="S4152">
        <f t="shared" si="897"/>
        <v>5</v>
      </c>
      <c r="T4152">
        <f t="shared" si="898"/>
        <v>0</v>
      </c>
      <c r="U4152">
        <f t="shared" si="899"/>
        <v>0</v>
      </c>
      <c r="V4152">
        <f t="shared" si="900"/>
        <v>0</v>
      </c>
      <c r="W4152">
        <f t="shared" si="901"/>
        <v>1</v>
      </c>
      <c r="X4152">
        <f t="shared" si="902"/>
        <v>0</v>
      </c>
      <c r="Y4152">
        <f t="shared" si="903"/>
        <v>1</v>
      </c>
      <c r="Z4152">
        <f t="shared" si="904"/>
        <v>0</v>
      </c>
      <c r="AA4152">
        <f t="shared" si="905"/>
        <v>0</v>
      </c>
      <c r="AB4152">
        <f t="shared" si="906"/>
        <v>0</v>
      </c>
      <c r="AC4152">
        <f t="shared" si="907"/>
        <v>0</v>
      </c>
      <c r="AD4152">
        <f t="shared" si="908"/>
        <v>0</v>
      </c>
      <c r="AE4152">
        <f t="shared" si="909"/>
        <v>0</v>
      </c>
    </row>
    <row r="4153" spans="2:31" x14ac:dyDescent="0.3">
      <c r="B4153" s="1" t="s">
        <v>1804</v>
      </c>
      <c r="C4153">
        <v>3</v>
      </c>
      <c r="D4153" s="2">
        <v>40774</v>
      </c>
      <c r="E4153" s="2">
        <v>40777</v>
      </c>
      <c r="F4153" s="2">
        <v>41583</v>
      </c>
      <c r="G4153">
        <f t="shared" si="896"/>
        <v>1.6153846153846154</v>
      </c>
      <c r="H4153" s="1" t="s">
        <v>10</v>
      </c>
      <c r="I4153" t="s">
        <v>11779</v>
      </c>
      <c r="J4153" s="9">
        <v>1</v>
      </c>
      <c r="K4153" s="1">
        <v>42</v>
      </c>
      <c r="L4153" s="1">
        <v>30.952380949999998</v>
      </c>
      <c r="M4153" s="1">
        <v>9.5238095240000007</v>
      </c>
      <c r="N4153" s="1">
        <v>64.08</v>
      </c>
      <c r="O4153" s="1">
        <v>6.2034739999999996E-3</v>
      </c>
      <c r="P4153" s="1">
        <v>1</v>
      </c>
      <c r="Q4153" s="1">
        <v>0</v>
      </c>
      <c r="R4153" s="1">
        <v>0</v>
      </c>
      <c r="S4153">
        <f t="shared" si="897"/>
        <v>26</v>
      </c>
      <c r="T4153">
        <f t="shared" si="898"/>
        <v>0</v>
      </c>
      <c r="U4153">
        <f t="shared" si="899"/>
        <v>1</v>
      </c>
      <c r="V4153">
        <f t="shared" si="900"/>
        <v>0</v>
      </c>
      <c r="W4153">
        <f t="shared" si="901"/>
        <v>0</v>
      </c>
      <c r="X4153">
        <f t="shared" si="902"/>
        <v>0</v>
      </c>
      <c r="Y4153">
        <f t="shared" si="903"/>
        <v>1</v>
      </c>
      <c r="Z4153">
        <f t="shared" si="904"/>
        <v>0</v>
      </c>
      <c r="AA4153">
        <f t="shared" si="905"/>
        <v>0</v>
      </c>
      <c r="AB4153">
        <f t="shared" si="906"/>
        <v>0</v>
      </c>
      <c r="AC4153">
        <f t="shared" si="907"/>
        <v>0</v>
      </c>
      <c r="AD4153">
        <f t="shared" si="908"/>
        <v>0</v>
      </c>
      <c r="AE4153">
        <f t="shared" si="909"/>
        <v>0</v>
      </c>
    </row>
    <row r="4154" spans="2:31" x14ac:dyDescent="0.3">
      <c r="B4154" s="1" t="s">
        <v>6417</v>
      </c>
      <c r="C4154">
        <v>0</v>
      </c>
      <c r="D4154" s="2">
        <v>41624</v>
      </c>
      <c r="E4154" s="2">
        <v>41647</v>
      </c>
      <c r="F4154" s="2">
        <v>41654</v>
      </c>
      <c r="G4154">
        <f t="shared" si="896"/>
        <v>21</v>
      </c>
      <c r="H4154" s="1" t="s">
        <v>22</v>
      </c>
      <c r="I4154" t="s">
        <v>11781</v>
      </c>
      <c r="J4154" s="9">
        <v>1</v>
      </c>
      <c r="K4154" s="1">
        <v>21</v>
      </c>
      <c r="L4154" s="1">
        <v>100</v>
      </c>
      <c r="M4154" s="1">
        <v>33.333333330000002</v>
      </c>
      <c r="N4154" s="1">
        <v>57.28</v>
      </c>
      <c r="O4154" s="1">
        <v>0.28571428599999998</v>
      </c>
      <c r="P4154" s="1">
        <v>1</v>
      </c>
      <c r="Q4154" s="1">
        <v>0</v>
      </c>
      <c r="R4154" s="1">
        <v>0</v>
      </c>
      <c r="S4154">
        <f t="shared" si="897"/>
        <v>0</v>
      </c>
      <c r="T4154">
        <f t="shared" si="898"/>
        <v>0</v>
      </c>
      <c r="U4154">
        <f t="shared" si="899"/>
        <v>0</v>
      </c>
      <c r="V4154">
        <f t="shared" si="900"/>
        <v>0</v>
      </c>
      <c r="W4154">
        <f t="shared" si="901"/>
        <v>0</v>
      </c>
      <c r="X4154">
        <f t="shared" si="902"/>
        <v>1</v>
      </c>
      <c r="Y4154">
        <f t="shared" si="903"/>
        <v>0</v>
      </c>
      <c r="Z4154">
        <f t="shared" si="904"/>
        <v>0</v>
      </c>
      <c r="AA4154">
        <f t="shared" si="905"/>
        <v>0</v>
      </c>
      <c r="AB4154">
        <f t="shared" si="906"/>
        <v>1</v>
      </c>
      <c r="AC4154">
        <f t="shared" si="907"/>
        <v>0</v>
      </c>
      <c r="AD4154">
        <f t="shared" si="908"/>
        <v>0</v>
      </c>
      <c r="AE4154">
        <f t="shared" si="909"/>
        <v>0</v>
      </c>
    </row>
    <row r="4155" spans="2:31" x14ac:dyDescent="0.3">
      <c r="B4155" s="1" t="s">
        <v>11233</v>
      </c>
      <c r="C4155">
        <v>3</v>
      </c>
      <c r="D4155" s="2">
        <v>42276</v>
      </c>
      <c r="E4155" s="2">
        <v>42415</v>
      </c>
      <c r="F4155" s="2">
        <v>42662</v>
      </c>
      <c r="G4155">
        <f t="shared" si="896"/>
        <v>5.875</v>
      </c>
      <c r="H4155" s="1" t="s">
        <v>3</v>
      </c>
      <c r="I4155" t="s">
        <v>11779</v>
      </c>
      <c r="J4155" s="9">
        <v>1</v>
      </c>
      <c r="K4155" s="1">
        <v>47</v>
      </c>
      <c r="L4155" s="1">
        <v>6.3829787229999999</v>
      </c>
      <c r="M4155" s="1">
        <v>4.255319149</v>
      </c>
      <c r="N4155" s="1">
        <v>94.82</v>
      </c>
      <c r="O4155" s="1">
        <v>3.2388663967611302E-2</v>
      </c>
      <c r="P4155" s="1">
        <v>0</v>
      </c>
      <c r="Q4155" s="1">
        <v>0</v>
      </c>
      <c r="R4155" s="1">
        <v>0</v>
      </c>
      <c r="S4155">
        <f t="shared" si="897"/>
        <v>8</v>
      </c>
      <c r="T4155">
        <f t="shared" si="898"/>
        <v>1</v>
      </c>
      <c r="U4155">
        <f t="shared" si="899"/>
        <v>1</v>
      </c>
      <c r="V4155">
        <f t="shared" si="900"/>
        <v>0</v>
      </c>
      <c r="W4155">
        <f t="shared" si="901"/>
        <v>0</v>
      </c>
      <c r="X4155">
        <f t="shared" si="902"/>
        <v>0</v>
      </c>
      <c r="Y4155">
        <f t="shared" si="903"/>
        <v>0</v>
      </c>
      <c r="Z4155">
        <f t="shared" si="904"/>
        <v>0</v>
      </c>
      <c r="AA4155">
        <f t="shared" si="905"/>
        <v>0</v>
      </c>
      <c r="AB4155">
        <f t="shared" si="906"/>
        <v>0</v>
      </c>
      <c r="AC4155">
        <f t="shared" si="907"/>
        <v>1</v>
      </c>
      <c r="AD4155">
        <f t="shared" si="908"/>
        <v>0</v>
      </c>
      <c r="AE4155">
        <f t="shared" si="909"/>
        <v>0</v>
      </c>
    </row>
    <row r="4156" spans="2:31" x14ac:dyDescent="0.3">
      <c r="B4156" s="1" t="s">
        <v>2342</v>
      </c>
      <c r="C4156">
        <v>1</v>
      </c>
      <c r="D4156" s="2">
        <v>40604</v>
      </c>
      <c r="E4156" s="2">
        <v>40623</v>
      </c>
      <c r="F4156" s="2">
        <v>41315</v>
      </c>
      <c r="G4156">
        <f t="shared" si="896"/>
        <v>0.18181818181818182</v>
      </c>
      <c r="H4156" s="1" t="s">
        <v>10</v>
      </c>
      <c r="I4156" t="s">
        <v>11778</v>
      </c>
      <c r="J4156" s="9">
        <v>0</v>
      </c>
      <c r="K4156" s="1">
        <v>4</v>
      </c>
      <c r="L4156" s="1">
        <v>25</v>
      </c>
      <c r="M4156" s="1">
        <v>0</v>
      </c>
      <c r="N4156" s="1">
        <v>62.29</v>
      </c>
      <c r="O4156" s="1">
        <v>1.1560694E-2</v>
      </c>
      <c r="P4156" s="1">
        <v>0</v>
      </c>
      <c r="Q4156" s="1">
        <v>0</v>
      </c>
      <c r="R4156" s="1">
        <v>0</v>
      </c>
      <c r="S4156">
        <f t="shared" si="897"/>
        <v>22</v>
      </c>
      <c r="T4156">
        <f t="shared" si="898"/>
        <v>0</v>
      </c>
      <c r="U4156">
        <f t="shared" si="899"/>
        <v>0</v>
      </c>
      <c r="V4156">
        <f t="shared" si="900"/>
        <v>0</v>
      </c>
      <c r="W4156">
        <f t="shared" si="901"/>
        <v>1</v>
      </c>
      <c r="X4156">
        <f t="shared" si="902"/>
        <v>0</v>
      </c>
      <c r="Y4156">
        <f t="shared" si="903"/>
        <v>1</v>
      </c>
      <c r="Z4156">
        <f t="shared" si="904"/>
        <v>0</v>
      </c>
      <c r="AA4156">
        <f t="shared" si="905"/>
        <v>0</v>
      </c>
      <c r="AB4156">
        <f t="shared" si="906"/>
        <v>0</v>
      </c>
      <c r="AC4156">
        <f t="shared" si="907"/>
        <v>0</v>
      </c>
      <c r="AD4156">
        <f t="shared" si="908"/>
        <v>0</v>
      </c>
      <c r="AE4156">
        <f t="shared" si="909"/>
        <v>0</v>
      </c>
    </row>
    <row r="4157" spans="2:31" x14ac:dyDescent="0.3">
      <c r="B4157" s="1" t="s">
        <v>2184</v>
      </c>
      <c r="C4157">
        <v>3</v>
      </c>
      <c r="D4157" s="2">
        <v>40679</v>
      </c>
      <c r="E4157" s="2">
        <v>40680</v>
      </c>
      <c r="F4157" s="2">
        <v>41644</v>
      </c>
      <c r="G4157">
        <f t="shared" si="896"/>
        <v>1.8064516129032258</v>
      </c>
      <c r="H4157" s="1" t="s">
        <v>10</v>
      </c>
      <c r="I4157" t="s">
        <v>11778</v>
      </c>
      <c r="J4157" s="9">
        <v>1</v>
      </c>
      <c r="K4157" s="1">
        <v>56</v>
      </c>
      <c r="L4157" s="1">
        <v>14.28571429</v>
      </c>
      <c r="M4157" s="1">
        <v>8.9285714289999998</v>
      </c>
      <c r="N4157" s="1">
        <v>81.260000000000005</v>
      </c>
      <c r="O4157" s="1">
        <v>3.4232365000000001E-2</v>
      </c>
      <c r="P4157" s="1">
        <v>0</v>
      </c>
      <c r="Q4157" s="1">
        <v>0</v>
      </c>
      <c r="R4157" s="1">
        <v>0</v>
      </c>
      <c r="S4157">
        <f t="shared" si="897"/>
        <v>31</v>
      </c>
      <c r="T4157">
        <f t="shared" si="898"/>
        <v>0</v>
      </c>
      <c r="U4157">
        <f t="shared" si="899"/>
        <v>0</v>
      </c>
      <c r="V4157">
        <f t="shared" si="900"/>
        <v>0</v>
      </c>
      <c r="W4157">
        <f t="shared" si="901"/>
        <v>1</v>
      </c>
      <c r="X4157">
        <f t="shared" si="902"/>
        <v>0</v>
      </c>
      <c r="Y4157">
        <f t="shared" si="903"/>
        <v>1</v>
      </c>
      <c r="Z4157">
        <f t="shared" si="904"/>
        <v>0</v>
      </c>
      <c r="AA4157">
        <f t="shared" si="905"/>
        <v>0</v>
      </c>
      <c r="AB4157">
        <f t="shared" si="906"/>
        <v>0</v>
      </c>
      <c r="AC4157">
        <f t="shared" si="907"/>
        <v>0</v>
      </c>
      <c r="AD4157">
        <f t="shared" si="908"/>
        <v>0</v>
      </c>
      <c r="AE4157">
        <f t="shared" si="909"/>
        <v>0</v>
      </c>
    </row>
    <row r="4158" spans="2:31" x14ac:dyDescent="0.3">
      <c r="B4158" s="1" t="s">
        <v>10143</v>
      </c>
      <c r="C4158">
        <v>6</v>
      </c>
      <c r="D4158" s="2">
        <v>41473</v>
      </c>
      <c r="E4158" s="2">
        <v>41473</v>
      </c>
      <c r="F4158" s="2">
        <v>41578</v>
      </c>
      <c r="G4158">
        <f t="shared" si="896"/>
        <v>9.6666666666666661</v>
      </c>
      <c r="H4158" s="1" t="s">
        <v>3</v>
      </c>
      <c r="I4158" t="s">
        <v>11780</v>
      </c>
      <c r="J4158" s="9">
        <v>1</v>
      </c>
      <c r="K4158" s="1">
        <v>29</v>
      </c>
      <c r="L4158" s="1">
        <v>37.931034480000001</v>
      </c>
      <c r="M4158" s="1">
        <v>10.34482759</v>
      </c>
      <c r="N4158" s="1">
        <v>36.799999999999997</v>
      </c>
      <c r="O4158" s="1">
        <v>3.8095237999999997E-2</v>
      </c>
      <c r="P4158" s="1">
        <v>1</v>
      </c>
      <c r="Q4158" s="1">
        <v>0</v>
      </c>
      <c r="R4158" s="1">
        <v>0</v>
      </c>
      <c r="S4158">
        <f t="shared" si="897"/>
        <v>3</v>
      </c>
      <c r="T4158">
        <f t="shared" si="898"/>
        <v>1</v>
      </c>
      <c r="U4158">
        <f t="shared" si="899"/>
        <v>0</v>
      </c>
      <c r="V4158">
        <f t="shared" si="900"/>
        <v>1</v>
      </c>
      <c r="W4158">
        <f t="shared" si="901"/>
        <v>0</v>
      </c>
      <c r="X4158">
        <f t="shared" si="902"/>
        <v>0</v>
      </c>
      <c r="Y4158">
        <f t="shared" si="903"/>
        <v>0</v>
      </c>
      <c r="Z4158">
        <f t="shared" si="904"/>
        <v>0</v>
      </c>
      <c r="AA4158">
        <f t="shared" si="905"/>
        <v>0</v>
      </c>
      <c r="AB4158">
        <f t="shared" si="906"/>
        <v>0</v>
      </c>
      <c r="AC4158">
        <f t="shared" si="907"/>
        <v>1</v>
      </c>
      <c r="AD4158">
        <f t="shared" si="908"/>
        <v>0</v>
      </c>
      <c r="AE4158">
        <f t="shared" si="909"/>
        <v>0</v>
      </c>
    </row>
    <row r="4159" spans="2:31" x14ac:dyDescent="0.3">
      <c r="B4159" s="1" t="s">
        <v>1652</v>
      </c>
      <c r="C4159">
        <v>5</v>
      </c>
      <c r="D4159" s="2">
        <v>40948</v>
      </c>
      <c r="E4159" s="2">
        <v>40948</v>
      </c>
      <c r="F4159" s="2">
        <v>41646</v>
      </c>
      <c r="G4159">
        <f t="shared" si="896"/>
        <v>2.3636363636363638</v>
      </c>
      <c r="H4159" s="1" t="s">
        <v>5</v>
      </c>
      <c r="I4159" t="s">
        <v>11779</v>
      </c>
      <c r="J4159" s="9">
        <v>1</v>
      </c>
      <c r="K4159" s="1">
        <v>52</v>
      </c>
      <c r="L4159" s="1">
        <v>17.30769231</v>
      </c>
      <c r="M4159" s="1">
        <v>0</v>
      </c>
      <c r="N4159" s="1">
        <v>202.94</v>
      </c>
      <c r="O4159" s="1">
        <v>6.3037249000000004E-2</v>
      </c>
      <c r="P4159" s="1">
        <v>1</v>
      </c>
      <c r="Q4159" s="1">
        <v>0</v>
      </c>
      <c r="R4159" s="1">
        <v>1</v>
      </c>
      <c r="S4159">
        <f t="shared" si="897"/>
        <v>22</v>
      </c>
      <c r="T4159">
        <f t="shared" si="898"/>
        <v>0</v>
      </c>
      <c r="U4159">
        <f t="shared" si="899"/>
        <v>1</v>
      </c>
      <c r="V4159">
        <f t="shared" si="900"/>
        <v>0</v>
      </c>
      <c r="W4159">
        <f t="shared" si="901"/>
        <v>0</v>
      </c>
      <c r="X4159">
        <f t="shared" si="902"/>
        <v>0</v>
      </c>
      <c r="Y4159">
        <f t="shared" si="903"/>
        <v>0</v>
      </c>
      <c r="Z4159">
        <f t="shared" si="904"/>
        <v>0</v>
      </c>
      <c r="AA4159">
        <f t="shared" si="905"/>
        <v>1</v>
      </c>
      <c r="AB4159">
        <f t="shared" si="906"/>
        <v>0</v>
      </c>
      <c r="AC4159">
        <f t="shared" si="907"/>
        <v>0</v>
      </c>
      <c r="AD4159">
        <f t="shared" si="908"/>
        <v>0</v>
      </c>
      <c r="AE4159">
        <f t="shared" si="909"/>
        <v>0</v>
      </c>
    </row>
    <row r="4160" spans="2:31" x14ac:dyDescent="0.3">
      <c r="B4160" s="1" t="s">
        <v>2262</v>
      </c>
      <c r="C4160">
        <v>3</v>
      </c>
      <c r="D4160" s="2">
        <v>40944</v>
      </c>
      <c r="E4160" s="2">
        <v>40945</v>
      </c>
      <c r="F4160" s="2">
        <v>41332</v>
      </c>
      <c r="G4160">
        <f t="shared" si="896"/>
        <v>3.75</v>
      </c>
      <c r="H4160" s="1" t="s">
        <v>12</v>
      </c>
      <c r="I4160" t="s">
        <v>11778</v>
      </c>
      <c r="J4160" s="9">
        <v>1</v>
      </c>
      <c r="K4160" s="1">
        <v>45</v>
      </c>
      <c r="L4160" s="1">
        <v>24.444444440000002</v>
      </c>
      <c r="M4160" s="1">
        <v>2.2222222220000001</v>
      </c>
      <c r="N4160" s="1">
        <v>75.709999999999994</v>
      </c>
      <c r="O4160" s="1">
        <v>2.0671835E-2</v>
      </c>
      <c r="P4160" s="1">
        <v>1</v>
      </c>
      <c r="Q4160" s="1">
        <v>0</v>
      </c>
      <c r="R4160" s="1">
        <v>0</v>
      </c>
      <c r="S4160">
        <f t="shared" si="897"/>
        <v>12</v>
      </c>
      <c r="T4160">
        <f t="shared" si="898"/>
        <v>0</v>
      </c>
      <c r="U4160">
        <f t="shared" si="899"/>
        <v>0</v>
      </c>
      <c r="V4160">
        <f t="shared" si="900"/>
        <v>0</v>
      </c>
      <c r="W4160">
        <f t="shared" si="901"/>
        <v>1</v>
      </c>
      <c r="X4160">
        <f t="shared" si="902"/>
        <v>0</v>
      </c>
      <c r="Y4160">
        <f t="shared" si="903"/>
        <v>0</v>
      </c>
      <c r="Z4160">
        <f t="shared" si="904"/>
        <v>1</v>
      </c>
      <c r="AA4160">
        <f t="shared" si="905"/>
        <v>0</v>
      </c>
      <c r="AB4160">
        <f t="shared" si="906"/>
        <v>0</v>
      </c>
      <c r="AC4160">
        <f t="shared" si="907"/>
        <v>0</v>
      </c>
      <c r="AD4160">
        <f t="shared" si="908"/>
        <v>0</v>
      </c>
      <c r="AE4160">
        <f t="shared" si="909"/>
        <v>0</v>
      </c>
    </row>
    <row r="4161" spans="2:31" x14ac:dyDescent="0.3">
      <c r="B4161" s="1" t="s">
        <v>9622</v>
      </c>
      <c r="C4161">
        <v>0</v>
      </c>
      <c r="D4161" s="2">
        <v>40455</v>
      </c>
      <c r="E4161" s="2">
        <v>40478</v>
      </c>
      <c r="F4161" s="2">
        <v>41643</v>
      </c>
      <c r="G4161">
        <f t="shared" si="896"/>
        <v>7.8947368421052627E-2</v>
      </c>
      <c r="H4161" s="1" t="s">
        <v>5</v>
      </c>
      <c r="I4161" t="s">
        <v>11778</v>
      </c>
      <c r="J4161" s="9">
        <v>0</v>
      </c>
      <c r="K4161" s="1">
        <v>3</v>
      </c>
      <c r="L4161" s="1">
        <v>66.666666669999998</v>
      </c>
      <c r="M4161" s="1">
        <v>33.333333330000002</v>
      </c>
      <c r="N4161" s="1">
        <v>36.36</v>
      </c>
      <c r="O4161" s="1">
        <v>2.5751070000000001E-3</v>
      </c>
      <c r="P4161" s="1">
        <v>0</v>
      </c>
      <c r="Q4161" s="1">
        <v>0</v>
      </c>
      <c r="R4161" s="1">
        <v>0</v>
      </c>
      <c r="S4161">
        <f t="shared" si="897"/>
        <v>38</v>
      </c>
      <c r="T4161">
        <f t="shared" si="898"/>
        <v>0</v>
      </c>
      <c r="U4161">
        <f t="shared" si="899"/>
        <v>0</v>
      </c>
      <c r="V4161">
        <f t="shared" si="900"/>
        <v>0</v>
      </c>
      <c r="W4161">
        <f t="shared" si="901"/>
        <v>1</v>
      </c>
      <c r="X4161">
        <f t="shared" si="902"/>
        <v>0</v>
      </c>
      <c r="Y4161">
        <f t="shared" si="903"/>
        <v>0</v>
      </c>
      <c r="Z4161">
        <f t="shared" si="904"/>
        <v>0</v>
      </c>
      <c r="AA4161">
        <f t="shared" si="905"/>
        <v>1</v>
      </c>
      <c r="AB4161">
        <f t="shared" si="906"/>
        <v>0</v>
      </c>
      <c r="AC4161">
        <f t="shared" si="907"/>
        <v>0</v>
      </c>
      <c r="AD4161">
        <f t="shared" si="908"/>
        <v>0</v>
      </c>
      <c r="AE4161">
        <f t="shared" si="909"/>
        <v>0</v>
      </c>
    </row>
    <row r="4162" spans="2:31" x14ac:dyDescent="0.3">
      <c r="B4162" s="1" t="s">
        <v>8738</v>
      </c>
      <c r="C4162">
        <v>6</v>
      </c>
      <c r="D4162" s="2">
        <v>41455</v>
      </c>
      <c r="E4162" s="2">
        <v>41472</v>
      </c>
      <c r="F4162" s="2">
        <v>41555</v>
      </c>
      <c r="G4162">
        <f t="shared" ref="G4162:G4225" si="910">IF(S4162 &gt; 0, K4162/S4162, K4162)</f>
        <v>22.5</v>
      </c>
      <c r="H4162" s="1" t="s">
        <v>3</v>
      </c>
      <c r="I4162" t="s">
        <v>11779</v>
      </c>
      <c r="J4162" s="9">
        <v>1</v>
      </c>
      <c r="K4162" s="1">
        <v>45</v>
      </c>
      <c r="L4162" s="1">
        <v>6.6666666670000003</v>
      </c>
      <c r="M4162" s="1">
        <v>4.4444444440000002</v>
      </c>
      <c r="N4162" s="1">
        <v>47.98</v>
      </c>
      <c r="O4162" s="1">
        <v>2.4096386000000001E-2</v>
      </c>
      <c r="P4162" s="1">
        <v>1</v>
      </c>
      <c r="Q4162" s="1">
        <v>0</v>
      </c>
      <c r="R4162" s="1">
        <v>0</v>
      </c>
      <c r="S4162">
        <f t="shared" ref="S4162:S4225" si="911">DATEDIF(E4162,F4162,"M")</f>
        <v>2</v>
      </c>
      <c r="T4162">
        <f t="shared" ref="T4162:T4225" si="912">IF(OR(H4162="Friday",H4162="Saturday",H4162="Sunday"), 1, 0)</f>
        <v>1</v>
      </c>
      <c r="U4162">
        <f t="shared" si="899"/>
        <v>1</v>
      </c>
      <c r="V4162">
        <f t="shared" si="900"/>
        <v>0</v>
      </c>
      <c r="W4162">
        <f t="shared" si="901"/>
        <v>0</v>
      </c>
      <c r="X4162">
        <f t="shared" si="902"/>
        <v>0</v>
      </c>
      <c r="Y4162">
        <f t="shared" si="903"/>
        <v>0</v>
      </c>
      <c r="Z4162">
        <f t="shared" si="904"/>
        <v>0</v>
      </c>
      <c r="AA4162">
        <f t="shared" si="905"/>
        <v>0</v>
      </c>
      <c r="AB4162">
        <f t="shared" si="906"/>
        <v>0</v>
      </c>
      <c r="AC4162">
        <f t="shared" si="907"/>
        <v>1</v>
      </c>
      <c r="AD4162">
        <f t="shared" si="908"/>
        <v>0</v>
      </c>
      <c r="AE4162">
        <f t="shared" si="909"/>
        <v>0</v>
      </c>
    </row>
    <row r="4163" spans="2:31" x14ac:dyDescent="0.3">
      <c r="B4163" s="1" t="s">
        <v>6019</v>
      </c>
      <c r="C4163">
        <v>1</v>
      </c>
      <c r="D4163" s="2">
        <v>41587</v>
      </c>
      <c r="E4163" s="2">
        <v>41590</v>
      </c>
      <c r="F4163" s="2">
        <v>41627</v>
      </c>
      <c r="G4163">
        <f t="shared" si="910"/>
        <v>19</v>
      </c>
      <c r="H4163" s="1" t="s">
        <v>249</v>
      </c>
      <c r="I4163" t="s">
        <v>11780</v>
      </c>
      <c r="J4163" s="9">
        <v>1</v>
      </c>
      <c r="K4163" s="1">
        <v>19</v>
      </c>
      <c r="L4163" s="1">
        <v>15.78947368</v>
      </c>
      <c r="M4163" s="1">
        <v>0</v>
      </c>
      <c r="N4163" s="1">
        <v>54.27</v>
      </c>
      <c r="O4163" s="1">
        <v>5.4054053999999997E-2</v>
      </c>
      <c r="P4163" s="1">
        <v>1</v>
      </c>
      <c r="Q4163" s="1">
        <v>0</v>
      </c>
      <c r="R4163" s="1">
        <v>0</v>
      </c>
      <c r="S4163">
        <f t="shared" si="911"/>
        <v>1</v>
      </c>
      <c r="T4163">
        <f t="shared" si="912"/>
        <v>1</v>
      </c>
      <c r="U4163">
        <f t="shared" ref="U4163:U4226" si="913">IF(I4163="RIC",1,0)</f>
        <v>0</v>
      </c>
      <c r="V4163">
        <f t="shared" ref="V4163:V4226" si="914">IF(I4163="DCX",1,0)</f>
        <v>1</v>
      </c>
      <c r="W4163">
        <f t="shared" ref="W4163:W4226" si="915">IF(I4163="CHO",1,0)</f>
        <v>0</v>
      </c>
      <c r="X4163">
        <f t="shared" ref="X4163:X4226" si="916">IF(I4163="BWI",1,0)</f>
        <v>0</v>
      </c>
      <c r="Y4163">
        <f t="shared" ref="Y4163:Y4226" si="917">IF(H4163="Monday",1,0)</f>
        <v>0</v>
      </c>
      <c r="Z4163">
        <f t="shared" ref="Z4163:Z4226" si="918">IF(H4163="Tuesday",1,0)</f>
        <v>0</v>
      </c>
      <c r="AA4163">
        <f t="shared" ref="AA4163:AA4226" si="919">IF(H4163="Wednesday",1,0)</f>
        <v>0</v>
      </c>
      <c r="AB4163">
        <f t="shared" ref="AB4163:AB4226" si="920">IF(H4163="Thursday",1,0)</f>
        <v>0</v>
      </c>
      <c r="AC4163">
        <f t="shared" ref="AC4163:AC4226" si="921">IF(H4163="Friday",1,0)</f>
        <v>0</v>
      </c>
      <c r="AD4163">
        <f t="shared" ref="AD4163:AD4226" si="922">IF(H4163="Saturday",1,0)</f>
        <v>1</v>
      </c>
      <c r="AE4163">
        <f t="shared" ref="AE4163:AE4226" si="923">IF(H4163="Sunday",1,0)</f>
        <v>0</v>
      </c>
    </row>
    <row r="4164" spans="2:31" x14ac:dyDescent="0.3">
      <c r="B4164" s="1" t="s">
        <v>5529</v>
      </c>
      <c r="C4164">
        <v>6</v>
      </c>
      <c r="D4164" s="2">
        <v>41557</v>
      </c>
      <c r="E4164" s="2">
        <v>41570</v>
      </c>
      <c r="F4164" s="2">
        <v>41591</v>
      </c>
      <c r="G4164">
        <f t="shared" si="910"/>
        <v>34</v>
      </c>
      <c r="H4164" s="1" t="s">
        <v>22</v>
      </c>
      <c r="I4164" t="s">
        <v>11779</v>
      </c>
      <c r="J4164" s="9">
        <v>1</v>
      </c>
      <c r="K4164" s="1">
        <v>34</v>
      </c>
      <c r="L4164" s="1">
        <v>41.176470590000001</v>
      </c>
      <c r="M4164" s="1">
        <v>20.58823529</v>
      </c>
      <c r="N4164" s="1">
        <v>37.68</v>
      </c>
      <c r="O4164" s="1">
        <v>0.19047618999999999</v>
      </c>
      <c r="P4164" s="1">
        <v>1</v>
      </c>
      <c r="Q4164" s="1">
        <v>1</v>
      </c>
      <c r="R4164" s="1">
        <v>0</v>
      </c>
      <c r="S4164">
        <f t="shared" si="911"/>
        <v>0</v>
      </c>
      <c r="T4164">
        <f t="shared" si="912"/>
        <v>0</v>
      </c>
      <c r="U4164">
        <f t="shared" si="913"/>
        <v>1</v>
      </c>
      <c r="V4164">
        <f t="shared" si="914"/>
        <v>0</v>
      </c>
      <c r="W4164">
        <f t="shared" si="915"/>
        <v>0</v>
      </c>
      <c r="X4164">
        <f t="shared" si="916"/>
        <v>0</v>
      </c>
      <c r="Y4164">
        <f t="shared" si="917"/>
        <v>0</v>
      </c>
      <c r="Z4164">
        <f t="shared" si="918"/>
        <v>0</v>
      </c>
      <c r="AA4164">
        <f t="shared" si="919"/>
        <v>0</v>
      </c>
      <c r="AB4164">
        <f t="shared" si="920"/>
        <v>1</v>
      </c>
      <c r="AC4164">
        <f t="shared" si="921"/>
        <v>0</v>
      </c>
      <c r="AD4164">
        <f t="shared" si="922"/>
        <v>0</v>
      </c>
      <c r="AE4164">
        <f t="shared" si="923"/>
        <v>0</v>
      </c>
    </row>
    <row r="4165" spans="2:31" x14ac:dyDescent="0.3">
      <c r="B4165" s="1" t="s">
        <v>6636</v>
      </c>
      <c r="C4165">
        <v>2</v>
      </c>
      <c r="D4165" s="2">
        <v>41749</v>
      </c>
      <c r="E4165" s="2">
        <v>41807</v>
      </c>
      <c r="F4165" s="2">
        <v>42367</v>
      </c>
      <c r="G4165">
        <f t="shared" si="910"/>
        <v>2.5</v>
      </c>
      <c r="H4165" s="1" t="s">
        <v>10</v>
      </c>
      <c r="I4165" t="s">
        <v>11778</v>
      </c>
      <c r="J4165" s="9">
        <v>1</v>
      </c>
      <c r="K4165" s="1">
        <v>45</v>
      </c>
      <c r="L4165" s="1">
        <v>22.222222219999999</v>
      </c>
      <c r="M4165" s="1">
        <v>0</v>
      </c>
      <c r="N4165" s="1">
        <v>137.78</v>
      </c>
      <c r="O4165" s="1">
        <v>4.2857142857142899E-2</v>
      </c>
      <c r="P4165" s="1">
        <v>0</v>
      </c>
      <c r="Q4165" s="1">
        <v>0</v>
      </c>
      <c r="R4165" s="1">
        <v>0</v>
      </c>
      <c r="S4165">
        <f t="shared" si="911"/>
        <v>18</v>
      </c>
      <c r="T4165">
        <f t="shared" si="912"/>
        <v>0</v>
      </c>
      <c r="U4165">
        <f t="shared" si="913"/>
        <v>0</v>
      </c>
      <c r="V4165">
        <f t="shared" si="914"/>
        <v>0</v>
      </c>
      <c r="W4165">
        <f t="shared" si="915"/>
        <v>1</v>
      </c>
      <c r="X4165">
        <f t="shared" si="916"/>
        <v>0</v>
      </c>
      <c r="Y4165">
        <f t="shared" si="917"/>
        <v>1</v>
      </c>
      <c r="Z4165">
        <f t="shared" si="918"/>
        <v>0</v>
      </c>
      <c r="AA4165">
        <f t="shared" si="919"/>
        <v>0</v>
      </c>
      <c r="AB4165">
        <f t="shared" si="920"/>
        <v>0</v>
      </c>
      <c r="AC4165">
        <f t="shared" si="921"/>
        <v>0</v>
      </c>
      <c r="AD4165">
        <f t="shared" si="922"/>
        <v>0</v>
      </c>
      <c r="AE4165">
        <f t="shared" si="923"/>
        <v>0</v>
      </c>
    </row>
    <row r="4166" spans="2:31" x14ac:dyDescent="0.3">
      <c r="B4166" s="1" t="s">
        <v>2651</v>
      </c>
      <c r="C4166">
        <v>1</v>
      </c>
      <c r="D4166" s="2">
        <v>40452</v>
      </c>
      <c r="E4166" s="2">
        <v>40534</v>
      </c>
      <c r="F4166" s="2">
        <v>41039</v>
      </c>
      <c r="G4166">
        <f t="shared" si="910"/>
        <v>0</v>
      </c>
      <c r="H4166" s="1" t="s">
        <v>12</v>
      </c>
      <c r="I4166" t="s">
        <v>11778</v>
      </c>
      <c r="J4166" s="9">
        <v>0</v>
      </c>
      <c r="K4166" s="1">
        <v>0</v>
      </c>
      <c r="L4166" s="1">
        <v>0</v>
      </c>
      <c r="M4166" s="1">
        <v>0</v>
      </c>
      <c r="N4166" s="1">
        <v>66.03</v>
      </c>
      <c r="O4166" s="1">
        <v>3.7623761999999998E-2</v>
      </c>
      <c r="P4166" s="1">
        <v>0</v>
      </c>
      <c r="Q4166" s="1">
        <v>0</v>
      </c>
      <c r="R4166" s="1">
        <v>0</v>
      </c>
      <c r="S4166">
        <f t="shared" si="911"/>
        <v>16</v>
      </c>
      <c r="T4166">
        <f t="shared" si="912"/>
        <v>0</v>
      </c>
      <c r="U4166">
        <f t="shared" si="913"/>
        <v>0</v>
      </c>
      <c r="V4166">
        <f t="shared" si="914"/>
        <v>0</v>
      </c>
      <c r="W4166">
        <f t="shared" si="915"/>
        <v>1</v>
      </c>
      <c r="X4166">
        <f t="shared" si="916"/>
        <v>0</v>
      </c>
      <c r="Y4166">
        <f t="shared" si="917"/>
        <v>0</v>
      </c>
      <c r="Z4166">
        <f t="shared" si="918"/>
        <v>1</v>
      </c>
      <c r="AA4166">
        <f t="shared" si="919"/>
        <v>0</v>
      </c>
      <c r="AB4166">
        <f t="shared" si="920"/>
        <v>0</v>
      </c>
      <c r="AC4166">
        <f t="shared" si="921"/>
        <v>0</v>
      </c>
      <c r="AD4166">
        <f t="shared" si="922"/>
        <v>0</v>
      </c>
      <c r="AE4166">
        <f t="shared" si="923"/>
        <v>0</v>
      </c>
    </row>
    <row r="4167" spans="2:31" x14ac:dyDescent="0.3">
      <c r="B4167" s="1" t="s">
        <v>2571</v>
      </c>
      <c r="C4167">
        <v>3</v>
      </c>
      <c r="D4167" s="2">
        <v>41451</v>
      </c>
      <c r="E4167" s="2">
        <v>41455</v>
      </c>
      <c r="F4167" s="2">
        <v>41526</v>
      </c>
      <c r="G4167">
        <f t="shared" si="910"/>
        <v>23.5</v>
      </c>
      <c r="H4167" s="1" t="s">
        <v>10</v>
      </c>
      <c r="I4167" t="s">
        <v>11780</v>
      </c>
      <c r="J4167" s="9">
        <v>1</v>
      </c>
      <c r="K4167" s="1">
        <v>47</v>
      </c>
      <c r="L4167" s="1">
        <v>6.3829787229999999</v>
      </c>
      <c r="M4167" s="1">
        <v>0</v>
      </c>
      <c r="N4167" s="1">
        <v>67.41</v>
      </c>
      <c r="O4167" s="1">
        <v>5.6338027999999998E-2</v>
      </c>
      <c r="P4167" s="1">
        <v>1</v>
      </c>
      <c r="Q4167" s="1">
        <v>0</v>
      </c>
      <c r="R4167" s="1">
        <v>0</v>
      </c>
      <c r="S4167">
        <f t="shared" si="911"/>
        <v>2</v>
      </c>
      <c r="T4167">
        <f t="shared" si="912"/>
        <v>0</v>
      </c>
      <c r="U4167">
        <f t="shared" si="913"/>
        <v>0</v>
      </c>
      <c r="V4167">
        <f t="shared" si="914"/>
        <v>1</v>
      </c>
      <c r="W4167">
        <f t="shared" si="915"/>
        <v>0</v>
      </c>
      <c r="X4167">
        <f t="shared" si="916"/>
        <v>0</v>
      </c>
      <c r="Y4167">
        <f t="shared" si="917"/>
        <v>1</v>
      </c>
      <c r="Z4167">
        <f t="shared" si="918"/>
        <v>0</v>
      </c>
      <c r="AA4167">
        <f t="shared" si="919"/>
        <v>0</v>
      </c>
      <c r="AB4167">
        <f t="shared" si="920"/>
        <v>0</v>
      </c>
      <c r="AC4167">
        <f t="shared" si="921"/>
        <v>0</v>
      </c>
      <c r="AD4167">
        <f t="shared" si="922"/>
        <v>0</v>
      </c>
      <c r="AE4167">
        <f t="shared" si="923"/>
        <v>0</v>
      </c>
    </row>
    <row r="4168" spans="2:31" x14ac:dyDescent="0.3">
      <c r="B4168" s="1" t="s">
        <v>8759</v>
      </c>
      <c r="C4168">
        <v>6</v>
      </c>
      <c r="D4168" s="2">
        <v>41447</v>
      </c>
      <c r="E4168" s="2">
        <v>41447</v>
      </c>
      <c r="F4168" s="2">
        <v>41555</v>
      </c>
      <c r="G4168">
        <f t="shared" si="910"/>
        <v>15</v>
      </c>
      <c r="H4168" s="1" t="s">
        <v>22</v>
      </c>
      <c r="I4168" t="s">
        <v>11780</v>
      </c>
      <c r="J4168" s="9">
        <v>1</v>
      </c>
      <c r="K4168" s="1">
        <v>45</v>
      </c>
      <c r="L4168" s="1">
        <v>20</v>
      </c>
      <c r="M4168" s="1">
        <v>2.2222222220000001</v>
      </c>
      <c r="N4168" s="1">
        <v>59.1</v>
      </c>
      <c r="O4168" s="1">
        <v>1.8518519000000001E-2</v>
      </c>
      <c r="P4168" s="1">
        <v>1</v>
      </c>
      <c r="Q4168" s="1">
        <v>0</v>
      </c>
      <c r="R4168" s="1">
        <v>0</v>
      </c>
      <c r="S4168">
        <f t="shared" si="911"/>
        <v>3</v>
      </c>
      <c r="T4168">
        <f t="shared" si="912"/>
        <v>0</v>
      </c>
      <c r="U4168">
        <f t="shared" si="913"/>
        <v>0</v>
      </c>
      <c r="V4168">
        <f t="shared" si="914"/>
        <v>1</v>
      </c>
      <c r="W4168">
        <f t="shared" si="915"/>
        <v>0</v>
      </c>
      <c r="X4168">
        <f t="shared" si="916"/>
        <v>0</v>
      </c>
      <c r="Y4168">
        <f t="shared" si="917"/>
        <v>0</v>
      </c>
      <c r="Z4168">
        <f t="shared" si="918"/>
        <v>0</v>
      </c>
      <c r="AA4168">
        <f t="shared" si="919"/>
        <v>0</v>
      </c>
      <c r="AB4168">
        <f t="shared" si="920"/>
        <v>1</v>
      </c>
      <c r="AC4168">
        <f t="shared" si="921"/>
        <v>0</v>
      </c>
      <c r="AD4168">
        <f t="shared" si="922"/>
        <v>0</v>
      </c>
      <c r="AE4168">
        <f t="shared" si="923"/>
        <v>0</v>
      </c>
    </row>
    <row r="4169" spans="2:31" x14ac:dyDescent="0.3">
      <c r="B4169" s="1" t="s">
        <v>360</v>
      </c>
      <c r="C4169">
        <v>3</v>
      </c>
      <c r="D4169" s="2">
        <v>41256</v>
      </c>
      <c r="E4169" s="2">
        <v>41289</v>
      </c>
      <c r="F4169" s="2">
        <v>41477</v>
      </c>
      <c r="G4169">
        <f t="shared" si="910"/>
        <v>6.833333333333333</v>
      </c>
      <c r="H4169" s="1" t="s">
        <v>12</v>
      </c>
      <c r="I4169" t="s">
        <v>11778</v>
      </c>
      <c r="J4169" s="9">
        <v>1</v>
      </c>
      <c r="K4169" s="1">
        <v>41</v>
      </c>
      <c r="L4169" s="1">
        <v>29.268292679999998</v>
      </c>
      <c r="M4169" s="1">
        <v>12.195121950000001</v>
      </c>
      <c r="N4169" s="1">
        <v>76.48</v>
      </c>
      <c r="O4169" s="1">
        <v>1.5957447E-2</v>
      </c>
      <c r="P4169" s="1">
        <v>1</v>
      </c>
      <c r="Q4169" s="1">
        <v>0</v>
      </c>
      <c r="R4169" s="1">
        <v>0</v>
      </c>
      <c r="S4169">
        <f t="shared" si="911"/>
        <v>6</v>
      </c>
      <c r="T4169">
        <f t="shared" si="912"/>
        <v>0</v>
      </c>
      <c r="U4169">
        <f t="shared" si="913"/>
        <v>0</v>
      </c>
      <c r="V4169">
        <f t="shared" si="914"/>
        <v>0</v>
      </c>
      <c r="W4169">
        <f t="shared" si="915"/>
        <v>1</v>
      </c>
      <c r="X4169">
        <f t="shared" si="916"/>
        <v>0</v>
      </c>
      <c r="Y4169">
        <f t="shared" si="917"/>
        <v>0</v>
      </c>
      <c r="Z4169">
        <f t="shared" si="918"/>
        <v>1</v>
      </c>
      <c r="AA4169">
        <f t="shared" si="919"/>
        <v>0</v>
      </c>
      <c r="AB4169">
        <f t="shared" si="920"/>
        <v>0</v>
      </c>
      <c r="AC4169">
        <f t="shared" si="921"/>
        <v>0</v>
      </c>
      <c r="AD4169">
        <f t="shared" si="922"/>
        <v>0</v>
      </c>
      <c r="AE4169">
        <f t="shared" si="923"/>
        <v>0</v>
      </c>
    </row>
    <row r="4170" spans="2:31" x14ac:dyDescent="0.3">
      <c r="B4170" s="1" t="s">
        <v>7508</v>
      </c>
      <c r="C4170">
        <v>1</v>
      </c>
      <c r="D4170" s="2">
        <v>41177</v>
      </c>
      <c r="E4170" s="2">
        <v>42317</v>
      </c>
      <c r="F4170" s="2">
        <v>42372</v>
      </c>
      <c r="G4170">
        <f t="shared" si="910"/>
        <v>0</v>
      </c>
      <c r="H4170" s="1" t="s">
        <v>12</v>
      </c>
      <c r="I4170" t="s">
        <v>11778</v>
      </c>
      <c r="J4170" s="9">
        <v>0</v>
      </c>
      <c r="K4170" s="1">
        <v>0</v>
      </c>
      <c r="L4170" s="1">
        <v>0</v>
      </c>
      <c r="M4170" s="1">
        <v>0</v>
      </c>
      <c r="N4170" s="1">
        <v>63.87</v>
      </c>
      <c r="O4170" s="1">
        <v>3.6363636363636397E-2</v>
      </c>
      <c r="P4170" s="1">
        <v>1</v>
      </c>
      <c r="Q4170" s="1">
        <v>0</v>
      </c>
      <c r="R4170" s="1">
        <v>0</v>
      </c>
      <c r="S4170">
        <f t="shared" si="911"/>
        <v>1</v>
      </c>
      <c r="T4170">
        <f t="shared" si="912"/>
        <v>0</v>
      </c>
      <c r="U4170">
        <f t="shared" si="913"/>
        <v>0</v>
      </c>
      <c r="V4170">
        <f t="shared" si="914"/>
        <v>0</v>
      </c>
      <c r="W4170">
        <f t="shared" si="915"/>
        <v>1</v>
      </c>
      <c r="X4170">
        <f t="shared" si="916"/>
        <v>0</v>
      </c>
      <c r="Y4170">
        <f t="shared" si="917"/>
        <v>0</v>
      </c>
      <c r="Z4170">
        <f t="shared" si="918"/>
        <v>1</v>
      </c>
      <c r="AA4170">
        <f t="shared" si="919"/>
        <v>0</v>
      </c>
      <c r="AB4170">
        <f t="shared" si="920"/>
        <v>0</v>
      </c>
      <c r="AC4170">
        <f t="shared" si="921"/>
        <v>0</v>
      </c>
      <c r="AD4170">
        <f t="shared" si="922"/>
        <v>0</v>
      </c>
      <c r="AE4170">
        <f t="shared" si="923"/>
        <v>0</v>
      </c>
    </row>
    <row r="4171" spans="2:31" x14ac:dyDescent="0.3">
      <c r="B4171" s="1" t="s">
        <v>1019</v>
      </c>
      <c r="C4171">
        <v>1</v>
      </c>
      <c r="D4171" s="2">
        <v>41003</v>
      </c>
      <c r="E4171" s="2">
        <v>41016</v>
      </c>
      <c r="F4171" s="2">
        <v>41554</v>
      </c>
      <c r="G4171">
        <f t="shared" si="910"/>
        <v>0</v>
      </c>
      <c r="H4171" s="1" t="s">
        <v>5</v>
      </c>
      <c r="I4171" t="s">
        <v>11779</v>
      </c>
      <c r="J4171" s="9">
        <v>0</v>
      </c>
      <c r="K4171" s="1">
        <v>0</v>
      </c>
      <c r="L4171" s="1">
        <v>0</v>
      </c>
      <c r="M4171" s="1">
        <v>0</v>
      </c>
      <c r="N4171" s="1">
        <v>69.22</v>
      </c>
      <c r="O4171" s="1">
        <v>1.4869888E-2</v>
      </c>
      <c r="P4171" s="1">
        <v>0</v>
      </c>
      <c r="Q4171" s="1">
        <v>0</v>
      </c>
      <c r="R4171" s="1">
        <v>0</v>
      </c>
      <c r="S4171">
        <f t="shared" si="911"/>
        <v>17</v>
      </c>
      <c r="T4171">
        <f t="shared" si="912"/>
        <v>0</v>
      </c>
      <c r="U4171">
        <f t="shared" si="913"/>
        <v>1</v>
      </c>
      <c r="V4171">
        <f t="shared" si="914"/>
        <v>0</v>
      </c>
      <c r="W4171">
        <f t="shared" si="915"/>
        <v>0</v>
      </c>
      <c r="X4171">
        <f t="shared" si="916"/>
        <v>0</v>
      </c>
      <c r="Y4171">
        <f t="shared" si="917"/>
        <v>0</v>
      </c>
      <c r="Z4171">
        <f t="shared" si="918"/>
        <v>0</v>
      </c>
      <c r="AA4171">
        <f t="shared" si="919"/>
        <v>1</v>
      </c>
      <c r="AB4171">
        <f t="shared" si="920"/>
        <v>0</v>
      </c>
      <c r="AC4171">
        <f t="shared" si="921"/>
        <v>0</v>
      </c>
      <c r="AD4171">
        <f t="shared" si="922"/>
        <v>0</v>
      </c>
      <c r="AE4171">
        <f t="shared" si="923"/>
        <v>0</v>
      </c>
    </row>
    <row r="4172" spans="2:31" x14ac:dyDescent="0.3">
      <c r="B4172" s="1" t="s">
        <v>377</v>
      </c>
      <c r="C4172">
        <v>3</v>
      </c>
      <c r="D4172" s="2">
        <v>40695</v>
      </c>
      <c r="E4172" s="2">
        <v>40707</v>
      </c>
      <c r="F4172" s="2">
        <v>41298</v>
      </c>
      <c r="G4172">
        <f t="shared" si="910"/>
        <v>2.3157894736842106</v>
      </c>
      <c r="H4172" s="1" t="s">
        <v>12</v>
      </c>
      <c r="I4172" t="s">
        <v>11778</v>
      </c>
      <c r="J4172" s="9">
        <v>1</v>
      </c>
      <c r="K4172" s="1">
        <v>44</v>
      </c>
      <c r="L4172" s="1">
        <v>6.8181818180000002</v>
      </c>
      <c r="M4172" s="1">
        <v>0</v>
      </c>
      <c r="N4172" s="1">
        <v>72.930000000000007</v>
      </c>
      <c r="O4172" s="1">
        <v>5.0761419999999996E-3</v>
      </c>
      <c r="P4172" s="1">
        <v>0</v>
      </c>
      <c r="Q4172" s="1">
        <v>0</v>
      </c>
      <c r="R4172" s="1">
        <v>0</v>
      </c>
      <c r="S4172">
        <f t="shared" si="911"/>
        <v>19</v>
      </c>
      <c r="T4172">
        <f t="shared" si="912"/>
        <v>0</v>
      </c>
      <c r="U4172">
        <f t="shared" si="913"/>
        <v>0</v>
      </c>
      <c r="V4172">
        <f t="shared" si="914"/>
        <v>0</v>
      </c>
      <c r="W4172">
        <f t="shared" si="915"/>
        <v>1</v>
      </c>
      <c r="X4172">
        <f t="shared" si="916"/>
        <v>0</v>
      </c>
      <c r="Y4172">
        <f t="shared" si="917"/>
        <v>0</v>
      </c>
      <c r="Z4172">
        <f t="shared" si="918"/>
        <v>1</v>
      </c>
      <c r="AA4172">
        <f t="shared" si="919"/>
        <v>0</v>
      </c>
      <c r="AB4172">
        <f t="shared" si="920"/>
        <v>0</v>
      </c>
      <c r="AC4172">
        <f t="shared" si="921"/>
        <v>0</v>
      </c>
      <c r="AD4172">
        <f t="shared" si="922"/>
        <v>0</v>
      </c>
      <c r="AE4172">
        <f t="shared" si="923"/>
        <v>0</v>
      </c>
    </row>
    <row r="4173" spans="2:31" x14ac:dyDescent="0.3">
      <c r="B4173" s="1" t="s">
        <v>10985</v>
      </c>
      <c r="C4173">
        <v>4</v>
      </c>
      <c r="D4173" s="2">
        <v>41628</v>
      </c>
      <c r="E4173" s="2">
        <v>41628</v>
      </c>
      <c r="F4173" s="2">
        <v>41651</v>
      </c>
      <c r="G4173">
        <f t="shared" si="910"/>
        <v>23</v>
      </c>
      <c r="H4173" s="1" t="s">
        <v>22</v>
      </c>
      <c r="I4173" t="s">
        <v>11780</v>
      </c>
      <c r="J4173" s="9">
        <v>1</v>
      </c>
      <c r="K4173" s="1">
        <v>23</v>
      </c>
      <c r="L4173" s="1">
        <v>60.869565219999998</v>
      </c>
      <c r="M4173" s="1">
        <v>17.391304349999999</v>
      </c>
      <c r="N4173" s="1">
        <v>85.06</v>
      </c>
      <c r="O4173" s="1">
        <v>8.6956521999999994E-2</v>
      </c>
      <c r="P4173" s="1">
        <v>1</v>
      </c>
      <c r="Q4173" s="1">
        <v>0</v>
      </c>
      <c r="R4173" s="1">
        <v>0</v>
      </c>
      <c r="S4173">
        <f t="shared" si="911"/>
        <v>0</v>
      </c>
      <c r="T4173">
        <f t="shared" si="912"/>
        <v>0</v>
      </c>
      <c r="U4173">
        <f t="shared" si="913"/>
        <v>0</v>
      </c>
      <c r="V4173">
        <f t="shared" si="914"/>
        <v>1</v>
      </c>
      <c r="W4173">
        <f t="shared" si="915"/>
        <v>0</v>
      </c>
      <c r="X4173">
        <f t="shared" si="916"/>
        <v>0</v>
      </c>
      <c r="Y4173">
        <f t="shared" si="917"/>
        <v>0</v>
      </c>
      <c r="Z4173">
        <f t="shared" si="918"/>
        <v>0</v>
      </c>
      <c r="AA4173">
        <f t="shared" si="919"/>
        <v>0</v>
      </c>
      <c r="AB4173">
        <f t="shared" si="920"/>
        <v>1</v>
      </c>
      <c r="AC4173">
        <f t="shared" si="921"/>
        <v>0</v>
      </c>
      <c r="AD4173">
        <f t="shared" si="922"/>
        <v>0</v>
      </c>
      <c r="AE4173">
        <f t="shared" si="923"/>
        <v>0</v>
      </c>
    </row>
    <row r="4174" spans="2:31" x14ac:dyDescent="0.3">
      <c r="B4174" s="1" t="s">
        <v>5997</v>
      </c>
      <c r="C4174">
        <v>6</v>
      </c>
      <c r="D4174" s="2">
        <v>41589</v>
      </c>
      <c r="E4174" s="2">
        <v>41589</v>
      </c>
      <c r="F4174" s="2">
        <v>41590</v>
      </c>
      <c r="G4174">
        <f t="shared" si="910"/>
        <v>24</v>
      </c>
      <c r="H4174" s="1" t="s">
        <v>12</v>
      </c>
      <c r="I4174" t="s">
        <v>11779</v>
      </c>
      <c r="J4174" s="9">
        <v>1</v>
      </c>
      <c r="K4174" s="1">
        <v>24</v>
      </c>
      <c r="L4174" s="1">
        <v>0</v>
      </c>
      <c r="M4174" s="1">
        <v>0</v>
      </c>
      <c r="N4174" s="1">
        <v>38.619999999999997</v>
      </c>
      <c r="O4174" s="1">
        <v>2</v>
      </c>
      <c r="P4174" s="1">
        <v>1</v>
      </c>
      <c r="Q4174" s="1">
        <v>0</v>
      </c>
      <c r="R4174" s="1">
        <v>0</v>
      </c>
      <c r="S4174">
        <f t="shared" si="911"/>
        <v>0</v>
      </c>
      <c r="T4174">
        <f t="shared" si="912"/>
        <v>0</v>
      </c>
      <c r="U4174">
        <f t="shared" si="913"/>
        <v>1</v>
      </c>
      <c r="V4174">
        <f t="shared" si="914"/>
        <v>0</v>
      </c>
      <c r="W4174">
        <f t="shared" si="915"/>
        <v>0</v>
      </c>
      <c r="X4174">
        <f t="shared" si="916"/>
        <v>0</v>
      </c>
      <c r="Y4174">
        <f t="shared" si="917"/>
        <v>0</v>
      </c>
      <c r="Z4174">
        <f t="shared" si="918"/>
        <v>1</v>
      </c>
      <c r="AA4174">
        <f t="shared" si="919"/>
        <v>0</v>
      </c>
      <c r="AB4174">
        <f t="shared" si="920"/>
        <v>0</v>
      </c>
      <c r="AC4174">
        <f t="shared" si="921"/>
        <v>0</v>
      </c>
      <c r="AD4174">
        <f t="shared" si="922"/>
        <v>0</v>
      </c>
      <c r="AE4174">
        <f t="shared" si="923"/>
        <v>0</v>
      </c>
    </row>
    <row r="4175" spans="2:31" x14ac:dyDescent="0.3">
      <c r="B4175" s="1" t="s">
        <v>6364</v>
      </c>
      <c r="C4175">
        <v>0</v>
      </c>
      <c r="D4175" s="2">
        <v>41619</v>
      </c>
      <c r="E4175" s="2">
        <v>41619</v>
      </c>
      <c r="F4175" s="2">
        <v>41645</v>
      </c>
      <c r="G4175">
        <f t="shared" si="910"/>
        <v>27</v>
      </c>
      <c r="H4175" s="1" t="s">
        <v>22</v>
      </c>
      <c r="I4175" t="s">
        <v>11780</v>
      </c>
      <c r="J4175" s="9">
        <v>1</v>
      </c>
      <c r="K4175" s="1">
        <v>27</v>
      </c>
      <c r="L4175" s="1">
        <v>96.296296299999995</v>
      </c>
      <c r="M4175" s="1">
        <v>14.81481481</v>
      </c>
      <c r="N4175" s="1">
        <v>48.15</v>
      </c>
      <c r="O4175" s="1">
        <v>0.26923076899999998</v>
      </c>
      <c r="P4175" s="1">
        <v>1</v>
      </c>
      <c r="Q4175" s="1">
        <v>0</v>
      </c>
      <c r="R4175" s="1">
        <v>1</v>
      </c>
      <c r="S4175">
        <f t="shared" si="911"/>
        <v>0</v>
      </c>
      <c r="T4175">
        <f t="shared" si="912"/>
        <v>0</v>
      </c>
      <c r="U4175">
        <f t="shared" si="913"/>
        <v>0</v>
      </c>
      <c r="V4175">
        <f t="shared" si="914"/>
        <v>1</v>
      </c>
      <c r="W4175">
        <f t="shared" si="915"/>
        <v>0</v>
      </c>
      <c r="X4175">
        <f t="shared" si="916"/>
        <v>0</v>
      </c>
      <c r="Y4175">
        <f t="shared" si="917"/>
        <v>0</v>
      </c>
      <c r="Z4175">
        <f t="shared" si="918"/>
        <v>0</v>
      </c>
      <c r="AA4175">
        <f t="shared" si="919"/>
        <v>0</v>
      </c>
      <c r="AB4175">
        <f t="shared" si="920"/>
        <v>1</v>
      </c>
      <c r="AC4175">
        <f t="shared" si="921"/>
        <v>0</v>
      </c>
      <c r="AD4175">
        <f t="shared" si="922"/>
        <v>0</v>
      </c>
      <c r="AE4175">
        <f t="shared" si="923"/>
        <v>0</v>
      </c>
    </row>
    <row r="4176" spans="2:31" x14ac:dyDescent="0.3">
      <c r="B4176" s="1" t="s">
        <v>7116</v>
      </c>
      <c r="C4176">
        <v>2</v>
      </c>
      <c r="D4176" s="2">
        <v>42856</v>
      </c>
      <c r="E4176" s="2">
        <v>42925</v>
      </c>
      <c r="F4176" s="2">
        <v>43090</v>
      </c>
      <c r="G4176">
        <f t="shared" si="910"/>
        <v>11.8</v>
      </c>
      <c r="H4176" s="1" t="s">
        <v>12</v>
      </c>
      <c r="I4176" t="s">
        <v>11779</v>
      </c>
      <c r="J4176" s="9">
        <v>1</v>
      </c>
      <c r="K4176" s="1">
        <v>59</v>
      </c>
      <c r="L4176" s="1">
        <v>11.864406779999999</v>
      </c>
      <c r="M4176" s="1">
        <v>5.0847457629999999</v>
      </c>
      <c r="N4176" s="1">
        <v>135.33000000000001</v>
      </c>
      <c r="O4176" s="1">
        <v>6.0606060606060601E-2</v>
      </c>
      <c r="P4176" s="1">
        <v>0</v>
      </c>
      <c r="Q4176" s="1">
        <v>1</v>
      </c>
      <c r="R4176" s="1">
        <v>0</v>
      </c>
      <c r="S4176">
        <f t="shared" si="911"/>
        <v>5</v>
      </c>
      <c r="T4176">
        <f t="shared" si="912"/>
        <v>0</v>
      </c>
      <c r="U4176">
        <f t="shared" si="913"/>
        <v>1</v>
      </c>
      <c r="V4176">
        <f t="shared" si="914"/>
        <v>0</v>
      </c>
      <c r="W4176">
        <f t="shared" si="915"/>
        <v>0</v>
      </c>
      <c r="X4176">
        <f t="shared" si="916"/>
        <v>0</v>
      </c>
      <c r="Y4176">
        <f t="shared" si="917"/>
        <v>0</v>
      </c>
      <c r="Z4176">
        <f t="shared" si="918"/>
        <v>1</v>
      </c>
      <c r="AA4176">
        <f t="shared" si="919"/>
        <v>0</v>
      </c>
      <c r="AB4176">
        <f t="shared" si="920"/>
        <v>0</v>
      </c>
      <c r="AC4176">
        <f t="shared" si="921"/>
        <v>0</v>
      </c>
      <c r="AD4176">
        <f t="shared" si="922"/>
        <v>0</v>
      </c>
      <c r="AE4176">
        <f t="shared" si="923"/>
        <v>0</v>
      </c>
    </row>
    <row r="4177" spans="2:31" x14ac:dyDescent="0.3">
      <c r="B4177" s="1" t="s">
        <v>8628</v>
      </c>
      <c r="C4177">
        <v>0</v>
      </c>
      <c r="D4177" s="2">
        <v>40579</v>
      </c>
      <c r="E4177" s="2">
        <v>40916</v>
      </c>
      <c r="F4177" s="2">
        <v>41601</v>
      </c>
      <c r="G4177">
        <f t="shared" si="910"/>
        <v>2</v>
      </c>
      <c r="H4177" s="1" t="s">
        <v>10</v>
      </c>
      <c r="I4177" t="s">
        <v>11778</v>
      </c>
      <c r="J4177" s="9">
        <v>1</v>
      </c>
      <c r="K4177" s="1">
        <v>44</v>
      </c>
      <c r="L4177" s="1">
        <v>61.363636360000001</v>
      </c>
      <c r="M4177" s="1">
        <v>20.454545450000001</v>
      </c>
      <c r="N4177" s="1">
        <v>60.64</v>
      </c>
      <c r="O4177" s="1">
        <v>1.1678832E-2</v>
      </c>
      <c r="P4177" s="1">
        <v>1</v>
      </c>
      <c r="Q4177" s="1">
        <v>0</v>
      </c>
      <c r="R4177" s="1">
        <v>0</v>
      </c>
      <c r="S4177">
        <f t="shared" si="911"/>
        <v>22</v>
      </c>
      <c r="T4177">
        <f t="shared" si="912"/>
        <v>0</v>
      </c>
      <c r="U4177">
        <f t="shared" si="913"/>
        <v>0</v>
      </c>
      <c r="V4177">
        <f t="shared" si="914"/>
        <v>0</v>
      </c>
      <c r="W4177">
        <f t="shared" si="915"/>
        <v>1</v>
      </c>
      <c r="X4177">
        <f t="shared" si="916"/>
        <v>0</v>
      </c>
      <c r="Y4177">
        <f t="shared" si="917"/>
        <v>1</v>
      </c>
      <c r="Z4177">
        <f t="shared" si="918"/>
        <v>0</v>
      </c>
      <c r="AA4177">
        <f t="shared" si="919"/>
        <v>0</v>
      </c>
      <c r="AB4177">
        <f t="shared" si="920"/>
        <v>0</v>
      </c>
      <c r="AC4177">
        <f t="shared" si="921"/>
        <v>0</v>
      </c>
      <c r="AD4177">
        <f t="shared" si="922"/>
        <v>0</v>
      </c>
      <c r="AE4177">
        <f t="shared" si="923"/>
        <v>0</v>
      </c>
    </row>
    <row r="4178" spans="2:31" x14ac:dyDescent="0.3">
      <c r="B4178" s="1" t="s">
        <v>10610</v>
      </c>
      <c r="C4178">
        <v>6</v>
      </c>
      <c r="D4178" s="2">
        <v>41564</v>
      </c>
      <c r="E4178" s="2">
        <v>41564</v>
      </c>
      <c r="F4178" s="2">
        <v>41592</v>
      </c>
      <c r="G4178">
        <f t="shared" si="910"/>
        <v>36</v>
      </c>
      <c r="H4178" s="1" t="s">
        <v>3</v>
      </c>
      <c r="I4178" t="s">
        <v>11780</v>
      </c>
      <c r="J4178" s="9">
        <v>1</v>
      </c>
      <c r="K4178" s="1">
        <v>36</v>
      </c>
      <c r="L4178" s="1">
        <v>27.777777780000001</v>
      </c>
      <c r="M4178" s="1">
        <v>11.11111111</v>
      </c>
      <c r="N4178" s="1">
        <v>57.88</v>
      </c>
      <c r="O4178" s="1">
        <v>0.10714285699999999</v>
      </c>
      <c r="P4178" s="1">
        <v>1</v>
      </c>
      <c r="Q4178" s="1">
        <v>0</v>
      </c>
      <c r="R4178" s="1">
        <v>0</v>
      </c>
      <c r="S4178">
        <f t="shared" si="911"/>
        <v>0</v>
      </c>
      <c r="T4178">
        <f t="shared" si="912"/>
        <v>1</v>
      </c>
      <c r="U4178">
        <f t="shared" si="913"/>
        <v>0</v>
      </c>
      <c r="V4178">
        <f t="shared" si="914"/>
        <v>1</v>
      </c>
      <c r="W4178">
        <f t="shared" si="915"/>
        <v>0</v>
      </c>
      <c r="X4178">
        <f t="shared" si="916"/>
        <v>0</v>
      </c>
      <c r="Y4178">
        <f t="shared" si="917"/>
        <v>0</v>
      </c>
      <c r="Z4178">
        <f t="shared" si="918"/>
        <v>0</v>
      </c>
      <c r="AA4178">
        <f t="shared" si="919"/>
        <v>0</v>
      </c>
      <c r="AB4178">
        <f t="shared" si="920"/>
        <v>0</v>
      </c>
      <c r="AC4178">
        <f t="shared" si="921"/>
        <v>1</v>
      </c>
      <c r="AD4178">
        <f t="shared" si="922"/>
        <v>0</v>
      </c>
      <c r="AE4178">
        <f t="shared" si="923"/>
        <v>0</v>
      </c>
    </row>
    <row r="4179" spans="2:31" x14ac:dyDescent="0.3">
      <c r="B4179" s="1" t="s">
        <v>2470</v>
      </c>
      <c r="C4179">
        <v>3</v>
      </c>
      <c r="D4179" s="2">
        <v>41379</v>
      </c>
      <c r="E4179" s="2">
        <v>41382</v>
      </c>
      <c r="F4179" s="2">
        <v>41645</v>
      </c>
      <c r="G4179">
        <f t="shared" si="910"/>
        <v>5.75</v>
      </c>
      <c r="H4179" s="1" t="s">
        <v>10</v>
      </c>
      <c r="I4179" t="s">
        <v>11779</v>
      </c>
      <c r="J4179" s="9">
        <v>1</v>
      </c>
      <c r="K4179" s="1">
        <v>46</v>
      </c>
      <c r="L4179" s="1">
        <v>36.956521739999999</v>
      </c>
      <c r="M4179" s="1">
        <v>17.391304349999999</v>
      </c>
      <c r="N4179" s="1">
        <v>76.28</v>
      </c>
      <c r="O4179" s="1">
        <v>3.4220531999999998E-2</v>
      </c>
      <c r="P4179" s="1">
        <v>0</v>
      </c>
      <c r="Q4179" s="1">
        <v>0</v>
      </c>
      <c r="R4179" s="1">
        <v>0</v>
      </c>
      <c r="S4179">
        <f t="shared" si="911"/>
        <v>8</v>
      </c>
      <c r="T4179">
        <f t="shared" si="912"/>
        <v>0</v>
      </c>
      <c r="U4179">
        <f t="shared" si="913"/>
        <v>1</v>
      </c>
      <c r="V4179">
        <f t="shared" si="914"/>
        <v>0</v>
      </c>
      <c r="W4179">
        <f t="shared" si="915"/>
        <v>0</v>
      </c>
      <c r="X4179">
        <f t="shared" si="916"/>
        <v>0</v>
      </c>
      <c r="Y4179">
        <f t="shared" si="917"/>
        <v>1</v>
      </c>
      <c r="Z4179">
        <f t="shared" si="918"/>
        <v>0</v>
      </c>
      <c r="AA4179">
        <f t="shared" si="919"/>
        <v>0</v>
      </c>
      <c r="AB4179">
        <f t="shared" si="920"/>
        <v>0</v>
      </c>
      <c r="AC4179">
        <f t="shared" si="921"/>
        <v>0</v>
      </c>
      <c r="AD4179">
        <f t="shared" si="922"/>
        <v>0</v>
      </c>
      <c r="AE4179">
        <f t="shared" si="923"/>
        <v>0</v>
      </c>
    </row>
    <row r="4180" spans="2:31" x14ac:dyDescent="0.3">
      <c r="B4180" s="1" t="s">
        <v>7651</v>
      </c>
      <c r="C4180">
        <v>2</v>
      </c>
      <c r="D4180" s="2">
        <v>42474</v>
      </c>
      <c r="E4180" s="2">
        <v>42610</v>
      </c>
      <c r="F4180" s="2">
        <v>42651</v>
      </c>
      <c r="G4180">
        <f t="shared" si="910"/>
        <v>0</v>
      </c>
      <c r="H4180" s="1" t="s">
        <v>5</v>
      </c>
      <c r="I4180" t="s">
        <v>11779</v>
      </c>
      <c r="J4180" s="9">
        <v>0</v>
      </c>
      <c r="K4180" s="1">
        <v>0</v>
      </c>
      <c r="L4180" s="1">
        <v>0</v>
      </c>
      <c r="M4180" s="1">
        <v>0</v>
      </c>
      <c r="N4180" s="1">
        <v>196.76</v>
      </c>
      <c r="O4180" s="1">
        <v>7.3170731707317097E-2</v>
      </c>
      <c r="P4180" s="1">
        <v>0</v>
      </c>
      <c r="Q4180" s="1">
        <v>0</v>
      </c>
      <c r="R4180" s="1">
        <v>0</v>
      </c>
      <c r="S4180">
        <f t="shared" si="911"/>
        <v>1</v>
      </c>
      <c r="T4180">
        <f t="shared" si="912"/>
        <v>0</v>
      </c>
      <c r="U4180">
        <f t="shared" si="913"/>
        <v>1</v>
      </c>
      <c r="V4180">
        <f t="shared" si="914"/>
        <v>0</v>
      </c>
      <c r="W4180">
        <f t="shared" si="915"/>
        <v>0</v>
      </c>
      <c r="X4180">
        <f t="shared" si="916"/>
        <v>0</v>
      </c>
      <c r="Y4180">
        <f t="shared" si="917"/>
        <v>0</v>
      </c>
      <c r="Z4180">
        <f t="shared" si="918"/>
        <v>0</v>
      </c>
      <c r="AA4180">
        <f t="shared" si="919"/>
        <v>1</v>
      </c>
      <c r="AB4180">
        <f t="shared" si="920"/>
        <v>0</v>
      </c>
      <c r="AC4180">
        <f t="shared" si="921"/>
        <v>0</v>
      </c>
      <c r="AD4180">
        <f t="shared" si="922"/>
        <v>0</v>
      </c>
      <c r="AE4180">
        <f t="shared" si="923"/>
        <v>0</v>
      </c>
    </row>
    <row r="4181" spans="2:31" x14ac:dyDescent="0.3">
      <c r="B4181" s="1" t="s">
        <v>11321</v>
      </c>
      <c r="C4181">
        <v>6</v>
      </c>
      <c r="D4181" s="2">
        <v>42855</v>
      </c>
      <c r="E4181" s="2">
        <v>42858</v>
      </c>
      <c r="F4181" s="2">
        <v>42942</v>
      </c>
      <c r="G4181">
        <f t="shared" si="910"/>
        <v>23</v>
      </c>
      <c r="H4181" s="1" t="s">
        <v>3</v>
      </c>
      <c r="I4181" t="s">
        <v>11780</v>
      </c>
      <c r="J4181" s="9">
        <v>1</v>
      </c>
      <c r="K4181" s="1">
        <v>46</v>
      </c>
      <c r="L4181" s="1">
        <v>2.1739130430000002</v>
      </c>
      <c r="M4181" s="1">
        <v>0</v>
      </c>
      <c r="N4181" s="1">
        <v>39.479999999999997</v>
      </c>
      <c r="O4181" s="1">
        <v>2.3809523809523801E-2</v>
      </c>
      <c r="P4181" s="1">
        <v>1</v>
      </c>
      <c r="Q4181" s="1">
        <v>0</v>
      </c>
      <c r="R4181" s="1">
        <v>0</v>
      </c>
      <c r="S4181">
        <f t="shared" si="911"/>
        <v>2</v>
      </c>
      <c r="T4181">
        <f t="shared" si="912"/>
        <v>1</v>
      </c>
      <c r="U4181">
        <f t="shared" si="913"/>
        <v>0</v>
      </c>
      <c r="V4181">
        <f t="shared" si="914"/>
        <v>1</v>
      </c>
      <c r="W4181">
        <f t="shared" si="915"/>
        <v>0</v>
      </c>
      <c r="X4181">
        <f t="shared" si="916"/>
        <v>0</v>
      </c>
      <c r="Y4181">
        <f t="shared" si="917"/>
        <v>0</v>
      </c>
      <c r="Z4181">
        <f t="shared" si="918"/>
        <v>0</v>
      </c>
      <c r="AA4181">
        <f t="shared" si="919"/>
        <v>0</v>
      </c>
      <c r="AB4181">
        <f t="shared" si="920"/>
        <v>0</v>
      </c>
      <c r="AC4181">
        <f t="shared" si="921"/>
        <v>1</v>
      </c>
      <c r="AD4181">
        <f t="shared" si="922"/>
        <v>0</v>
      </c>
      <c r="AE4181">
        <f t="shared" si="923"/>
        <v>0</v>
      </c>
    </row>
    <row r="4182" spans="2:31" x14ac:dyDescent="0.3">
      <c r="B4182" s="1" t="s">
        <v>6088</v>
      </c>
      <c r="C4182">
        <v>0</v>
      </c>
      <c r="D4182" s="2">
        <v>41594</v>
      </c>
      <c r="E4182" s="2">
        <v>41596</v>
      </c>
      <c r="F4182" s="2">
        <v>41609</v>
      </c>
      <c r="G4182">
        <f t="shared" si="910"/>
        <v>9</v>
      </c>
      <c r="H4182" s="1" t="s">
        <v>5</v>
      </c>
      <c r="I4182" t="s">
        <v>11780</v>
      </c>
      <c r="J4182" s="9">
        <v>1</v>
      </c>
      <c r="K4182" s="1">
        <v>9</v>
      </c>
      <c r="L4182" s="1">
        <v>66.666666669999998</v>
      </c>
      <c r="M4182" s="1">
        <v>33.333333330000002</v>
      </c>
      <c r="N4182" s="1">
        <v>41.89</v>
      </c>
      <c r="O4182" s="1">
        <v>0.15384615400000001</v>
      </c>
      <c r="P4182" s="1">
        <v>1</v>
      </c>
      <c r="Q4182" s="1">
        <v>0</v>
      </c>
      <c r="R4182" s="1">
        <v>1</v>
      </c>
      <c r="S4182">
        <f t="shared" si="911"/>
        <v>0</v>
      </c>
      <c r="T4182">
        <f t="shared" si="912"/>
        <v>0</v>
      </c>
      <c r="U4182">
        <f t="shared" si="913"/>
        <v>0</v>
      </c>
      <c r="V4182">
        <f t="shared" si="914"/>
        <v>1</v>
      </c>
      <c r="W4182">
        <f t="shared" si="915"/>
        <v>0</v>
      </c>
      <c r="X4182">
        <f t="shared" si="916"/>
        <v>0</v>
      </c>
      <c r="Y4182">
        <f t="shared" si="917"/>
        <v>0</v>
      </c>
      <c r="Z4182">
        <f t="shared" si="918"/>
        <v>0</v>
      </c>
      <c r="AA4182">
        <f t="shared" si="919"/>
        <v>1</v>
      </c>
      <c r="AB4182">
        <f t="shared" si="920"/>
        <v>0</v>
      </c>
      <c r="AC4182">
        <f t="shared" si="921"/>
        <v>0</v>
      </c>
      <c r="AD4182">
        <f t="shared" si="922"/>
        <v>0</v>
      </c>
      <c r="AE4182">
        <f t="shared" si="923"/>
        <v>0</v>
      </c>
    </row>
    <row r="4183" spans="2:31" x14ac:dyDescent="0.3">
      <c r="B4183" s="1" t="s">
        <v>10121</v>
      </c>
      <c r="C4183">
        <v>0</v>
      </c>
      <c r="D4183" s="2">
        <v>40717</v>
      </c>
      <c r="E4183" s="2">
        <v>40717</v>
      </c>
      <c r="F4183" s="2">
        <v>40778</v>
      </c>
      <c r="G4183">
        <f t="shared" si="910"/>
        <v>17.5</v>
      </c>
      <c r="H4183" s="1" t="s">
        <v>5</v>
      </c>
      <c r="I4183" t="s">
        <v>11778</v>
      </c>
      <c r="J4183" s="9">
        <v>1</v>
      </c>
      <c r="K4183" s="1">
        <v>35</v>
      </c>
      <c r="L4183" s="1">
        <v>57.142857139999997</v>
      </c>
      <c r="M4183" s="1">
        <v>0</v>
      </c>
      <c r="N4183" s="1">
        <v>52.43</v>
      </c>
      <c r="O4183" s="1">
        <v>4.9180328000000002E-2</v>
      </c>
      <c r="P4183" s="1">
        <v>0</v>
      </c>
      <c r="Q4183" s="1">
        <v>0</v>
      </c>
      <c r="R4183" s="1">
        <v>0</v>
      </c>
      <c r="S4183">
        <f t="shared" si="911"/>
        <v>2</v>
      </c>
      <c r="T4183">
        <f t="shared" si="912"/>
        <v>0</v>
      </c>
      <c r="U4183">
        <f t="shared" si="913"/>
        <v>0</v>
      </c>
      <c r="V4183">
        <f t="shared" si="914"/>
        <v>0</v>
      </c>
      <c r="W4183">
        <f t="shared" si="915"/>
        <v>1</v>
      </c>
      <c r="X4183">
        <f t="shared" si="916"/>
        <v>0</v>
      </c>
      <c r="Y4183">
        <f t="shared" si="917"/>
        <v>0</v>
      </c>
      <c r="Z4183">
        <f t="shared" si="918"/>
        <v>0</v>
      </c>
      <c r="AA4183">
        <f t="shared" si="919"/>
        <v>1</v>
      </c>
      <c r="AB4183">
        <f t="shared" si="920"/>
        <v>0</v>
      </c>
      <c r="AC4183">
        <f t="shared" si="921"/>
        <v>0</v>
      </c>
      <c r="AD4183">
        <f t="shared" si="922"/>
        <v>0</v>
      </c>
      <c r="AE4183">
        <f t="shared" si="923"/>
        <v>0</v>
      </c>
    </row>
    <row r="4184" spans="2:31" x14ac:dyDescent="0.3">
      <c r="B4184" s="1" t="s">
        <v>9942</v>
      </c>
      <c r="C4184">
        <v>1</v>
      </c>
      <c r="D4184" s="2">
        <v>40341</v>
      </c>
      <c r="E4184" s="2">
        <v>40341</v>
      </c>
      <c r="F4184" s="2">
        <v>40864</v>
      </c>
      <c r="G4184">
        <f t="shared" si="910"/>
        <v>0.94117647058823528</v>
      </c>
      <c r="H4184" s="1" t="s">
        <v>10</v>
      </c>
      <c r="I4184" t="s">
        <v>11778</v>
      </c>
      <c r="J4184" s="9">
        <v>1</v>
      </c>
      <c r="K4184" s="1">
        <v>16</v>
      </c>
      <c r="L4184" s="1">
        <v>0</v>
      </c>
      <c r="M4184" s="1">
        <v>0</v>
      </c>
      <c r="N4184" s="1">
        <v>75.45</v>
      </c>
      <c r="O4184" s="1">
        <v>5.736138E-3</v>
      </c>
      <c r="P4184" s="1">
        <v>1</v>
      </c>
      <c r="Q4184" s="1">
        <v>0</v>
      </c>
      <c r="R4184" s="1">
        <v>0</v>
      </c>
      <c r="S4184">
        <f t="shared" si="911"/>
        <v>17</v>
      </c>
      <c r="T4184">
        <f t="shared" si="912"/>
        <v>0</v>
      </c>
      <c r="U4184">
        <f t="shared" si="913"/>
        <v>0</v>
      </c>
      <c r="V4184">
        <f t="shared" si="914"/>
        <v>0</v>
      </c>
      <c r="W4184">
        <f t="shared" si="915"/>
        <v>1</v>
      </c>
      <c r="X4184">
        <f t="shared" si="916"/>
        <v>0</v>
      </c>
      <c r="Y4184">
        <f t="shared" si="917"/>
        <v>1</v>
      </c>
      <c r="Z4184">
        <f t="shared" si="918"/>
        <v>0</v>
      </c>
      <c r="AA4184">
        <f t="shared" si="919"/>
        <v>0</v>
      </c>
      <c r="AB4184">
        <f t="shared" si="920"/>
        <v>0</v>
      </c>
      <c r="AC4184">
        <f t="shared" si="921"/>
        <v>0</v>
      </c>
      <c r="AD4184">
        <f t="shared" si="922"/>
        <v>0</v>
      </c>
      <c r="AE4184">
        <f t="shared" si="923"/>
        <v>0</v>
      </c>
    </row>
    <row r="4185" spans="2:31" x14ac:dyDescent="0.3">
      <c r="B4185" s="1" t="s">
        <v>2325</v>
      </c>
      <c r="C4185">
        <v>6</v>
      </c>
      <c r="D4185" s="2">
        <v>41303</v>
      </c>
      <c r="E4185" s="2">
        <v>41308</v>
      </c>
      <c r="F4185" s="2">
        <v>41583</v>
      </c>
      <c r="G4185">
        <f t="shared" si="910"/>
        <v>5.333333333333333</v>
      </c>
      <c r="H4185" s="1" t="s">
        <v>10</v>
      </c>
      <c r="I4185" t="s">
        <v>11778</v>
      </c>
      <c r="J4185" s="9">
        <v>1</v>
      </c>
      <c r="K4185" s="1">
        <v>48</v>
      </c>
      <c r="L4185" s="1">
        <v>39.583333330000002</v>
      </c>
      <c r="M4185" s="1">
        <v>16.666666670000001</v>
      </c>
      <c r="N4185" s="1">
        <v>55.4</v>
      </c>
      <c r="O4185" s="1">
        <v>2.1818181999999998E-2</v>
      </c>
      <c r="P4185" s="1">
        <v>1</v>
      </c>
      <c r="Q4185" s="1">
        <v>0</v>
      </c>
      <c r="R4185" s="1">
        <v>0</v>
      </c>
      <c r="S4185">
        <f t="shared" si="911"/>
        <v>9</v>
      </c>
      <c r="T4185">
        <f t="shared" si="912"/>
        <v>0</v>
      </c>
      <c r="U4185">
        <f t="shared" si="913"/>
        <v>0</v>
      </c>
      <c r="V4185">
        <f t="shared" si="914"/>
        <v>0</v>
      </c>
      <c r="W4185">
        <f t="shared" si="915"/>
        <v>1</v>
      </c>
      <c r="X4185">
        <f t="shared" si="916"/>
        <v>0</v>
      </c>
      <c r="Y4185">
        <f t="shared" si="917"/>
        <v>1</v>
      </c>
      <c r="Z4185">
        <f t="shared" si="918"/>
        <v>0</v>
      </c>
      <c r="AA4185">
        <f t="shared" si="919"/>
        <v>0</v>
      </c>
      <c r="AB4185">
        <f t="shared" si="920"/>
        <v>0</v>
      </c>
      <c r="AC4185">
        <f t="shared" si="921"/>
        <v>0</v>
      </c>
      <c r="AD4185">
        <f t="shared" si="922"/>
        <v>0</v>
      </c>
      <c r="AE4185">
        <f t="shared" si="923"/>
        <v>0</v>
      </c>
    </row>
    <row r="4186" spans="2:31" x14ac:dyDescent="0.3">
      <c r="B4186" s="1" t="s">
        <v>4671</v>
      </c>
      <c r="C4186">
        <v>6</v>
      </c>
      <c r="D4186" s="2">
        <v>41505</v>
      </c>
      <c r="E4186" s="2">
        <v>41505</v>
      </c>
      <c r="F4186" s="2">
        <v>41547</v>
      </c>
      <c r="G4186">
        <f t="shared" si="910"/>
        <v>43</v>
      </c>
      <c r="H4186" s="1" t="s">
        <v>12</v>
      </c>
      <c r="I4186" t="s">
        <v>11779</v>
      </c>
      <c r="J4186" s="9">
        <v>1</v>
      </c>
      <c r="K4186" s="1">
        <v>43</v>
      </c>
      <c r="L4186" s="1">
        <v>13.953488370000001</v>
      </c>
      <c r="M4186" s="1">
        <v>4.651162791</v>
      </c>
      <c r="N4186" s="1">
        <v>49.17</v>
      </c>
      <c r="O4186" s="1">
        <v>9.5238094999999995E-2</v>
      </c>
      <c r="P4186" s="1">
        <v>1</v>
      </c>
      <c r="Q4186" s="1">
        <v>0</v>
      </c>
      <c r="R4186" s="1">
        <v>0</v>
      </c>
      <c r="S4186">
        <f t="shared" si="911"/>
        <v>1</v>
      </c>
      <c r="T4186">
        <f t="shared" si="912"/>
        <v>0</v>
      </c>
      <c r="U4186">
        <f t="shared" si="913"/>
        <v>1</v>
      </c>
      <c r="V4186">
        <f t="shared" si="914"/>
        <v>0</v>
      </c>
      <c r="W4186">
        <f t="shared" si="915"/>
        <v>0</v>
      </c>
      <c r="X4186">
        <f t="shared" si="916"/>
        <v>0</v>
      </c>
      <c r="Y4186">
        <f t="shared" si="917"/>
        <v>0</v>
      </c>
      <c r="Z4186">
        <f t="shared" si="918"/>
        <v>1</v>
      </c>
      <c r="AA4186">
        <f t="shared" si="919"/>
        <v>0</v>
      </c>
      <c r="AB4186">
        <f t="shared" si="920"/>
        <v>0</v>
      </c>
      <c r="AC4186">
        <f t="shared" si="921"/>
        <v>0</v>
      </c>
      <c r="AD4186">
        <f t="shared" si="922"/>
        <v>0</v>
      </c>
      <c r="AE4186">
        <f t="shared" si="923"/>
        <v>0</v>
      </c>
    </row>
    <row r="4187" spans="2:31" x14ac:dyDescent="0.3">
      <c r="B4187" s="1" t="s">
        <v>1704</v>
      </c>
      <c r="C4187">
        <v>3</v>
      </c>
      <c r="D4187" s="2">
        <v>41243</v>
      </c>
      <c r="E4187" s="2">
        <v>41400</v>
      </c>
      <c r="F4187" s="2">
        <v>41414</v>
      </c>
      <c r="G4187">
        <f t="shared" si="910"/>
        <v>42</v>
      </c>
      <c r="H4187" s="1" t="s">
        <v>12</v>
      </c>
      <c r="I4187" t="s">
        <v>11780</v>
      </c>
      <c r="J4187" s="9">
        <v>1</v>
      </c>
      <c r="K4187" s="1">
        <v>42</v>
      </c>
      <c r="L4187" s="1">
        <v>14.28571429</v>
      </c>
      <c r="M4187" s="1">
        <v>2.3809523810000002</v>
      </c>
      <c r="N4187" s="1">
        <v>74.790000000000006</v>
      </c>
      <c r="O4187" s="1">
        <v>0.21428571399999999</v>
      </c>
      <c r="P4187" s="1">
        <v>0</v>
      </c>
      <c r="Q4187" s="1">
        <v>0</v>
      </c>
      <c r="R4187" s="1">
        <v>0</v>
      </c>
      <c r="S4187">
        <f t="shared" si="911"/>
        <v>0</v>
      </c>
      <c r="T4187">
        <f t="shared" si="912"/>
        <v>0</v>
      </c>
      <c r="U4187">
        <f t="shared" si="913"/>
        <v>0</v>
      </c>
      <c r="V4187">
        <f t="shared" si="914"/>
        <v>1</v>
      </c>
      <c r="W4187">
        <f t="shared" si="915"/>
        <v>0</v>
      </c>
      <c r="X4187">
        <f t="shared" si="916"/>
        <v>0</v>
      </c>
      <c r="Y4187">
        <f t="shared" si="917"/>
        <v>0</v>
      </c>
      <c r="Z4187">
        <f t="shared" si="918"/>
        <v>1</v>
      </c>
      <c r="AA4187">
        <f t="shared" si="919"/>
        <v>0</v>
      </c>
      <c r="AB4187">
        <f t="shared" si="920"/>
        <v>0</v>
      </c>
      <c r="AC4187">
        <f t="shared" si="921"/>
        <v>0</v>
      </c>
      <c r="AD4187">
        <f t="shared" si="922"/>
        <v>0</v>
      </c>
      <c r="AE4187">
        <f t="shared" si="923"/>
        <v>0</v>
      </c>
    </row>
    <row r="4188" spans="2:31" x14ac:dyDescent="0.3">
      <c r="B4188" s="1" t="s">
        <v>4312</v>
      </c>
      <c r="C4188">
        <v>4</v>
      </c>
      <c r="D4188" s="2">
        <v>41221</v>
      </c>
      <c r="E4188" s="2">
        <v>41512</v>
      </c>
      <c r="F4188" s="2">
        <v>41581</v>
      </c>
      <c r="G4188">
        <f t="shared" si="910"/>
        <v>18</v>
      </c>
      <c r="H4188" s="1" t="s">
        <v>12</v>
      </c>
      <c r="I4188" t="s">
        <v>11780</v>
      </c>
      <c r="J4188" s="9">
        <v>1</v>
      </c>
      <c r="K4188" s="1">
        <v>36</v>
      </c>
      <c r="L4188" s="1">
        <v>61.111111110000003</v>
      </c>
      <c r="M4188" s="1">
        <v>8.3333333330000006</v>
      </c>
      <c r="N4188" s="1">
        <v>124.75</v>
      </c>
      <c r="O4188" s="1">
        <v>7.2463767999999998E-2</v>
      </c>
      <c r="P4188" s="1">
        <v>0</v>
      </c>
      <c r="Q4188" s="1">
        <v>0</v>
      </c>
      <c r="R4188" s="1">
        <v>0</v>
      </c>
      <c r="S4188">
        <f t="shared" si="911"/>
        <v>2</v>
      </c>
      <c r="T4188">
        <f t="shared" si="912"/>
        <v>0</v>
      </c>
      <c r="U4188">
        <f t="shared" si="913"/>
        <v>0</v>
      </c>
      <c r="V4188">
        <f t="shared" si="914"/>
        <v>1</v>
      </c>
      <c r="W4188">
        <f t="shared" si="915"/>
        <v>0</v>
      </c>
      <c r="X4188">
        <f t="shared" si="916"/>
        <v>0</v>
      </c>
      <c r="Y4188">
        <f t="shared" si="917"/>
        <v>0</v>
      </c>
      <c r="Z4188">
        <f t="shared" si="918"/>
        <v>1</v>
      </c>
      <c r="AA4188">
        <f t="shared" si="919"/>
        <v>0</v>
      </c>
      <c r="AB4188">
        <f t="shared" si="920"/>
        <v>0</v>
      </c>
      <c r="AC4188">
        <f t="shared" si="921"/>
        <v>0</v>
      </c>
      <c r="AD4188">
        <f t="shared" si="922"/>
        <v>0</v>
      </c>
      <c r="AE4188">
        <f t="shared" si="923"/>
        <v>0</v>
      </c>
    </row>
    <row r="4189" spans="2:31" x14ac:dyDescent="0.3">
      <c r="B4189" s="1" t="s">
        <v>1936</v>
      </c>
      <c r="C4189">
        <v>3</v>
      </c>
      <c r="D4189" s="2">
        <v>40814</v>
      </c>
      <c r="E4189" s="2">
        <v>40839</v>
      </c>
      <c r="F4189" s="2">
        <v>41652</v>
      </c>
      <c r="G4189">
        <f t="shared" si="910"/>
        <v>2.2692307692307692</v>
      </c>
      <c r="H4189" s="1" t="s">
        <v>10</v>
      </c>
      <c r="I4189" t="s">
        <v>11778</v>
      </c>
      <c r="J4189" s="9">
        <v>1</v>
      </c>
      <c r="K4189" s="1">
        <v>59</v>
      </c>
      <c r="L4189" s="1">
        <v>38.983050849999998</v>
      </c>
      <c r="M4189" s="1">
        <v>1.6949152540000001</v>
      </c>
      <c r="N4189" s="1">
        <v>81.12</v>
      </c>
      <c r="O4189" s="1">
        <v>0.13776137799999999</v>
      </c>
      <c r="P4189" s="1">
        <v>1</v>
      </c>
      <c r="Q4189" s="1">
        <v>0</v>
      </c>
      <c r="R4189" s="1">
        <v>1</v>
      </c>
      <c r="S4189">
        <f t="shared" si="911"/>
        <v>26</v>
      </c>
      <c r="T4189">
        <f t="shared" si="912"/>
        <v>0</v>
      </c>
      <c r="U4189">
        <f t="shared" si="913"/>
        <v>0</v>
      </c>
      <c r="V4189">
        <f t="shared" si="914"/>
        <v>0</v>
      </c>
      <c r="W4189">
        <f t="shared" si="915"/>
        <v>1</v>
      </c>
      <c r="X4189">
        <f t="shared" si="916"/>
        <v>0</v>
      </c>
      <c r="Y4189">
        <f t="shared" si="917"/>
        <v>1</v>
      </c>
      <c r="Z4189">
        <f t="shared" si="918"/>
        <v>0</v>
      </c>
      <c r="AA4189">
        <f t="shared" si="919"/>
        <v>0</v>
      </c>
      <c r="AB4189">
        <f t="shared" si="920"/>
        <v>0</v>
      </c>
      <c r="AC4189">
        <f t="shared" si="921"/>
        <v>0</v>
      </c>
      <c r="AD4189">
        <f t="shared" si="922"/>
        <v>0</v>
      </c>
      <c r="AE4189">
        <f t="shared" si="923"/>
        <v>0</v>
      </c>
    </row>
    <row r="4190" spans="2:31" x14ac:dyDescent="0.3">
      <c r="B4190" s="1" t="s">
        <v>2107</v>
      </c>
      <c r="C4190">
        <v>6</v>
      </c>
      <c r="D4190" s="2">
        <v>41404</v>
      </c>
      <c r="E4190" s="2">
        <v>41410</v>
      </c>
      <c r="F4190" s="2">
        <v>41500</v>
      </c>
      <c r="G4190">
        <f t="shared" si="910"/>
        <v>10</v>
      </c>
      <c r="H4190" s="1" t="s">
        <v>3</v>
      </c>
      <c r="I4190" t="s">
        <v>11778</v>
      </c>
      <c r="J4190" s="9">
        <v>1</v>
      </c>
      <c r="K4190" s="1">
        <v>20</v>
      </c>
      <c r="L4190" s="1">
        <v>15</v>
      </c>
      <c r="M4190" s="1">
        <v>0</v>
      </c>
      <c r="N4190" s="1">
        <v>22.57</v>
      </c>
      <c r="O4190" s="1">
        <v>7.7777778000000006E-2</v>
      </c>
      <c r="P4190" s="1">
        <v>1</v>
      </c>
      <c r="Q4190" s="1">
        <v>0</v>
      </c>
      <c r="R4190" s="1">
        <v>0</v>
      </c>
      <c r="S4190">
        <f t="shared" si="911"/>
        <v>2</v>
      </c>
      <c r="T4190">
        <f t="shared" si="912"/>
        <v>1</v>
      </c>
      <c r="U4190">
        <f t="shared" si="913"/>
        <v>0</v>
      </c>
      <c r="V4190">
        <f t="shared" si="914"/>
        <v>0</v>
      </c>
      <c r="W4190">
        <f t="shared" si="915"/>
        <v>1</v>
      </c>
      <c r="X4190">
        <f t="shared" si="916"/>
        <v>0</v>
      </c>
      <c r="Y4190">
        <f t="shared" si="917"/>
        <v>0</v>
      </c>
      <c r="Z4190">
        <f t="shared" si="918"/>
        <v>0</v>
      </c>
      <c r="AA4190">
        <f t="shared" si="919"/>
        <v>0</v>
      </c>
      <c r="AB4190">
        <f t="shared" si="920"/>
        <v>0</v>
      </c>
      <c r="AC4190">
        <f t="shared" si="921"/>
        <v>1</v>
      </c>
      <c r="AD4190">
        <f t="shared" si="922"/>
        <v>0</v>
      </c>
      <c r="AE4190">
        <f t="shared" si="923"/>
        <v>0</v>
      </c>
    </row>
    <row r="4191" spans="2:31" x14ac:dyDescent="0.3">
      <c r="B4191" s="1" t="s">
        <v>4732</v>
      </c>
      <c r="C4191">
        <v>6</v>
      </c>
      <c r="D4191" s="2">
        <v>41512</v>
      </c>
      <c r="E4191" s="2">
        <v>41538</v>
      </c>
      <c r="F4191" s="2">
        <v>41546</v>
      </c>
      <c r="G4191">
        <f t="shared" si="910"/>
        <v>35</v>
      </c>
      <c r="H4191" s="1" t="s">
        <v>5</v>
      </c>
      <c r="I4191" t="s">
        <v>11779</v>
      </c>
      <c r="J4191" s="9">
        <v>1</v>
      </c>
      <c r="K4191" s="1">
        <v>35</v>
      </c>
      <c r="L4191" s="1">
        <v>17.14285714</v>
      </c>
      <c r="M4191" s="1">
        <v>2.8571428569999999</v>
      </c>
      <c r="N4191" s="1">
        <v>45.07</v>
      </c>
      <c r="O4191" s="1">
        <v>0.25</v>
      </c>
      <c r="P4191" s="1">
        <v>1</v>
      </c>
      <c r="Q4191" s="1">
        <v>0</v>
      </c>
      <c r="R4191" s="1">
        <v>0</v>
      </c>
      <c r="S4191">
        <f t="shared" si="911"/>
        <v>0</v>
      </c>
      <c r="T4191">
        <f t="shared" si="912"/>
        <v>0</v>
      </c>
      <c r="U4191">
        <f t="shared" si="913"/>
        <v>1</v>
      </c>
      <c r="V4191">
        <f t="shared" si="914"/>
        <v>0</v>
      </c>
      <c r="W4191">
        <f t="shared" si="915"/>
        <v>0</v>
      </c>
      <c r="X4191">
        <f t="shared" si="916"/>
        <v>0</v>
      </c>
      <c r="Y4191">
        <f t="shared" si="917"/>
        <v>0</v>
      </c>
      <c r="Z4191">
        <f t="shared" si="918"/>
        <v>0</v>
      </c>
      <c r="AA4191">
        <f t="shared" si="919"/>
        <v>1</v>
      </c>
      <c r="AB4191">
        <f t="shared" si="920"/>
        <v>0</v>
      </c>
      <c r="AC4191">
        <f t="shared" si="921"/>
        <v>0</v>
      </c>
      <c r="AD4191">
        <f t="shared" si="922"/>
        <v>0</v>
      </c>
      <c r="AE4191">
        <f t="shared" si="923"/>
        <v>0</v>
      </c>
    </row>
    <row r="4192" spans="2:31" x14ac:dyDescent="0.3">
      <c r="B4192" s="1" t="s">
        <v>8008</v>
      </c>
      <c r="C4192">
        <v>6</v>
      </c>
      <c r="D4192" s="2">
        <v>43023</v>
      </c>
      <c r="E4192" s="2">
        <v>43023</v>
      </c>
      <c r="F4192" s="2">
        <v>43058</v>
      </c>
      <c r="G4192">
        <f t="shared" si="910"/>
        <v>21</v>
      </c>
      <c r="H4192" s="1" t="s">
        <v>12</v>
      </c>
      <c r="I4192" t="s">
        <v>11779</v>
      </c>
      <c r="J4192" s="9">
        <v>0</v>
      </c>
      <c r="K4192" s="1">
        <v>21</v>
      </c>
      <c r="L4192" s="1">
        <v>23.809523810000002</v>
      </c>
      <c r="M4192" s="1">
        <v>0</v>
      </c>
      <c r="N4192" s="1">
        <v>38.46</v>
      </c>
      <c r="O4192" s="1">
        <v>5.7142857142857099E-2</v>
      </c>
      <c r="P4192" s="1">
        <v>1</v>
      </c>
      <c r="Q4192" s="1">
        <v>0</v>
      </c>
      <c r="R4192" s="1">
        <v>0</v>
      </c>
      <c r="S4192">
        <f t="shared" si="911"/>
        <v>1</v>
      </c>
      <c r="T4192">
        <f t="shared" si="912"/>
        <v>0</v>
      </c>
      <c r="U4192">
        <f t="shared" si="913"/>
        <v>1</v>
      </c>
      <c r="V4192">
        <f t="shared" si="914"/>
        <v>0</v>
      </c>
      <c r="W4192">
        <f t="shared" si="915"/>
        <v>0</v>
      </c>
      <c r="X4192">
        <f t="shared" si="916"/>
        <v>0</v>
      </c>
      <c r="Y4192">
        <f t="shared" si="917"/>
        <v>0</v>
      </c>
      <c r="Z4192">
        <f t="shared" si="918"/>
        <v>1</v>
      </c>
      <c r="AA4192">
        <f t="shared" si="919"/>
        <v>0</v>
      </c>
      <c r="AB4192">
        <f t="shared" si="920"/>
        <v>0</v>
      </c>
      <c r="AC4192">
        <f t="shared" si="921"/>
        <v>0</v>
      </c>
      <c r="AD4192">
        <f t="shared" si="922"/>
        <v>0</v>
      </c>
      <c r="AE4192">
        <f t="shared" si="923"/>
        <v>0</v>
      </c>
    </row>
    <row r="4193" spans="2:31" x14ac:dyDescent="0.3">
      <c r="B4193" s="1" t="s">
        <v>4721</v>
      </c>
      <c r="C4193">
        <v>4</v>
      </c>
      <c r="D4193" s="2">
        <v>41511</v>
      </c>
      <c r="E4193" s="2">
        <v>41525</v>
      </c>
      <c r="F4193" s="2">
        <v>41651</v>
      </c>
      <c r="G4193">
        <f t="shared" si="910"/>
        <v>11.75</v>
      </c>
      <c r="H4193" s="1" t="s">
        <v>249</v>
      </c>
      <c r="I4193" t="s">
        <v>11780</v>
      </c>
      <c r="J4193" s="9">
        <v>1</v>
      </c>
      <c r="K4193" s="1">
        <v>47</v>
      </c>
      <c r="L4193" s="1">
        <v>48.93617021</v>
      </c>
      <c r="M4193" s="1">
        <v>6.3829787229999999</v>
      </c>
      <c r="N4193" s="1">
        <v>112.11</v>
      </c>
      <c r="O4193" s="1">
        <v>7.1428570999999996E-2</v>
      </c>
      <c r="P4193" s="1">
        <v>1</v>
      </c>
      <c r="Q4193" s="1">
        <v>0</v>
      </c>
      <c r="R4193" s="1">
        <v>0</v>
      </c>
      <c r="S4193">
        <f t="shared" si="911"/>
        <v>4</v>
      </c>
      <c r="T4193">
        <f t="shared" si="912"/>
        <v>1</v>
      </c>
      <c r="U4193">
        <f t="shared" si="913"/>
        <v>0</v>
      </c>
      <c r="V4193">
        <f t="shared" si="914"/>
        <v>1</v>
      </c>
      <c r="W4193">
        <f t="shared" si="915"/>
        <v>0</v>
      </c>
      <c r="X4193">
        <f t="shared" si="916"/>
        <v>0</v>
      </c>
      <c r="Y4193">
        <f t="shared" si="917"/>
        <v>0</v>
      </c>
      <c r="Z4193">
        <f t="shared" si="918"/>
        <v>0</v>
      </c>
      <c r="AA4193">
        <f t="shared" si="919"/>
        <v>0</v>
      </c>
      <c r="AB4193">
        <f t="shared" si="920"/>
        <v>0</v>
      </c>
      <c r="AC4193">
        <f t="shared" si="921"/>
        <v>0</v>
      </c>
      <c r="AD4193">
        <f t="shared" si="922"/>
        <v>1</v>
      </c>
      <c r="AE4193">
        <f t="shared" si="923"/>
        <v>0</v>
      </c>
    </row>
    <row r="4194" spans="2:31" x14ac:dyDescent="0.3">
      <c r="B4194" s="1" t="s">
        <v>3009</v>
      </c>
      <c r="C4194">
        <v>1</v>
      </c>
      <c r="D4194" s="2">
        <v>40680</v>
      </c>
      <c r="E4194" s="2">
        <v>40680</v>
      </c>
      <c r="F4194" s="2">
        <v>40686</v>
      </c>
      <c r="G4194">
        <f t="shared" si="910"/>
        <v>0</v>
      </c>
      <c r="H4194" s="1" t="s">
        <v>5</v>
      </c>
      <c r="I4194" t="s">
        <v>11779</v>
      </c>
      <c r="J4194" s="9">
        <v>0</v>
      </c>
      <c r="K4194" s="1">
        <v>0</v>
      </c>
      <c r="L4194" s="1">
        <v>0</v>
      </c>
      <c r="M4194" s="1">
        <v>0</v>
      </c>
      <c r="N4194" s="1">
        <v>50.68</v>
      </c>
      <c r="O4194" s="1">
        <v>0.33333333300000001</v>
      </c>
      <c r="P4194" s="1">
        <v>0</v>
      </c>
      <c r="Q4194" s="1">
        <v>0</v>
      </c>
      <c r="R4194" s="1">
        <v>0</v>
      </c>
      <c r="S4194">
        <f t="shared" si="911"/>
        <v>0</v>
      </c>
      <c r="T4194">
        <f t="shared" si="912"/>
        <v>0</v>
      </c>
      <c r="U4194">
        <f t="shared" si="913"/>
        <v>1</v>
      </c>
      <c r="V4194">
        <f t="shared" si="914"/>
        <v>0</v>
      </c>
      <c r="W4194">
        <f t="shared" si="915"/>
        <v>0</v>
      </c>
      <c r="X4194">
        <f t="shared" si="916"/>
        <v>0</v>
      </c>
      <c r="Y4194">
        <f t="shared" si="917"/>
        <v>0</v>
      </c>
      <c r="Z4194">
        <f t="shared" si="918"/>
        <v>0</v>
      </c>
      <c r="AA4194">
        <f t="shared" si="919"/>
        <v>1</v>
      </c>
      <c r="AB4194">
        <f t="shared" si="920"/>
        <v>0</v>
      </c>
      <c r="AC4194">
        <f t="shared" si="921"/>
        <v>0</v>
      </c>
      <c r="AD4194">
        <f t="shared" si="922"/>
        <v>0</v>
      </c>
      <c r="AE4194">
        <f t="shared" si="923"/>
        <v>0</v>
      </c>
    </row>
    <row r="4195" spans="2:31" x14ac:dyDescent="0.3">
      <c r="B4195" s="1" t="s">
        <v>8102</v>
      </c>
      <c r="C4195">
        <v>4</v>
      </c>
      <c r="D4195" s="2">
        <v>43048</v>
      </c>
      <c r="E4195" s="2">
        <v>43048</v>
      </c>
      <c r="F4195" s="2">
        <v>43056</v>
      </c>
      <c r="G4195">
        <f t="shared" si="910"/>
        <v>23</v>
      </c>
      <c r="H4195" s="1" t="s">
        <v>10</v>
      </c>
      <c r="I4195" t="s">
        <v>11779</v>
      </c>
      <c r="J4195" s="9">
        <v>1</v>
      </c>
      <c r="K4195" s="1">
        <v>23</v>
      </c>
      <c r="L4195" s="1">
        <v>78.260869569999997</v>
      </c>
      <c r="M4195" s="1">
        <v>0</v>
      </c>
      <c r="N4195" s="1">
        <v>104.96</v>
      </c>
      <c r="O4195" s="1">
        <v>0.25</v>
      </c>
      <c r="P4195" s="1">
        <v>1</v>
      </c>
      <c r="Q4195" s="1">
        <v>0</v>
      </c>
      <c r="R4195" s="1">
        <v>0</v>
      </c>
      <c r="S4195">
        <f t="shared" si="911"/>
        <v>0</v>
      </c>
      <c r="T4195">
        <f t="shared" si="912"/>
        <v>0</v>
      </c>
      <c r="U4195">
        <f t="shared" si="913"/>
        <v>1</v>
      </c>
      <c r="V4195">
        <f t="shared" si="914"/>
        <v>0</v>
      </c>
      <c r="W4195">
        <f t="shared" si="915"/>
        <v>0</v>
      </c>
      <c r="X4195">
        <f t="shared" si="916"/>
        <v>0</v>
      </c>
      <c r="Y4195">
        <f t="shared" si="917"/>
        <v>1</v>
      </c>
      <c r="Z4195">
        <f t="shared" si="918"/>
        <v>0</v>
      </c>
      <c r="AA4195">
        <f t="shared" si="919"/>
        <v>0</v>
      </c>
      <c r="AB4195">
        <f t="shared" si="920"/>
        <v>0</v>
      </c>
      <c r="AC4195">
        <f t="shared" si="921"/>
        <v>0</v>
      </c>
      <c r="AD4195">
        <f t="shared" si="922"/>
        <v>0</v>
      </c>
      <c r="AE4195">
        <f t="shared" si="923"/>
        <v>0</v>
      </c>
    </row>
    <row r="4196" spans="2:31" x14ac:dyDescent="0.3">
      <c r="B4196" s="1" t="s">
        <v>8368</v>
      </c>
      <c r="C4196">
        <v>1</v>
      </c>
      <c r="D4196" s="2">
        <v>41100</v>
      </c>
      <c r="E4196" s="2">
        <v>41199</v>
      </c>
      <c r="F4196" s="2">
        <v>41233</v>
      </c>
      <c r="G4196">
        <f t="shared" si="910"/>
        <v>0</v>
      </c>
      <c r="H4196" s="1" t="s">
        <v>22</v>
      </c>
      <c r="I4196" t="s">
        <v>11778</v>
      </c>
      <c r="J4196" s="9">
        <v>0</v>
      </c>
      <c r="K4196" s="1">
        <v>0</v>
      </c>
      <c r="L4196" s="1">
        <v>0</v>
      </c>
      <c r="M4196" s="1">
        <v>0</v>
      </c>
      <c r="N4196" s="1">
        <v>71.489999999999995</v>
      </c>
      <c r="O4196" s="1">
        <v>8.8235294000000006E-2</v>
      </c>
      <c r="P4196" s="1">
        <v>0</v>
      </c>
      <c r="Q4196" s="1">
        <v>0</v>
      </c>
      <c r="R4196" s="1">
        <v>0</v>
      </c>
      <c r="S4196">
        <f t="shared" si="911"/>
        <v>1</v>
      </c>
      <c r="T4196">
        <f t="shared" si="912"/>
        <v>0</v>
      </c>
      <c r="U4196">
        <f t="shared" si="913"/>
        <v>0</v>
      </c>
      <c r="V4196">
        <f t="shared" si="914"/>
        <v>0</v>
      </c>
      <c r="W4196">
        <f t="shared" si="915"/>
        <v>1</v>
      </c>
      <c r="X4196">
        <f t="shared" si="916"/>
        <v>0</v>
      </c>
      <c r="Y4196">
        <f t="shared" si="917"/>
        <v>0</v>
      </c>
      <c r="Z4196">
        <f t="shared" si="918"/>
        <v>0</v>
      </c>
      <c r="AA4196">
        <f t="shared" si="919"/>
        <v>0</v>
      </c>
      <c r="AB4196">
        <f t="shared" si="920"/>
        <v>1</v>
      </c>
      <c r="AC4196">
        <f t="shared" si="921"/>
        <v>0</v>
      </c>
      <c r="AD4196">
        <f t="shared" si="922"/>
        <v>0</v>
      </c>
      <c r="AE4196">
        <f t="shared" si="923"/>
        <v>0</v>
      </c>
    </row>
    <row r="4197" spans="2:31" x14ac:dyDescent="0.3">
      <c r="B4197" s="1" t="s">
        <v>1125</v>
      </c>
      <c r="C4197">
        <v>4</v>
      </c>
      <c r="D4197" s="2">
        <v>40862</v>
      </c>
      <c r="E4197" s="2">
        <v>40863</v>
      </c>
      <c r="F4197" s="2">
        <v>41233</v>
      </c>
      <c r="G4197">
        <f t="shared" si="910"/>
        <v>3.0833333333333335</v>
      </c>
      <c r="H4197" s="1" t="s">
        <v>22</v>
      </c>
      <c r="I4197" t="s">
        <v>11778</v>
      </c>
      <c r="J4197" s="9">
        <v>1</v>
      </c>
      <c r="K4197" s="1">
        <v>37</v>
      </c>
      <c r="L4197" s="1">
        <v>59.459459459999998</v>
      </c>
      <c r="M4197" s="1">
        <v>2.7027027029999999</v>
      </c>
      <c r="N4197" s="1">
        <v>78.89</v>
      </c>
      <c r="O4197" s="1">
        <v>5.4054050000000003E-3</v>
      </c>
      <c r="P4197" s="1">
        <v>0</v>
      </c>
      <c r="Q4197" s="1">
        <v>0</v>
      </c>
      <c r="R4197" s="1">
        <v>0</v>
      </c>
      <c r="S4197">
        <f t="shared" si="911"/>
        <v>12</v>
      </c>
      <c r="T4197">
        <f t="shared" si="912"/>
        <v>0</v>
      </c>
      <c r="U4197">
        <f t="shared" si="913"/>
        <v>0</v>
      </c>
      <c r="V4197">
        <f t="shared" si="914"/>
        <v>0</v>
      </c>
      <c r="W4197">
        <f t="shared" si="915"/>
        <v>1</v>
      </c>
      <c r="X4197">
        <f t="shared" si="916"/>
        <v>0</v>
      </c>
      <c r="Y4197">
        <f t="shared" si="917"/>
        <v>0</v>
      </c>
      <c r="Z4197">
        <f t="shared" si="918"/>
        <v>0</v>
      </c>
      <c r="AA4197">
        <f t="shared" si="919"/>
        <v>0</v>
      </c>
      <c r="AB4197">
        <f t="shared" si="920"/>
        <v>1</v>
      </c>
      <c r="AC4197">
        <f t="shared" si="921"/>
        <v>0</v>
      </c>
      <c r="AD4197">
        <f t="shared" si="922"/>
        <v>0</v>
      </c>
      <c r="AE4197">
        <f t="shared" si="923"/>
        <v>0</v>
      </c>
    </row>
    <row r="4198" spans="2:31" x14ac:dyDescent="0.3">
      <c r="B4198" s="1" t="s">
        <v>8097</v>
      </c>
      <c r="C4198">
        <v>6</v>
      </c>
      <c r="D4198" s="2">
        <v>43046</v>
      </c>
      <c r="E4198" s="2">
        <v>43102</v>
      </c>
      <c r="F4198" s="2">
        <v>43108</v>
      </c>
      <c r="G4198">
        <f t="shared" si="910"/>
        <v>31</v>
      </c>
      <c r="H4198" s="1" t="s">
        <v>3</v>
      </c>
      <c r="I4198" t="s">
        <v>11779</v>
      </c>
      <c r="J4198" s="9">
        <v>1</v>
      </c>
      <c r="K4198" s="1">
        <v>31</v>
      </c>
      <c r="L4198" s="1">
        <v>16.129032259999999</v>
      </c>
      <c r="M4198" s="1">
        <v>6.451612903</v>
      </c>
      <c r="N4198" s="1">
        <v>52.51</v>
      </c>
      <c r="O4198" s="1">
        <v>0.33333333333333298</v>
      </c>
      <c r="P4198" s="1">
        <v>1</v>
      </c>
      <c r="Q4198" s="1">
        <v>0</v>
      </c>
      <c r="R4198" s="1">
        <v>0</v>
      </c>
      <c r="S4198">
        <f t="shared" si="911"/>
        <v>0</v>
      </c>
      <c r="T4198">
        <f t="shared" si="912"/>
        <v>1</v>
      </c>
      <c r="U4198">
        <f t="shared" si="913"/>
        <v>1</v>
      </c>
      <c r="V4198">
        <f t="shared" si="914"/>
        <v>0</v>
      </c>
      <c r="W4198">
        <f t="shared" si="915"/>
        <v>0</v>
      </c>
      <c r="X4198">
        <f t="shared" si="916"/>
        <v>0</v>
      </c>
      <c r="Y4198">
        <f t="shared" si="917"/>
        <v>0</v>
      </c>
      <c r="Z4198">
        <f t="shared" si="918"/>
        <v>0</v>
      </c>
      <c r="AA4198">
        <f t="shared" si="919"/>
        <v>0</v>
      </c>
      <c r="AB4198">
        <f t="shared" si="920"/>
        <v>0</v>
      </c>
      <c r="AC4198">
        <f t="shared" si="921"/>
        <v>1</v>
      </c>
      <c r="AD4198">
        <f t="shared" si="922"/>
        <v>0</v>
      </c>
      <c r="AE4198">
        <f t="shared" si="923"/>
        <v>0</v>
      </c>
    </row>
    <row r="4199" spans="2:31" x14ac:dyDescent="0.3">
      <c r="B4199" s="1" t="s">
        <v>5075</v>
      </c>
      <c r="C4199">
        <v>3</v>
      </c>
      <c r="D4199" s="2">
        <v>41537</v>
      </c>
      <c r="E4199" s="2">
        <v>41583</v>
      </c>
      <c r="F4199" s="2">
        <v>41646</v>
      </c>
      <c r="G4199">
        <f t="shared" si="910"/>
        <v>25</v>
      </c>
      <c r="H4199" s="1" t="s">
        <v>5</v>
      </c>
      <c r="I4199" t="s">
        <v>11780</v>
      </c>
      <c r="J4199" s="9">
        <v>1</v>
      </c>
      <c r="K4199" s="1">
        <v>50</v>
      </c>
      <c r="L4199" s="1">
        <v>2</v>
      </c>
      <c r="M4199" s="1">
        <v>0</v>
      </c>
      <c r="N4199" s="1">
        <v>66.760000000000005</v>
      </c>
      <c r="O4199" s="1">
        <v>3.1746032E-2</v>
      </c>
      <c r="P4199" s="1">
        <v>1</v>
      </c>
      <c r="Q4199" s="1">
        <v>0</v>
      </c>
      <c r="R4199" s="1">
        <v>0</v>
      </c>
      <c r="S4199">
        <f t="shared" si="911"/>
        <v>2</v>
      </c>
      <c r="T4199">
        <f t="shared" si="912"/>
        <v>0</v>
      </c>
      <c r="U4199">
        <f t="shared" si="913"/>
        <v>0</v>
      </c>
      <c r="V4199">
        <f t="shared" si="914"/>
        <v>1</v>
      </c>
      <c r="W4199">
        <f t="shared" si="915"/>
        <v>0</v>
      </c>
      <c r="X4199">
        <f t="shared" si="916"/>
        <v>0</v>
      </c>
      <c r="Y4199">
        <f t="shared" si="917"/>
        <v>0</v>
      </c>
      <c r="Z4199">
        <f t="shared" si="918"/>
        <v>0</v>
      </c>
      <c r="AA4199">
        <f t="shared" si="919"/>
        <v>1</v>
      </c>
      <c r="AB4199">
        <f t="shared" si="920"/>
        <v>0</v>
      </c>
      <c r="AC4199">
        <f t="shared" si="921"/>
        <v>0</v>
      </c>
      <c r="AD4199">
        <f t="shared" si="922"/>
        <v>0</v>
      </c>
      <c r="AE4199">
        <f t="shared" si="923"/>
        <v>0</v>
      </c>
    </row>
    <row r="4200" spans="2:31" x14ac:dyDescent="0.3">
      <c r="B4200" s="1" t="s">
        <v>10657</v>
      </c>
      <c r="C4200">
        <v>5</v>
      </c>
      <c r="D4200" s="2">
        <v>41571</v>
      </c>
      <c r="E4200" s="2">
        <v>41571</v>
      </c>
      <c r="F4200" s="2">
        <v>41603</v>
      </c>
      <c r="G4200">
        <f t="shared" si="910"/>
        <v>32</v>
      </c>
      <c r="H4200" s="1" t="s">
        <v>249</v>
      </c>
      <c r="I4200" t="s">
        <v>11780</v>
      </c>
      <c r="J4200" s="9">
        <v>1</v>
      </c>
      <c r="K4200" s="1">
        <v>32</v>
      </c>
      <c r="L4200" s="1">
        <v>25</v>
      </c>
      <c r="M4200" s="1">
        <v>12.5</v>
      </c>
      <c r="N4200" s="1">
        <v>206.17</v>
      </c>
      <c r="O4200" s="1">
        <v>9.375E-2</v>
      </c>
      <c r="P4200" s="1">
        <v>1</v>
      </c>
      <c r="Q4200" s="1">
        <v>0</v>
      </c>
      <c r="R4200" s="1">
        <v>0</v>
      </c>
      <c r="S4200">
        <f t="shared" si="911"/>
        <v>1</v>
      </c>
      <c r="T4200">
        <f t="shared" si="912"/>
        <v>1</v>
      </c>
      <c r="U4200">
        <f t="shared" si="913"/>
        <v>0</v>
      </c>
      <c r="V4200">
        <f t="shared" si="914"/>
        <v>1</v>
      </c>
      <c r="W4200">
        <f t="shared" si="915"/>
        <v>0</v>
      </c>
      <c r="X4200">
        <f t="shared" si="916"/>
        <v>0</v>
      </c>
      <c r="Y4200">
        <f t="shared" si="917"/>
        <v>0</v>
      </c>
      <c r="Z4200">
        <f t="shared" si="918"/>
        <v>0</v>
      </c>
      <c r="AA4200">
        <f t="shared" si="919"/>
        <v>0</v>
      </c>
      <c r="AB4200">
        <f t="shared" si="920"/>
        <v>0</v>
      </c>
      <c r="AC4200">
        <f t="shared" si="921"/>
        <v>0</v>
      </c>
      <c r="AD4200">
        <f t="shared" si="922"/>
        <v>1</v>
      </c>
      <c r="AE4200">
        <f t="shared" si="923"/>
        <v>0</v>
      </c>
    </row>
    <row r="4201" spans="2:31" x14ac:dyDescent="0.3">
      <c r="B4201" s="1" t="s">
        <v>8268</v>
      </c>
      <c r="C4201">
        <v>1</v>
      </c>
      <c r="D4201" s="2">
        <v>40556</v>
      </c>
      <c r="E4201" s="2">
        <v>40814</v>
      </c>
      <c r="F4201" s="2">
        <v>40945</v>
      </c>
      <c r="G4201">
        <f t="shared" si="910"/>
        <v>0</v>
      </c>
      <c r="H4201" s="1" t="s">
        <v>5</v>
      </c>
      <c r="I4201" t="s">
        <v>11778</v>
      </c>
      <c r="J4201" s="9">
        <v>0</v>
      </c>
      <c r="K4201" s="1">
        <v>0</v>
      </c>
      <c r="L4201" s="1">
        <v>0</v>
      </c>
      <c r="M4201" s="1">
        <v>0</v>
      </c>
      <c r="N4201" s="1">
        <v>99.47</v>
      </c>
      <c r="O4201" s="1">
        <v>2.2900763000000001E-2</v>
      </c>
      <c r="P4201" s="1">
        <v>0</v>
      </c>
      <c r="Q4201" s="1">
        <v>0</v>
      </c>
      <c r="R4201" s="1">
        <v>0</v>
      </c>
      <c r="S4201">
        <f t="shared" si="911"/>
        <v>4</v>
      </c>
      <c r="T4201">
        <f t="shared" si="912"/>
        <v>0</v>
      </c>
      <c r="U4201">
        <f t="shared" si="913"/>
        <v>0</v>
      </c>
      <c r="V4201">
        <f t="shared" si="914"/>
        <v>0</v>
      </c>
      <c r="W4201">
        <f t="shared" si="915"/>
        <v>1</v>
      </c>
      <c r="X4201">
        <f t="shared" si="916"/>
        <v>0</v>
      </c>
      <c r="Y4201">
        <f t="shared" si="917"/>
        <v>0</v>
      </c>
      <c r="Z4201">
        <f t="shared" si="918"/>
        <v>0</v>
      </c>
      <c r="AA4201">
        <f t="shared" si="919"/>
        <v>1</v>
      </c>
      <c r="AB4201">
        <f t="shared" si="920"/>
        <v>0</v>
      </c>
      <c r="AC4201">
        <f t="shared" si="921"/>
        <v>0</v>
      </c>
      <c r="AD4201">
        <f t="shared" si="922"/>
        <v>0</v>
      </c>
      <c r="AE4201">
        <f t="shared" si="923"/>
        <v>0</v>
      </c>
    </row>
    <row r="4202" spans="2:31" x14ac:dyDescent="0.3">
      <c r="B4202" s="1" t="s">
        <v>5835</v>
      </c>
      <c r="C4202">
        <v>3</v>
      </c>
      <c r="D4202" s="2">
        <v>41578</v>
      </c>
      <c r="E4202" s="2">
        <v>41579</v>
      </c>
      <c r="F4202" s="2">
        <v>41595</v>
      </c>
      <c r="G4202">
        <f t="shared" si="910"/>
        <v>34</v>
      </c>
      <c r="H4202" s="1" t="s">
        <v>10</v>
      </c>
      <c r="I4202" t="s">
        <v>11779</v>
      </c>
      <c r="J4202" s="9">
        <v>1</v>
      </c>
      <c r="K4202" s="1">
        <v>34</v>
      </c>
      <c r="L4202" s="1">
        <v>32.352941180000002</v>
      </c>
      <c r="M4202" s="1">
        <v>5.8823529409999997</v>
      </c>
      <c r="N4202" s="1">
        <v>88.93</v>
      </c>
      <c r="O4202" s="1">
        <v>0.125</v>
      </c>
      <c r="P4202" s="1">
        <v>1</v>
      </c>
      <c r="Q4202" s="1">
        <v>1</v>
      </c>
      <c r="R4202" s="1">
        <v>0</v>
      </c>
      <c r="S4202">
        <f t="shared" si="911"/>
        <v>0</v>
      </c>
      <c r="T4202">
        <f t="shared" si="912"/>
        <v>0</v>
      </c>
      <c r="U4202">
        <f t="shared" si="913"/>
        <v>1</v>
      </c>
      <c r="V4202">
        <f t="shared" si="914"/>
        <v>0</v>
      </c>
      <c r="W4202">
        <f t="shared" si="915"/>
        <v>0</v>
      </c>
      <c r="X4202">
        <f t="shared" si="916"/>
        <v>0</v>
      </c>
      <c r="Y4202">
        <f t="shared" si="917"/>
        <v>1</v>
      </c>
      <c r="Z4202">
        <f t="shared" si="918"/>
        <v>0</v>
      </c>
      <c r="AA4202">
        <f t="shared" si="919"/>
        <v>0</v>
      </c>
      <c r="AB4202">
        <f t="shared" si="920"/>
        <v>0</v>
      </c>
      <c r="AC4202">
        <f t="shared" si="921"/>
        <v>0</v>
      </c>
      <c r="AD4202">
        <f t="shared" si="922"/>
        <v>0</v>
      </c>
      <c r="AE4202">
        <f t="shared" si="923"/>
        <v>0</v>
      </c>
    </row>
    <row r="4203" spans="2:31" x14ac:dyDescent="0.3">
      <c r="B4203" s="1" t="s">
        <v>5936</v>
      </c>
      <c r="C4203">
        <v>2</v>
      </c>
      <c r="D4203" s="2">
        <v>41584</v>
      </c>
      <c r="E4203" s="2">
        <v>41586</v>
      </c>
      <c r="F4203" s="2">
        <v>41592</v>
      </c>
      <c r="G4203">
        <f t="shared" si="910"/>
        <v>28</v>
      </c>
      <c r="H4203" s="1" t="s">
        <v>10</v>
      </c>
      <c r="I4203" t="s">
        <v>11779</v>
      </c>
      <c r="J4203" s="9">
        <v>1</v>
      </c>
      <c r="K4203" s="1">
        <v>28</v>
      </c>
      <c r="L4203" s="1">
        <v>10.71428571</v>
      </c>
      <c r="M4203" s="1">
        <v>3.5714285710000002</v>
      </c>
      <c r="N4203" s="1">
        <v>133.16999999999999</v>
      </c>
      <c r="O4203" s="1">
        <v>0.33333333300000001</v>
      </c>
      <c r="P4203" s="1">
        <v>1</v>
      </c>
      <c r="Q4203" s="1">
        <v>0</v>
      </c>
      <c r="R4203" s="1">
        <v>0</v>
      </c>
      <c r="S4203">
        <f t="shared" si="911"/>
        <v>0</v>
      </c>
      <c r="T4203">
        <f t="shared" si="912"/>
        <v>0</v>
      </c>
      <c r="U4203">
        <f t="shared" si="913"/>
        <v>1</v>
      </c>
      <c r="V4203">
        <f t="shared" si="914"/>
        <v>0</v>
      </c>
      <c r="W4203">
        <f t="shared" si="915"/>
        <v>0</v>
      </c>
      <c r="X4203">
        <f t="shared" si="916"/>
        <v>0</v>
      </c>
      <c r="Y4203">
        <f t="shared" si="917"/>
        <v>1</v>
      </c>
      <c r="Z4203">
        <f t="shared" si="918"/>
        <v>0</v>
      </c>
      <c r="AA4203">
        <f t="shared" si="919"/>
        <v>0</v>
      </c>
      <c r="AB4203">
        <f t="shared" si="920"/>
        <v>0</v>
      </c>
      <c r="AC4203">
        <f t="shared" si="921"/>
        <v>0</v>
      </c>
      <c r="AD4203">
        <f t="shared" si="922"/>
        <v>0</v>
      </c>
      <c r="AE4203">
        <f t="shared" si="923"/>
        <v>0</v>
      </c>
    </row>
    <row r="4204" spans="2:31" x14ac:dyDescent="0.3">
      <c r="B4204" s="1" t="s">
        <v>9650</v>
      </c>
      <c r="C4204">
        <v>4</v>
      </c>
      <c r="D4204" s="2">
        <v>40136</v>
      </c>
      <c r="E4204" s="2">
        <v>40582</v>
      </c>
      <c r="F4204" s="2">
        <v>40604</v>
      </c>
      <c r="G4204">
        <f t="shared" si="910"/>
        <v>44</v>
      </c>
      <c r="H4204" s="1" t="s">
        <v>12</v>
      </c>
      <c r="I4204" t="s">
        <v>11778</v>
      </c>
      <c r="J4204" s="9">
        <v>1</v>
      </c>
      <c r="K4204" s="1">
        <v>44</v>
      </c>
      <c r="L4204" s="1">
        <v>50</v>
      </c>
      <c r="M4204" s="1">
        <v>2.2727272730000001</v>
      </c>
      <c r="N4204" s="1">
        <v>122.23</v>
      </c>
      <c r="O4204" s="1">
        <v>0.18181818199999999</v>
      </c>
      <c r="P4204" s="1">
        <v>0</v>
      </c>
      <c r="Q4204" s="1">
        <v>0</v>
      </c>
      <c r="R4204" s="1">
        <v>0</v>
      </c>
      <c r="S4204">
        <f t="shared" si="911"/>
        <v>0</v>
      </c>
      <c r="T4204">
        <f t="shared" si="912"/>
        <v>0</v>
      </c>
      <c r="U4204">
        <f t="shared" si="913"/>
        <v>0</v>
      </c>
      <c r="V4204">
        <f t="shared" si="914"/>
        <v>0</v>
      </c>
      <c r="W4204">
        <f t="shared" si="915"/>
        <v>1</v>
      </c>
      <c r="X4204">
        <f t="shared" si="916"/>
        <v>0</v>
      </c>
      <c r="Y4204">
        <f t="shared" si="917"/>
        <v>0</v>
      </c>
      <c r="Z4204">
        <f t="shared" si="918"/>
        <v>1</v>
      </c>
      <c r="AA4204">
        <f t="shared" si="919"/>
        <v>0</v>
      </c>
      <c r="AB4204">
        <f t="shared" si="920"/>
        <v>0</v>
      </c>
      <c r="AC4204">
        <f t="shared" si="921"/>
        <v>0</v>
      </c>
      <c r="AD4204">
        <f t="shared" si="922"/>
        <v>0</v>
      </c>
      <c r="AE4204">
        <f t="shared" si="923"/>
        <v>0</v>
      </c>
    </row>
    <row r="4205" spans="2:31" x14ac:dyDescent="0.3">
      <c r="B4205" s="1" t="s">
        <v>4851</v>
      </c>
      <c r="C4205">
        <v>3</v>
      </c>
      <c r="D4205" s="2">
        <v>41521</v>
      </c>
      <c r="E4205" s="2">
        <v>41521</v>
      </c>
      <c r="F4205" s="2">
        <v>41626</v>
      </c>
      <c r="G4205">
        <f t="shared" si="910"/>
        <v>15.333333333333334</v>
      </c>
      <c r="H4205" s="1" t="s">
        <v>3</v>
      </c>
      <c r="I4205" t="s">
        <v>11780</v>
      </c>
      <c r="J4205" s="9">
        <v>1</v>
      </c>
      <c r="K4205" s="1">
        <v>46</v>
      </c>
      <c r="L4205" s="1">
        <v>2.1739130430000002</v>
      </c>
      <c r="M4205" s="1">
        <v>2.1739130430000002</v>
      </c>
      <c r="N4205" s="1">
        <v>92.96</v>
      </c>
      <c r="O4205" s="1">
        <v>0.123809524</v>
      </c>
      <c r="P4205" s="1">
        <v>1</v>
      </c>
      <c r="Q4205" s="1">
        <v>0</v>
      </c>
      <c r="R4205" s="1">
        <v>1</v>
      </c>
      <c r="S4205">
        <f t="shared" si="911"/>
        <v>3</v>
      </c>
      <c r="T4205">
        <f t="shared" si="912"/>
        <v>1</v>
      </c>
      <c r="U4205">
        <f t="shared" si="913"/>
        <v>0</v>
      </c>
      <c r="V4205">
        <f t="shared" si="914"/>
        <v>1</v>
      </c>
      <c r="W4205">
        <f t="shared" si="915"/>
        <v>0</v>
      </c>
      <c r="X4205">
        <f t="shared" si="916"/>
        <v>0</v>
      </c>
      <c r="Y4205">
        <f t="shared" si="917"/>
        <v>0</v>
      </c>
      <c r="Z4205">
        <f t="shared" si="918"/>
        <v>0</v>
      </c>
      <c r="AA4205">
        <f t="shared" si="919"/>
        <v>0</v>
      </c>
      <c r="AB4205">
        <f t="shared" si="920"/>
        <v>0</v>
      </c>
      <c r="AC4205">
        <f t="shared" si="921"/>
        <v>1</v>
      </c>
      <c r="AD4205">
        <f t="shared" si="922"/>
        <v>0</v>
      </c>
      <c r="AE4205">
        <f t="shared" si="923"/>
        <v>0</v>
      </c>
    </row>
    <row r="4206" spans="2:31" x14ac:dyDescent="0.3">
      <c r="B4206" s="1" t="s">
        <v>312</v>
      </c>
      <c r="C4206">
        <v>6</v>
      </c>
      <c r="D4206" s="2">
        <v>40793</v>
      </c>
      <c r="E4206" s="2">
        <v>40794</v>
      </c>
      <c r="F4206" s="2">
        <v>41323</v>
      </c>
      <c r="G4206">
        <f t="shared" si="910"/>
        <v>1.7647058823529411</v>
      </c>
      <c r="H4206" s="1" t="s">
        <v>12</v>
      </c>
      <c r="I4206" t="s">
        <v>11779</v>
      </c>
      <c r="J4206" s="9">
        <v>0</v>
      </c>
      <c r="K4206" s="1">
        <v>30</v>
      </c>
      <c r="L4206" s="1">
        <v>33.333333330000002</v>
      </c>
      <c r="M4206" s="1">
        <v>3.3333333330000001</v>
      </c>
      <c r="N4206" s="1">
        <v>38.53</v>
      </c>
      <c r="O4206" s="1">
        <v>9.4517960000000002E-3</v>
      </c>
      <c r="P4206" s="1">
        <v>0</v>
      </c>
      <c r="Q4206" s="1">
        <v>0</v>
      </c>
      <c r="R4206" s="1">
        <v>0</v>
      </c>
      <c r="S4206">
        <f t="shared" si="911"/>
        <v>17</v>
      </c>
      <c r="T4206">
        <f t="shared" si="912"/>
        <v>0</v>
      </c>
      <c r="U4206">
        <f t="shared" si="913"/>
        <v>1</v>
      </c>
      <c r="V4206">
        <f t="shared" si="914"/>
        <v>0</v>
      </c>
      <c r="W4206">
        <f t="shared" si="915"/>
        <v>0</v>
      </c>
      <c r="X4206">
        <f t="shared" si="916"/>
        <v>0</v>
      </c>
      <c r="Y4206">
        <f t="shared" si="917"/>
        <v>0</v>
      </c>
      <c r="Z4206">
        <f t="shared" si="918"/>
        <v>1</v>
      </c>
      <c r="AA4206">
        <f t="shared" si="919"/>
        <v>0</v>
      </c>
      <c r="AB4206">
        <f t="shared" si="920"/>
        <v>0</v>
      </c>
      <c r="AC4206">
        <f t="shared" si="921"/>
        <v>0</v>
      </c>
      <c r="AD4206">
        <f t="shared" si="922"/>
        <v>0</v>
      </c>
      <c r="AE4206">
        <f t="shared" si="923"/>
        <v>0</v>
      </c>
    </row>
    <row r="4207" spans="2:31" x14ac:dyDescent="0.3">
      <c r="B4207" s="1" t="s">
        <v>3613</v>
      </c>
      <c r="C4207">
        <v>2</v>
      </c>
      <c r="D4207" s="2">
        <v>40711</v>
      </c>
      <c r="E4207" s="2">
        <v>40716</v>
      </c>
      <c r="F4207" s="2">
        <v>41066</v>
      </c>
      <c r="G4207">
        <f t="shared" si="910"/>
        <v>4.2727272727272725</v>
      </c>
      <c r="H4207" s="1" t="s">
        <v>22</v>
      </c>
      <c r="I4207" t="s">
        <v>11778</v>
      </c>
      <c r="J4207" s="9">
        <v>1</v>
      </c>
      <c r="K4207" s="1">
        <v>47</v>
      </c>
      <c r="L4207" s="1">
        <v>4.255319149</v>
      </c>
      <c r="M4207" s="1">
        <v>2.1276595739999999</v>
      </c>
      <c r="N4207" s="1">
        <v>177.85</v>
      </c>
      <c r="O4207" s="1">
        <v>3.4285714000000002E-2</v>
      </c>
      <c r="P4207" s="1">
        <v>0</v>
      </c>
      <c r="Q4207" s="1">
        <v>0</v>
      </c>
      <c r="R4207" s="1">
        <v>0</v>
      </c>
      <c r="S4207">
        <f t="shared" si="911"/>
        <v>11</v>
      </c>
      <c r="T4207">
        <f t="shared" si="912"/>
        <v>0</v>
      </c>
      <c r="U4207">
        <f t="shared" si="913"/>
        <v>0</v>
      </c>
      <c r="V4207">
        <f t="shared" si="914"/>
        <v>0</v>
      </c>
      <c r="W4207">
        <f t="shared" si="915"/>
        <v>1</v>
      </c>
      <c r="X4207">
        <f t="shared" si="916"/>
        <v>0</v>
      </c>
      <c r="Y4207">
        <f t="shared" si="917"/>
        <v>0</v>
      </c>
      <c r="Z4207">
        <f t="shared" si="918"/>
        <v>0</v>
      </c>
      <c r="AA4207">
        <f t="shared" si="919"/>
        <v>0</v>
      </c>
      <c r="AB4207">
        <f t="shared" si="920"/>
        <v>1</v>
      </c>
      <c r="AC4207">
        <f t="shared" si="921"/>
        <v>0</v>
      </c>
      <c r="AD4207">
        <f t="shared" si="922"/>
        <v>0</v>
      </c>
      <c r="AE4207">
        <f t="shared" si="923"/>
        <v>0</v>
      </c>
    </row>
    <row r="4208" spans="2:31" x14ac:dyDescent="0.3">
      <c r="B4208" s="1" t="s">
        <v>4013</v>
      </c>
      <c r="C4208">
        <v>1</v>
      </c>
      <c r="D4208" s="2">
        <v>41149</v>
      </c>
      <c r="E4208" s="2">
        <v>41116</v>
      </c>
      <c r="F4208" s="2">
        <v>41150</v>
      </c>
      <c r="G4208">
        <f t="shared" si="910"/>
        <v>0</v>
      </c>
      <c r="H4208" s="1" t="s">
        <v>244</v>
      </c>
      <c r="I4208" t="s">
        <v>11780</v>
      </c>
      <c r="J4208" s="9">
        <v>0</v>
      </c>
      <c r="K4208" s="1">
        <v>0</v>
      </c>
      <c r="L4208" s="1">
        <v>0</v>
      </c>
      <c r="M4208" s="1">
        <v>0</v>
      </c>
      <c r="N4208" s="1">
        <v>37.450000000000003</v>
      </c>
      <c r="O4208" s="1">
        <v>0.117647059</v>
      </c>
      <c r="P4208" s="1">
        <v>0</v>
      </c>
      <c r="Q4208" s="1">
        <v>0</v>
      </c>
      <c r="R4208" s="1">
        <v>0</v>
      </c>
      <c r="S4208">
        <f t="shared" si="911"/>
        <v>1</v>
      </c>
      <c r="T4208">
        <f t="shared" si="912"/>
        <v>1</v>
      </c>
      <c r="U4208">
        <f t="shared" si="913"/>
        <v>0</v>
      </c>
      <c r="V4208">
        <f t="shared" si="914"/>
        <v>1</v>
      </c>
      <c r="W4208">
        <f t="shared" si="915"/>
        <v>0</v>
      </c>
      <c r="X4208">
        <f t="shared" si="916"/>
        <v>0</v>
      </c>
      <c r="Y4208">
        <f t="shared" si="917"/>
        <v>0</v>
      </c>
      <c r="Z4208">
        <f t="shared" si="918"/>
        <v>0</v>
      </c>
      <c r="AA4208">
        <f t="shared" si="919"/>
        <v>0</v>
      </c>
      <c r="AB4208">
        <f t="shared" si="920"/>
        <v>0</v>
      </c>
      <c r="AC4208">
        <f t="shared" si="921"/>
        <v>0</v>
      </c>
      <c r="AD4208">
        <f t="shared" si="922"/>
        <v>0</v>
      </c>
      <c r="AE4208">
        <f t="shared" si="923"/>
        <v>1</v>
      </c>
    </row>
    <row r="4209" spans="2:31" x14ac:dyDescent="0.3">
      <c r="B4209" s="1" t="s">
        <v>6469</v>
      </c>
      <c r="C4209">
        <v>0</v>
      </c>
      <c r="D4209" s="2">
        <v>41635</v>
      </c>
      <c r="E4209" s="2">
        <v>41635</v>
      </c>
      <c r="F4209" s="2">
        <v>41658</v>
      </c>
      <c r="G4209">
        <f t="shared" si="910"/>
        <v>19</v>
      </c>
      <c r="H4209" s="1" t="s">
        <v>10</v>
      </c>
      <c r="I4209" t="s">
        <v>11778</v>
      </c>
      <c r="J4209" s="9">
        <v>1</v>
      </c>
      <c r="K4209" s="1">
        <v>19</v>
      </c>
      <c r="L4209" s="1">
        <v>52.631578949999998</v>
      </c>
      <c r="M4209" s="1">
        <v>15.78947368</v>
      </c>
      <c r="N4209" s="1">
        <v>58.03</v>
      </c>
      <c r="O4209" s="1">
        <v>0.17391304299999999</v>
      </c>
      <c r="P4209" s="1">
        <v>1</v>
      </c>
      <c r="Q4209" s="1">
        <v>1</v>
      </c>
      <c r="R4209" s="1">
        <v>0</v>
      </c>
      <c r="S4209">
        <f t="shared" si="911"/>
        <v>0</v>
      </c>
      <c r="T4209">
        <f t="shared" si="912"/>
        <v>0</v>
      </c>
      <c r="U4209">
        <f t="shared" si="913"/>
        <v>0</v>
      </c>
      <c r="V4209">
        <f t="shared" si="914"/>
        <v>0</v>
      </c>
      <c r="W4209">
        <f t="shared" si="915"/>
        <v>1</v>
      </c>
      <c r="X4209">
        <f t="shared" si="916"/>
        <v>0</v>
      </c>
      <c r="Y4209">
        <f t="shared" si="917"/>
        <v>1</v>
      </c>
      <c r="Z4209">
        <f t="shared" si="918"/>
        <v>0</v>
      </c>
      <c r="AA4209">
        <f t="shared" si="919"/>
        <v>0</v>
      </c>
      <c r="AB4209">
        <f t="shared" si="920"/>
        <v>0</v>
      </c>
      <c r="AC4209">
        <f t="shared" si="921"/>
        <v>0</v>
      </c>
      <c r="AD4209">
        <f t="shared" si="922"/>
        <v>0</v>
      </c>
      <c r="AE4209">
        <f t="shared" si="923"/>
        <v>0</v>
      </c>
    </row>
    <row r="4210" spans="2:31" x14ac:dyDescent="0.3">
      <c r="B4210" s="1" t="s">
        <v>7418</v>
      </c>
      <c r="C4210">
        <v>1</v>
      </c>
      <c r="D4210" s="2">
        <v>41858</v>
      </c>
      <c r="E4210" s="2">
        <v>41881</v>
      </c>
      <c r="F4210" s="2">
        <v>41909</v>
      </c>
      <c r="G4210">
        <f t="shared" si="910"/>
        <v>0</v>
      </c>
      <c r="H4210" s="1" t="s">
        <v>10</v>
      </c>
      <c r="I4210" t="s">
        <v>11778</v>
      </c>
      <c r="J4210" s="9">
        <v>0</v>
      </c>
      <c r="K4210" s="1">
        <v>0</v>
      </c>
      <c r="L4210" s="1">
        <v>0</v>
      </c>
      <c r="M4210" s="1">
        <v>0</v>
      </c>
      <c r="N4210" s="1">
        <v>28.82</v>
      </c>
      <c r="O4210" s="1">
        <v>0.14285714285714299</v>
      </c>
      <c r="P4210" s="1">
        <v>0</v>
      </c>
      <c r="Q4210" s="1">
        <v>0</v>
      </c>
      <c r="R4210" s="1">
        <v>0</v>
      </c>
      <c r="S4210">
        <f t="shared" si="911"/>
        <v>0</v>
      </c>
      <c r="T4210">
        <f t="shared" si="912"/>
        <v>0</v>
      </c>
      <c r="U4210">
        <f t="shared" si="913"/>
        <v>0</v>
      </c>
      <c r="V4210">
        <f t="shared" si="914"/>
        <v>0</v>
      </c>
      <c r="W4210">
        <f t="shared" si="915"/>
        <v>1</v>
      </c>
      <c r="X4210">
        <f t="shared" si="916"/>
        <v>0</v>
      </c>
      <c r="Y4210">
        <f t="shared" si="917"/>
        <v>1</v>
      </c>
      <c r="Z4210">
        <f t="shared" si="918"/>
        <v>0</v>
      </c>
      <c r="AA4210">
        <f t="shared" si="919"/>
        <v>0</v>
      </c>
      <c r="AB4210">
        <f t="shared" si="920"/>
        <v>0</v>
      </c>
      <c r="AC4210">
        <f t="shared" si="921"/>
        <v>0</v>
      </c>
      <c r="AD4210">
        <f t="shared" si="922"/>
        <v>0</v>
      </c>
      <c r="AE4210">
        <f t="shared" si="923"/>
        <v>0</v>
      </c>
    </row>
    <row r="4211" spans="2:31" x14ac:dyDescent="0.3">
      <c r="B4211" s="1" t="s">
        <v>10666</v>
      </c>
      <c r="C4211">
        <v>1</v>
      </c>
      <c r="D4211" s="2">
        <v>41572</v>
      </c>
      <c r="E4211" s="2">
        <v>41591</v>
      </c>
      <c r="F4211" s="2">
        <v>41603</v>
      </c>
      <c r="G4211">
        <f t="shared" si="910"/>
        <v>8</v>
      </c>
      <c r="H4211" s="1" t="s">
        <v>22</v>
      </c>
      <c r="I4211" t="s">
        <v>11778</v>
      </c>
      <c r="J4211" s="9">
        <v>0</v>
      </c>
      <c r="K4211" s="1">
        <v>8</v>
      </c>
      <c r="L4211" s="1">
        <v>12.5</v>
      </c>
      <c r="M4211" s="1">
        <v>12.5</v>
      </c>
      <c r="N4211" s="1">
        <v>44.2</v>
      </c>
      <c r="O4211" s="1">
        <v>0.33333333300000001</v>
      </c>
      <c r="P4211" s="1">
        <v>1</v>
      </c>
      <c r="Q4211" s="1">
        <v>0</v>
      </c>
      <c r="R4211" s="1">
        <v>0</v>
      </c>
      <c r="S4211">
        <f t="shared" si="911"/>
        <v>0</v>
      </c>
      <c r="T4211">
        <f t="shared" si="912"/>
        <v>0</v>
      </c>
      <c r="U4211">
        <f t="shared" si="913"/>
        <v>0</v>
      </c>
      <c r="V4211">
        <f t="shared" si="914"/>
        <v>0</v>
      </c>
      <c r="W4211">
        <f t="shared" si="915"/>
        <v>1</v>
      </c>
      <c r="X4211">
        <f t="shared" si="916"/>
        <v>0</v>
      </c>
      <c r="Y4211">
        <f t="shared" si="917"/>
        <v>0</v>
      </c>
      <c r="Z4211">
        <f t="shared" si="918"/>
        <v>0</v>
      </c>
      <c r="AA4211">
        <f t="shared" si="919"/>
        <v>0</v>
      </c>
      <c r="AB4211">
        <f t="shared" si="920"/>
        <v>1</v>
      </c>
      <c r="AC4211">
        <f t="shared" si="921"/>
        <v>0</v>
      </c>
      <c r="AD4211">
        <f t="shared" si="922"/>
        <v>0</v>
      </c>
      <c r="AE4211">
        <f t="shared" si="923"/>
        <v>0</v>
      </c>
    </row>
    <row r="4212" spans="2:31" x14ac:dyDescent="0.3">
      <c r="B4212" s="1" t="s">
        <v>11199</v>
      </c>
      <c r="C4212">
        <v>4</v>
      </c>
      <c r="D4212" s="2">
        <v>42381</v>
      </c>
      <c r="E4212" s="2">
        <v>42390</v>
      </c>
      <c r="F4212" s="2">
        <v>43117</v>
      </c>
      <c r="G4212">
        <f t="shared" si="910"/>
        <v>2.3913043478260869</v>
      </c>
      <c r="H4212" s="1" t="s">
        <v>3</v>
      </c>
      <c r="I4212" t="s">
        <v>11779</v>
      </c>
      <c r="J4212" s="9">
        <v>1</v>
      </c>
      <c r="K4212" s="1">
        <v>55</v>
      </c>
      <c r="L4212" s="1">
        <v>58.18181818</v>
      </c>
      <c r="M4212" s="1">
        <v>7.2727272730000001</v>
      </c>
      <c r="N4212" s="1">
        <v>86.59</v>
      </c>
      <c r="O4212" s="1">
        <v>0.12104539202200799</v>
      </c>
      <c r="P4212" s="1">
        <v>1</v>
      </c>
      <c r="Q4212" s="1">
        <v>1</v>
      </c>
      <c r="R4212" s="1">
        <v>0</v>
      </c>
      <c r="S4212">
        <f t="shared" si="911"/>
        <v>23</v>
      </c>
      <c r="T4212">
        <f t="shared" si="912"/>
        <v>1</v>
      </c>
      <c r="U4212">
        <f t="shared" si="913"/>
        <v>1</v>
      </c>
      <c r="V4212">
        <f t="shared" si="914"/>
        <v>0</v>
      </c>
      <c r="W4212">
        <f t="shared" si="915"/>
        <v>0</v>
      </c>
      <c r="X4212">
        <f t="shared" si="916"/>
        <v>0</v>
      </c>
      <c r="Y4212">
        <f t="shared" si="917"/>
        <v>0</v>
      </c>
      <c r="Z4212">
        <f t="shared" si="918"/>
        <v>0</v>
      </c>
      <c r="AA4212">
        <f t="shared" si="919"/>
        <v>0</v>
      </c>
      <c r="AB4212">
        <f t="shared" si="920"/>
        <v>0</v>
      </c>
      <c r="AC4212">
        <f t="shared" si="921"/>
        <v>1</v>
      </c>
      <c r="AD4212">
        <f t="shared" si="922"/>
        <v>0</v>
      </c>
      <c r="AE4212">
        <f t="shared" si="923"/>
        <v>0</v>
      </c>
    </row>
    <row r="4213" spans="2:31" x14ac:dyDescent="0.3">
      <c r="B4213" s="1" t="s">
        <v>10473</v>
      </c>
      <c r="C4213">
        <v>6</v>
      </c>
      <c r="D4213" s="2">
        <v>41548</v>
      </c>
      <c r="E4213" s="2">
        <v>41549</v>
      </c>
      <c r="F4213" s="2">
        <v>41648</v>
      </c>
      <c r="G4213">
        <f t="shared" si="910"/>
        <v>17.666666666666668</v>
      </c>
      <c r="H4213" s="1" t="s">
        <v>3</v>
      </c>
      <c r="I4213" t="s">
        <v>11780</v>
      </c>
      <c r="J4213" s="9">
        <v>1</v>
      </c>
      <c r="K4213" s="1">
        <v>53</v>
      </c>
      <c r="L4213" s="1">
        <v>28.301886790000001</v>
      </c>
      <c r="M4213" s="1">
        <v>13.20754717</v>
      </c>
      <c r="N4213" s="1">
        <v>37.08</v>
      </c>
      <c r="O4213" s="1">
        <v>8.0808081000000004E-2</v>
      </c>
      <c r="P4213" s="1">
        <v>1</v>
      </c>
      <c r="Q4213" s="1">
        <v>1</v>
      </c>
      <c r="R4213" s="1">
        <v>1</v>
      </c>
      <c r="S4213">
        <f t="shared" si="911"/>
        <v>3</v>
      </c>
      <c r="T4213">
        <f t="shared" si="912"/>
        <v>1</v>
      </c>
      <c r="U4213">
        <f t="shared" si="913"/>
        <v>0</v>
      </c>
      <c r="V4213">
        <f t="shared" si="914"/>
        <v>1</v>
      </c>
      <c r="W4213">
        <f t="shared" si="915"/>
        <v>0</v>
      </c>
      <c r="X4213">
        <f t="shared" si="916"/>
        <v>0</v>
      </c>
      <c r="Y4213">
        <f t="shared" si="917"/>
        <v>0</v>
      </c>
      <c r="Z4213">
        <f t="shared" si="918"/>
        <v>0</v>
      </c>
      <c r="AA4213">
        <f t="shared" si="919"/>
        <v>0</v>
      </c>
      <c r="AB4213">
        <f t="shared" si="920"/>
        <v>0</v>
      </c>
      <c r="AC4213">
        <f t="shared" si="921"/>
        <v>1</v>
      </c>
      <c r="AD4213">
        <f t="shared" si="922"/>
        <v>0</v>
      </c>
      <c r="AE4213">
        <f t="shared" si="923"/>
        <v>0</v>
      </c>
    </row>
    <row r="4214" spans="2:31" x14ac:dyDescent="0.3">
      <c r="B4214" s="1" t="s">
        <v>6607</v>
      </c>
      <c r="C4214">
        <v>6</v>
      </c>
      <c r="D4214" s="2">
        <v>41877</v>
      </c>
      <c r="E4214" s="2">
        <v>41956</v>
      </c>
      <c r="F4214" s="2">
        <v>42544</v>
      </c>
      <c r="G4214">
        <f t="shared" si="910"/>
        <v>2.5263157894736841</v>
      </c>
      <c r="H4214" s="1" t="s">
        <v>3</v>
      </c>
      <c r="I4214" t="s">
        <v>11779</v>
      </c>
      <c r="J4214" s="9">
        <v>1</v>
      </c>
      <c r="K4214" s="1">
        <v>48</v>
      </c>
      <c r="L4214" s="1">
        <v>8.3333333330000006</v>
      </c>
      <c r="M4214" s="1">
        <v>0</v>
      </c>
      <c r="N4214" s="1">
        <v>49.51</v>
      </c>
      <c r="O4214" s="1">
        <v>1.3605442176870699E-2</v>
      </c>
      <c r="P4214" s="1">
        <v>0</v>
      </c>
      <c r="Q4214" s="1">
        <v>0</v>
      </c>
      <c r="R4214" s="1">
        <v>0</v>
      </c>
      <c r="S4214">
        <f t="shared" si="911"/>
        <v>19</v>
      </c>
      <c r="T4214">
        <f t="shared" si="912"/>
        <v>1</v>
      </c>
      <c r="U4214">
        <f t="shared" si="913"/>
        <v>1</v>
      </c>
      <c r="V4214">
        <f t="shared" si="914"/>
        <v>0</v>
      </c>
      <c r="W4214">
        <f t="shared" si="915"/>
        <v>0</v>
      </c>
      <c r="X4214">
        <f t="shared" si="916"/>
        <v>0</v>
      </c>
      <c r="Y4214">
        <f t="shared" si="917"/>
        <v>0</v>
      </c>
      <c r="Z4214">
        <f t="shared" si="918"/>
        <v>0</v>
      </c>
      <c r="AA4214">
        <f t="shared" si="919"/>
        <v>0</v>
      </c>
      <c r="AB4214">
        <f t="shared" si="920"/>
        <v>0</v>
      </c>
      <c r="AC4214">
        <f t="shared" si="921"/>
        <v>1</v>
      </c>
      <c r="AD4214">
        <f t="shared" si="922"/>
        <v>0</v>
      </c>
      <c r="AE4214">
        <f t="shared" si="923"/>
        <v>0</v>
      </c>
    </row>
    <row r="4215" spans="2:31" x14ac:dyDescent="0.3">
      <c r="B4215" s="1" t="s">
        <v>9823</v>
      </c>
      <c r="C4215">
        <v>2</v>
      </c>
      <c r="D4215" s="2">
        <v>40740</v>
      </c>
      <c r="E4215" s="2">
        <v>40779</v>
      </c>
      <c r="F4215" s="2">
        <v>41589</v>
      </c>
      <c r="G4215">
        <f t="shared" si="910"/>
        <v>1.8461538461538463</v>
      </c>
      <c r="H4215" s="1" t="s">
        <v>12</v>
      </c>
      <c r="I4215" t="s">
        <v>11778</v>
      </c>
      <c r="J4215" s="9">
        <v>1</v>
      </c>
      <c r="K4215" s="1">
        <v>48</v>
      </c>
      <c r="L4215" s="1">
        <v>41.666666669999998</v>
      </c>
      <c r="M4215" s="1">
        <v>10.41666667</v>
      </c>
      <c r="N4215" s="1">
        <v>127.78</v>
      </c>
      <c r="O4215" s="1">
        <v>8.6419749999999997E-3</v>
      </c>
      <c r="P4215" s="1">
        <v>0</v>
      </c>
      <c r="Q4215" s="1">
        <v>0</v>
      </c>
      <c r="R4215" s="1">
        <v>0</v>
      </c>
      <c r="S4215">
        <f t="shared" si="911"/>
        <v>26</v>
      </c>
      <c r="T4215">
        <f t="shared" si="912"/>
        <v>0</v>
      </c>
      <c r="U4215">
        <f t="shared" si="913"/>
        <v>0</v>
      </c>
      <c r="V4215">
        <f t="shared" si="914"/>
        <v>0</v>
      </c>
      <c r="W4215">
        <f t="shared" si="915"/>
        <v>1</v>
      </c>
      <c r="X4215">
        <f t="shared" si="916"/>
        <v>0</v>
      </c>
      <c r="Y4215">
        <f t="shared" si="917"/>
        <v>0</v>
      </c>
      <c r="Z4215">
        <f t="shared" si="918"/>
        <v>1</v>
      </c>
      <c r="AA4215">
        <f t="shared" si="919"/>
        <v>0</v>
      </c>
      <c r="AB4215">
        <f t="shared" si="920"/>
        <v>0</v>
      </c>
      <c r="AC4215">
        <f t="shared" si="921"/>
        <v>0</v>
      </c>
      <c r="AD4215">
        <f t="shared" si="922"/>
        <v>0</v>
      </c>
      <c r="AE4215">
        <f t="shared" si="923"/>
        <v>0</v>
      </c>
    </row>
    <row r="4216" spans="2:31" x14ac:dyDescent="0.3">
      <c r="B4216" s="1" t="s">
        <v>4204</v>
      </c>
      <c r="C4216">
        <v>3</v>
      </c>
      <c r="D4216" s="2">
        <v>40811</v>
      </c>
      <c r="E4216" s="2">
        <v>40890</v>
      </c>
      <c r="F4216" s="2">
        <v>41036</v>
      </c>
      <c r="G4216">
        <f t="shared" si="910"/>
        <v>11</v>
      </c>
      <c r="H4216" s="1" t="s">
        <v>5</v>
      </c>
      <c r="I4216" t="s">
        <v>11779</v>
      </c>
      <c r="J4216" s="9">
        <v>1</v>
      </c>
      <c r="K4216" s="1">
        <v>44</v>
      </c>
      <c r="L4216" s="1">
        <v>25</v>
      </c>
      <c r="M4216" s="1">
        <v>2.2727272730000001</v>
      </c>
      <c r="N4216" s="1">
        <v>68.069999999999993</v>
      </c>
      <c r="O4216" s="1">
        <v>2.0547945000000001E-2</v>
      </c>
      <c r="P4216" s="1">
        <v>0</v>
      </c>
      <c r="Q4216" s="1">
        <v>0</v>
      </c>
      <c r="R4216" s="1">
        <v>0</v>
      </c>
      <c r="S4216">
        <f t="shared" si="911"/>
        <v>4</v>
      </c>
      <c r="T4216">
        <f t="shared" si="912"/>
        <v>0</v>
      </c>
      <c r="U4216">
        <f t="shared" si="913"/>
        <v>1</v>
      </c>
      <c r="V4216">
        <f t="shared" si="914"/>
        <v>0</v>
      </c>
      <c r="W4216">
        <f t="shared" si="915"/>
        <v>0</v>
      </c>
      <c r="X4216">
        <f t="shared" si="916"/>
        <v>0</v>
      </c>
      <c r="Y4216">
        <f t="shared" si="917"/>
        <v>0</v>
      </c>
      <c r="Z4216">
        <f t="shared" si="918"/>
        <v>0</v>
      </c>
      <c r="AA4216">
        <f t="shared" si="919"/>
        <v>1</v>
      </c>
      <c r="AB4216">
        <f t="shared" si="920"/>
        <v>0</v>
      </c>
      <c r="AC4216">
        <f t="shared" si="921"/>
        <v>0</v>
      </c>
      <c r="AD4216">
        <f t="shared" si="922"/>
        <v>0</v>
      </c>
      <c r="AE4216">
        <f t="shared" si="923"/>
        <v>0</v>
      </c>
    </row>
    <row r="4217" spans="2:31" x14ac:dyDescent="0.3">
      <c r="B4217" s="1" t="s">
        <v>4641</v>
      </c>
      <c r="C4217">
        <v>0</v>
      </c>
      <c r="D4217" s="2">
        <v>41498</v>
      </c>
      <c r="E4217" s="2">
        <v>41536</v>
      </c>
      <c r="F4217" s="2">
        <v>41563</v>
      </c>
      <c r="G4217">
        <f t="shared" si="910"/>
        <v>2</v>
      </c>
      <c r="H4217" s="1" t="s">
        <v>10</v>
      </c>
      <c r="I4217" t="s">
        <v>11779</v>
      </c>
      <c r="J4217" s="9">
        <v>0</v>
      </c>
      <c r="K4217" s="1">
        <v>2</v>
      </c>
      <c r="L4217" s="1">
        <v>50</v>
      </c>
      <c r="M4217" s="1">
        <v>50</v>
      </c>
      <c r="N4217" s="1">
        <v>78.900000000000006</v>
      </c>
      <c r="O4217" s="1">
        <v>0.111111111</v>
      </c>
      <c r="P4217" s="1">
        <v>1</v>
      </c>
      <c r="Q4217" s="1">
        <v>0</v>
      </c>
      <c r="R4217" s="1">
        <v>0</v>
      </c>
      <c r="S4217">
        <f t="shared" si="911"/>
        <v>0</v>
      </c>
      <c r="T4217">
        <f t="shared" si="912"/>
        <v>0</v>
      </c>
      <c r="U4217">
        <f t="shared" si="913"/>
        <v>1</v>
      </c>
      <c r="V4217">
        <f t="shared" si="914"/>
        <v>0</v>
      </c>
      <c r="W4217">
        <f t="shared" si="915"/>
        <v>0</v>
      </c>
      <c r="X4217">
        <f t="shared" si="916"/>
        <v>0</v>
      </c>
      <c r="Y4217">
        <f t="shared" si="917"/>
        <v>1</v>
      </c>
      <c r="Z4217">
        <f t="shared" si="918"/>
        <v>0</v>
      </c>
      <c r="AA4217">
        <f t="shared" si="919"/>
        <v>0</v>
      </c>
      <c r="AB4217">
        <f t="shared" si="920"/>
        <v>0</v>
      </c>
      <c r="AC4217">
        <f t="shared" si="921"/>
        <v>0</v>
      </c>
      <c r="AD4217">
        <f t="shared" si="922"/>
        <v>0</v>
      </c>
      <c r="AE4217">
        <f t="shared" si="923"/>
        <v>0</v>
      </c>
    </row>
    <row r="4218" spans="2:31" x14ac:dyDescent="0.3">
      <c r="B4218" s="1" t="s">
        <v>561</v>
      </c>
      <c r="C4218">
        <v>3</v>
      </c>
      <c r="D4218" s="2">
        <v>40981</v>
      </c>
      <c r="E4218" s="2">
        <v>41060</v>
      </c>
      <c r="F4218" s="2">
        <v>41344</v>
      </c>
      <c r="G4218">
        <f t="shared" si="910"/>
        <v>5.1111111111111107</v>
      </c>
      <c r="H4218" s="1" t="s">
        <v>10</v>
      </c>
      <c r="I4218" t="s">
        <v>11778</v>
      </c>
      <c r="J4218" s="9">
        <v>1</v>
      </c>
      <c r="K4218" s="1">
        <v>46</v>
      </c>
      <c r="L4218" s="1">
        <v>2.1739130430000002</v>
      </c>
      <c r="M4218" s="1">
        <v>2.1739130430000002</v>
      </c>
      <c r="N4218" s="1">
        <v>80.56</v>
      </c>
      <c r="O4218" s="1">
        <v>3.5211267999999997E-2</v>
      </c>
      <c r="P4218" s="1">
        <v>0</v>
      </c>
      <c r="Q4218" s="1">
        <v>0</v>
      </c>
      <c r="R4218" s="1">
        <v>0</v>
      </c>
      <c r="S4218">
        <f t="shared" si="911"/>
        <v>9</v>
      </c>
      <c r="T4218">
        <f t="shared" si="912"/>
        <v>0</v>
      </c>
      <c r="U4218">
        <f t="shared" si="913"/>
        <v>0</v>
      </c>
      <c r="V4218">
        <f t="shared" si="914"/>
        <v>0</v>
      </c>
      <c r="W4218">
        <f t="shared" si="915"/>
        <v>1</v>
      </c>
      <c r="X4218">
        <f t="shared" si="916"/>
        <v>0</v>
      </c>
      <c r="Y4218">
        <f t="shared" si="917"/>
        <v>1</v>
      </c>
      <c r="Z4218">
        <f t="shared" si="918"/>
        <v>0</v>
      </c>
      <c r="AA4218">
        <f t="shared" si="919"/>
        <v>0</v>
      </c>
      <c r="AB4218">
        <f t="shared" si="920"/>
        <v>0</v>
      </c>
      <c r="AC4218">
        <f t="shared" si="921"/>
        <v>0</v>
      </c>
      <c r="AD4218">
        <f t="shared" si="922"/>
        <v>0</v>
      </c>
      <c r="AE4218">
        <f t="shared" si="923"/>
        <v>0</v>
      </c>
    </row>
    <row r="4219" spans="2:31" x14ac:dyDescent="0.3">
      <c r="B4219" s="1" t="s">
        <v>5470</v>
      </c>
      <c r="C4219">
        <v>6</v>
      </c>
      <c r="D4219" s="2">
        <v>41548</v>
      </c>
      <c r="E4219" s="2">
        <v>41550</v>
      </c>
      <c r="F4219" s="2">
        <v>41603</v>
      </c>
      <c r="G4219">
        <f t="shared" si="910"/>
        <v>37</v>
      </c>
      <c r="H4219" s="1" t="s">
        <v>5</v>
      </c>
      <c r="I4219" t="s">
        <v>11779</v>
      </c>
      <c r="J4219" s="9">
        <v>1</v>
      </c>
      <c r="K4219" s="1">
        <v>37</v>
      </c>
      <c r="L4219" s="1">
        <v>10.81081081</v>
      </c>
      <c r="M4219" s="1">
        <v>8.1081081079999997</v>
      </c>
      <c r="N4219" s="1">
        <v>50.79</v>
      </c>
      <c r="O4219" s="1">
        <v>5.6603774000000003E-2</v>
      </c>
      <c r="P4219" s="1">
        <v>1</v>
      </c>
      <c r="Q4219" s="1">
        <v>0</v>
      </c>
      <c r="R4219" s="1">
        <v>0</v>
      </c>
      <c r="S4219">
        <f t="shared" si="911"/>
        <v>1</v>
      </c>
      <c r="T4219">
        <f t="shared" si="912"/>
        <v>0</v>
      </c>
      <c r="U4219">
        <f t="shared" si="913"/>
        <v>1</v>
      </c>
      <c r="V4219">
        <f t="shared" si="914"/>
        <v>0</v>
      </c>
      <c r="W4219">
        <f t="shared" si="915"/>
        <v>0</v>
      </c>
      <c r="X4219">
        <f t="shared" si="916"/>
        <v>0</v>
      </c>
      <c r="Y4219">
        <f t="shared" si="917"/>
        <v>0</v>
      </c>
      <c r="Z4219">
        <f t="shared" si="918"/>
        <v>0</v>
      </c>
      <c r="AA4219">
        <f t="shared" si="919"/>
        <v>1</v>
      </c>
      <c r="AB4219">
        <f t="shared" si="920"/>
        <v>0</v>
      </c>
      <c r="AC4219">
        <f t="shared" si="921"/>
        <v>0</v>
      </c>
      <c r="AD4219">
        <f t="shared" si="922"/>
        <v>0</v>
      </c>
      <c r="AE4219">
        <f t="shared" si="923"/>
        <v>0</v>
      </c>
    </row>
    <row r="4220" spans="2:31" x14ac:dyDescent="0.3">
      <c r="B4220" s="1" t="s">
        <v>9728</v>
      </c>
      <c r="C4220">
        <v>3</v>
      </c>
      <c r="D4220" s="2">
        <v>40877</v>
      </c>
      <c r="E4220" s="2">
        <v>40883</v>
      </c>
      <c r="F4220" s="2">
        <v>41186</v>
      </c>
      <c r="G4220">
        <f t="shared" si="910"/>
        <v>5.1111111111111107</v>
      </c>
      <c r="H4220" s="1" t="s">
        <v>12</v>
      </c>
      <c r="I4220" t="s">
        <v>11779</v>
      </c>
      <c r="J4220" s="9">
        <v>1</v>
      </c>
      <c r="K4220" s="1">
        <v>46</v>
      </c>
      <c r="L4220" s="1">
        <v>2.1739130430000002</v>
      </c>
      <c r="M4220" s="1">
        <v>2.1739130430000002</v>
      </c>
      <c r="N4220" s="1">
        <v>107.4</v>
      </c>
      <c r="O4220" s="1">
        <v>6.6006600999999998E-2</v>
      </c>
      <c r="P4220" s="1">
        <v>0</v>
      </c>
      <c r="Q4220" s="1">
        <v>0</v>
      </c>
      <c r="R4220" s="1">
        <v>0</v>
      </c>
      <c r="S4220">
        <f t="shared" si="911"/>
        <v>9</v>
      </c>
      <c r="T4220">
        <f t="shared" si="912"/>
        <v>0</v>
      </c>
      <c r="U4220">
        <f t="shared" si="913"/>
        <v>1</v>
      </c>
      <c r="V4220">
        <f t="shared" si="914"/>
        <v>0</v>
      </c>
      <c r="W4220">
        <f t="shared" si="915"/>
        <v>0</v>
      </c>
      <c r="X4220">
        <f t="shared" si="916"/>
        <v>0</v>
      </c>
      <c r="Y4220">
        <f t="shared" si="917"/>
        <v>0</v>
      </c>
      <c r="Z4220">
        <f t="shared" si="918"/>
        <v>1</v>
      </c>
      <c r="AA4220">
        <f t="shared" si="919"/>
        <v>0</v>
      </c>
      <c r="AB4220">
        <f t="shared" si="920"/>
        <v>0</v>
      </c>
      <c r="AC4220">
        <f t="shared" si="921"/>
        <v>0</v>
      </c>
      <c r="AD4220">
        <f t="shared" si="922"/>
        <v>0</v>
      </c>
      <c r="AE4220">
        <f t="shared" si="923"/>
        <v>0</v>
      </c>
    </row>
    <row r="4221" spans="2:31" x14ac:dyDescent="0.3">
      <c r="B4221" s="1" t="s">
        <v>10565</v>
      </c>
      <c r="C4221">
        <v>0</v>
      </c>
      <c r="D4221" s="2">
        <v>41557</v>
      </c>
      <c r="E4221" s="2">
        <v>41558</v>
      </c>
      <c r="F4221" s="2">
        <v>41652</v>
      </c>
      <c r="G4221">
        <f t="shared" si="910"/>
        <v>11</v>
      </c>
      <c r="H4221" s="1" t="s">
        <v>22</v>
      </c>
      <c r="I4221" t="s">
        <v>11779</v>
      </c>
      <c r="J4221" s="9">
        <v>1</v>
      </c>
      <c r="K4221" s="1">
        <v>33</v>
      </c>
      <c r="L4221" s="1">
        <v>84.848484850000006</v>
      </c>
      <c r="M4221" s="1">
        <v>36.363636360000001</v>
      </c>
      <c r="N4221" s="1">
        <v>36.049999999999997</v>
      </c>
      <c r="O4221" s="1">
        <v>3.1914893999999999E-2</v>
      </c>
      <c r="P4221" s="1">
        <v>1</v>
      </c>
      <c r="Q4221" s="1">
        <v>1</v>
      </c>
      <c r="R4221" s="1">
        <v>0</v>
      </c>
      <c r="S4221">
        <f t="shared" si="911"/>
        <v>3</v>
      </c>
      <c r="T4221">
        <f t="shared" si="912"/>
        <v>0</v>
      </c>
      <c r="U4221">
        <f t="shared" si="913"/>
        <v>1</v>
      </c>
      <c r="V4221">
        <f t="shared" si="914"/>
        <v>0</v>
      </c>
      <c r="W4221">
        <f t="shared" si="915"/>
        <v>0</v>
      </c>
      <c r="X4221">
        <f t="shared" si="916"/>
        <v>0</v>
      </c>
      <c r="Y4221">
        <f t="shared" si="917"/>
        <v>0</v>
      </c>
      <c r="Z4221">
        <f t="shared" si="918"/>
        <v>0</v>
      </c>
      <c r="AA4221">
        <f t="shared" si="919"/>
        <v>0</v>
      </c>
      <c r="AB4221">
        <f t="shared" si="920"/>
        <v>1</v>
      </c>
      <c r="AC4221">
        <f t="shared" si="921"/>
        <v>0</v>
      </c>
      <c r="AD4221">
        <f t="shared" si="922"/>
        <v>0</v>
      </c>
      <c r="AE4221">
        <f t="shared" si="923"/>
        <v>0</v>
      </c>
    </row>
    <row r="4222" spans="2:31" x14ac:dyDescent="0.3">
      <c r="B4222" s="1" t="s">
        <v>8555</v>
      </c>
      <c r="C4222">
        <v>1</v>
      </c>
      <c r="D4222" s="2">
        <v>40783</v>
      </c>
      <c r="E4222" s="2">
        <v>40783</v>
      </c>
      <c r="F4222" s="2">
        <v>41612</v>
      </c>
      <c r="G4222">
        <f t="shared" si="910"/>
        <v>0</v>
      </c>
      <c r="H4222" s="1" t="s">
        <v>5</v>
      </c>
      <c r="I4222" t="s">
        <v>11778</v>
      </c>
      <c r="J4222" s="9">
        <v>0</v>
      </c>
      <c r="K4222" s="1">
        <v>0</v>
      </c>
      <c r="L4222" s="1">
        <v>0</v>
      </c>
      <c r="M4222" s="1">
        <v>0</v>
      </c>
      <c r="N4222" s="1">
        <v>60.13</v>
      </c>
      <c r="O4222" s="1">
        <v>0.107358263</v>
      </c>
      <c r="P4222" s="1">
        <v>1</v>
      </c>
      <c r="Q4222" s="1">
        <v>0</v>
      </c>
      <c r="R4222" s="1">
        <v>0</v>
      </c>
      <c r="S4222">
        <f t="shared" si="911"/>
        <v>27</v>
      </c>
      <c r="T4222">
        <f t="shared" si="912"/>
        <v>0</v>
      </c>
      <c r="U4222">
        <f t="shared" si="913"/>
        <v>0</v>
      </c>
      <c r="V4222">
        <f t="shared" si="914"/>
        <v>0</v>
      </c>
      <c r="W4222">
        <f t="shared" si="915"/>
        <v>1</v>
      </c>
      <c r="X4222">
        <f t="shared" si="916"/>
        <v>0</v>
      </c>
      <c r="Y4222">
        <f t="shared" si="917"/>
        <v>0</v>
      </c>
      <c r="Z4222">
        <f t="shared" si="918"/>
        <v>0</v>
      </c>
      <c r="AA4222">
        <f t="shared" si="919"/>
        <v>1</v>
      </c>
      <c r="AB4222">
        <f t="shared" si="920"/>
        <v>0</v>
      </c>
      <c r="AC4222">
        <f t="shared" si="921"/>
        <v>0</v>
      </c>
      <c r="AD4222">
        <f t="shared" si="922"/>
        <v>0</v>
      </c>
      <c r="AE4222">
        <f t="shared" si="923"/>
        <v>0</v>
      </c>
    </row>
    <row r="4223" spans="2:31" x14ac:dyDescent="0.3">
      <c r="B4223" s="1" t="s">
        <v>7157</v>
      </c>
      <c r="C4223">
        <v>0</v>
      </c>
      <c r="D4223" s="2">
        <v>42895</v>
      </c>
      <c r="E4223" s="2">
        <v>42899</v>
      </c>
      <c r="F4223" s="2">
        <v>42914</v>
      </c>
      <c r="G4223">
        <f t="shared" si="910"/>
        <v>39</v>
      </c>
      <c r="H4223" s="1" t="s">
        <v>249</v>
      </c>
      <c r="I4223" t="s">
        <v>11781</v>
      </c>
      <c r="J4223" s="9">
        <v>1</v>
      </c>
      <c r="K4223" s="1">
        <v>39</v>
      </c>
      <c r="L4223" s="1">
        <v>46.15384615</v>
      </c>
      <c r="M4223" s="1">
        <v>12.820512819999999</v>
      </c>
      <c r="N4223" s="1">
        <v>47.99</v>
      </c>
      <c r="O4223" s="1">
        <v>0.133333333333333</v>
      </c>
      <c r="P4223" s="1">
        <v>1</v>
      </c>
      <c r="Q4223" s="1">
        <v>0</v>
      </c>
      <c r="R4223" s="1">
        <v>0</v>
      </c>
      <c r="S4223">
        <f t="shared" si="911"/>
        <v>0</v>
      </c>
      <c r="T4223">
        <f t="shared" si="912"/>
        <v>1</v>
      </c>
      <c r="U4223">
        <f t="shared" si="913"/>
        <v>0</v>
      </c>
      <c r="V4223">
        <f t="shared" si="914"/>
        <v>0</v>
      </c>
      <c r="W4223">
        <f t="shared" si="915"/>
        <v>0</v>
      </c>
      <c r="X4223">
        <f t="shared" si="916"/>
        <v>1</v>
      </c>
      <c r="Y4223">
        <f t="shared" si="917"/>
        <v>0</v>
      </c>
      <c r="Z4223">
        <f t="shared" si="918"/>
        <v>0</v>
      </c>
      <c r="AA4223">
        <f t="shared" si="919"/>
        <v>0</v>
      </c>
      <c r="AB4223">
        <f t="shared" si="920"/>
        <v>0</v>
      </c>
      <c r="AC4223">
        <f t="shared" si="921"/>
        <v>0</v>
      </c>
      <c r="AD4223">
        <f t="shared" si="922"/>
        <v>1</v>
      </c>
      <c r="AE4223">
        <f t="shared" si="923"/>
        <v>0</v>
      </c>
    </row>
    <row r="4224" spans="2:31" x14ac:dyDescent="0.3">
      <c r="B4224" s="1" t="s">
        <v>10456</v>
      </c>
      <c r="C4224">
        <v>6</v>
      </c>
      <c r="D4224" s="2">
        <v>41547</v>
      </c>
      <c r="E4224" s="2">
        <v>41547</v>
      </c>
      <c r="F4224" s="2">
        <v>41569</v>
      </c>
      <c r="G4224">
        <f t="shared" si="910"/>
        <v>38</v>
      </c>
      <c r="H4224" s="1" t="s">
        <v>5</v>
      </c>
      <c r="I4224" t="s">
        <v>11779</v>
      </c>
      <c r="J4224" s="9">
        <v>1</v>
      </c>
      <c r="K4224" s="1">
        <v>38</v>
      </c>
      <c r="L4224" s="1">
        <v>7.8947368420000004</v>
      </c>
      <c r="M4224" s="1">
        <v>5.263157895</v>
      </c>
      <c r="N4224" s="1">
        <v>51.04</v>
      </c>
      <c r="O4224" s="1">
        <v>0.18181818199999999</v>
      </c>
      <c r="P4224" s="1">
        <v>1</v>
      </c>
      <c r="Q4224" s="1">
        <v>0</v>
      </c>
      <c r="R4224" s="1">
        <v>0</v>
      </c>
      <c r="S4224">
        <f t="shared" si="911"/>
        <v>0</v>
      </c>
      <c r="T4224">
        <f t="shared" si="912"/>
        <v>0</v>
      </c>
      <c r="U4224">
        <f t="shared" si="913"/>
        <v>1</v>
      </c>
      <c r="V4224">
        <f t="shared" si="914"/>
        <v>0</v>
      </c>
      <c r="W4224">
        <f t="shared" si="915"/>
        <v>0</v>
      </c>
      <c r="X4224">
        <f t="shared" si="916"/>
        <v>0</v>
      </c>
      <c r="Y4224">
        <f t="shared" si="917"/>
        <v>0</v>
      </c>
      <c r="Z4224">
        <f t="shared" si="918"/>
        <v>0</v>
      </c>
      <c r="AA4224">
        <f t="shared" si="919"/>
        <v>1</v>
      </c>
      <c r="AB4224">
        <f t="shared" si="920"/>
        <v>0</v>
      </c>
      <c r="AC4224">
        <f t="shared" si="921"/>
        <v>0</v>
      </c>
      <c r="AD4224">
        <f t="shared" si="922"/>
        <v>0</v>
      </c>
      <c r="AE4224">
        <f t="shared" si="923"/>
        <v>0</v>
      </c>
    </row>
    <row r="4225" spans="2:31" x14ac:dyDescent="0.3">
      <c r="B4225" s="1" t="s">
        <v>8837</v>
      </c>
      <c r="C4225">
        <v>0</v>
      </c>
      <c r="D4225" s="2">
        <v>41149</v>
      </c>
      <c r="E4225" s="2">
        <v>41434</v>
      </c>
      <c r="F4225" s="2">
        <v>41653</v>
      </c>
      <c r="G4225">
        <f t="shared" si="910"/>
        <v>5.4285714285714288</v>
      </c>
      <c r="H4225" s="1" t="s">
        <v>249</v>
      </c>
      <c r="I4225" t="s">
        <v>11781</v>
      </c>
      <c r="J4225" s="9">
        <v>1</v>
      </c>
      <c r="K4225" s="1">
        <v>38</v>
      </c>
      <c r="L4225" s="1">
        <v>60.526315789999998</v>
      </c>
      <c r="M4225" s="1">
        <v>21.05263158</v>
      </c>
      <c r="N4225" s="1">
        <v>65.75</v>
      </c>
      <c r="O4225" s="1">
        <v>1.8264840000000001E-2</v>
      </c>
      <c r="P4225" s="1">
        <v>1</v>
      </c>
      <c r="Q4225" s="1">
        <v>0</v>
      </c>
      <c r="R4225" s="1">
        <v>0</v>
      </c>
      <c r="S4225">
        <f t="shared" si="911"/>
        <v>7</v>
      </c>
      <c r="T4225">
        <f t="shared" si="912"/>
        <v>1</v>
      </c>
      <c r="U4225">
        <f t="shared" si="913"/>
        <v>0</v>
      </c>
      <c r="V4225">
        <f t="shared" si="914"/>
        <v>0</v>
      </c>
      <c r="W4225">
        <f t="shared" si="915"/>
        <v>0</v>
      </c>
      <c r="X4225">
        <f t="shared" si="916"/>
        <v>1</v>
      </c>
      <c r="Y4225">
        <f t="shared" si="917"/>
        <v>0</v>
      </c>
      <c r="Z4225">
        <f t="shared" si="918"/>
        <v>0</v>
      </c>
      <c r="AA4225">
        <f t="shared" si="919"/>
        <v>0</v>
      </c>
      <c r="AB4225">
        <f t="shared" si="920"/>
        <v>0</v>
      </c>
      <c r="AC4225">
        <f t="shared" si="921"/>
        <v>0</v>
      </c>
      <c r="AD4225">
        <f t="shared" si="922"/>
        <v>1</v>
      </c>
      <c r="AE4225">
        <f t="shared" si="923"/>
        <v>0</v>
      </c>
    </row>
    <row r="4226" spans="2:31" x14ac:dyDescent="0.3">
      <c r="B4226" s="1" t="s">
        <v>756</v>
      </c>
      <c r="C4226">
        <v>4</v>
      </c>
      <c r="D4226" s="2">
        <v>40189</v>
      </c>
      <c r="E4226" s="2">
        <v>40217</v>
      </c>
      <c r="F4226" s="2">
        <v>41417</v>
      </c>
      <c r="G4226">
        <f t="shared" ref="G4226:G4289" si="924">IF(S4226 &gt; 0, K4226/S4226, K4226)</f>
        <v>1</v>
      </c>
      <c r="H4226" s="1" t="s">
        <v>10</v>
      </c>
      <c r="I4226" t="s">
        <v>11778</v>
      </c>
      <c r="J4226" s="9">
        <v>1</v>
      </c>
      <c r="K4226" s="1">
        <v>39</v>
      </c>
      <c r="L4226" s="1">
        <v>51.282051279999997</v>
      </c>
      <c r="M4226" s="1">
        <v>0</v>
      </c>
      <c r="N4226" s="1">
        <v>75.819999999999993</v>
      </c>
      <c r="O4226" s="1">
        <v>2.6666667000000002E-2</v>
      </c>
      <c r="P4226" s="1">
        <v>0</v>
      </c>
      <c r="Q4226" s="1">
        <v>0</v>
      </c>
      <c r="R4226" s="1">
        <v>0</v>
      </c>
      <c r="S4226">
        <f t="shared" ref="S4226:S4289" si="925">DATEDIF(E4226,F4226,"M")</f>
        <v>39</v>
      </c>
      <c r="T4226">
        <f t="shared" ref="T4226:T4289" si="926">IF(OR(H4226="Friday",H4226="Saturday",H4226="Sunday"), 1, 0)</f>
        <v>0</v>
      </c>
      <c r="U4226">
        <f t="shared" si="913"/>
        <v>0</v>
      </c>
      <c r="V4226">
        <f t="shared" si="914"/>
        <v>0</v>
      </c>
      <c r="W4226">
        <f t="shared" si="915"/>
        <v>1</v>
      </c>
      <c r="X4226">
        <f t="shared" si="916"/>
        <v>0</v>
      </c>
      <c r="Y4226">
        <f t="shared" si="917"/>
        <v>1</v>
      </c>
      <c r="Z4226">
        <f t="shared" si="918"/>
        <v>0</v>
      </c>
      <c r="AA4226">
        <f t="shared" si="919"/>
        <v>0</v>
      </c>
      <c r="AB4226">
        <f t="shared" si="920"/>
        <v>0</v>
      </c>
      <c r="AC4226">
        <f t="shared" si="921"/>
        <v>0</v>
      </c>
      <c r="AD4226">
        <f t="shared" si="922"/>
        <v>0</v>
      </c>
      <c r="AE4226">
        <f t="shared" si="923"/>
        <v>0</v>
      </c>
    </row>
    <row r="4227" spans="2:31" x14ac:dyDescent="0.3">
      <c r="B4227" s="1" t="s">
        <v>3275</v>
      </c>
      <c r="C4227">
        <v>6</v>
      </c>
      <c r="D4227" s="2">
        <v>41162</v>
      </c>
      <c r="E4227" s="2">
        <v>41169</v>
      </c>
      <c r="F4227" s="2">
        <v>41240</v>
      </c>
      <c r="G4227">
        <f t="shared" si="924"/>
        <v>22</v>
      </c>
      <c r="H4227" s="1" t="s">
        <v>22</v>
      </c>
      <c r="I4227" t="s">
        <v>11780</v>
      </c>
      <c r="J4227" s="9">
        <v>1</v>
      </c>
      <c r="K4227" s="1">
        <v>44</v>
      </c>
      <c r="L4227" s="1">
        <v>9.0909090910000003</v>
      </c>
      <c r="M4227" s="1">
        <v>4.5454545450000001</v>
      </c>
      <c r="N4227" s="1">
        <v>53.9</v>
      </c>
      <c r="O4227" s="1">
        <v>2.8169013999999999E-2</v>
      </c>
      <c r="P4227" s="1">
        <v>1</v>
      </c>
      <c r="Q4227" s="1">
        <v>0</v>
      </c>
      <c r="R4227" s="1">
        <v>0</v>
      </c>
      <c r="S4227">
        <f t="shared" si="925"/>
        <v>2</v>
      </c>
      <c r="T4227">
        <f t="shared" si="926"/>
        <v>0</v>
      </c>
      <c r="U4227">
        <f t="shared" ref="U4227:U4290" si="927">IF(I4227="RIC",1,0)</f>
        <v>0</v>
      </c>
      <c r="V4227">
        <f t="shared" ref="V4227:V4290" si="928">IF(I4227="DCX",1,0)</f>
        <v>1</v>
      </c>
      <c r="W4227">
        <f t="shared" ref="W4227:W4290" si="929">IF(I4227="CHO",1,0)</f>
        <v>0</v>
      </c>
      <c r="X4227">
        <f t="shared" ref="X4227:X4290" si="930">IF(I4227="BWI",1,0)</f>
        <v>0</v>
      </c>
      <c r="Y4227">
        <f t="shared" ref="Y4227:Y4290" si="931">IF(H4227="Monday",1,0)</f>
        <v>0</v>
      </c>
      <c r="Z4227">
        <f t="shared" ref="Z4227:Z4290" si="932">IF(H4227="Tuesday",1,0)</f>
        <v>0</v>
      </c>
      <c r="AA4227">
        <f t="shared" ref="AA4227:AA4290" si="933">IF(H4227="Wednesday",1,0)</f>
        <v>0</v>
      </c>
      <c r="AB4227">
        <f t="shared" ref="AB4227:AB4290" si="934">IF(H4227="Thursday",1,0)</f>
        <v>1</v>
      </c>
      <c r="AC4227">
        <f t="shared" ref="AC4227:AC4290" si="935">IF(H4227="Friday",1,0)</f>
        <v>0</v>
      </c>
      <c r="AD4227">
        <f t="shared" ref="AD4227:AD4290" si="936">IF(H4227="Saturday",1,0)</f>
        <v>0</v>
      </c>
      <c r="AE4227">
        <f t="shared" ref="AE4227:AE4290" si="937">IF(H4227="Sunday",1,0)</f>
        <v>0</v>
      </c>
    </row>
    <row r="4228" spans="2:31" x14ac:dyDescent="0.3">
      <c r="B4228" s="1" t="s">
        <v>3349</v>
      </c>
      <c r="C4228">
        <v>6</v>
      </c>
      <c r="D4228" s="2">
        <v>41149</v>
      </c>
      <c r="E4228" s="2">
        <v>41110</v>
      </c>
      <c r="F4228" s="2">
        <v>41180</v>
      </c>
      <c r="G4228">
        <f t="shared" si="924"/>
        <v>19</v>
      </c>
      <c r="H4228" s="1" t="s">
        <v>244</v>
      </c>
      <c r="I4228" t="s">
        <v>11780</v>
      </c>
      <c r="J4228" s="9">
        <v>1</v>
      </c>
      <c r="K4228" s="1">
        <v>38</v>
      </c>
      <c r="L4228" s="1">
        <v>2.6315789469999999</v>
      </c>
      <c r="M4228" s="1">
        <v>0</v>
      </c>
      <c r="N4228" s="1">
        <v>63.74</v>
      </c>
      <c r="O4228" s="1">
        <v>8.5714286000000001E-2</v>
      </c>
      <c r="P4228" s="1">
        <v>0</v>
      </c>
      <c r="Q4228" s="1">
        <v>0</v>
      </c>
      <c r="R4228" s="1">
        <v>0</v>
      </c>
      <c r="S4228">
        <f t="shared" si="925"/>
        <v>2</v>
      </c>
      <c r="T4228">
        <f t="shared" si="926"/>
        <v>1</v>
      </c>
      <c r="U4228">
        <f t="shared" si="927"/>
        <v>0</v>
      </c>
      <c r="V4228">
        <f t="shared" si="928"/>
        <v>1</v>
      </c>
      <c r="W4228">
        <f t="shared" si="929"/>
        <v>0</v>
      </c>
      <c r="X4228">
        <f t="shared" si="930"/>
        <v>0</v>
      </c>
      <c r="Y4228">
        <f t="shared" si="931"/>
        <v>0</v>
      </c>
      <c r="Z4228">
        <f t="shared" si="932"/>
        <v>0</v>
      </c>
      <c r="AA4228">
        <f t="shared" si="933"/>
        <v>0</v>
      </c>
      <c r="AB4228">
        <f t="shared" si="934"/>
        <v>0</v>
      </c>
      <c r="AC4228">
        <f t="shared" si="935"/>
        <v>0</v>
      </c>
      <c r="AD4228">
        <f t="shared" si="936"/>
        <v>0</v>
      </c>
      <c r="AE4228">
        <f t="shared" si="937"/>
        <v>1</v>
      </c>
    </row>
    <row r="4229" spans="2:31" x14ac:dyDescent="0.3">
      <c r="B4229" s="1" t="s">
        <v>10325</v>
      </c>
      <c r="C4229">
        <v>6</v>
      </c>
      <c r="D4229" s="2">
        <v>41523</v>
      </c>
      <c r="E4229" s="2">
        <v>41523</v>
      </c>
      <c r="F4229" s="2">
        <v>41539</v>
      </c>
      <c r="G4229">
        <f t="shared" si="924"/>
        <v>26</v>
      </c>
      <c r="H4229" s="1" t="s">
        <v>10</v>
      </c>
      <c r="I4229" t="s">
        <v>11780</v>
      </c>
      <c r="J4229" s="9">
        <v>1</v>
      </c>
      <c r="K4229" s="1">
        <v>26</v>
      </c>
      <c r="L4229" s="1">
        <v>3.846153846</v>
      </c>
      <c r="M4229" s="1">
        <v>3.846153846</v>
      </c>
      <c r="N4229" s="1">
        <v>48.33</v>
      </c>
      <c r="O4229" s="1">
        <v>0.1875</v>
      </c>
      <c r="P4229" s="1">
        <v>1</v>
      </c>
      <c r="Q4229" s="1">
        <v>0</v>
      </c>
      <c r="R4229" s="1">
        <v>0</v>
      </c>
      <c r="S4229">
        <f t="shared" si="925"/>
        <v>0</v>
      </c>
      <c r="T4229">
        <f t="shared" si="926"/>
        <v>0</v>
      </c>
      <c r="U4229">
        <f t="shared" si="927"/>
        <v>0</v>
      </c>
      <c r="V4229">
        <f t="shared" si="928"/>
        <v>1</v>
      </c>
      <c r="W4229">
        <f t="shared" si="929"/>
        <v>0</v>
      </c>
      <c r="X4229">
        <f t="shared" si="930"/>
        <v>0</v>
      </c>
      <c r="Y4229">
        <f t="shared" si="931"/>
        <v>1</v>
      </c>
      <c r="Z4229">
        <f t="shared" si="932"/>
        <v>0</v>
      </c>
      <c r="AA4229">
        <f t="shared" si="933"/>
        <v>0</v>
      </c>
      <c r="AB4229">
        <f t="shared" si="934"/>
        <v>0</v>
      </c>
      <c r="AC4229">
        <f t="shared" si="935"/>
        <v>0</v>
      </c>
      <c r="AD4229">
        <f t="shared" si="936"/>
        <v>0</v>
      </c>
      <c r="AE4229">
        <f t="shared" si="937"/>
        <v>0</v>
      </c>
    </row>
    <row r="4230" spans="2:31" x14ac:dyDescent="0.3">
      <c r="B4230" s="1" t="s">
        <v>7448</v>
      </c>
      <c r="C4230">
        <v>4</v>
      </c>
      <c r="D4230" s="2">
        <v>42528</v>
      </c>
      <c r="E4230" s="2">
        <v>42528</v>
      </c>
      <c r="F4230" s="2">
        <v>42541</v>
      </c>
      <c r="G4230">
        <f t="shared" si="924"/>
        <v>35</v>
      </c>
      <c r="H4230" s="1" t="s">
        <v>5</v>
      </c>
      <c r="I4230" t="s">
        <v>11779</v>
      </c>
      <c r="J4230" s="9">
        <v>1</v>
      </c>
      <c r="K4230" s="1">
        <v>35</v>
      </c>
      <c r="L4230" s="1">
        <v>48.571428570000002</v>
      </c>
      <c r="M4230" s="1">
        <v>5.7142857139999998</v>
      </c>
      <c r="N4230" s="1">
        <v>89.23</v>
      </c>
      <c r="O4230" s="1">
        <v>0.230769230769231</v>
      </c>
      <c r="P4230" s="1">
        <v>0</v>
      </c>
      <c r="Q4230" s="1">
        <v>0</v>
      </c>
      <c r="R4230" s="1">
        <v>0</v>
      </c>
      <c r="S4230">
        <f t="shared" si="925"/>
        <v>0</v>
      </c>
      <c r="T4230">
        <f t="shared" si="926"/>
        <v>0</v>
      </c>
      <c r="U4230">
        <f t="shared" si="927"/>
        <v>1</v>
      </c>
      <c r="V4230">
        <f t="shared" si="928"/>
        <v>0</v>
      </c>
      <c r="W4230">
        <f t="shared" si="929"/>
        <v>0</v>
      </c>
      <c r="X4230">
        <f t="shared" si="930"/>
        <v>0</v>
      </c>
      <c r="Y4230">
        <f t="shared" si="931"/>
        <v>0</v>
      </c>
      <c r="Z4230">
        <f t="shared" si="932"/>
        <v>0</v>
      </c>
      <c r="AA4230">
        <f t="shared" si="933"/>
        <v>1</v>
      </c>
      <c r="AB4230">
        <f t="shared" si="934"/>
        <v>0</v>
      </c>
      <c r="AC4230">
        <f t="shared" si="935"/>
        <v>0</v>
      </c>
      <c r="AD4230">
        <f t="shared" si="936"/>
        <v>0</v>
      </c>
      <c r="AE4230">
        <f t="shared" si="937"/>
        <v>0</v>
      </c>
    </row>
    <row r="4231" spans="2:31" x14ac:dyDescent="0.3">
      <c r="B4231" s="1" t="s">
        <v>9459</v>
      </c>
      <c r="C4231">
        <v>2</v>
      </c>
      <c r="D4231" s="2">
        <v>40687</v>
      </c>
      <c r="E4231" s="2">
        <v>40692</v>
      </c>
      <c r="F4231" s="2">
        <v>40736</v>
      </c>
      <c r="G4231">
        <f t="shared" si="924"/>
        <v>46</v>
      </c>
      <c r="H4231" s="1" t="s">
        <v>12</v>
      </c>
      <c r="I4231" t="s">
        <v>11778</v>
      </c>
      <c r="J4231" s="9">
        <v>1</v>
      </c>
      <c r="K4231" s="1">
        <v>46</v>
      </c>
      <c r="L4231" s="1">
        <v>8.6956521739999992</v>
      </c>
      <c r="M4231" s="1">
        <v>0</v>
      </c>
      <c r="N4231" s="1">
        <v>171.4</v>
      </c>
      <c r="O4231" s="1">
        <v>9.0909090999999997E-2</v>
      </c>
      <c r="P4231" s="1">
        <v>0</v>
      </c>
      <c r="Q4231" s="1">
        <v>0</v>
      </c>
      <c r="R4231" s="1">
        <v>0</v>
      </c>
      <c r="S4231">
        <f t="shared" si="925"/>
        <v>1</v>
      </c>
      <c r="T4231">
        <f t="shared" si="926"/>
        <v>0</v>
      </c>
      <c r="U4231">
        <f t="shared" si="927"/>
        <v>0</v>
      </c>
      <c r="V4231">
        <f t="shared" si="928"/>
        <v>0</v>
      </c>
      <c r="W4231">
        <f t="shared" si="929"/>
        <v>1</v>
      </c>
      <c r="X4231">
        <f t="shared" si="930"/>
        <v>0</v>
      </c>
      <c r="Y4231">
        <f t="shared" si="931"/>
        <v>0</v>
      </c>
      <c r="Z4231">
        <f t="shared" si="932"/>
        <v>1</v>
      </c>
      <c r="AA4231">
        <f t="shared" si="933"/>
        <v>0</v>
      </c>
      <c r="AB4231">
        <f t="shared" si="934"/>
        <v>0</v>
      </c>
      <c r="AC4231">
        <f t="shared" si="935"/>
        <v>0</v>
      </c>
      <c r="AD4231">
        <f t="shared" si="936"/>
        <v>0</v>
      </c>
      <c r="AE4231">
        <f t="shared" si="937"/>
        <v>0</v>
      </c>
    </row>
    <row r="4232" spans="2:31" x14ac:dyDescent="0.3">
      <c r="B4232" s="1" t="s">
        <v>10182</v>
      </c>
      <c r="C4232">
        <v>6</v>
      </c>
      <c r="D4232" s="2">
        <v>41473</v>
      </c>
      <c r="E4232" s="2">
        <v>41500</v>
      </c>
      <c r="F4232" s="2">
        <v>41654</v>
      </c>
      <c r="G4232">
        <f t="shared" si="924"/>
        <v>9.8000000000000007</v>
      </c>
      <c r="H4232" s="1" t="s">
        <v>22</v>
      </c>
      <c r="I4232" t="s">
        <v>11778</v>
      </c>
      <c r="J4232" s="9">
        <v>1</v>
      </c>
      <c r="K4232" s="1">
        <v>49</v>
      </c>
      <c r="L4232" s="1">
        <v>32.653061219999998</v>
      </c>
      <c r="M4232" s="1">
        <v>12.244897959999999</v>
      </c>
      <c r="N4232" s="1">
        <v>25.63</v>
      </c>
      <c r="O4232" s="1">
        <v>1.9480519000000002E-2</v>
      </c>
      <c r="P4232" s="1">
        <v>1</v>
      </c>
      <c r="Q4232" s="1">
        <v>1</v>
      </c>
      <c r="R4232" s="1">
        <v>0</v>
      </c>
      <c r="S4232">
        <f t="shared" si="925"/>
        <v>5</v>
      </c>
      <c r="T4232">
        <f t="shared" si="926"/>
        <v>0</v>
      </c>
      <c r="U4232">
        <f t="shared" si="927"/>
        <v>0</v>
      </c>
      <c r="V4232">
        <f t="shared" si="928"/>
        <v>0</v>
      </c>
      <c r="W4232">
        <f t="shared" si="929"/>
        <v>1</v>
      </c>
      <c r="X4232">
        <f t="shared" si="930"/>
        <v>0</v>
      </c>
      <c r="Y4232">
        <f t="shared" si="931"/>
        <v>0</v>
      </c>
      <c r="Z4232">
        <f t="shared" si="932"/>
        <v>0</v>
      </c>
      <c r="AA4232">
        <f t="shared" si="933"/>
        <v>0</v>
      </c>
      <c r="AB4232">
        <f t="shared" si="934"/>
        <v>1</v>
      </c>
      <c r="AC4232">
        <f t="shared" si="935"/>
        <v>0</v>
      </c>
      <c r="AD4232">
        <f t="shared" si="936"/>
        <v>0</v>
      </c>
      <c r="AE4232">
        <f t="shared" si="937"/>
        <v>0</v>
      </c>
    </row>
    <row r="4233" spans="2:31" x14ac:dyDescent="0.3">
      <c r="B4233" s="1" t="s">
        <v>1938</v>
      </c>
      <c r="C4233">
        <v>3</v>
      </c>
      <c r="D4233" s="2">
        <v>40372</v>
      </c>
      <c r="E4233" s="2">
        <v>40421</v>
      </c>
      <c r="F4233" s="2">
        <v>41584</v>
      </c>
      <c r="G4233">
        <f t="shared" si="924"/>
        <v>1.263157894736842</v>
      </c>
      <c r="H4233" s="1" t="s">
        <v>5</v>
      </c>
      <c r="I4233" t="s">
        <v>11778</v>
      </c>
      <c r="J4233" s="9">
        <v>1</v>
      </c>
      <c r="K4233" s="1">
        <v>48</v>
      </c>
      <c r="L4233" s="1">
        <v>4.1666666670000003</v>
      </c>
      <c r="M4233" s="1">
        <v>0</v>
      </c>
      <c r="N4233" s="1">
        <v>61.18</v>
      </c>
      <c r="O4233" s="1">
        <v>7.7386069999999998E-3</v>
      </c>
      <c r="P4233" s="1">
        <v>0</v>
      </c>
      <c r="Q4233" s="1">
        <v>0</v>
      </c>
      <c r="R4233" s="1">
        <v>0</v>
      </c>
      <c r="S4233">
        <f t="shared" si="925"/>
        <v>38</v>
      </c>
      <c r="T4233">
        <f t="shared" si="926"/>
        <v>0</v>
      </c>
      <c r="U4233">
        <f t="shared" si="927"/>
        <v>0</v>
      </c>
      <c r="V4233">
        <f t="shared" si="928"/>
        <v>0</v>
      </c>
      <c r="W4233">
        <f t="shared" si="929"/>
        <v>1</v>
      </c>
      <c r="X4233">
        <f t="shared" si="930"/>
        <v>0</v>
      </c>
      <c r="Y4233">
        <f t="shared" si="931"/>
        <v>0</v>
      </c>
      <c r="Z4233">
        <f t="shared" si="932"/>
        <v>0</v>
      </c>
      <c r="AA4233">
        <f t="shared" si="933"/>
        <v>1</v>
      </c>
      <c r="AB4233">
        <f t="shared" si="934"/>
        <v>0</v>
      </c>
      <c r="AC4233">
        <f t="shared" si="935"/>
        <v>0</v>
      </c>
      <c r="AD4233">
        <f t="shared" si="936"/>
        <v>0</v>
      </c>
      <c r="AE4233">
        <f t="shared" si="937"/>
        <v>0</v>
      </c>
    </row>
    <row r="4234" spans="2:31" x14ac:dyDescent="0.3">
      <c r="B4234" s="1" t="s">
        <v>8151</v>
      </c>
      <c r="C4234">
        <v>2</v>
      </c>
      <c r="D4234" s="2">
        <v>43063</v>
      </c>
      <c r="E4234" s="2">
        <v>43064</v>
      </c>
      <c r="F4234" s="2">
        <v>43120</v>
      </c>
      <c r="G4234">
        <f t="shared" si="924"/>
        <v>32</v>
      </c>
      <c r="H4234" s="1" t="s">
        <v>10</v>
      </c>
      <c r="I4234" t="s">
        <v>11780</v>
      </c>
      <c r="J4234" s="9">
        <v>1</v>
      </c>
      <c r="K4234" s="1">
        <v>32</v>
      </c>
      <c r="L4234" s="1">
        <v>9.375</v>
      </c>
      <c r="M4234" s="1">
        <v>9.375</v>
      </c>
      <c r="N4234" s="1">
        <v>122.24</v>
      </c>
      <c r="O4234" s="1">
        <v>5.3571428571428603E-2</v>
      </c>
      <c r="P4234" s="1">
        <v>1</v>
      </c>
      <c r="Q4234" s="1">
        <v>0</v>
      </c>
      <c r="R4234" s="1">
        <v>0</v>
      </c>
      <c r="S4234">
        <f t="shared" si="925"/>
        <v>1</v>
      </c>
      <c r="T4234">
        <f t="shared" si="926"/>
        <v>0</v>
      </c>
      <c r="U4234">
        <f t="shared" si="927"/>
        <v>0</v>
      </c>
      <c r="V4234">
        <f t="shared" si="928"/>
        <v>1</v>
      </c>
      <c r="W4234">
        <f t="shared" si="929"/>
        <v>0</v>
      </c>
      <c r="X4234">
        <f t="shared" si="930"/>
        <v>0</v>
      </c>
      <c r="Y4234">
        <f t="shared" si="931"/>
        <v>1</v>
      </c>
      <c r="Z4234">
        <f t="shared" si="932"/>
        <v>0</v>
      </c>
      <c r="AA4234">
        <f t="shared" si="933"/>
        <v>0</v>
      </c>
      <c r="AB4234">
        <f t="shared" si="934"/>
        <v>0</v>
      </c>
      <c r="AC4234">
        <f t="shared" si="935"/>
        <v>0</v>
      </c>
      <c r="AD4234">
        <f t="shared" si="936"/>
        <v>0</v>
      </c>
      <c r="AE4234">
        <f t="shared" si="937"/>
        <v>0</v>
      </c>
    </row>
    <row r="4235" spans="2:31" x14ac:dyDescent="0.3">
      <c r="B4235" s="1" t="s">
        <v>8951</v>
      </c>
      <c r="C4235">
        <v>6</v>
      </c>
      <c r="D4235" s="2">
        <v>41149</v>
      </c>
      <c r="E4235" s="2">
        <v>41110</v>
      </c>
      <c r="F4235" s="2">
        <v>41340</v>
      </c>
      <c r="G4235">
        <f t="shared" si="924"/>
        <v>5.4285714285714288</v>
      </c>
      <c r="H4235" s="1" t="s">
        <v>244</v>
      </c>
      <c r="I4235" t="s">
        <v>11781</v>
      </c>
      <c r="J4235" s="9">
        <v>1</v>
      </c>
      <c r="K4235" s="1">
        <v>38</v>
      </c>
      <c r="L4235" s="1">
        <v>0</v>
      </c>
      <c r="M4235" s="1">
        <v>0</v>
      </c>
      <c r="N4235" s="1">
        <v>48.18</v>
      </c>
      <c r="O4235" s="1">
        <v>6.0869565E-2</v>
      </c>
      <c r="P4235" s="1">
        <v>0</v>
      </c>
      <c r="Q4235" s="1">
        <v>0</v>
      </c>
      <c r="R4235" s="1">
        <v>0</v>
      </c>
      <c r="S4235">
        <f t="shared" si="925"/>
        <v>7</v>
      </c>
      <c r="T4235">
        <f t="shared" si="926"/>
        <v>1</v>
      </c>
      <c r="U4235">
        <f t="shared" si="927"/>
        <v>0</v>
      </c>
      <c r="V4235">
        <f t="shared" si="928"/>
        <v>0</v>
      </c>
      <c r="W4235">
        <f t="shared" si="929"/>
        <v>0</v>
      </c>
      <c r="X4235">
        <f t="shared" si="930"/>
        <v>1</v>
      </c>
      <c r="Y4235">
        <f t="shared" si="931"/>
        <v>0</v>
      </c>
      <c r="Z4235">
        <f t="shared" si="932"/>
        <v>0</v>
      </c>
      <c r="AA4235">
        <f t="shared" si="933"/>
        <v>0</v>
      </c>
      <c r="AB4235">
        <f t="shared" si="934"/>
        <v>0</v>
      </c>
      <c r="AC4235">
        <f t="shared" si="935"/>
        <v>0</v>
      </c>
      <c r="AD4235">
        <f t="shared" si="936"/>
        <v>0</v>
      </c>
      <c r="AE4235">
        <f t="shared" si="937"/>
        <v>1</v>
      </c>
    </row>
    <row r="4236" spans="2:31" x14ac:dyDescent="0.3">
      <c r="B4236" s="1" t="s">
        <v>1337</v>
      </c>
      <c r="C4236">
        <v>6</v>
      </c>
      <c r="D4236" s="2">
        <v>41387</v>
      </c>
      <c r="E4236" s="2">
        <v>41387</v>
      </c>
      <c r="F4236" s="2">
        <v>41394</v>
      </c>
      <c r="G4236">
        <f t="shared" si="924"/>
        <v>45</v>
      </c>
      <c r="H4236" s="1" t="s">
        <v>5</v>
      </c>
      <c r="I4236" t="s">
        <v>11778</v>
      </c>
      <c r="J4236" s="9">
        <v>1</v>
      </c>
      <c r="K4236" s="1">
        <v>45</v>
      </c>
      <c r="L4236" s="1">
        <v>0</v>
      </c>
      <c r="M4236" s="1">
        <v>0</v>
      </c>
      <c r="N4236" s="1">
        <v>48.4</v>
      </c>
      <c r="O4236" s="1">
        <v>0.28571428599999998</v>
      </c>
      <c r="P4236" s="1">
        <v>0</v>
      </c>
      <c r="Q4236" s="1">
        <v>0</v>
      </c>
      <c r="R4236" s="1">
        <v>0</v>
      </c>
      <c r="S4236">
        <f t="shared" si="925"/>
        <v>0</v>
      </c>
      <c r="T4236">
        <f t="shared" si="926"/>
        <v>0</v>
      </c>
      <c r="U4236">
        <f t="shared" si="927"/>
        <v>0</v>
      </c>
      <c r="V4236">
        <f t="shared" si="928"/>
        <v>0</v>
      </c>
      <c r="W4236">
        <f t="shared" si="929"/>
        <v>1</v>
      </c>
      <c r="X4236">
        <f t="shared" si="930"/>
        <v>0</v>
      </c>
      <c r="Y4236">
        <f t="shared" si="931"/>
        <v>0</v>
      </c>
      <c r="Z4236">
        <f t="shared" si="932"/>
        <v>0</v>
      </c>
      <c r="AA4236">
        <f t="shared" si="933"/>
        <v>1</v>
      </c>
      <c r="AB4236">
        <f t="shared" si="934"/>
        <v>0</v>
      </c>
      <c r="AC4236">
        <f t="shared" si="935"/>
        <v>0</v>
      </c>
      <c r="AD4236">
        <f t="shared" si="936"/>
        <v>0</v>
      </c>
      <c r="AE4236">
        <f t="shared" si="937"/>
        <v>0</v>
      </c>
    </row>
    <row r="4237" spans="2:31" x14ac:dyDescent="0.3">
      <c r="B4237" s="1" t="s">
        <v>1598</v>
      </c>
      <c r="C4237">
        <v>4</v>
      </c>
      <c r="D4237" s="2">
        <v>40944</v>
      </c>
      <c r="E4237" s="2">
        <v>40944</v>
      </c>
      <c r="F4237" s="2">
        <v>41623</v>
      </c>
      <c r="G4237">
        <f t="shared" si="924"/>
        <v>1.7272727272727273</v>
      </c>
      <c r="H4237" s="1" t="s">
        <v>10</v>
      </c>
      <c r="I4237" t="s">
        <v>11778</v>
      </c>
      <c r="J4237" s="9">
        <v>0</v>
      </c>
      <c r="K4237" s="1">
        <v>38</v>
      </c>
      <c r="L4237" s="1">
        <v>55.263157890000002</v>
      </c>
      <c r="M4237" s="1">
        <v>5.263157895</v>
      </c>
      <c r="N4237" s="1">
        <v>112.12</v>
      </c>
      <c r="O4237" s="1">
        <v>9.1310750999999996E-2</v>
      </c>
      <c r="P4237" s="1">
        <v>1</v>
      </c>
      <c r="Q4237" s="1">
        <v>0</v>
      </c>
      <c r="R4237" s="1">
        <v>0</v>
      </c>
      <c r="S4237">
        <f t="shared" si="925"/>
        <v>22</v>
      </c>
      <c r="T4237">
        <f t="shared" si="926"/>
        <v>0</v>
      </c>
      <c r="U4237">
        <f t="shared" si="927"/>
        <v>0</v>
      </c>
      <c r="V4237">
        <f t="shared" si="928"/>
        <v>0</v>
      </c>
      <c r="W4237">
        <f t="shared" si="929"/>
        <v>1</v>
      </c>
      <c r="X4237">
        <f t="shared" si="930"/>
        <v>0</v>
      </c>
      <c r="Y4237">
        <f t="shared" si="931"/>
        <v>1</v>
      </c>
      <c r="Z4237">
        <f t="shared" si="932"/>
        <v>0</v>
      </c>
      <c r="AA4237">
        <f t="shared" si="933"/>
        <v>0</v>
      </c>
      <c r="AB4237">
        <f t="shared" si="934"/>
        <v>0</v>
      </c>
      <c r="AC4237">
        <f t="shared" si="935"/>
        <v>0</v>
      </c>
      <c r="AD4237">
        <f t="shared" si="936"/>
        <v>0</v>
      </c>
      <c r="AE4237">
        <f t="shared" si="937"/>
        <v>0</v>
      </c>
    </row>
    <row r="4238" spans="2:31" x14ac:dyDescent="0.3">
      <c r="B4238" s="1" t="s">
        <v>11533</v>
      </c>
      <c r="C4238">
        <v>6</v>
      </c>
      <c r="D4238" s="2">
        <v>42936</v>
      </c>
      <c r="E4238" s="2">
        <v>42938</v>
      </c>
      <c r="F4238" s="2">
        <v>42957</v>
      </c>
      <c r="G4238">
        <f t="shared" si="924"/>
        <v>47</v>
      </c>
      <c r="H4238" s="1" t="s">
        <v>22</v>
      </c>
      <c r="I4238" t="s">
        <v>11780</v>
      </c>
      <c r="J4238" s="9">
        <v>1</v>
      </c>
      <c r="K4238" s="1">
        <v>47</v>
      </c>
      <c r="L4238" s="1">
        <v>8.5106382979999999</v>
      </c>
      <c r="M4238" s="1">
        <v>2.1276595739999999</v>
      </c>
      <c r="N4238" s="1">
        <v>45.01</v>
      </c>
      <c r="O4238" s="1">
        <v>0.105263157894737</v>
      </c>
      <c r="P4238" s="1">
        <v>1</v>
      </c>
      <c r="Q4238" s="1">
        <v>0</v>
      </c>
      <c r="R4238" s="1">
        <v>0</v>
      </c>
      <c r="S4238">
        <f t="shared" si="925"/>
        <v>0</v>
      </c>
      <c r="T4238">
        <f t="shared" si="926"/>
        <v>0</v>
      </c>
      <c r="U4238">
        <f t="shared" si="927"/>
        <v>0</v>
      </c>
      <c r="V4238">
        <f t="shared" si="928"/>
        <v>1</v>
      </c>
      <c r="W4238">
        <f t="shared" si="929"/>
        <v>0</v>
      </c>
      <c r="X4238">
        <f t="shared" si="930"/>
        <v>0</v>
      </c>
      <c r="Y4238">
        <f t="shared" si="931"/>
        <v>0</v>
      </c>
      <c r="Z4238">
        <f t="shared" si="932"/>
        <v>0</v>
      </c>
      <c r="AA4238">
        <f t="shared" si="933"/>
        <v>0</v>
      </c>
      <c r="AB4238">
        <f t="shared" si="934"/>
        <v>1</v>
      </c>
      <c r="AC4238">
        <f t="shared" si="935"/>
        <v>0</v>
      </c>
      <c r="AD4238">
        <f t="shared" si="936"/>
        <v>0</v>
      </c>
      <c r="AE4238">
        <f t="shared" si="937"/>
        <v>0</v>
      </c>
    </row>
    <row r="4239" spans="2:31" x14ac:dyDescent="0.3">
      <c r="B4239" s="1" t="s">
        <v>8519</v>
      </c>
      <c r="C4239">
        <v>1</v>
      </c>
      <c r="D4239" s="2">
        <v>41141</v>
      </c>
      <c r="E4239" s="2">
        <v>41141</v>
      </c>
      <c r="F4239" s="2">
        <v>41437</v>
      </c>
      <c r="G4239">
        <f t="shared" si="924"/>
        <v>0</v>
      </c>
      <c r="H4239" s="1" t="s">
        <v>22</v>
      </c>
      <c r="I4239" t="s">
        <v>11779</v>
      </c>
      <c r="J4239" s="9">
        <v>0</v>
      </c>
      <c r="K4239" s="1">
        <v>0</v>
      </c>
      <c r="L4239" s="1">
        <v>0</v>
      </c>
      <c r="M4239" s="1">
        <v>0</v>
      </c>
      <c r="N4239" s="1">
        <v>24.8</v>
      </c>
      <c r="O4239" s="1">
        <v>0.111486486</v>
      </c>
      <c r="P4239" s="1">
        <v>1</v>
      </c>
      <c r="Q4239" s="1">
        <v>0</v>
      </c>
      <c r="R4239" s="1">
        <v>0</v>
      </c>
      <c r="S4239">
        <f t="shared" si="925"/>
        <v>9</v>
      </c>
      <c r="T4239">
        <f t="shared" si="926"/>
        <v>0</v>
      </c>
      <c r="U4239">
        <f t="shared" si="927"/>
        <v>1</v>
      </c>
      <c r="V4239">
        <f t="shared" si="928"/>
        <v>0</v>
      </c>
      <c r="W4239">
        <f t="shared" si="929"/>
        <v>0</v>
      </c>
      <c r="X4239">
        <f t="shared" si="930"/>
        <v>0</v>
      </c>
      <c r="Y4239">
        <f t="shared" si="931"/>
        <v>0</v>
      </c>
      <c r="Z4239">
        <f t="shared" si="932"/>
        <v>0</v>
      </c>
      <c r="AA4239">
        <f t="shared" si="933"/>
        <v>0</v>
      </c>
      <c r="AB4239">
        <f t="shared" si="934"/>
        <v>1</v>
      </c>
      <c r="AC4239">
        <f t="shared" si="935"/>
        <v>0</v>
      </c>
      <c r="AD4239">
        <f t="shared" si="936"/>
        <v>0</v>
      </c>
      <c r="AE4239">
        <f t="shared" si="937"/>
        <v>0</v>
      </c>
    </row>
    <row r="4240" spans="2:31" x14ac:dyDescent="0.3">
      <c r="B4240" s="1" t="s">
        <v>3512</v>
      </c>
      <c r="C4240">
        <v>6</v>
      </c>
      <c r="D4240" s="2">
        <v>40672</v>
      </c>
      <c r="E4240" s="2">
        <v>40697</v>
      </c>
      <c r="F4240" s="2">
        <v>40805</v>
      </c>
      <c r="G4240">
        <f t="shared" si="924"/>
        <v>14.666666666666666</v>
      </c>
      <c r="H4240" s="1" t="s">
        <v>12</v>
      </c>
      <c r="I4240" t="s">
        <v>11778</v>
      </c>
      <c r="J4240" s="9">
        <v>1</v>
      </c>
      <c r="K4240" s="1">
        <v>44</v>
      </c>
      <c r="L4240" s="1">
        <v>22.727272729999999</v>
      </c>
      <c r="M4240" s="1">
        <v>0</v>
      </c>
      <c r="N4240" s="1">
        <v>64.040000000000006</v>
      </c>
      <c r="O4240" s="1">
        <v>2.7777777999999999E-2</v>
      </c>
      <c r="P4240" s="1">
        <v>0</v>
      </c>
      <c r="Q4240" s="1">
        <v>0</v>
      </c>
      <c r="R4240" s="1">
        <v>0</v>
      </c>
      <c r="S4240">
        <f t="shared" si="925"/>
        <v>3</v>
      </c>
      <c r="T4240">
        <f t="shared" si="926"/>
        <v>0</v>
      </c>
      <c r="U4240">
        <f t="shared" si="927"/>
        <v>0</v>
      </c>
      <c r="V4240">
        <f t="shared" si="928"/>
        <v>0</v>
      </c>
      <c r="W4240">
        <f t="shared" si="929"/>
        <v>1</v>
      </c>
      <c r="X4240">
        <f t="shared" si="930"/>
        <v>0</v>
      </c>
      <c r="Y4240">
        <f t="shared" si="931"/>
        <v>0</v>
      </c>
      <c r="Z4240">
        <f t="shared" si="932"/>
        <v>1</v>
      </c>
      <c r="AA4240">
        <f t="shared" si="933"/>
        <v>0</v>
      </c>
      <c r="AB4240">
        <f t="shared" si="934"/>
        <v>0</v>
      </c>
      <c r="AC4240">
        <f t="shared" si="935"/>
        <v>0</v>
      </c>
      <c r="AD4240">
        <f t="shared" si="936"/>
        <v>0</v>
      </c>
      <c r="AE4240">
        <f t="shared" si="937"/>
        <v>0</v>
      </c>
    </row>
    <row r="4241" spans="2:31" x14ac:dyDescent="0.3">
      <c r="B4241" s="1" t="s">
        <v>148</v>
      </c>
      <c r="C4241">
        <v>0</v>
      </c>
      <c r="D4241" s="2">
        <v>40444</v>
      </c>
      <c r="E4241" s="2">
        <v>40458</v>
      </c>
      <c r="F4241" s="2">
        <v>41582</v>
      </c>
      <c r="G4241">
        <f t="shared" si="924"/>
        <v>1.1388888888888888</v>
      </c>
      <c r="H4241" s="1" t="s">
        <v>3</v>
      </c>
      <c r="I4241" t="s">
        <v>11778</v>
      </c>
      <c r="J4241" s="9">
        <v>1</v>
      </c>
      <c r="K4241" s="1">
        <v>41</v>
      </c>
      <c r="L4241" s="1">
        <v>63.414634149999998</v>
      </c>
      <c r="M4241" s="1">
        <v>9.7560975610000007</v>
      </c>
      <c r="N4241" s="1">
        <v>33.07</v>
      </c>
      <c r="O4241" s="1">
        <v>6.2277579999999999E-3</v>
      </c>
      <c r="P4241" s="1">
        <v>0</v>
      </c>
      <c r="Q4241" s="1">
        <v>0</v>
      </c>
      <c r="R4241" s="1">
        <v>0</v>
      </c>
      <c r="S4241">
        <f t="shared" si="925"/>
        <v>36</v>
      </c>
      <c r="T4241">
        <f t="shared" si="926"/>
        <v>1</v>
      </c>
      <c r="U4241">
        <f t="shared" si="927"/>
        <v>0</v>
      </c>
      <c r="V4241">
        <f t="shared" si="928"/>
        <v>0</v>
      </c>
      <c r="W4241">
        <f t="shared" si="929"/>
        <v>1</v>
      </c>
      <c r="X4241">
        <f t="shared" si="930"/>
        <v>0</v>
      </c>
      <c r="Y4241">
        <f t="shared" si="931"/>
        <v>0</v>
      </c>
      <c r="Z4241">
        <f t="shared" si="932"/>
        <v>0</v>
      </c>
      <c r="AA4241">
        <f t="shared" si="933"/>
        <v>0</v>
      </c>
      <c r="AB4241">
        <f t="shared" si="934"/>
        <v>0</v>
      </c>
      <c r="AC4241">
        <f t="shared" si="935"/>
        <v>1</v>
      </c>
      <c r="AD4241">
        <f t="shared" si="936"/>
        <v>0</v>
      </c>
      <c r="AE4241">
        <f t="shared" si="937"/>
        <v>0</v>
      </c>
    </row>
    <row r="4242" spans="2:31" x14ac:dyDescent="0.3">
      <c r="B4242" s="1" t="s">
        <v>4377</v>
      </c>
      <c r="C4242">
        <v>1</v>
      </c>
      <c r="D4242" s="2">
        <v>41149</v>
      </c>
      <c r="E4242" s="2">
        <v>41110</v>
      </c>
      <c r="F4242" s="2">
        <v>41123</v>
      </c>
      <c r="G4242">
        <f t="shared" si="924"/>
        <v>0</v>
      </c>
      <c r="H4242" s="1" t="s">
        <v>244</v>
      </c>
      <c r="I4242" t="s">
        <v>11781</v>
      </c>
      <c r="J4242" s="9">
        <v>0</v>
      </c>
      <c r="K4242" s="1">
        <v>0</v>
      </c>
      <c r="L4242" s="1">
        <v>0</v>
      </c>
      <c r="M4242" s="1">
        <v>0</v>
      </c>
      <c r="N4242" s="1">
        <v>43.86</v>
      </c>
      <c r="O4242" s="1">
        <v>0.15384615400000001</v>
      </c>
      <c r="P4242" s="1">
        <v>1</v>
      </c>
      <c r="Q4242" s="1">
        <v>0</v>
      </c>
      <c r="R4242" s="1">
        <v>0</v>
      </c>
      <c r="S4242">
        <f t="shared" si="925"/>
        <v>0</v>
      </c>
      <c r="T4242">
        <f t="shared" si="926"/>
        <v>1</v>
      </c>
      <c r="U4242">
        <f t="shared" si="927"/>
        <v>0</v>
      </c>
      <c r="V4242">
        <f t="shared" si="928"/>
        <v>0</v>
      </c>
      <c r="W4242">
        <f t="shared" si="929"/>
        <v>0</v>
      </c>
      <c r="X4242">
        <f t="shared" si="930"/>
        <v>1</v>
      </c>
      <c r="Y4242">
        <f t="shared" si="931"/>
        <v>0</v>
      </c>
      <c r="Z4242">
        <f t="shared" si="932"/>
        <v>0</v>
      </c>
      <c r="AA4242">
        <f t="shared" si="933"/>
        <v>0</v>
      </c>
      <c r="AB4242">
        <f t="shared" si="934"/>
        <v>0</v>
      </c>
      <c r="AC4242">
        <f t="shared" si="935"/>
        <v>0</v>
      </c>
      <c r="AD4242">
        <f t="shared" si="936"/>
        <v>0</v>
      </c>
      <c r="AE4242">
        <f t="shared" si="937"/>
        <v>1</v>
      </c>
    </row>
    <row r="4243" spans="2:31" x14ac:dyDescent="0.3">
      <c r="B4243" s="1" t="s">
        <v>10395</v>
      </c>
      <c r="C4243">
        <v>0</v>
      </c>
      <c r="D4243" s="2">
        <v>41542</v>
      </c>
      <c r="E4243" s="2">
        <v>41545</v>
      </c>
      <c r="F4243" s="2">
        <v>41578</v>
      </c>
      <c r="G4243">
        <f t="shared" si="924"/>
        <v>29</v>
      </c>
      <c r="H4243" s="1" t="s">
        <v>3</v>
      </c>
      <c r="I4243" t="s">
        <v>11779</v>
      </c>
      <c r="J4243" s="9">
        <v>1</v>
      </c>
      <c r="K4243" s="1">
        <v>29</v>
      </c>
      <c r="L4243" s="1">
        <v>51.724137929999998</v>
      </c>
      <c r="M4243" s="1">
        <v>3.448275862</v>
      </c>
      <c r="N4243" s="1">
        <v>55.07</v>
      </c>
      <c r="O4243" s="1">
        <v>9.0909090999999997E-2</v>
      </c>
      <c r="P4243" s="1">
        <v>1</v>
      </c>
      <c r="Q4243" s="1">
        <v>0</v>
      </c>
      <c r="R4243" s="1">
        <v>0</v>
      </c>
      <c r="S4243">
        <f t="shared" si="925"/>
        <v>1</v>
      </c>
      <c r="T4243">
        <f t="shared" si="926"/>
        <v>1</v>
      </c>
      <c r="U4243">
        <f t="shared" si="927"/>
        <v>1</v>
      </c>
      <c r="V4243">
        <f t="shared" si="928"/>
        <v>0</v>
      </c>
      <c r="W4243">
        <f t="shared" si="929"/>
        <v>0</v>
      </c>
      <c r="X4243">
        <f t="shared" si="930"/>
        <v>0</v>
      </c>
      <c r="Y4243">
        <f t="shared" si="931"/>
        <v>0</v>
      </c>
      <c r="Z4243">
        <f t="shared" si="932"/>
        <v>0</v>
      </c>
      <c r="AA4243">
        <f t="shared" si="933"/>
        <v>0</v>
      </c>
      <c r="AB4243">
        <f t="shared" si="934"/>
        <v>0</v>
      </c>
      <c r="AC4243">
        <f t="shared" si="935"/>
        <v>1</v>
      </c>
      <c r="AD4243">
        <f t="shared" si="936"/>
        <v>0</v>
      </c>
      <c r="AE4243">
        <f t="shared" si="937"/>
        <v>0</v>
      </c>
    </row>
    <row r="4244" spans="2:31" x14ac:dyDescent="0.3">
      <c r="B4244" s="1" t="s">
        <v>2269</v>
      </c>
      <c r="C4244">
        <v>6</v>
      </c>
      <c r="D4244" s="2">
        <v>40676</v>
      </c>
      <c r="E4244" s="2">
        <v>40717</v>
      </c>
      <c r="F4244" s="2">
        <v>40748</v>
      </c>
      <c r="G4244">
        <f t="shared" si="924"/>
        <v>44</v>
      </c>
      <c r="H4244" s="1" t="s">
        <v>10</v>
      </c>
      <c r="I4244" t="s">
        <v>11779</v>
      </c>
      <c r="J4244" s="9">
        <v>1</v>
      </c>
      <c r="K4244" s="1">
        <v>44</v>
      </c>
      <c r="L4244" s="1">
        <v>6.8181818180000002</v>
      </c>
      <c r="M4244" s="1">
        <v>0</v>
      </c>
      <c r="N4244" s="1">
        <v>56.49</v>
      </c>
      <c r="O4244" s="1">
        <v>6.4516129000000005E-2</v>
      </c>
      <c r="P4244" s="1">
        <v>0</v>
      </c>
      <c r="Q4244" s="1">
        <v>0</v>
      </c>
      <c r="R4244" s="1">
        <v>0</v>
      </c>
      <c r="S4244">
        <f t="shared" si="925"/>
        <v>1</v>
      </c>
      <c r="T4244">
        <f t="shared" si="926"/>
        <v>0</v>
      </c>
      <c r="U4244">
        <f t="shared" si="927"/>
        <v>1</v>
      </c>
      <c r="V4244">
        <f t="shared" si="928"/>
        <v>0</v>
      </c>
      <c r="W4244">
        <f t="shared" si="929"/>
        <v>0</v>
      </c>
      <c r="X4244">
        <f t="shared" si="930"/>
        <v>0</v>
      </c>
      <c r="Y4244">
        <f t="shared" si="931"/>
        <v>1</v>
      </c>
      <c r="Z4244">
        <f t="shared" si="932"/>
        <v>0</v>
      </c>
      <c r="AA4244">
        <f t="shared" si="933"/>
        <v>0</v>
      </c>
      <c r="AB4244">
        <f t="shared" si="934"/>
        <v>0</v>
      </c>
      <c r="AC4244">
        <f t="shared" si="935"/>
        <v>0</v>
      </c>
      <c r="AD4244">
        <f t="shared" si="936"/>
        <v>0</v>
      </c>
      <c r="AE4244">
        <f t="shared" si="937"/>
        <v>0</v>
      </c>
    </row>
    <row r="4245" spans="2:31" x14ac:dyDescent="0.3">
      <c r="B4245" s="1" t="s">
        <v>7024</v>
      </c>
      <c r="C4245">
        <v>6</v>
      </c>
      <c r="D4245" s="2">
        <v>42592</v>
      </c>
      <c r="E4245" s="2">
        <v>42610</v>
      </c>
      <c r="F4245" s="2">
        <v>42819</v>
      </c>
      <c r="G4245">
        <f t="shared" si="924"/>
        <v>7</v>
      </c>
      <c r="H4245" s="1" t="s">
        <v>12</v>
      </c>
      <c r="I4245" t="s">
        <v>11779</v>
      </c>
      <c r="J4245" s="9">
        <v>1</v>
      </c>
      <c r="K4245" s="1">
        <v>42</v>
      </c>
      <c r="L4245" s="1">
        <v>16.666666670000001</v>
      </c>
      <c r="M4245" s="1">
        <v>4.7619047620000003</v>
      </c>
      <c r="N4245" s="1">
        <v>58.74</v>
      </c>
      <c r="O4245" s="1">
        <v>1.43540669856459E-2</v>
      </c>
      <c r="P4245" s="1">
        <v>0</v>
      </c>
      <c r="Q4245" s="1">
        <v>0</v>
      </c>
      <c r="R4245" s="1">
        <v>0</v>
      </c>
      <c r="S4245">
        <f t="shared" si="925"/>
        <v>6</v>
      </c>
      <c r="T4245">
        <f t="shared" si="926"/>
        <v>0</v>
      </c>
      <c r="U4245">
        <f t="shared" si="927"/>
        <v>1</v>
      </c>
      <c r="V4245">
        <f t="shared" si="928"/>
        <v>0</v>
      </c>
      <c r="W4245">
        <f t="shared" si="929"/>
        <v>0</v>
      </c>
      <c r="X4245">
        <f t="shared" si="930"/>
        <v>0</v>
      </c>
      <c r="Y4245">
        <f t="shared" si="931"/>
        <v>0</v>
      </c>
      <c r="Z4245">
        <f t="shared" si="932"/>
        <v>1</v>
      </c>
      <c r="AA4245">
        <f t="shared" si="933"/>
        <v>0</v>
      </c>
      <c r="AB4245">
        <f t="shared" si="934"/>
        <v>0</v>
      </c>
      <c r="AC4245">
        <f t="shared" si="935"/>
        <v>0</v>
      </c>
      <c r="AD4245">
        <f t="shared" si="936"/>
        <v>0</v>
      </c>
      <c r="AE4245">
        <f t="shared" si="937"/>
        <v>0</v>
      </c>
    </row>
    <row r="4246" spans="2:31" x14ac:dyDescent="0.3">
      <c r="B4246" s="1" t="s">
        <v>1918</v>
      </c>
      <c r="C4246">
        <v>6</v>
      </c>
      <c r="D4246" s="2">
        <v>40748</v>
      </c>
      <c r="E4246" s="2">
        <v>40748</v>
      </c>
      <c r="F4246" s="2">
        <v>41451</v>
      </c>
      <c r="G4246">
        <f t="shared" si="924"/>
        <v>2.0869565217391304</v>
      </c>
      <c r="H4246" s="1" t="s">
        <v>22</v>
      </c>
      <c r="I4246" t="s">
        <v>11778</v>
      </c>
      <c r="J4246" s="9">
        <v>1</v>
      </c>
      <c r="K4246" s="1">
        <v>48</v>
      </c>
      <c r="L4246" s="1">
        <v>0</v>
      </c>
      <c r="M4246" s="1">
        <v>0</v>
      </c>
      <c r="N4246" s="1">
        <v>60.84</v>
      </c>
      <c r="O4246" s="1">
        <v>2.7027026999999999E-2</v>
      </c>
      <c r="P4246" s="1">
        <v>0</v>
      </c>
      <c r="Q4246" s="1">
        <v>0</v>
      </c>
      <c r="R4246" s="1">
        <v>0</v>
      </c>
      <c r="S4246">
        <f t="shared" si="925"/>
        <v>23</v>
      </c>
      <c r="T4246">
        <f t="shared" si="926"/>
        <v>0</v>
      </c>
      <c r="U4246">
        <f t="shared" si="927"/>
        <v>0</v>
      </c>
      <c r="V4246">
        <f t="shared" si="928"/>
        <v>0</v>
      </c>
      <c r="W4246">
        <f t="shared" si="929"/>
        <v>1</v>
      </c>
      <c r="X4246">
        <f t="shared" si="930"/>
        <v>0</v>
      </c>
      <c r="Y4246">
        <f t="shared" si="931"/>
        <v>0</v>
      </c>
      <c r="Z4246">
        <f t="shared" si="932"/>
        <v>0</v>
      </c>
      <c r="AA4246">
        <f t="shared" si="933"/>
        <v>0</v>
      </c>
      <c r="AB4246">
        <f t="shared" si="934"/>
        <v>1</v>
      </c>
      <c r="AC4246">
        <f t="shared" si="935"/>
        <v>0</v>
      </c>
      <c r="AD4246">
        <f t="shared" si="936"/>
        <v>0</v>
      </c>
      <c r="AE4246">
        <f t="shared" si="937"/>
        <v>0</v>
      </c>
    </row>
    <row r="4247" spans="2:31" x14ac:dyDescent="0.3">
      <c r="B4247" s="1" t="s">
        <v>3255</v>
      </c>
      <c r="C4247">
        <v>3</v>
      </c>
      <c r="D4247" s="2">
        <v>40940</v>
      </c>
      <c r="E4247" s="2">
        <v>40940</v>
      </c>
      <c r="F4247" s="2">
        <v>40948</v>
      </c>
      <c r="G4247">
        <f t="shared" si="924"/>
        <v>34</v>
      </c>
      <c r="H4247" s="1" t="s">
        <v>22</v>
      </c>
      <c r="I4247" t="s">
        <v>11779</v>
      </c>
      <c r="J4247" s="9">
        <v>1</v>
      </c>
      <c r="K4247" s="1">
        <v>34</v>
      </c>
      <c r="L4247" s="1">
        <v>17.647058820000002</v>
      </c>
      <c r="M4247" s="1">
        <v>2.9411764709999999</v>
      </c>
      <c r="N4247" s="1">
        <v>95.45</v>
      </c>
      <c r="O4247" s="1">
        <v>0.25</v>
      </c>
      <c r="P4247" s="1">
        <v>0</v>
      </c>
      <c r="Q4247" s="1">
        <v>0</v>
      </c>
      <c r="R4247" s="1">
        <v>0</v>
      </c>
      <c r="S4247">
        <f t="shared" si="925"/>
        <v>0</v>
      </c>
      <c r="T4247">
        <f t="shared" si="926"/>
        <v>0</v>
      </c>
      <c r="U4247">
        <f t="shared" si="927"/>
        <v>1</v>
      </c>
      <c r="V4247">
        <f t="shared" si="928"/>
        <v>0</v>
      </c>
      <c r="W4247">
        <f t="shared" si="929"/>
        <v>0</v>
      </c>
      <c r="X4247">
        <f t="shared" si="930"/>
        <v>0</v>
      </c>
      <c r="Y4247">
        <f t="shared" si="931"/>
        <v>0</v>
      </c>
      <c r="Z4247">
        <f t="shared" si="932"/>
        <v>0</v>
      </c>
      <c r="AA4247">
        <f t="shared" si="933"/>
        <v>0</v>
      </c>
      <c r="AB4247">
        <f t="shared" si="934"/>
        <v>1</v>
      </c>
      <c r="AC4247">
        <f t="shared" si="935"/>
        <v>0</v>
      </c>
      <c r="AD4247">
        <f t="shared" si="936"/>
        <v>0</v>
      </c>
      <c r="AE4247">
        <f t="shared" si="937"/>
        <v>0</v>
      </c>
    </row>
    <row r="4248" spans="2:31" x14ac:dyDescent="0.3">
      <c r="B4248" s="1" t="s">
        <v>10095</v>
      </c>
      <c r="C4248">
        <v>0</v>
      </c>
      <c r="D4248" s="2">
        <v>40818</v>
      </c>
      <c r="E4248" s="2">
        <v>40818</v>
      </c>
      <c r="F4248" s="2">
        <v>40998</v>
      </c>
      <c r="G4248">
        <f t="shared" si="924"/>
        <v>6.8</v>
      </c>
      <c r="H4248" s="1" t="s">
        <v>10</v>
      </c>
      <c r="I4248" t="s">
        <v>11779</v>
      </c>
      <c r="J4248" s="9">
        <v>1</v>
      </c>
      <c r="K4248" s="1">
        <v>34</v>
      </c>
      <c r="L4248" s="1">
        <v>70.58823529</v>
      </c>
      <c r="M4248" s="1">
        <v>41.176470590000001</v>
      </c>
      <c r="N4248" s="1">
        <v>66.790000000000006</v>
      </c>
      <c r="O4248" s="1">
        <v>1.1111111E-2</v>
      </c>
      <c r="P4248" s="1">
        <v>0</v>
      </c>
      <c r="Q4248" s="1">
        <v>0</v>
      </c>
      <c r="R4248" s="1">
        <v>0</v>
      </c>
      <c r="S4248">
        <f t="shared" si="925"/>
        <v>5</v>
      </c>
      <c r="T4248">
        <f t="shared" si="926"/>
        <v>0</v>
      </c>
      <c r="U4248">
        <f t="shared" si="927"/>
        <v>1</v>
      </c>
      <c r="V4248">
        <f t="shared" si="928"/>
        <v>0</v>
      </c>
      <c r="W4248">
        <f t="shared" si="929"/>
        <v>0</v>
      </c>
      <c r="X4248">
        <f t="shared" si="930"/>
        <v>0</v>
      </c>
      <c r="Y4248">
        <f t="shared" si="931"/>
        <v>1</v>
      </c>
      <c r="Z4248">
        <f t="shared" si="932"/>
        <v>0</v>
      </c>
      <c r="AA4248">
        <f t="shared" si="933"/>
        <v>0</v>
      </c>
      <c r="AB4248">
        <f t="shared" si="934"/>
        <v>0</v>
      </c>
      <c r="AC4248">
        <f t="shared" si="935"/>
        <v>0</v>
      </c>
      <c r="AD4248">
        <f t="shared" si="936"/>
        <v>0</v>
      </c>
      <c r="AE4248">
        <f t="shared" si="937"/>
        <v>0</v>
      </c>
    </row>
    <row r="4249" spans="2:31" x14ac:dyDescent="0.3">
      <c r="B4249" s="1" t="s">
        <v>5418</v>
      </c>
      <c r="C4249">
        <v>0</v>
      </c>
      <c r="D4249" s="2">
        <v>41553</v>
      </c>
      <c r="E4249" s="2">
        <v>41561</v>
      </c>
      <c r="F4249" s="2">
        <v>41569</v>
      </c>
      <c r="G4249">
        <f t="shared" si="924"/>
        <v>25</v>
      </c>
      <c r="H4249" s="1" t="s">
        <v>5</v>
      </c>
      <c r="I4249" t="s">
        <v>11780</v>
      </c>
      <c r="J4249" s="9">
        <v>1</v>
      </c>
      <c r="K4249" s="1">
        <v>25</v>
      </c>
      <c r="L4249" s="1">
        <v>72</v>
      </c>
      <c r="M4249" s="1">
        <v>8</v>
      </c>
      <c r="N4249" s="1">
        <v>46.18</v>
      </c>
      <c r="O4249" s="1">
        <v>0.25</v>
      </c>
      <c r="P4249" s="1">
        <v>1</v>
      </c>
      <c r="Q4249" s="1">
        <v>0</v>
      </c>
      <c r="R4249" s="1">
        <v>0</v>
      </c>
      <c r="S4249">
        <f t="shared" si="925"/>
        <v>0</v>
      </c>
      <c r="T4249">
        <f t="shared" si="926"/>
        <v>0</v>
      </c>
      <c r="U4249">
        <f t="shared" si="927"/>
        <v>0</v>
      </c>
      <c r="V4249">
        <f t="shared" si="928"/>
        <v>1</v>
      </c>
      <c r="W4249">
        <f t="shared" si="929"/>
        <v>0</v>
      </c>
      <c r="X4249">
        <f t="shared" si="930"/>
        <v>0</v>
      </c>
      <c r="Y4249">
        <f t="shared" si="931"/>
        <v>0</v>
      </c>
      <c r="Z4249">
        <f t="shared" si="932"/>
        <v>0</v>
      </c>
      <c r="AA4249">
        <f t="shared" si="933"/>
        <v>1</v>
      </c>
      <c r="AB4249">
        <f t="shared" si="934"/>
        <v>0</v>
      </c>
      <c r="AC4249">
        <f t="shared" si="935"/>
        <v>0</v>
      </c>
      <c r="AD4249">
        <f t="shared" si="936"/>
        <v>0</v>
      </c>
      <c r="AE4249">
        <f t="shared" si="937"/>
        <v>0</v>
      </c>
    </row>
    <row r="4250" spans="2:31" x14ac:dyDescent="0.3">
      <c r="B4250" s="1" t="s">
        <v>8560</v>
      </c>
      <c r="C4250">
        <v>6</v>
      </c>
      <c r="D4250" s="2">
        <v>41226</v>
      </c>
      <c r="E4250" s="2">
        <v>41244</v>
      </c>
      <c r="F4250" s="2">
        <v>41337</v>
      </c>
      <c r="G4250">
        <f t="shared" si="924"/>
        <v>15.333333333333334</v>
      </c>
      <c r="H4250" s="1" t="s">
        <v>10</v>
      </c>
      <c r="I4250" t="s">
        <v>11778</v>
      </c>
      <c r="J4250" s="9">
        <v>1</v>
      </c>
      <c r="K4250" s="1">
        <v>46</v>
      </c>
      <c r="L4250" s="1">
        <v>17.391304349999999</v>
      </c>
      <c r="M4250" s="1">
        <v>4.3478260869999996</v>
      </c>
      <c r="N4250" s="1">
        <v>59.54</v>
      </c>
      <c r="O4250" s="1">
        <v>5.3763441000000002E-2</v>
      </c>
      <c r="P4250" s="1">
        <v>1</v>
      </c>
      <c r="Q4250" s="1">
        <v>0</v>
      </c>
      <c r="R4250" s="1">
        <v>0</v>
      </c>
      <c r="S4250">
        <f t="shared" si="925"/>
        <v>3</v>
      </c>
      <c r="T4250">
        <f t="shared" si="926"/>
        <v>0</v>
      </c>
      <c r="U4250">
        <f t="shared" si="927"/>
        <v>0</v>
      </c>
      <c r="V4250">
        <f t="shared" si="928"/>
        <v>0</v>
      </c>
      <c r="W4250">
        <f t="shared" si="929"/>
        <v>1</v>
      </c>
      <c r="X4250">
        <f t="shared" si="930"/>
        <v>0</v>
      </c>
      <c r="Y4250">
        <f t="shared" si="931"/>
        <v>1</v>
      </c>
      <c r="Z4250">
        <f t="shared" si="932"/>
        <v>0</v>
      </c>
      <c r="AA4250">
        <f t="shared" si="933"/>
        <v>0</v>
      </c>
      <c r="AB4250">
        <f t="shared" si="934"/>
        <v>0</v>
      </c>
      <c r="AC4250">
        <f t="shared" si="935"/>
        <v>0</v>
      </c>
      <c r="AD4250">
        <f t="shared" si="936"/>
        <v>0</v>
      </c>
      <c r="AE4250">
        <f t="shared" si="937"/>
        <v>0</v>
      </c>
    </row>
    <row r="4251" spans="2:31" x14ac:dyDescent="0.3">
      <c r="B4251" s="1" t="s">
        <v>10623</v>
      </c>
      <c r="C4251">
        <v>0</v>
      </c>
      <c r="D4251" s="2">
        <v>41565</v>
      </c>
      <c r="E4251" s="2">
        <v>41565</v>
      </c>
      <c r="F4251" s="2">
        <v>41574</v>
      </c>
      <c r="G4251">
        <f t="shared" si="924"/>
        <v>26</v>
      </c>
      <c r="H4251" s="1" t="s">
        <v>10</v>
      </c>
      <c r="I4251" t="s">
        <v>11778</v>
      </c>
      <c r="J4251" s="9">
        <v>1</v>
      </c>
      <c r="K4251" s="1">
        <v>26</v>
      </c>
      <c r="L4251" s="1">
        <v>53.84615385</v>
      </c>
      <c r="M4251" s="1">
        <v>0</v>
      </c>
      <c r="N4251" s="1">
        <v>38.46</v>
      </c>
      <c r="O4251" s="1">
        <v>0.222222222</v>
      </c>
      <c r="P4251" s="1">
        <v>1</v>
      </c>
      <c r="Q4251" s="1">
        <v>1</v>
      </c>
      <c r="R4251" s="1">
        <v>0</v>
      </c>
      <c r="S4251">
        <f t="shared" si="925"/>
        <v>0</v>
      </c>
      <c r="T4251">
        <f t="shared" si="926"/>
        <v>0</v>
      </c>
      <c r="U4251">
        <f t="shared" si="927"/>
        <v>0</v>
      </c>
      <c r="V4251">
        <f t="shared" si="928"/>
        <v>0</v>
      </c>
      <c r="W4251">
        <f t="shared" si="929"/>
        <v>1</v>
      </c>
      <c r="X4251">
        <f t="shared" si="930"/>
        <v>0</v>
      </c>
      <c r="Y4251">
        <f t="shared" si="931"/>
        <v>1</v>
      </c>
      <c r="Z4251">
        <f t="shared" si="932"/>
        <v>0</v>
      </c>
      <c r="AA4251">
        <f t="shared" si="933"/>
        <v>0</v>
      </c>
      <c r="AB4251">
        <f t="shared" si="934"/>
        <v>0</v>
      </c>
      <c r="AC4251">
        <f t="shared" si="935"/>
        <v>0</v>
      </c>
      <c r="AD4251">
        <f t="shared" si="936"/>
        <v>0</v>
      </c>
      <c r="AE4251">
        <f t="shared" si="937"/>
        <v>0</v>
      </c>
    </row>
    <row r="4252" spans="2:31" x14ac:dyDescent="0.3">
      <c r="B4252" s="1" t="s">
        <v>161</v>
      </c>
      <c r="C4252">
        <v>2</v>
      </c>
      <c r="D4252" s="2">
        <v>40580</v>
      </c>
      <c r="E4252" s="2">
        <v>40607</v>
      </c>
      <c r="F4252" s="2">
        <v>40781</v>
      </c>
      <c r="G4252">
        <f t="shared" si="924"/>
        <v>8</v>
      </c>
      <c r="H4252" s="1" t="s">
        <v>3</v>
      </c>
      <c r="I4252" t="s">
        <v>11779</v>
      </c>
      <c r="J4252" s="9">
        <v>1</v>
      </c>
      <c r="K4252" s="1">
        <v>40</v>
      </c>
      <c r="L4252" s="1">
        <v>32.5</v>
      </c>
      <c r="M4252" s="1">
        <v>0</v>
      </c>
      <c r="N4252" s="1">
        <v>126.37</v>
      </c>
      <c r="O4252" s="1">
        <v>1.1494252999999999E-2</v>
      </c>
      <c r="P4252" s="1">
        <v>0</v>
      </c>
      <c r="Q4252" s="1">
        <v>0</v>
      </c>
      <c r="R4252" s="1">
        <v>0</v>
      </c>
      <c r="S4252">
        <f t="shared" si="925"/>
        <v>5</v>
      </c>
      <c r="T4252">
        <f t="shared" si="926"/>
        <v>1</v>
      </c>
      <c r="U4252">
        <f t="shared" si="927"/>
        <v>1</v>
      </c>
      <c r="V4252">
        <f t="shared" si="928"/>
        <v>0</v>
      </c>
      <c r="W4252">
        <f t="shared" si="929"/>
        <v>0</v>
      </c>
      <c r="X4252">
        <f t="shared" si="930"/>
        <v>0</v>
      </c>
      <c r="Y4252">
        <f t="shared" si="931"/>
        <v>0</v>
      </c>
      <c r="Z4252">
        <f t="shared" si="932"/>
        <v>0</v>
      </c>
      <c r="AA4252">
        <f t="shared" si="933"/>
        <v>0</v>
      </c>
      <c r="AB4252">
        <f t="shared" si="934"/>
        <v>0</v>
      </c>
      <c r="AC4252">
        <f t="shared" si="935"/>
        <v>1</v>
      </c>
      <c r="AD4252">
        <f t="shared" si="936"/>
        <v>0</v>
      </c>
      <c r="AE4252">
        <f t="shared" si="937"/>
        <v>0</v>
      </c>
    </row>
    <row r="4253" spans="2:31" x14ac:dyDescent="0.3">
      <c r="B4253" s="1" t="s">
        <v>253</v>
      </c>
      <c r="C4253">
        <v>6</v>
      </c>
      <c r="D4253" s="2">
        <v>41149</v>
      </c>
      <c r="E4253" s="2">
        <v>41116</v>
      </c>
      <c r="F4253" s="2">
        <v>41285</v>
      </c>
      <c r="G4253">
        <f t="shared" si="924"/>
        <v>7.6</v>
      </c>
      <c r="H4253" s="1" t="s">
        <v>244</v>
      </c>
      <c r="I4253" t="s">
        <v>11780</v>
      </c>
      <c r="J4253" s="9">
        <v>1</v>
      </c>
      <c r="K4253" s="1">
        <v>38</v>
      </c>
      <c r="L4253" s="1">
        <v>0</v>
      </c>
      <c r="M4253" s="1">
        <v>0</v>
      </c>
      <c r="N4253" s="1">
        <v>49.54</v>
      </c>
      <c r="O4253" s="1">
        <v>5.3254438000000001E-2</v>
      </c>
      <c r="P4253" s="1">
        <v>1</v>
      </c>
      <c r="Q4253" s="1">
        <v>0</v>
      </c>
      <c r="R4253" s="1">
        <v>0</v>
      </c>
      <c r="S4253">
        <f t="shared" si="925"/>
        <v>5</v>
      </c>
      <c r="T4253">
        <f t="shared" si="926"/>
        <v>1</v>
      </c>
      <c r="U4253">
        <f t="shared" si="927"/>
        <v>0</v>
      </c>
      <c r="V4253">
        <f t="shared" si="928"/>
        <v>1</v>
      </c>
      <c r="W4253">
        <f t="shared" si="929"/>
        <v>0</v>
      </c>
      <c r="X4253">
        <f t="shared" si="930"/>
        <v>0</v>
      </c>
      <c r="Y4253">
        <f t="shared" si="931"/>
        <v>0</v>
      </c>
      <c r="Z4253">
        <f t="shared" si="932"/>
        <v>0</v>
      </c>
      <c r="AA4253">
        <f t="shared" si="933"/>
        <v>0</v>
      </c>
      <c r="AB4253">
        <f t="shared" si="934"/>
        <v>0</v>
      </c>
      <c r="AC4253">
        <f t="shared" si="935"/>
        <v>0</v>
      </c>
      <c r="AD4253">
        <f t="shared" si="936"/>
        <v>0</v>
      </c>
      <c r="AE4253">
        <f t="shared" si="937"/>
        <v>1</v>
      </c>
    </row>
    <row r="4254" spans="2:31" x14ac:dyDescent="0.3">
      <c r="B4254" s="1" t="s">
        <v>847</v>
      </c>
      <c r="C4254">
        <v>3</v>
      </c>
      <c r="D4254" s="2">
        <v>40360</v>
      </c>
      <c r="E4254" s="2">
        <v>40637</v>
      </c>
      <c r="F4254" s="2">
        <v>41658</v>
      </c>
      <c r="G4254">
        <f t="shared" si="924"/>
        <v>1.696969696969697</v>
      </c>
      <c r="H4254" s="1" t="s">
        <v>12</v>
      </c>
      <c r="I4254" t="s">
        <v>11778</v>
      </c>
      <c r="J4254" s="9">
        <v>1</v>
      </c>
      <c r="K4254" s="1">
        <v>56</v>
      </c>
      <c r="L4254" s="1">
        <v>0</v>
      </c>
      <c r="M4254" s="1">
        <v>0</v>
      </c>
      <c r="N4254" s="1">
        <v>63.03</v>
      </c>
      <c r="O4254" s="1">
        <v>4.7012733000000001E-2</v>
      </c>
      <c r="P4254" s="1">
        <v>0</v>
      </c>
      <c r="Q4254" s="1">
        <v>0</v>
      </c>
      <c r="R4254" s="1">
        <v>0</v>
      </c>
      <c r="S4254">
        <f t="shared" si="925"/>
        <v>33</v>
      </c>
      <c r="T4254">
        <f t="shared" si="926"/>
        <v>0</v>
      </c>
      <c r="U4254">
        <f t="shared" si="927"/>
        <v>0</v>
      </c>
      <c r="V4254">
        <f t="shared" si="928"/>
        <v>0</v>
      </c>
      <c r="W4254">
        <f t="shared" si="929"/>
        <v>1</v>
      </c>
      <c r="X4254">
        <f t="shared" si="930"/>
        <v>0</v>
      </c>
      <c r="Y4254">
        <f t="shared" si="931"/>
        <v>0</v>
      </c>
      <c r="Z4254">
        <f t="shared" si="932"/>
        <v>1</v>
      </c>
      <c r="AA4254">
        <f t="shared" si="933"/>
        <v>0</v>
      </c>
      <c r="AB4254">
        <f t="shared" si="934"/>
        <v>0</v>
      </c>
      <c r="AC4254">
        <f t="shared" si="935"/>
        <v>0</v>
      </c>
      <c r="AD4254">
        <f t="shared" si="936"/>
        <v>0</v>
      </c>
      <c r="AE4254">
        <f t="shared" si="937"/>
        <v>0</v>
      </c>
    </row>
    <row r="4255" spans="2:31" x14ac:dyDescent="0.3">
      <c r="B4255" s="1" t="s">
        <v>7287</v>
      </c>
      <c r="C4255">
        <v>2</v>
      </c>
      <c r="D4255" s="2">
        <v>42433</v>
      </c>
      <c r="E4255" s="2">
        <v>42694</v>
      </c>
      <c r="F4255" s="2">
        <v>42702</v>
      </c>
      <c r="G4255">
        <f t="shared" si="924"/>
        <v>0</v>
      </c>
      <c r="H4255" s="1" t="s">
        <v>12</v>
      </c>
      <c r="I4255" t="s">
        <v>11778</v>
      </c>
      <c r="J4255" s="9">
        <v>0</v>
      </c>
      <c r="K4255" s="1">
        <v>0</v>
      </c>
      <c r="L4255" s="1">
        <v>0</v>
      </c>
      <c r="M4255" s="1">
        <v>0</v>
      </c>
      <c r="N4255" s="1">
        <v>136.37</v>
      </c>
      <c r="O4255" s="1">
        <v>0.25</v>
      </c>
      <c r="P4255" s="1">
        <v>1</v>
      </c>
      <c r="Q4255" s="1">
        <v>0</v>
      </c>
      <c r="R4255" s="1">
        <v>0</v>
      </c>
      <c r="S4255">
        <f t="shared" si="925"/>
        <v>0</v>
      </c>
      <c r="T4255">
        <f t="shared" si="926"/>
        <v>0</v>
      </c>
      <c r="U4255">
        <f t="shared" si="927"/>
        <v>0</v>
      </c>
      <c r="V4255">
        <f t="shared" si="928"/>
        <v>0</v>
      </c>
      <c r="W4255">
        <f t="shared" si="929"/>
        <v>1</v>
      </c>
      <c r="X4255">
        <f t="shared" si="930"/>
        <v>0</v>
      </c>
      <c r="Y4255">
        <f t="shared" si="931"/>
        <v>0</v>
      </c>
      <c r="Z4255">
        <f t="shared" si="932"/>
        <v>1</v>
      </c>
      <c r="AA4255">
        <f t="shared" si="933"/>
        <v>0</v>
      </c>
      <c r="AB4255">
        <f t="shared" si="934"/>
        <v>0</v>
      </c>
      <c r="AC4255">
        <f t="shared" si="935"/>
        <v>0</v>
      </c>
      <c r="AD4255">
        <f t="shared" si="936"/>
        <v>0</v>
      </c>
      <c r="AE4255">
        <f t="shared" si="937"/>
        <v>0</v>
      </c>
    </row>
    <row r="4256" spans="2:31" x14ac:dyDescent="0.3">
      <c r="B4256" s="1" t="s">
        <v>1398</v>
      </c>
      <c r="C4256">
        <v>3</v>
      </c>
      <c r="D4256" s="2">
        <v>41413</v>
      </c>
      <c r="E4256" s="2">
        <v>41414</v>
      </c>
      <c r="F4256" s="2">
        <v>41450</v>
      </c>
      <c r="G4256">
        <f t="shared" si="924"/>
        <v>46</v>
      </c>
      <c r="H4256" s="1" t="s">
        <v>12</v>
      </c>
      <c r="I4256" t="s">
        <v>11779</v>
      </c>
      <c r="J4256" s="9">
        <v>1</v>
      </c>
      <c r="K4256" s="1">
        <v>46</v>
      </c>
      <c r="L4256" s="1">
        <v>15.217391299999999</v>
      </c>
      <c r="M4256" s="1">
        <v>6.5217391300000003</v>
      </c>
      <c r="N4256" s="1">
        <v>105.55</v>
      </c>
      <c r="O4256" s="1">
        <v>0.111111111</v>
      </c>
      <c r="P4256" s="1">
        <v>1</v>
      </c>
      <c r="Q4256" s="1">
        <v>0</v>
      </c>
      <c r="R4256" s="1">
        <v>0</v>
      </c>
      <c r="S4256">
        <f t="shared" si="925"/>
        <v>1</v>
      </c>
      <c r="T4256">
        <f t="shared" si="926"/>
        <v>0</v>
      </c>
      <c r="U4256">
        <f t="shared" si="927"/>
        <v>1</v>
      </c>
      <c r="V4256">
        <f t="shared" si="928"/>
        <v>0</v>
      </c>
      <c r="W4256">
        <f t="shared" si="929"/>
        <v>0</v>
      </c>
      <c r="X4256">
        <f t="shared" si="930"/>
        <v>0</v>
      </c>
      <c r="Y4256">
        <f t="shared" si="931"/>
        <v>0</v>
      </c>
      <c r="Z4256">
        <f t="shared" si="932"/>
        <v>1</v>
      </c>
      <c r="AA4256">
        <f t="shared" si="933"/>
        <v>0</v>
      </c>
      <c r="AB4256">
        <f t="shared" si="934"/>
        <v>0</v>
      </c>
      <c r="AC4256">
        <f t="shared" si="935"/>
        <v>0</v>
      </c>
      <c r="AD4256">
        <f t="shared" si="936"/>
        <v>0</v>
      </c>
      <c r="AE4256">
        <f t="shared" si="937"/>
        <v>0</v>
      </c>
    </row>
    <row r="4257" spans="2:31" x14ac:dyDescent="0.3">
      <c r="B4257" s="1" t="s">
        <v>11146</v>
      </c>
      <c r="C4257">
        <v>4</v>
      </c>
      <c r="D4257" s="2">
        <v>42225</v>
      </c>
      <c r="E4257" s="2">
        <v>42316</v>
      </c>
      <c r="F4257" s="2">
        <v>43120</v>
      </c>
      <c r="G4257">
        <f t="shared" si="924"/>
        <v>1.3076923076923077</v>
      </c>
      <c r="H4257" s="1" t="s">
        <v>10</v>
      </c>
      <c r="I4257" t="s">
        <v>11779</v>
      </c>
      <c r="J4257" s="9">
        <v>1</v>
      </c>
      <c r="K4257" s="1">
        <v>34</v>
      </c>
      <c r="L4257" s="1">
        <v>85.294117650000004</v>
      </c>
      <c r="M4257" s="1">
        <v>35.294117649999997</v>
      </c>
      <c r="N4257" s="1">
        <v>119.46</v>
      </c>
      <c r="O4257" s="1">
        <v>2.1144278606965199E-2</v>
      </c>
      <c r="P4257" s="1">
        <v>0</v>
      </c>
      <c r="Q4257" s="1">
        <v>0</v>
      </c>
      <c r="R4257" s="1">
        <v>0</v>
      </c>
      <c r="S4257">
        <f t="shared" si="925"/>
        <v>26</v>
      </c>
      <c r="T4257">
        <f t="shared" si="926"/>
        <v>0</v>
      </c>
      <c r="U4257">
        <f t="shared" si="927"/>
        <v>1</v>
      </c>
      <c r="V4257">
        <f t="shared" si="928"/>
        <v>0</v>
      </c>
      <c r="W4257">
        <f t="shared" si="929"/>
        <v>0</v>
      </c>
      <c r="X4257">
        <f t="shared" si="930"/>
        <v>0</v>
      </c>
      <c r="Y4257">
        <f t="shared" si="931"/>
        <v>1</v>
      </c>
      <c r="Z4257">
        <f t="shared" si="932"/>
        <v>0</v>
      </c>
      <c r="AA4257">
        <f t="shared" si="933"/>
        <v>0</v>
      </c>
      <c r="AB4257">
        <f t="shared" si="934"/>
        <v>0</v>
      </c>
      <c r="AC4257">
        <f t="shared" si="935"/>
        <v>0</v>
      </c>
      <c r="AD4257">
        <f t="shared" si="936"/>
        <v>0</v>
      </c>
      <c r="AE4257">
        <f t="shared" si="937"/>
        <v>0</v>
      </c>
    </row>
    <row r="4258" spans="2:31" x14ac:dyDescent="0.3">
      <c r="B4258" s="1" t="s">
        <v>4254</v>
      </c>
      <c r="C4258">
        <v>0</v>
      </c>
      <c r="D4258" s="2">
        <v>40444</v>
      </c>
      <c r="E4258" s="2">
        <v>40447</v>
      </c>
      <c r="F4258" s="2">
        <v>40959</v>
      </c>
      <c r="G4258">
        <f t="shared" si="924"/>
        <v>0.4375</v>
      </c>
      <c r="H4258" s="1" t="s">
        <v>10</v>
      </c>
      <c r="I4258" t="s">
        <v>11779</v>
      </c>
      <c r="J4258" s="9">
        <v>0</v>
      </c>
      <c r="K4258" s="1">
        <v>7</v>
      </c>
      <c r="L4258" s="1">
        <v>85.714285709999999</v>
      </c>
      <c r="M4258" s="1">
        <v>0</v>
      </c>
      <c r="N4258" s="1">
        <v>74.8</v>
      </c>
      <c r="O4258" s="1">
        <v>1.5625E-2</v>
      </c>
      <c r="P4258" s="1">
        <v>1</v>
      </c>
      <c r="Q4258" s="1">
        <v>0</v>
      </c>
      <c r="R4258" s="1">
        <v>0</v>
      </c>
      <c r="S4258">
        <f t="shared" si="925"/>
        <v>16</v>
      </c>
      <c r="T4258">
        <f t="shared" si="926"/>
        <v>0</v>
      </c>
      <c r="U4258">
        <f t="shared" si="927"/>
        <v>1</v>
      </c>
      <c r="V4258">
        <f t="shared" si="928"/>
        <v>0</v>
      </c>
      <c r="W4258">
        <f t="shared" si="929"/>
        <v>0</v>
      </c>
      <c r="X4258">
        <f t="shared" si="930"/>
        <v>0</v>
      </c>
      <c r="Y4258">
        <f t="shared" si="931"/>
        <v>1</v>
      </c>
      <c r="Z4258">
        <f t="shared" si="932"/>
        <v>0</v>
      </c>
      <c r="AA4258">
        <f t="shared" si="933"/>
        <v>0</v>
      </c>
      <c r="AB4258">
        <f t="shared" si="934"/>
        <v>0</v>
      </c>
      <c r="AC4258">
        <f t="shared" si="935"/>
        <v>0</v>
      </c>
      <c r="AD4258">
        <f t="shared" si="936"/>
        <v>0</v>
      </c>
      <c r="AE4258">
        <f t="shared" si="937"/>
        <v>0</v>
      </c>
    </row>
    <row r="4259" spans="2:31" x14ac:dyDescent="0.3">
      <c r="B4259" s="1" t="s">
        <v>4128</v>
      </c>
      <c r="C4259">
        <v>3</v>
      </c>
      <c r="D4259" s="2">
        <v>40130</v>
      </c>
      <c r="E4259" s="2">
        <v>40168</v>
      </c>
      <c r="F4259" s="2">
        <v>40839</v>
      </c>
      <c r="G4259">
        <f t="shared" si="924"/>
        <v>2.0454545454545454</v>
      </c>
      <c r="H4259" s="1" t="s">
        <v>12</v>
      </c>
      <c r="I4259" t="s">
        <v>11778</v>
      </c>
      <c r="J4259" s="9">
        <v>1</v>
      </c>
      <c r="K4259" s="1">
        <v>45</v>
      </c>
      <c r="L4259" s="1">
        <v>6.6666666670000003</v>
      </c>
      <c r="M4259" s="1">
        <v>0</v>
      </c>
      <c r="N4259" s="1">
        <v>84.72</v>
      </c>
      <c r="O4259" s="1">
        <v>1.1922504E-2</v>
      </c>
      <c r="P4259" s="1">
        <v>0</v>
      </c>
      <c r="Q4259" s="1">
        <v>0</v>
      </c>
      <c r="R4259" s="1">
        <v>0</v>
      </c>
      <c r="S4259">
        <f t="shared" si="925"/>
        <v>22</v>
      </c>
      <c r="T4259">
        <f t="shared" si="926"/>
        <v>0</v>
      </c>
      <c r="U4259">
        <f t="shared" si="927"/>
        <v>0</v>
      </c>
      <c r="V4259">
        <f t="shared" si="928"/>
        <v>0</v>
      </c>
      <c r="W4259">
        <f t="shared" si="929"/>
        <v>1</v>
      </c>
      <c r="X4259">
        <f t="shared" si="930"/>
        <v>0</v>
      </c>
      <c r="Y4259">
        <f t="shared" si="931"/>
        <v>0</v>
      </c>
      <c r="Z4259">
        <f t="shared" si="932"/>
        <v>1</v>
      </c>
      <c r="AA4259">
        <f t="shared" si="933"/>
        <v>0</v>
      </c>
      <c r="AB4259">
        <f t="shared" si="934"/>
        <v>0</v>
      </c>
      <c r="AC4259">
        <f t="shared" si="935"/>
        <v>0</v>
      </c>
      <c r="AD4259">
        <f t="shared" si="936"/>
        <v>0</v>
      </c>
      <c r="AE4259">
        <f t="shared" si="937"/>
        <v>0</v>
      </c>
    </row>
    <row r="4260" spans="2:31" x14ac:dyDescent="0.3">
      <c r="B4260" s="1" t="s">
        <v>1234</v>
      </c>
      <c r="C4260">
        <v>3</v>
      </c>
      <c r="D4260" s="2">
        <v>41318</v>
      </c>
      <c r="E4260" s="2">
        <v>41318</v>
      </c>
      <c r="F4260" s="2">
        <v>41653</v>
      </c>
      <c r="G4260">
        <f t="shared" si="924"/>
        <v>5.1818181818181817</v>
      </c>
      <c r="H4260" s="1" t="s">
        <v>5</v>
      </c>
      <c r="I4260" t="s">
        <v>11779</v>
      </c>
      <c r="J4260" s="9">
        <v>1</v>
      </c>
      <c r="K4260" s="1">
        <v>57</v>
      </c>
      <c r="L4260" s="1">
        <v>7.01754386</v>
      </c>
      <c r="M4260" s="1">
        <v>0</v>
      </c>
      <c r="N4260" s="1">
        <v>68.77</v>
      </c>
      <c r="O4260" s="1">
        <v>0.12238806000000001</v>
      </c>
      <c r="P4260" s="1">
        <v>0</v>
      </c>
      <c r="Q4260" s="1">
        <v>1</v>
      </c>
      <c r="R4260" s="1">
        <v>0</v>
      </c>
      <c r="S4260">
        <f t="shared" si="925"/>
        <v>11</v>
      </c>
      <c r="T4260">
        <f t="shared" si="926"/>
        <v>0</v>
      </c>
      <c r="U4260">
        <f t="shared" si="927"/>
        <v>1</v>
      </c>
      <c r="V4260">
        <f t="shared" si="928"/>
        <v>0</v>
      </c>
      <c r="W4260">
        <f t="shared" si="929"/>
        <v>0</v>
      </c>
      <c r="X4260">
        <f t="shared" si="930"/>
        <v>0</v>
      </c>
      <c r="Y4260">
        <f t="shared" si="931"/>
        <v>0</v>
      </c>
      <c r="Z4260">
        <f t="shared" si="932"/>
        <v>0</v>
      </c>
      <c r="AA4260">
        <f t="shared" si="933"/>
        <v>1</v>
      </c>
      <c r="AB4260">
        <f t="shared" si="934"/>
        <v>0</v>
      </c>
      <c r="AC4260">
        <f t="shared" si="935"/>
        <v>0</v>
      </c>
      <c r="AD4260">
        <f t="shared" si="936"/>
        <v>0</v>
      </c>
      <c r="AE4260">
        <f t="shared" si="937"/>
        <v>0</v>
      </c>
    </row>
    <row r="4261" spans="2:31" x14ac:dyDescent="0.3">
      <c r="B4261" s="1" t="s">
        <v>4699</v>
      </c>
      <c r="C4261">
        <v>2</v>
      </c>
      <c r="D4261" s="2">
        <v>41509</v>
      </c>
      <c r="E4261" s="2">
        <v>41520</v>
      </c>
      <c r="F4261" s="2">
        <v>41652</v>
      </c>
      <c r="G4261">
        <f t="shared" si="924"/>
        <v>10.75</v>
      </c>
      <c r="H4261" s="1" t="s">
        <v>12</v>
      </c>
      <c r="I4261" t="s">
        <v>11780</v>
      </c>
      <c r="J4261" s="9">
        <v>1</v>
      </c>
      <c r="K4261" s="1">
        <v>43</v>
      </c>
      <c r="L4261" s="1">
        <v>34.883720930000003</v>
      </c>
      <c r="M4261" s="1">
        <v>23.25581395</v>
      </c>
      <c r="N4261" s="1">
        <v>181.59</v>
      </c>
      <c r="O4261" s="1">
        <v>0.18181818199999999</v>
      </c>
      <c r="P4261" s="1">
        <v>1</v>
      </c>
      <c r="Q4261" s="1">
        <v>1</v>
      </c>
      <c r="R4261" s="1">
        <v>1</v>
      </c>
      <c r="S4261">
        <f t="shared" si="925"/>
        <v>4</v>
      </c>
      <c r="T4261">
        <f t="shared" si="926"/>
        <v>0</v>
      </c>
      <c r="U4261">
        <f t="shared" si="927"/>
        <v>0</v>
      </c>
      <c r="V4261">
        <f t="shared" si="928"/>
        <v>1</v>
      </c>
      <c r="W4261">
        <f t="shared" si="929"/>
        <v>0</v>
      </c>
      <c r="X4261">
        <f t="shared" si="930"/>
        <v>0</v>
      </c>
      <c r="Y4261">
        <f t="shared" si="931"/>
        <v>0</v>
      </c>
      <c r="Z4261">
        <f t="shared" si="932"/>
        <v>1</v>
      </c>
      <c r="AA4261">
        <f t="shared" si="933"/>
        <v>0</v>
      </c>
      <c r="AB4261">
        <f t="shared" si="934"/>
        <v>0</v>
      </c>
      <c r="AC4261">
        <f t="shared" si="935"/>
        <v>0</v>
      </c>
      <c r="AD4261">
        <f t="shared" si="936"/>
        <v>0</v>
      </c>
      <c r="AE4261">
        <f t="shared" si="937"/>
        <v>0</v>
      </c>
    </row>
    <row r="4262" spans="2:31" x14ac:dyDescent="0.3">
      <c r="B4262" s="1" t="s">
        <v>2426</v>
      </c>
      <c r="C4262">
        <v>1</v>
      </c>
      <c r="D4262" s="2">
        <v>40569</v>
      </c>
      <c r="E4262" s="2">
        <v>41249</v>
      </c>
      <c r="F4262" s="2">
        <v>41271</v>
      </c>
      <c r="G4262">
        <f t="shared" si="924"/>
        <v>0</v>
      </c>
      <c r="H4262" s="1" t="s">
        <v>12</v>
      </c>
      <c r="I4262" t="s">
        <v>11778</v>
      </c>
      <c r="J4262" s="9">
        <v>0</v>
      </c>
      <c r="K4262" s="1">
        <v>0</v>
      </c>
      <c r="L4262" s="1">
        <v>0</v>
      </c>
      <c r="M4262" s="1">
        <v>0</v>
      </c>
      <c r="N4262" s="1">
        <v>52.04</v>
      </c>
      <c r="O4262" s="1">
        <v>0.13636363600000001</v>
      </c>
      <c r="P4262" s="1">
        <v>0</v>
      </c>
      <c r="Q4262" s="1">
        <v>0</v>
      </c>
      <c r="R4262" s="1">
        <v>0</v>
      </c>
      <c r="S4262">
        <f t="shared" si="925"/>
        <v>0</v>
      </c>
      <c r="T4262">
        <f t="shared" si="926"/>
        <v>0</v>
      </c>
      <c r="U4262">
        <f t="shared" si="927"/>
        <v>0</v>
      </c>
      <c r="V4262">
        <f t="shared" si="928"/>
        <v>0</v>
      </c>
      <c r="W4262">
        <f t="shared" si="929"/>
        <v>1</v>
      </c>
      <c r="X4262">
        <f t="shared" si="930"/>
        <v>0</v>
      </c>
      <c r="Y4262">
        <f t="shared" si="931"/>
        <v>0</v>
      </c>
      <c r="Z4262">
        <f t="shared" si="932"/>
        <v>1</v>
      </c>
      <c r="AA4262">
        <f t="shared" si="933"/>
        <v>0</v>
      </c>
      <c r="AB4262">
        <f t="shared" si="934"/>
        <v>0</v>
      </c>
      <c r="AC4262">
        <f t="shared" si="935"/>
        <v>0</v>
      </c>
      <c r="AD4262">
        <f t="shared" si="936"/>
        <v>0</v>
      </c>
      <c r="AE4262">
        <f t="shared" si="937"/>
        <v>0</v>
      </c>
    </row>
    <row r="4263" spans="2:31" x14ac:dyDescent="0.3">
      <c r="B4263" s="1" t="s">
        <v>5358</v>
      </c>
      <c r="C4263">
        <v>6</v>
      </c>
      <c r="D4263" s="2">
        <v>41550</v>
      </c>
      <c r="E4263" s="2">
        <v>41609</v>
      </c>
      <c r="F4263" s="2">
        <v>41611</v>
      </c>
      <c r="G4263">
        <f t="shared" si="924"/>
        <v>41</v>
      </c>
      <c r="H4263" s="1" t="s">
        <v>10</v>
      </c>
      <c r="I4263" t="s">
        <v>11780</v>
      </c>
      <c r="J4263" s="9">
        <v>1</v>
      </c>
      <c r="K4263" s="1">
        <v>41</v>
      </c>
      <c r="L4263" s="1">
        <v>21.951219510000001</v>
      </c>
      <c r="M4263" s="1">
        <v>2.4390243900000002</v>
      </c>
      <c r="N4263" s="1">
        <v>25.95</v>
      </c>
      <c r="O4263" s="1">
        <v>1</v>
      </c>
      <c r="P4263" s="1">
        <v>1</v>
      </c>
      <c r="Q4263" s="1">
        <v>0</v>
      </c>
      <c r="R4263" s="1">
        <v>0</v>
      </c>
      <c r="S4263">
        <f t="shared" si="925"/>
        <v>0</v>
      </c>
      <c r="T4263">
        <f t="shared" si="926"/>
        <v>0</v>
      </c>
      <c r="U4263">
        <f t="shared" si="927"/>
        <v>0</v>
      </c>
      <c r="V4263">
        <f t="shared" si="928"/>
        <v>1</v>
      </c>
      <c r="W4263">
        <f t="shared" si="929"/>
        <v>0</v>
      </c>
      <c r="X4263">
        <f t="shared" si="930"/>
        <v>0</v>
      </c>
      <c r="Y4263">
        <f t="shared" si="931"/>
        <v>1</v>
      </c>
      <c r="Z4263">
        <f t="shared" si="932"/>
        <v>0</v>
      </c>
      <c r="AA4263">
        <f t="shared" si="933"/>
        <v>0</v>
      </c>
      <c r="AB4263">
        <f t="shared" si="934"/>
        <v>0</v>
      </c>
      <c r="AC4263">
        <f t="shared" si="935"/>
        <v>0</v>
      </c>
      <c r="AD4263">
        <f t="shared" si="936"/>
        <v>0</v>
      </c>
      <c r="AE4263">
        <f t="shared" si="937"/>
        <v>0</v>
      </c>
    </row>
    <row r="4264" spans="2:31" x14ac:dyDescent="0.3">
      <c r="B4264" s="1" t="s">
        <v>6826</v>
      </c>
      <c r="C4264">
        <v>3</v>
      </c>
      <c r="D4264" s="2">
        <v>42825</v>
      </c>
      <c r="E4264" s="2">
        <v>42826</v>
      </c>
      <c r="F4264" s="2">
        <v>43114</v>
      </c>
      <c r="G4264">
        <f t="shared" si="924"/>
        <v>6.333333333333333</v>
      </c>
      <c r="H4264" s="1" t="s">
        <v>12</v>
      </c>
      <c r="I4264" t="s">
        <v>11779</v>
      </c>
      <c r="J4264" s="9">
        <v>1</v>
      </c>
      <c r="K4264" s="1">
        <v>57</v>
      </c>
      <c r="L4264" s="1">
        <v>0</v>
      </c>
      <c r="M4264" s="1">
        <v>0</v>
      </c>
      <c r="N4264" s="1">
        <v>89.76</v>
      </c>
      <c r="O4264" s="1">
        <v>9.375E-2</v>
      </c>
      <c r="P4264" s="1">
        <v>0</v>
      </c>
      <c r="Q4264" s="1">
        <v>0</v>
      </c>
      <c r="R4264" s="1">
        <v>0</v>
      </c>
      <c r="S4264">
        <f t="shared" si="925"/>
        <v>9</v>
      </c>
      <c r="T4264">
        <f t="shared" si="926"/>
        <v>0</v>
      </c>
      <c r="U4264">
        <f t="shared" si="927"/>
        <v>1</v>
      </c>
      <c r="V4264">
        <f t="shared" si="928"/>
        <v>0</v>
      </c>
      <c r="W4264">
        <f t="shared" si="929"/>
        <v>0</v>
      </c>
      <c r="X4264">
        <f t="shared" si="930"/>
        <v>0</v>
      </c>
      <c r="Y4264">
        <f t="shared" si="931"/>
        <v>0</v>
      </c>
      <c r="Z4264">
        <f t="shared" si="932"/>
        <v>1</v>
      </c>
      <c r="AA4264">
        <f t="shared" si="933"/>
        <v>0</v>
      </c>
      <c r="AB4264">
        <f t="shared" si="934"/>
        <v>0</v>
      </c>
      <c r="AC4264">
        <f t="shared" si="935"/>
        <v>0</v>
      </c>
      <c r="AD4264">
        <f t="shared" si="936"/>
        <v>0</v>
      </c>
      <c r="AE4264">
        <f t="shared" si="937"/>
        <v>0</v>
      </c>
    </row>
    <row r="4265" spans="2:31" x14ac:dyDescent="0.3">
      <c r="B4265" s="1" t="s">
        <v>1262</v>
      </c>
      <c r="C4265">
        <v>3</v>
      </c>
      <c r="D4265" s="2">
        <v>40274</v>
      </c>
      <c r="E4265" s="2">
        <v>40568</v>
      </c>
      <c r="F4265" s="2">
        <v>41654</v>
      </c>
      <c r="G4265">
        <f t="shared" si="924"/>
        <v>1.8857142857142857</v>
      </c>
      <c r="H4265" s="1" t="s">
        <v>22</v>
      </c>
      <c r="I4265" t="s">
        <v>11778</v>
      </c>
      <c r="J4265" s="9">
        <v>1</v>
      </c>
      <c r="K4265" s="1">
        <v>66</v>
      </c>
      <c r="L4265" s="1">
        <v>1.5151515149999999</v>
      </c>
      <c r="M4265" s="1">
        <v>0</v>
      </c>
      <c r="N4265" s="1">
        <v>82.36</v>
      </c>
      <c r="O4265" s="1">
        <v>0.151933702</v>
      </c>
      <c r="P4265" s="1">
        <v>1</v>
      </c>
      <c r="Q4265" s="1">
        <v>1</v>
      </c>
      <c r="R4265" s="1">
        <v>0</v>
      </c>
      <c r="S4265">
        <f t="shared" si="925"/>
        <v>35</v>
      </c>
      <c r="T4265">
        <f t="shared" si="926"/>
        <v>0</v>
      </c>
      <c r="U4265">
        <f t="shared" si="927"/>
        <v>0</v>
      </c>
      <c r="V4265">
        <f t="shared" si="928"/>
        <v>0</v>
      </c>
      <c r="W4265">
        <f t="shared" si="929"/>
        <v>1</v>
      </c>
      <c r="X4265">
        <f t="shared" si="930"/>
        <v>0</v>
      </c>
      <c r="Y4265">
        <f t="shared" si="931"/>
        <v>0</v>
      </c>
      <c r="Z4265">
        <f t="shared" si="932"/>
        <v>0</v>
      </c>
      <c r="AA4265">
        <f t="shared" si="933"/>
        <v>0</v>
      </c>
      <c r="AB4265">
        <f t="shared" si="934"/>
        <v>1</v>
      </c>
      <c r="AC4265">
        <f t="shared" si="935"/>
        <v>0</v>
      </c>
      <c r="AD4265">
        <f t="shared" si="936"/>
        <v>0</v>
      </c>
      <c r="AE4265">
        <f t="shared" si="937"/>
        <v>0</v>
      </c>
    </row>
    <row r="4266" spans="2:31" x14ac:dyDescent="0.3">
      <c r="B4266" s="1" t="s">
        <v>7248</v>
      </c>
      <c r="C4266">
        <v>3</v>
      </c>
      <c r="D4266" s="2">
        <v>42258</v>
      </c>
      <c r="E4266" s="2">
        <v>42430</v>
      </c>
      <c r="F4266" s="2">
        <v>42710</v>
      </c>
      <c r="G4266">
        <f t="shared" si="924"/>
        <v>5.2222222222222223</v>
      </c>
      <c r="H4266" s="1" t="s">
        <v>5</v>
      </c>
      <c r="I4266" t="s">
        <v>11778</v>
      </c>
      <c r="J4266" s="9">
        <v>1</v>
      </c>
      <c r="K4266" s="1">
        <v>47</v>
      </c>
      <c r="L4266" s="1">
        <v>0</v>
      </c>
      <c r="M4266" s="1">
        <v>0</v>
      </c>
      <c r="N4266" s="1">
        <v>109.05</v>
      </c>
      <c r="O4266" s="1">
        <v>2.8571428571428598E-2</v>
      </c>
      <c r="P4266" s="1">
        <v>0</v>
      </c>
      <c r="Q4266" s="1">
        <v>0</v>
      </c>
      <c r="R4266" s="1">
        <v>0</v>
      </c>
      <c r="S4266">
        <f t="shared" si="925"/>
        <v>9</v>
      </c>
      <c r="T4266">
        <f t="shared" si="926"/>
        <v>0</v>
      </c>
      <c r="U4266">
        <f t="shared" si="927"/>
        <v>0</v>
      </c>
      <c r="V4266">
        <f t="shared" si="928"/>
        <v>0</v>
      </c>
      <c r="W4266">
        <f t="shared" si="929"/>
        <v>1</v>
      </c>
      <c r="X4266">
        <f t="shared" si="930"/>
        <v>0</v>
      </c>
      <c r="Y4266">
        <f t="shared" si="931"/>
        <v>0</v>
      </c>
      <c r="Z4266">
        <f t="shared" si="932"/>
        <v>0</v>
      </c>
      <c r="AA4266">
        <f t="shared" si="933"/>
        <v>1</v>
      </c>
      <c r="AB4266">
        <f t="shared" si="934"/>
        <v>0</v>
      </c>
      <c r="AC4266">
        <f t="shared" si="935"/>
        <v>0</v>
      </c>
      <c r="AD4266">
        <f t="shared" si="936"/>
        <v>0</v>
      </c>
      <c r="AE4266">
        <f t="shared" si="937"/>
        <v>0</v>
      </c>
    </row>
    <row r="4267" spans="2:31" x14ac:dyDescent="0.3">
      <c r="B4267" s="1" t="s">
        <v>6635</v>
      </c>
      <c r="C4267">
        <v>5</v>
      </c>
      <c r="D4267" s="2">
        <v>42088</v>
      </c>
      <c r="E4267" s="2">
        <v>42135</v>
      </c>
      <c r="F4267" s="2">
        <v>42898</v>
      </c>
      <c r="G4267">
        <f t="shared" si="924"/>
        <v>0.04</v>
      </c>
      <c r="H4267" s="1" t="s">
        <v>22</v>
      </c>
      <c r="I4267" t="s">
        <v>11779</v>
      </c>
      <c r="J4267" s="9">
        <v>0</v>
      </c>
      <c r="K4267" s="1">
        <v>1</v>
      </c>
      <c r="L4267" s="1">
        <v>100</v>
      </c>
      <c r="M4267" s="1">
        <v>0</v>
      </c>
      <c r="N4267" s="1">
        <v>271.64999999999998</v>
      </c>
      <c r="O4267" s="1">
        <v>4.9803407601572702E-2</v>
      </c>
      <c r="P4267" s="1">
        <v>0</v>
      </c>
      <c r="Q4267" s="1">
        <v>0</v>
      </c>
      <c r="R4267" s="1">
        <v>0</v>
      </c>
      <c r="S4267">
        <f t="shared" si="925"/>
        <v>25</v>
      </c>
      <c r="T4267">
        <f t="shared" si="926"/>
        <v>0</v>
      </c>
      <c r="U4267">
        <f t="shared" si="927"/>
        <v>1</v>
      </c>
      <c r="V4267">
        <f t="shared" si="928"/>
        <v>0</v>
      </c>
      <c r="W4267">
        <f t="shared" si="929"/>
        <v>0</v>
      </c>
      <c r="X4267">
        <f t="shared" si="930"/>
        <v>0</v>
      </c>
      <c r="Y4267">
        <f t="shared" si="931"/>
        <v>0</v>
      </c>
      <c r="Z4267">
        <f t="shared" si="932"/>
        <v>0</v>
      </c>
      <c r="AA4267">
        <f t="shared" si="933"/>
        <v>0</v>
      </c>
      <c r="AB4267">
        <f t="shared" si="934"/>
        <v>1</v>
      </c>
      <c r="AC4267">
        <f t="shared" si="935"/>
        <v>0</v>
      </c>
      <c r="AD4267">
        <f t="shared" si="936"/>
        <v>0</v>
      </c>
      <c r="AE4267">
        <f t="shared" si="937"/>
        <v>0</v>
      </c>
    </row>
    <row r="4268" spans="2:31" x14ac:dyDescent="0.3">
      <c r="B4268" s="1" t="s">
        <v>769</v>
      </c>
      <c r="C4268">
        <v>6</v>
      </c>
      <c r="D4268" s="2">
        <v>40462</v>
      </c>
      <c r="E4268" s="2">
        <v>40469</v>
      </c>
      <c r="F4268" s="2">
        <v>41464</v>
      </c>
      <c r="G4268">
        <f t="shared" si="924"/>
        <v>1.25</v>
      </c>
      <c r="H4268" s="1" t="s">
        <v>10</v>
      </c>
      <c r="I4268" t="s">
        <v>11778</v>
      </c>
      <c r="J4268" s="9">
        <v>1</v>
      </c>
      <c r="K4268" s="1">
        <v>40</v>
      </c>
      <c r="L4268" s="1">
        <v>42.5</v>
      </c>
      <c r="M4268" s="1">
        <v>5</v>
      </c>
      <c r="N4268" s="1">
        <v>45.2</v>
      </c>
      <c r="O4268" s="1">
        <v>7.0351759999999998E-3</v>
      </c>
      <c r="P4268" s="1">
        <v>1</v>
      </c>
      <c r="Q4268" s="1">
        <v>0</v>
      </c>
      <c r="R4268" s="1">
        <v>0</v>
      </c>
      <c r="S4268">
        <f t="shared" si="925"/>
        <v>32</v>
      </c>
      <c r="T4268">
        <f t="shared" si="926"/>
        <v>0</v>
      </c>
      <c r="U4268">
        <f t="shared" si="927"/>
        <v>0</v>
      </c>
      <c r="V4268">
        <f t="shared" si="928"/>
        <v>0</v>
      </c>
      <c r="W4268">
        <f t="shared" si="929"/>
        <v>1</v>
      </c>
      <c r="X4268">
        <f t="shared" si="930"/>
        <v>0</v>
      </c>
      <c r="Y4268">
        <f t="shared" si="931"/>
        <v>1</v>
      </c>
      <c r="Z4268">
        <f t="shared" si="932"/>
        <v>0</v>
      </c>
      <c r="AA4268">
        <f t="shared" si="933"/>
        <v>0</v>
      </c>
      <c r="AB4268">
        <f t="shared" si="934"/>
        <v>0</v>
      </c>
      <c r="AC4268">
        <f t="shared" si="935"/>
        <v>0</v>
      </c>
      <c r="AD4268">
        <f t="shared" si="936"/>
        <v>0</v>
      </c>
      <c r="AE4268">
        <f t="shared" si="937"/>
        <v>0</v>
      </c>
    </row>
    <row r="4269" spans="2:31" x14ac:dyDescent="0.3">
      <c r="B4269" s="1" t="s">
        <v>7247</v>
      </c>
      <c r="C4269">
        <v>3</v>
      </c>
      <c r="D4269" s="2">
        <v>42892</v>
      </c>
      <c r="E4269" s="2">
        <v>42913</v>
      </c>
      <c r="F4269" s="2">
        <v>43060</v>
      </c>
      <c r="G4269">
        <f t="shared" si="924"/>
        <v>10.75</v>
      </c>
      <c r="H4269" s="1" t="s">
        <v>10</v>
      </c>
      <c r="I4269" t="s">
        <v>11780</v>
      </c>
      <c r="J4269" s="9">
        <v>1</v>
      </c>
      <c r="K4269" s="1">
        <v>43</v>
      </c>
      <c r="L4269" s="1">
        <v>20.93023256</v>
      </c>
      <c r="M4269" s="1">
        <v>9.3023255809999998</v>
      </c>
      <c r="N4269" s="1">
        <v>97.64</v>
      </c>
      <c r="O4269" s="1">
        <v>2.7210884353741499E-2</v>
      </c>
      <c r="P4269" s="1">
        <v>1</v>
      </c>
      <c r="Q4269" s="1">
        <v>0</v>
      </c>
      <c r="R4269" s="1">
        <v>0</v>
      </c>
      <c r="S4269">
        <f t="shared" si="925"/>
        <v>4</v>
      </c>
      <c r="T4269">
        <f t="shared" si="926"/>
        <v>0</v>
      </c>
      <c r="U4269">
        <f t="shared" si="927"/>
        <v>0</v>
      </c>
      <c r="V4269">
        <f t="shared" si="928"/>
        <v>1</v>
      </c>
      <c r="W4269">
        <f t="shared" si="929"/>
        <v>0</v>
      </c>
      <c r="X4269">
        <f t="shared" si="930"/>
        <v>0</v>
      </c>
      <c r="Y4269">
        <f t="shared" si="931"/>
        <v>1</v>
      </c>
      <c r="Z4269">
        <f t="shared" si="932"/>
        <v>0</v>
      </c>
      <c r="AA4269">
        <f t="shared" si="933"/>
        <v>0</v>
      </c>
      <c r="AB4269">
        <f t="shared" si="934"/>
        <v>0</v>
      </c>
      <c r="AC4269">
        <f t="shared" si="935"/>
        <v>0</v>
      </c>
      <c r="AD4269">
        <f t="shared" si="936"/>
        <v>0</v>
      </c>
      <c r="AE4269">
        <f t="shared" si="937"/>
        <v>0</v>
      </c>
    </row>
    <row r="4270" spans="2:31" x14ac:dyDescent="0.3">
      <c r="B4270" s="1" t="s">
        <v>4422</v>
      </c>
      <c r="C4270">
        <v>6</v>
      </c>
      <c r="D4270" s="2">
        <v>40737</v>
      </c>
      <c r="E4270" s="2">
        <v>40743</v>
      </c>
      <c r="F4270" s="2">
        <v>40793</v>
      </c>
      <c r="G4270">
        <f t="shared" si="924"/>
        <v>29</v>
      </c>
      <c r="H4270" s="1" t="s">
        <v>5</v>
      </c>
      <c r="I4270" t="s">
        <v>11778</v>
      </c>
      <c r="J4270" s="9">
        <v>0</v>
      </c>
      <c r="K4270" s="1">
        <v>29</v>
      </c>
      <c r="L4270" s="1">
        <v>20.689655170000002</v>
      </c>
      <c r="M4270" s="1">
        <v>0</v>
      </c>
      <c r="N4270" s="1">
        <v>58.93</v>
      </c>
      <c r="O4270" s="1">
        <v>0.14000000000000001</v>
      </c>
      <c r="P4270" s="1">
        <v>0</v>
      </c>
      <c r="Q4270" s="1">
        <v>0</v>
      </c>
      <c r="R4270" s="1">
        <v>0</v>
      </c>
      <c r="S4270">
        <f t="shared" si="925"/>
        <v>1</v>
      </c>
      <c r="T4270">
        <f t="shared" si="926"/>
        <v>0</v>
      </c>
      <c r="U4270">
        <f t="shared" si="927"/>
        <v>0</v>
      </c>
      <c r="V4270">
        <f t="shared" si="928"/>
        <v>0</v>
      </c>
      <c r="W4270">
        <f t="shared" si="929"/>
        <v>1</v>
      </c>
      <c r="X4270">
        <f t="shared" si="930"/>
        <v>0</v>
      </c>
      <c r="Y4270">
        <f t="shared" si="931"/>
        <v>0</v>
      </c>
      <c r="Z4270">
        <f t="shared" si="932"/>
        <v>0</v>
      </c>
      <c r="AA4270">
        <f t="shared" si="933"/>
        <v>1</v>
      </c>
      <c r="AB4270">
        <f t="shared" si="934"/>
        <v>0</v>
      </c>
      <c r="AC4270">
        <f t="shared" si="935"/>
        <v>0</v>
      </c>
      <c r="AD4270">
        <f t="shared" si="936"/>
        <v>0</v>
      </c>
      <c r="AE4270">
        <f t="shared" si="937"/>
        <v>0</v>
      </c>
    </row>
    <row r="4271" spans="2:31" x14ac:dyDescent="0.3">
      <c r="B4271" s="1" t="s">
        <v>5432</v>
      </c>
      <c r="C4271">
        <v>6</v>
      </c>
      <c r="D4271" s="2">
        <v>41553</v>
      </c>
      <c r="E4271" s="2">
        <v>41561</v>
      </c>
      <c r="F4271" s="2">
        <v>41653</v>
      </c>
      <c r="G4271">
        <f t="shared" si="924"/>
        <v>14</v>
      </c>
      <c r="H4271" s="1" t="s">
        <v>5</v>
      </c>
      <c r="I4271" t="s">
        <v>11779</v>
      </c>
      <c r="J4271" s="9">
        <v>1</v>
      </c>
      <c r="K4271" s="1">
        <v>42</v>
      </c>
      <c r="L4271" s="1">
        <v>2.3809523810000002</v>
      </c>
      <c r="M4271" s="1">
        <v>2.3809523810000002</v>
      </c>
      <c r="N4271" s="1">
        <v>19.52</v>
      </c>
      <c r="O4271" s="1">
        <v>9.7826087000000006E-2</v>
      </c>
      <c r="P4271" s="1">
        <v>1</v>
      </c>
      <c r="Q4271" s="1">
        <v>1</v>
      </c>
      <c r="R4271" s="1">
        <v>0</v>
      </c>
      <c r="S4271">
        <f t="shared" si="925"/>
        <v>3</v>
      </c>
      <c r="T4271">
        <f t="shared" si="926"/>
        <v>0</v>
      </c>
      <c r="U4271">
        <f t="shared" si="927"/>
        <v>1</v>
      </c>
      <c r="V4271">
        <f t="shared" si="928"/>
        <v>0</v>
      </c>
      <c r="W4271">
        <f t="shared" si="929"/>
        <v>0</v>
      </c>
      <c r="X4271">
        <f t="shared" si="930"/>
        <v>0</v>
      </c>
      <c r="Y4271">
        <f t="shared" si="931"/>
        <v>0</v>
      </c>
      <c r="Z4271">
        <f t="shared" si="932"/>
        <v>0</v>
      </c>
      <c r="AA4271">
        <f t="shared" si="933"/>
        <v>1</v>
      </c>
      <c r="AB4271">
        <f t="shared" si="934"/>
        <v>0</v>
      </c>
      <c r="AC4271">
        <f t="shared" si="935"/>
        <v>0</v>
      </c>
      <c r="AD4271">
        <f t="shared" si="936"/>
        <v>0</v>
      </c>
      <c r="AE4271">
        <f t="shared" si="937"/>
        <v>0</v>
      </c>
    </row>
    <row r="4272" spans="2:31" x14ac:dyDescent="0.3">
      <c r="B4272" s="1" t="s">
        <v>4850</v>
      </c>
      <c r="C4272">
        <v>6</v>
      </c>
      <c r="D4272" s="2">
        <v>41526</v>
      </c>
      <c r="E4272" s="2">
        <v>41530</v>
      </c>
      <c r="F4272" s="2">
        <v>41561</v>
      </c>
      <c r="G4272">
        <f t="shared" si="924"/>
        <v>35</v>
      </c>
      <c r="H4272" s="1" t="s">
        <v>12</v>
      </c>
      <c r="I4272" t="s">
        <v>11779</v>
      </c>
      <c r="J4272" s="9">
        <v>1</v>
      </c>
      <c r="K4272" s="1">
        <v>35</v>
      </c>
      <c r="L4272" s="1">
        <v>20</v>
      </c>
      <c r="M4272" s="1">
        <v>8.5714285710000002</v>
      </c>
      <c r="N4272" s="1">
        <v>51.51</v>
      </c>
      <c r="O4272" s="1">
        <v>6.4516129000000005E-2</v>
      </c>
      <c r="P4272" s="1">
        <v>1</v>
      </c>
      <c r="Q4272" s="1">
        <v>0</v>
      </c>
      <c r="R4272" s="1">
        <v>0</v>
      </c>
      <c r="S4272">
        <f t="shared" si="925"/>
        <v>1</v>
      </c>
      <c r="T4272">
        <f t="shared" si="926"/>
        <v>0</v>
      </c>
      <c r="U4272">
        <f t="shared" si="927"/>
        <v>1</v>
      </c>
      <c r="V4272">
        <f t="shared" si="928"/>
        <v>0</v>
      </c>
      <c r="W4272">
        <f t="shared" si="929"/>
        <v>0</v>
      </c>
      <c r="X4272">
        <f t="shared" si="930"/>
        <v>0</v>
      </c>
      <c r="Y4272">
        <f t="shared" si="931"/>
        <v>0</v>
      </c>
      <c r="Z4272">
        <f t="shared" si="932"/>
        <v>1</v>
      </c>
      <c r="AA4272">
        <f t="shared" si="933"/>
        <v>0</v>
      </c>
      <c r="AB4272">
        <f t="shared" si="934"/>
        <v>0</v>
      </c>
      <c r="AC4272">
        <f t="shared" si="935"/>
        <v>0</v>
      </c>
      <c r="AD4272">
        <f t="shared" si="936"/>
        <v>0</v>
      </c>
      <c r="AE4272">
        <f t="shared" si="937"/>
        <v>0</v>
      </c>
    </row>
    <row r="4273" spans="2:31" x14ac:dyDescent="0.3">
      <c r="B4273" s="1" t="s">
        <v>10768</v>
      </c>
      <c r="C4273">
        <v>3</v>
      </c>
      <c r="D4273" s="2">
        <v>41588</v>
      </c>
      <c r="E4273" s="2">
        <v>41590</v>
      </c>
      <c r="F4273" s="2">
        <v>41652</v>
      </c>
      <c r="G4273">
        <f t="shared" si="924"/>
        <v>16.5</v>
      </c>
      <c r="H4273" s="1" t="s">
        <v>12</v>
      </c>
      <c r="I4273" t="s">
        <v>11780</v>
      </c>
      <c r="J4273" s="9">
        <v>1</v>
      </c>
      <c r="K4273" s="1">
        <v>33</v>
      </c>
      <c r="L4273" s="1">
        <v>42.424242419999999</v>
      </c>
      <c r="M4273" s="1">
        <v>6.0606060609999997</v>
      </c>
      <c r="N4273" s="1">
        <v>91.96</v>
      </c>
      <c r="O4273" s="1">
        <v>4.8387096999999997E-2</v>
      </c>
      <c r="P4273" s="1">
        <v>1</v>
      </c>
      <c r="Q4273" s="1">
        <v>0</v>
      </c>
      <c r="R4273" s="1">
        <v>0</v>
      </c>
      <c r="S4273">
        <f t="shared" si="925"/>
        <v>2</v>
      </c>
      <c r="T4273">
        <f t="shared" si="926"/>
        <v>0</v>
      </c>
      <c r="U4273">
        <f t="shared" si="927"/>
        <v>0</v>
      </c>
      <c r="V4273">
        <f t="shared" si="928"/>
        <v>1</v>
      </c>
      <c r="W4273">
        <f t="shared" si="929"/>
        <v>0</v>
      </c>
      <c r="X4273">
        <f t="shared" si="930"/>
        <v>0</v>
      </c>
      <c r="Y4273">
        <f t="shared" si="931"/>
        <v>0</v>
      </c>
      <c r="Z4273">
        <f t="shared" si="932"/>
        <v>1</v>
      </c>
      <c r="AA4273">
        <f t="shared" si="933"/>
        <v>0</v>
      </c>
      <c r="AB4273">
        <f t="shared" si="934"/>
        <v>0</v>
      </c>
      <c r="AC4273">
        <f t="shared" si="935"/>
        <v>0</v>
      </c>
      <c r="AD4273">
        <f t="shared" si="936"/>
        <v>0</v>
      </c>
      <c r="AE4273">
        <f t="shared" si="937"/>
        <v>0</v>
      </c>
    </row>
    <row r="4274" spans="2:31" x14ac:dyDescent="0.3">
      <c r="B4274" s="1" t="s">
        <v>2034</v>
      </c>
      <c r="C4274">
        <v>0</v>
      </c>
      <c r="D4274" s="2">
        <v>41326</v>
      </c>
      <c r="E4274" s="2">
        <v>41329</v>
      </c>
      <c r="F4274" s="2">
        <v>41336</v>
      </c>
      <c r="G4274">
        <f t="shared" si="924"/>
        <v>42</v>
      </c>
      <c r="H4274" s="1" t="s">
        <v>12</v>
      </c>
      <c r="I4274" t="s">
        <v>11781</v>
      </c>
      <c r="J4274" s="9">
        <v>1</v>
      </c>
      <c r="K4274" s="1">
        <v>42</v>
      </c>
      <c r="L4274" s="1">
        <v>57.142857139999997</v>
      </c>
      <c r="M4274" s="1">
        <v>0</v>
      </c>
      <c r="N4274" s="1">
        <v>61.9</v>
      </c>
      <c r="O4274" s="1">
        <v>0.28571428599999998</v>
      </c>
      <c r="P4274" s="1">
        <v>0</v>
      </c>
      <c r="Q4274" s="1">
        <v>0</v>
      </c>
      <c r="R4274" s="1">
        <v>0</v>
      </c>
      <c r="S4274">
        <f t="shared" si="925"/>
        <v>0</v>
      </c>
      <c r="T4274">
        <f t="shared" si="926"/>
        <v>0</v>
      </c>
      <c r="U4274">
        <f t="shared" si="927"/>
        <v>0</v>
      </c>
      <c r="V4274">
        <f t="shared" si="928"/>
        <v>0</v>
      </c>
      <c r="W4274">
        <f t="shared" si="929"/>
        <v>0</v>
      </c>
      <c r="X4274">
        <f t="shared" si="930"/>
        <v>1</v>
      </c>
      <c r="Y4274">
        <f t="shared" si="931"/>
        <v>0</v>
      </c>
      <c r="Z4274">
        <f t="shared" si="932"/>
        <v>1</v>
      </c>
      <c r="AA4274">
        <f t="shared" si="933"/>
        <v>0</v>
      </c>
      <c r="AB4274">
        <f t="shared" si="934"/>
        <v>0</v>
      </c>
      <c r="AC4274">
        <f t="shared" si="935"/>
        <v>0</v>
      </c>
      <c r="AD4274">
        <f t="shared" si="936"/>
        <v>0</v>
      </c>
      <c r="AE4274">
        <f t="shared" si="937"/>
        <v>0</v>
      </c>
    </row>
    <row r="4275" spans="2:31" x14ac:dyDescent="0.3">
      <c r="B4275" s="1" t="s">
        <v>9205</v>
      </c>
      <c r="C4275">
        <v>2</v>
      </c>
      <c r="D4275" s="2">
        <v>41083</v>
      </c>
      <c r="E4275" s="2">
        <v>41086</v>
      </c>
      <c r="F4275" s="2">
        <v>41162</v>
      </c>
      <c r="G4275">
        <f t="shared" si="924"/>
        <v>22.5</v>
      </c>
      <c r="H4275" s="1" t="s">
        <v>3</v>
      </c>
      <c r="I4275" t="s">
        <v>11779</v>
      </c>
      <c r="J4275" s="9">
        <v>1</v>
      </c>
      <c r="K4275" s="1">
        <v>45</v>
      </c>
      <c r="L4275" s="1">
        <v>6.6666666670000003</v>
      </c>
      <c r="M4275" s="1">
        <v>2.2222222220000001</v>
      </c>
      <c r="N4275" s="1">
        <v>166.11</v>
      </c>
      <c r="O4275" s="1">
        <v>2.6315788999999999E-2</v>
      </c>
      <c r="P4275" s="1">
        <v>0</v>
      </c>
      <c r="Q4275" s="1">
        <v>0</v>
      </c>
      <c r="R4275" s="1">
        <v>0</v>
      </c>
      <c r="S4275">
        <f t="shared" si="925"/>
        <v>2</v>
      </c>
      <c r="T4275">
        <f t="shared" si="926"/>
        <v>1</v>
      </c>
      <c r="U4275">
        <f t="shared" si="927"/>
        <v>1</v>
      </c>
      <c r="V4275">
        <f t="shared" si="928"/>
        <v>0</v>
      </c>
      <c r="W4275">
        <f t="shared" si="929"/>
        <v>0</v>
      </c>
      <c r="X4275">
        <f t="shared" si="930"/>
        <v>0</v>
      </c>
      <c r="Y4275">
        <f t="shared" si="931"/>
        <v>0</v>
      </c>
      <c r="Z4275">
        <f t="shared" si="932"/>
        <v>0</v>
      </c>
      <c r="AA4275">
        <f t="shared" si="933"/>
        <v>0</v>
      </c>
      <c r="AB4275">
        <f t="shared" si="934"/>
        <v>0</v>
      </c>
      <c r="AC4275">
        <f t="shared" si="935"/>
        <v>1</v>
      </c>
      <c r="AD4275">
        <f t="shared" si="936"/>
        <v>0</v>
      </c>
      <c r="AE4275">
        <f t="shared" si="937"/>
        <v>0</v>
      </c>
    </row>
    <row r="4276" spans="2:31" x14ac:dyDescent="0.3">
      <c r="B4276" s="1" t="s">
        <v>9318</v>
      </c>
      <c r="C4276">
        <v>6</v>
      </c>
      <c r="D4276" s="2">
        <v>40572</v>
      </c>
      <c r="E4276" s="2">
        <v>40572</v>
      </c>
      <c r="F4276" s="2">
        <v>41340</v>
      </c>
      <c r="G4276">
        <f t="shared" si="924"/>
        <v>1.68</v>
      </c>
      <c r="H4276" s="1" t="s">
        <v>22</v>
      </c>
      <c r="I4276" t="s">
        <v>11779</v>
      </c>
      <c r="J4276" s="9">
        <v>1</v>
      </c>
      <c r="K4276" s="1">
        <v>42</v>
      </c>
      <c r="L4276" s="1">
        <v>16.666666670000001</v>
      </c>
      <c r="M4276" s="1">
        <v>0</v>
      </c>
      <c r="N4276" s="1">
        <v>43.6</v>
      </c>
      <c r="O4276" s="1">
        <v>9.1145830000000008E-3</v>
      </c>
      <c r="P4276" s="1">
        <v>0</v>
      </c>
      <c r="Q4276" s="1">
        <v>0</v>
      </c>
      <c r="R4276" s="1">
        <v>0</v>
      </c>
      <c r="S4276">
        <f t="shared" si="925"/>
        <v>25</v>
      </c>
      <c r="T4276">
        <f t="shared" si="926"/>
        <v>0</v>
      </c>
      <c r="U4276">
        <f t="shared" si="927"/>
        <v>1</v>
      </c>
      <c r="V4276">
        <f t="shared" si="928"/>
        <v>0</v>
      </c>
      <c r="W4276">
        <f t="shared" si="929"/>
        <v>0</v>
      </c>
      <c r="X4276">
        <f t="shared" si="930"/>
        <v>0</v>
      </c>
      <c r="Y4276">
        <f t="shared" si="931"/>
        <v>0</v>
      </c>
      <c r="Z4276">
        <f t="shared" si="932"/>
        <v>0</v>
      </c>
      <c r="AA4276">
        <f t="shared" si="933"/>
        <v>0</v>
      </c>
      <c r="AB4276">
        <f t="shared" si="934"/>
        <v>1</v>
      </c>
      <c r="AC4276">
        <f t="shared" si="935"/>
        <v>0</v>
      </c>
      <c r="AD4276">
        <f t="shared" si="936"/>
        <v>0</v>
      </c>
      <c r="AE4276">
        <f t="shared" si="937"/>
        <v>0</v>
      </c>
    </row>
    <row r="4277" spans="2:31" x14ac:dyDescent="0.3">
      <c r="B4277" s="1" t="s">
        <v>11436</v>
      </c>
      <c r="C4277">
        <v>2</v>
      </c>
      <c r="D4277" s="2">
        <v>41980</v>
      </c>
      <c r="E4277" s="2">
        <v>41987</v>
      </c>
      <c r="F4277" s="2">
        <v>42262</v>
      </c>
      <c r="G4277">
        <f t="shared" si="924"/>
        <v>0</v>
      </c>
      <c r="H4277" s="1" t="s">
        <v>5</v>
      </c>
      <c r="I4277" t="s">
        <v>11778</v>
      </c>
      <c r="J4277" s="9">
        <v>0</v>
      </c>
      <c r="K4277" s="1">
        <v>0</v>
      </c>
      <c r="L4277" s="1">
        <v>0</v>
      </c>
      <c r="M4277" s="1">
        <v>0</v>
      </c>
      <c r="N4277" s="1">
        <v>111.66</v>
      </c>
      <c r="O4277" s="1">
        <v>1.8181818181818198E-2</v>
      </c>
      <c r="P4277" s="1">
        <v>0</v>
      </c>
      <c r="Q4277" s="1">
        <v>0</v>
      </c>
      <c r="R4277" s="1">
        <v>0</v>
      </c>
      <c r="S4277">
        <f t="shared" si="925"/>
        <v>9</v>
      </c>
      <c r="T4277">
        <f t="shared" si="926"/>
        <v>0</v>
      </c>
      <c r="U4277">
        <f t="shared" si="927"/>
        <v>0</v>
      </c>
      <c r="V4277">
        <f t="shared" si="928"/>
        <v>0</v>
      </c>
      <c r="W4277">
        <f t="shared" si="929"/>
        <v>1</v>
      </c>
      <c r="X4277">
        <f t="shared" si="930"/>
        <v>0</v>
      </c>
      <c r="Y4277">
        <f t="shared" si="931"/>
        <v>0</v>
      </c>
      <c r="Z4277">
        <f t="shared" si="932"/>
        <v>0</v>
      </c>
      <c r="AA4277">
        <f t="shared" si="933"/>
        <v>1</v>
      </c>
      <c r="AB4277">
        <f t="shared" si="934"/>
        <v>0</v>
      </c>
      <c r="AC4277">
        <f t="shared" si="935"/>
        <v>0</v>
      </c>
      <c r="AD4277">
        <f t="shared" si="936"/>
        <v>0</v>
      </c>
      <c r="AE4277">
        <f t="shared" si="937"/>
        <v>0</v>
      </c>
    </row>
    <row r="4278" spans="2:31" x14ac:dyDescent="0.3">
      <c r="B4278" s="1" t="s">
        <v>5794</v>
      </c>
      <c r="C4278">
        <v>6</v>
      </c>
      <c r="D4278" s="2">
        <v>41576</v>
      </c>
      <c r="E4278" s="2">
        <v>41576</v>
      </c>
      <c r="F4278" s="2">
        <v>41609</v>
      </c>
      <c r="G4278">
        <f t="shared" si="924"/>
        <v>31</v>
      </c>
      <c r="H4278" s="1" t="s">
        <v>5</v>
      </c>
      <c r="I4278" t="s">
        <v>11779</v>
      </c>
      <c r="J4278" s="9">
        <v>1</v>
      </c>
      <c r="K4278" s="1">
        <v>31</v>
      </c>
      <c r="L4278" s="1">
        <v>29.03225806</v>
      </c>
      <c r="M4278" s="1">
        <v>12.90322581</v>
      </c>
      <c r="N4278" s="1">
        <v>50.45</v>
      </c>
      <c r="O4278" s="1">
        <v>9.0909090999999997E-2</v>
      </c>
      <c r="P4278" s="1">
        <v>1</v>
      </c>
      <c r="Q4278" s="1">
        <v>1</v>
      </c>
      <c r="R4278" s="1">
        <v>0</v>
      </c>
      <c r="S4278">
        <f t="shared" si="925"/>
        <v>1</v>
      </c>
      <c r="T4278">
        <f t="shared" si="926"/>
        <v>0</v>
      </c>
      <c r="U4278">
        <f t="shared" si="927"/>
        <v>1</v>
      </c>
      <c r="V4278">
        <f t="shared" si="928"/>
        <v>0</v>
      </c>
      <c r="W4278">
        <f t="shared" si="929"/>
        <v>0</v>
      </c>
      <c r="X4278">
        <f t="shared" si="930"/>
        <v>0</v>
      </c>
      <c r="Y4278">
        <f t="shared" si="931"/>
        <v>0</v>
      </c>
      <c r="Z4278">
        <f t="shared" si="932"/>
        <v>0</v>
      </c>
      <c r="AA4278">
        <f t="shared" si="933"/>
        <v>1</v>
      </c>
      <c r="AB4278">
        <f t="shared" si="934"/>
        <v>0</v>
      </c>
      <c r="AC4278">
        <f t="shared" si="935"/>
        <v>0</v>
      </c>
      <c r="AD4278">
        <f t="shared" si="936"/>
        <v>0</v>
      </c>
      <c r="AE4278">
        <f t="shared" si="937"/>
        <v>0</v>
      </c>
    </row>
    <row r="4279" spans="2:31" x14ac:dyDescent="0.3">
      <c r="B4279" s="1" t="s">
        <v>4075</v>
      </c>
      <c r="C4279">
        <v>3</v>
      </c>
      <c r="D4279" s="2">
        <v>40407</v>
      </c>
      <c r="E4279" s="2">
        <v>41049</v>
      </c>
      <c r="F4279" s="2">
        <v>41084</v>
      </c>
      <c r="G4279">
        <f t="shared" si="924"/>
        <v>45</v>
      </c>
      <c r="H4279" s="1" t="s">
        <v>10</v>
      </c>
      <c r="I4279" t="s">
        <v>11778</v>
      </c>
      <c r="J4279" s="9">
        <v>1</v>
      </c>
      <c r="K4279" s="1">
        <v>45</v>
      </c>
      <c r="L4279" s="1">
        <v>0</v>
      </c>
      <c r="M4279" s="1">
        <v>0</v>
      </c>
      <c r="N4279" s="1">
        <v>85.03</v>
      </c>
      <c r="O4279" s="1">
        <v>8.5714286000000001E-2</v>
      </c>
      <c r="P4279" s="1">
        <v>0</v>
      </c>
      <c r="Q4279" s="1">
        <v>0</v>
      </c>
      <c r="R4279" s="1">
        <v>0</v>
      </c>
      <c r="S4279">
        <f t="shared" si="925"/>
        <v>1</v>
      </c>
      <c r="T4279">
        <f t="shared" si="926"/>
        <v>0</v>
      </c>
      <c r="U4279">
        <f t="shared" si="927"/>
        <v>0</v>
      </c>
      <c r="V4279">
        <f t="shared" si="928"/>
        <v>0</v>
      </c>
      <c r="W4279">
        <f t="shared" si="929"/>
        <v>1</v>
      </c>
      <c r="X4279">
        <f t="shared" si="930"/>
        <v>0</v>
      </c>
      <c r="Y4279">
        <f t="shared" si="931"/>
        <v>1</v>
      </c>
      <c r="Z4279">
        <f t="shared" si="932"/>
        <v>0</v>
      </c>
      <c r="AA4279">
        <f t="shared" si="933"/>
        <v>0</v>
      </c>
      <c r="AB4279">
        <f t="shared" si="934"/>
        <v>0</v>
      </c>
      <c r="AC4279">
        <f t="shared" si="935"/>
        <v>0</v>
      </c>
      <c r="AD4279">
        <f t="shared" si="936"/>
        <v>0</v>
      </c>
      <c r="AE4279">
        <f t="shared" si="937"/>
        <v>0</v>
      </c>
    </row>
    <row r="4280" spans="2:31" x14ac:dyDescent="0.3">
      <c r="B4280" s="1" t="s">
        <v>903</v>
      </c>
      <c r="C4280">
        <v>3</v>
      </c>
      <c r="D4280" s="2">
        <v>41345</v>
      </c>
      <c r="E4280" s="2">
        <v>41351</v>
      </c>
      <c r="F4280" s="2">
        <v>41372</v>
      </c>
      <c r="G4280">
        <f t="shared" si="924"/>
        <v>47</v>
      </c>
      <c r="H4280" s="1" t="s">
        <v>12</v>
      </c>
      <c r="I4280" t="s">
        <v>11778</v>
      </c>
      <c r="J4280" s="9">
        <v>1</v>
      </c>
      <c r="K4280" s="1">
        <v>47</v>
      </c>
      <c r="L4280" s="1">
        <v>0</v>
      </c>
      <c r="M4280" s="1">
        <v>0</v>
      </c>
      <c r="N4280" s="1">
        <v>102.38</v>
      </c>
      <c r="O4280" s="1">
        <v>0.19047618999999999</v>
      </c>
      <c r="P4280" s="1">
        <v>0</v>
      </c>
      <c r="Q4280" s="1">
        <v>0</v>
      </c>
      <c r="R4280" s="1">
        <v>0</v>
      </c>
      <c r="S4280">
        <f t="shared" si="925"/>
        <v>0</v>
      </c>
      <c r="T4280">
        <f t="shared" si="926"/>
        <v>0</v>
      </c>
      <c r="U4280">
        <f t="shared" si="927"/>
        <v>0</v>
      </c>
      <c r="V4280">
        <f t="shared" si="928"/>
        <v>0</v>
      </c>
      <c r="W4280">
        <f t="shared" si="929"/>
        <v>1</v>
      </c>
      <c r="X4280">
        <f t="shared" si="930"/>
        <v>0</v>
      </c>
      <c r="Y4280">
        <f t="shared" si="931"/>
        <v>0</v>
      </c>
      <c r="Z4280">
        <f t="shared" si="932"/>
        <v>1</v>
      </c>
      <c r="AA4280">
        <f t="shared" si="933"/>
        <v>0</v>
      </c>
      <c r="AB4280">
        <f t="shared" si="934"/>
        <v>0</v>
      </c>
      <c r="AC4280">
        <f t="shared" si="935"/>
        <v>0</v>
      </c>
      <c r="AD4280">
        <f t="shared" si="936"/>
        <v>0</v>
      </c>
      <c r="AE4280">
        <f t="shared" si="937"/>
        <v>0</v>
      </c>
    </row>
    <row r="4281" spans="2:31" x14ac:dyDescent="0.3">
      <c r="B4281" s="1" t="s">
        <v>1881</v>
      </c>
      <c r="C4281">
        <v>1</v>
      </c>
      <c r="D4281" s="2">
        <v>41430</v>
      </c>
      <c r="E4281" s="2">
        <v>41433</v>
      </c>
      <c r="F4281" s="2">
        <v>41450</v>
      </c>
      <c r="G4281">
        <f t="shared" si="924"/>
        <v>0</v>
      </c>
      <c r="H4281" s="1" t="s">
        <v>5</v>
      </c>
      <c r="I4281" t="s">
        <v>11780</v>
      </c>
      <c r="J4281" s="9">
        <v>0</v>
      </c>
      <c r="K4281" s="1">
        <v>0</v>
      </c>
      <c r="L4281" s="1">
        <v>0</v>
      </c>
      <c r="M4281" s="1">
        <v>0</v>
      </c>
      <c r="N4281" s="1">
        <v>45.3</v>
      </c>
      <c r="O4281" s="1">
        <v>0.17647058800000001</v>
      </c>
      <c r="P4281" s="1">
        <v>1</v>
      </c>
      <c r="Q4281" s="1">
        <v>0</v>
      </c>
      <c r="R4281" s="1">
        <v>0</v>
      </c>
      <c r="S4281">
        <f t="shared" si="925"/>
        <v>0</v>
      </c>
      <c r="T4281">
        <f t="shared" si="926"/>
        <v>0</v>
      </c>
      <c r="U4281">
        <f t="shared" si="927"/>
        <v>0</v>
      </c>
      <c r="V4281">
        <f t="shared" si="928"/>
        <v>1</v>
      </c>
      <c r="W4281">
        <f t="shared" si="929"/>
        <v>0</v>
      </c>
      <c r="X4281">
        <f t="shared" si="930"/>
        <v>0</v>
      </c>
      <c r="Y4281">
        <f t="shared" si="931"/>
        <v>0</v>
      </c>
      <c r="Z4281">
        <f t="shared" si="932"/>
        <v>0</v>
      </c>
      <c r="AA4281">
        <f t="shared" si="933"/>
        <v>1</v>
      </c>
      <c r="AB4281">
        <f t="shared" si="934"/>
        <v>0</v>
      </c>
      <c r="AC4281">
        <f t="shared" si="935"/>
        <v>0</v>
      </c>
      <c r="AD4281">
        <f t="shared" si="936"/>
        <v>0</v>
      </c>
      <c r="AE4281">
        <f t="shared" si="937"/>
        <v>0</v>
      </c>
    </row>
    <row r="4282" spans="2:31" x14ac:dyDescent="0.3">
      <c r="B4282" s="1" t="s">
        <v>6829</v>
      </c>
      <c r="C4282">
        <v>4</v>
      </c>
      <c r="D4282" s="2">
        <v>42618</v>
      </c>
      <c r="E4282" s="2">
        <v>42618</v>
      </c>
      <c r="F4282" s="2">
        <v>43085</v>
      </c>
      <c r="G4282">
        <f t="shared" si="924"/>
        <v>3.2</v>
      </c>
      <c r="H4282" s="1" t="s">
        <v>12</v>
      </c>
      <c r="I4282" t="s">
        <v>11779</v>
      </c>
      <c r="J4282" s="9">
        <v>1</v>
      </c>
      <c r="K4282" s="1">
        <v>48</v>
      </c>
      <c r="L4282" s="1">
        <v>41.666666669999998</v>
      </c>
      <c r="M4282" s="1">
        <v>22.916666670000001</v>
      </c>
      <c r="N4282" s="1">
        <v>102.43</v>
      </c>
      <c r="O4282" s="1">
        <v>2.5695931477516101E-2</v>
      </c>
      <c r="P4282" s="1">
        <v>0</v>
      </c>
      <c r="Q4282" s="1">
        <v>0</v>
      </c>
      <c r="R4282" s="1">
        <v>0</v>
      </c>
      <c r="S4282">
        <f t="shared" si="925"/>
        <v>15</v>
      </c>
      <c r="T4282">
        <f t="shared" si="926"/>
        <v>0</v>
      </c>
      <c r="U4282">
        <f t="shared" si="927"/>
        <v>1</v>
      </c>
      <c r="V4282">
        <f t="shared" si="928"/>
        <v>0</v>
      </c>
      <c r="W4282">
        <f t="shared" si="929"/>
        <v>0</v>
      </c>
      <c r="X4282">
        <f t="shared" si="930"/>
        <v>0</v>
      </c>
      <c r="Y4282">
        <f t="shared" si="931"/>
        <v>0</v>
      </c>
      <c r="Z4282">
        <f t="shared" si="932"/>
        <v>1</v>
      </c>
      <c r="AA4282">
        <f t="shared" si="933"/>
        <v>0</v>
      </c>
      <c r="AB4282">
        <f t="shared" si="934"/>
        <v>0</v>
      </c>
      <c r="AC4282">
        <f t="shared" si="935"/>
        <v>0</v>
      </c>
      <c r="AD4282">
        <f t="shared" si="936"/>
        <v>0</v>
      </c>
      <c r="AE4282">
        <f t="shared" si="937"/>
        <v>0</v>
      </c>
    </row>
    <row r="4283" spans="2:31" x14ac:dyDescent="0.3">
      <c r="B4283" s="1" t="s">
        <v>2658</v>
      </c>
      <c r="C4283">
        <v>6</v>
      </c>
      <c r="D4283" s="2">
        <v>41391</v>
      </c>
      <c r="E4283" s="2">
        <v>41507</v>
      </c>
      <c r="F4283" s="2">
        <v>41521</v>
      </c>
      <c r="G4283">
        <f t="shared" si="924"/>
        <v>36</v>
      </c>
      <c r="H4283" s="1" t="s">
        <v>22</v>
      </c>
      <c r="I4283" t="s">
        <v>11781</v>
      </c>
      <c r="J4283" s="9">
        <v>1</v>
      </c>
      <c r="K4283" s="1">
        <v>36</v>
      </c>
      <c r="L4283" s="1">
        <v>13.88888889</v>
      </c>
      <c r="M4283" s="1">
        <v>0</v>
      </c>
      <c r="N4283" s="1">
        <v>40.5</v>
      </c>
      <c r="O4283" s="1">
        <v>0.14285714299999999</v>
      </c>
      <c r="P4283" s="1">
        <v>1</v>
      </c>
      <c r="Q4283" s="1">
        <v>0</v>
      </c>
      <c r="R4283" s="1">
        <v>0</v>
      </c>
      <c r="S4283">
        <f t="shared" si="925"/>
        <v>0</v>
      </c>
      <c r="T4283">
        <f t="shared" si="926"/>
        <v>0</v>
      </c>
      <c r="U4283">
        <f t="shared" si="927"/>
        <v>0</v>
      </c>
      <c r="V4283">
        <f t="shared" si="928"/>
        <v>0</v>
      </c>
      <c r="W4283">
        <f t="shared" si="929"/>
        <v>0</v>
      </c>
      <c r="X4283">
        <f t="shared" si="930"/>
        <v>1</v>
      </c>
      <c r="Y4283">
        <f t="shared" si="931"/>
        <v>0</v>
      </c>
      <c r="Z4283">
        <f t="shared" si="932"/>
        <v>0</v>
      </c>
      <c r="AA4283">
        <f t="shared" si="933"/>
        <v>0</v>
      </c>
      <c r="AB4283">
        <f t="shared" si="934"/>
        <v>1</v>
      </c>
      <c r="AC4283">
        <f t="shared" si="935"/>
        <v>0</v>
      </c>
      <c r="AD4283">
        <f t="shared" si="936"/>
        <v>0</v>
      </c>
      <c r="AE4283">
        <f t="shared" si="937"/>
        <v>0</v>
      </c>
    </row>
    <row r="4284" spans="2:31" x14ac:dyDescent="0.3">
      <c r="B4284" s="1" t="s">
        <v>8810</v>
      </c>
      <c r="C4284">
        <v>6</v>
      </c>
      <c r="D4284" s="2">
        <v>40164</v>
      </c>
      <c r="E4284" s="2">
        <v>41190</v>
      </c>
      <c r="F4284" s="2">
        <v>41355</v>
      </c>
      <c r="G4284">
        <f t="shared" si="924"/>
        <v>9.1999999999999993</v>
      </c>
      <c r="H4284" s="1" t="s">
        <v>3</v>
      </c>
      <c r="I4284" t="s">
        <v>11778</v>
      </c>
      <c r="J4284" s="9">
        <v>1</v>
      </c>
      <c r="K4284" s="1">
        <v>46</v>
      </c>
      <c r="L4284" s="1">
        <v>2.1739130430000002</v>
      </c>
      <c r="M4284" s="1">
        <v>0</v>
      </c>
      <c r="N4284" s="1">
        <v>45.98</v>
      </c>
      <c r="O4284" s="1">
        <v>4.2424242000000001E-2</v>
      </c>
      <c r="P4284" s="1">
        <v>0</v>
      </c>
      <c r="Q4284" s="1">
        <v>0</v>
      </c>
      <c r="R4284" s="1">
        <v>0</v>
      </c>
      <c r="S4284">
        <f t="shared" si="925"/>
        <v>5</v>
      </c>
      <c r="T4284">
        <f t="shared" si="926"/>
        <v>1</v>
      </c>
      <c r="U4284">
        <f t="shared" si="927"/>
        <v>0</v>
      </c>
      <c r="V4284">
        <f t="shared" si="928"/>
        <v>0</v>
      </c>
      <c r="W4284">
        <f t="shared" si="929"/>
        <v>1</v>
      </c>
      <c r="X4284">
        <f t="shared" si="930"/>
        <v>0</v>
      </c>
      <c r="Y4284">
        <f t="shared" si="931"/>
        <v>0</v>
      </c>
      <c r="Z4284">
        <f t="shared" si="932"/>
        <v>0</v>
      </c>
      <c r="AA4284">
        <f t="shared" si="933"/>
        <v>0</v>
      </c>
      <c r="AB4284">
        <f t="shared" si="934"/>
        <v>0</v>
      </c>
      <c r="AC4284">
        <f t="shared" si="935"/>
        <v>1</v>
      </c>
      <c r="AD4284">
        <f t="shared" si="936"/>
        <v>0</v>
      </c>
      <c r="AE4284">
        <f t="shared" si="937"/>
        <v>0</v>
      </c>
    </row>
    <row r="4285" spans="2:31" x14ac:dyDescent="0.3">
      <c r="B4285" s="1" t="s">
        <v>8244</v>
      </c>
      <c r="C4285">
        <v>1</v>
      </c>
      <c r="D4285" s="2">
        <v>40644</v>
      </c>
      <c r="E4285" s="2">
        <v>40647</v>
      </c>
      <c r="F4285" s="2">
        <v>41652</v>
      </c>
      <c r="G4285">
        <f t="shared" si="924"/>
        <v>0.5</v>
      </c>
      <c r="H4285" s="1" t="s">
        <v>12</v>
      </c>
      <c r="I4285" t="s">
        <v>11778</v>
      </c>
      <c r="J4285" s="9">
        <v>0</v>
      </c>
      <c r="K4285" s="1">
        <v>16</v>
      </c>
      <c r="L4285" s="1">
        <v>12.5</v>
      </c>
      <c r="M4285" s="1">
        <v>0</v>
      </c>
      <c r="N4285" s="1">
        <v>59.25</v>
      </c>
      <c r="O4285" s="1">
        <v>0.12935323400000001</v>
      </c>
      <c r="P4285" s="1">
        <v>1</v>
      </c>
      <c r="Q4285" s="1">
        <v>1</v>
      </c>
      <c r="R4285" s="1">
        <v>0</v>
      </c>
      <c r="S4285">
        <f t="shared" si="925"/>
        <v>32</v>
      </c>
      <c r="T4285">
        <f t="shared" si="926"/>
        <v>0</v>
      </c>
      <c r="U4285">
        <f t="shared" si="927"/>
        <v>0</v>
      </c>
      <c r="V4285">
        <f t="shared" si="928"/>
        <v>0</v>
      </c>
      <c r="W4285">
        <f t="shared" si="929"/>
        <v>1</v>
      </c>
      <c r="X4285">
        <f t="shared" si="930"/>
        <v>0</v>
      </c>
      <c r="Y4285">
        <f t="shared" si="931"/>
        <v>0</v>
      </c>
      <c r="Z4285">
        <f t="shared" si="932"/>
        <v>1</v>
      </c>
      <c r="AA4285">
        <f t="shared" si="933"/>
        <v>0</v>
      </c>
      <c r="AB4285">
        <f t="shared" si="934"/>
        <v>0</v>
      </c>
      <c r="AC4285">
        <f t="shared" si="935"/>
        <v>0</v>
      </c>
      <c r="AD4285">
        <f t="shared" si="936"/>
        <v>0</v>
      </c>
      <c r="AE4285">
        <f t="shared" si="937"/>
        <v>0</v>
      </c>
    </row>
    <row r="4286" spans="2:31" x14ac:dyDescent="0.3">
      <c r="B4286" s="1" t="s">
        <v>8901</v>
      </c>
      <c r="C4286">
        <v>6</v>
      </c>
      <c r="D4286" s="2">
        <v>41362</v>
      </c>
      <c r="E4286" s="2">
        <v>41362</v>
      </c>
      <c r="F4286" s="2">
        <v>41539</v>
      </c>
      <c r="G4286">
        <f t="shared" si="924"/>
        <v>9.4</v>
      </c>
      <c r="H4286" s="1" t="s">
        <v>10</v>
      </c>
      <c r="I4286" t="s">
        <v>11778</v>
      </c>
      <c r="J4286" s="9">
        <v>1</v>
      </c>
      <c r="K4286" s="1">
        <v>47</v>
      </c>
      <c r="L4286" s="1">
        <v>2.1276595739999999</v>
      </c>
      <c r="M4286" s="1">
        <v>0</v>
      </c>
      <c r="N4286" s="1">
        <v>49.86</v>
      </c>
      <c r="O4286" s="1">
        <v>0.15819209000000001</v>
      </c>
      <c r="P4286" s="1">
        <v>1</v>
      </c>
      <c r="Q4286" s="1">
        <v>1</v>
      </c>
      <c r="R4286" s="1">
        <v>0</v>
      </c>
      <c r="S4286">
        <f t="shared" si="925"/>
        <v>5</v>
      </c>
      <c r="T4286">
        <f t="shared" si="926"/>
        <v>0</v>
      </c>
      <c r="U4286">
        <f t="shared" si="927"/>
        <v>0</v>
      </c>
      <c r="V4286">
        <f t="shared" si="928"/>
        <v>0</v>
      </c>
      <c r="W4286">
        <f t="shared" si="929"/>
        <v>1</v>
      </c>
      <c r="X4286">
        <f t="shared" si="930"/>
        <v>0</v>
      </c>
      <c r="Y4286">
        <f t="shared" si="931"/>
        <v>1</v>
      </c>
      <c r="Z4286">
        <f t="shared" si="932"/>
        <v>0</v>
      </c>
      <c r="AA4286">
        <f t="shared" si="933"/>
        <v>0</v>
      </c>
      <c r="AB4286">
        <f t="shared" si="934"/>
        <v>0</v>
      </c>
      <c r="AC4286">
        <f t="shared" si="935"/>
        <v>0</v>
      </c>
      <c r="AD4286">
        <f t="shared" si="936"/>
        <v>0</v>
      </c>
      <c r="AE4286">
        <f t="shared" si="937"/>
        <v>0</v>
      </c>
    </row>
    <row r="4287" spans="2:31" x14ac:dyDescent="0.3">
      <c r="B4287" s="1" t="s">
        <v>11016</v>
      </c>
      <c r="C4287">
        <v>6</v>
      </c>
      <c r="D4287" s="2">
        <v>41643</v>
      </c>
      <c r="E4287" s="2">
        <v>41643</v>
      </c>
      <c r="F4287" s="2">
        <v>41658</v>
      </c>
      <c r="G4287">
        <f t="shared" si="924"/>
        <v>16</v>
      </c>
      <c r="H4287" s="1" t="s">
        <v>10</v>
      </c>
      <c r="I4287" t="s">
        <v>11778</v>
      </c>
      <c r="J4287" s="9">
        <v>1</v>
      </c>
      <c r="K4287" s="1">
        <v>16</v>
      </c>
      <c r="L4287" s="1">
        <v>18.75</v>
      </c>
      <c r="M4287" s="1">
        <v>6.25</v>
      </c>
      <c r="N4287" s="1">
        <v>37.94</v>
      </c>
      <c r="O4287" s="1">
        <v>0.2</v>
      </c>
      <c r="P4287" s="1">
        <v>1</v>
      </c>
      <c r="Q4287" s="1">
        <v>1</v>
      </c>
      <c r="R4287" s="1">
        <v>0</v>
      </c>
      <c r="S4287">
        <f t="shared" si="925"/>
        <v>0</v>
      </c>
      <c r="T4287">
        <f t="shared" si="926"/>
        <v>0</v>
      </c>
      <c r="U4287">
        <f t="shared" si="927"/>
        <v>0</v>
      </c>
      <c r="V4287">
        <f t="shared" si="928"/>
        <v>0</v>
      </c>
      <c r="W4287">
        <f t="shared" si="929"/>
        <v>1</v>
      </c>
      <c r="X4287">
        <f t="shared" si="930"/>
        <v>0</v>
      </c>
      <c r="Y4287">
        <f t="shared" si="931"/>
        <v>1</v>
      </c>
      <c r="Z4287">
        <f t="shared" si="932"/>
        <v>0</v>
      </c>
      <c r="AA4287">
        <f t="shared" si="933"/>
        <v>0</v>
      </c>
      <c r="AB4287">
        <f t="shared" si="934"/>
        <v>0</v>
      </c>
      <c r="AC4287">
        <f t="shared" si="935"/>
        <v>0</v>
      </c>
      <c r="AD4287">
        <f t="shared" si="936"/>
        <v>0</v>
      </c>
      <c r="AE4287">
        <f t="shared" si="937"/>
        <v>0</v>
      </c>
    </row>
    <row r="4288" spans="2:31" x14ac:dyDescent="0.3">
      <c r="B4288" s="1" t="s">
        <v>4252</v>
      </c>
      <c r="C4288">
        <v>3</v>
      </c>
      <c r="D4288" s="2">
        <v>40446</v>
      </c>
      <c r="E4288" s="2">
        <v>40629</v>
      </c>
      <c r="F4288" s="2">
        <v>40748</v>
      </c>
      <c r="G4288">
        <f t="shared" si="924"/>
        <v>14.333333333333334</v>
      </c>
      <c r="H4288" s="1" t="s">
        <v>12</v>
      </c>
      <c r="I4288" t="s">
        <v>11778</v>
      </c>
      <c r="J4288" s="9">
        <v>1</v>
      </c>
      <c r="K4288" s="1">
        <v>43</v>
      </c>
      <c r="L4288" s="1">
        <v>27.906976740000001</v>
      </c>
      <c r="M4288" s="1">
        <v>13.953488370000001</v>
      </c>
      <c r="N4288" s="1">
        <v>74.28</v>
      </c>
      <c r="O4288" s="1">
        <v>1.6806722999999999E-2</v>
      </c>
      <c r="P4288" s="1">
        <v>0</v>
      </c>
      <c r="Q4288" s="1">
        <v>0</v>
      </c>
      <c r="R4288" s="1">
        <v>0</v>
      </c>
      <c r="S4288">
        <f t="shared" si="925"/>
        <v>3</v>
      </c>
      <c r="T4288">
        <f t="shared" si="926"/>
        <v>0</v>
      </c>
      <c r="U4288">
        <f t="shared" si="927"/>
        <v>0</v>
      </c>
      <c r="V4288">
        <f t="shared" si="928"/>
        <v>0</v>
      </c>
      <c r="W4288">
        <f t="shared" si="929"/>
        <v>1</v>
      </c>
      <c r="X4288">
        <f t="shared" si="930"/>
        <v>0</v>
      </c>
      <c r="Y4288">
        <f t="shared" si="931"/>
        <v>0</v>
      </c>
      <c r="Z4288">
        <f t="shared" si="932"/>
        <v>1</v>
      </c>
      <c r="AA4288">
        <f t="shared" si="933"/>
        <v>0</v>
      </c>
      <c r="AB4288">
        <f t="shared" si="934"/>
        <v>0</v>
      </c>
      <c r="AC4288">
        <f t="shared" si="935"/>
        <v>0</v>
      </c>
      <c r="AD4288">
        <f t="shared" si="936"/>
        <v>0</v>
      </c>
      <c r="AE4288">
        <f t="shared" si="937"/>
        <v>0</v>
      </c>
    </row>
    <row r="4289" spans="2:31" x14ac:dyDescent="0.3">
      <c r="B4289" s="1" t="s">
        <v>10859</v>
      </c>
      <c r="C4289">
        <v>0</v>
      </c>
      <c r="D4289" s="2">
        <v>41592</v>
      </c>
      <c r="E4289" s="2">
        <v>41599</v>
      </c>
      <c r="F4289" s="2">
        <v>41653</v>
      </c>
      <c r="G4289">
        <f t="shared" si="924"/>
        <v>27</v>
      </c>
      <c r="H4289" s="1" t="s">
        <v>5</v>
      </c>
      <c r="I4289" t="s">
        <v>11778</v>
      </c>
      <c r="J4289" s="9">
        <v>1</v>
      </c>
      <c r="K4289" s="1">
        <v>27</v>
      </c>
      <c r="L4289" s="1">
        <v>59.25925926</v>
      </c>
      <c r="M4289" s="1">
        <v>22.222222219999999</v>
      </c>
      <c r="N4289" s="1">
        <v>55.53</v>
      </c>
      <c r="O4289" s="1">
        <v>0.20370370400000001</v>
      </c>
      <c r="P4289" s="1">
        <v>1</v>
      </c>
      <c r="Q4289" s="1">
        <v>0</v>
      </c>
      <c r="R4289" s="1">
        <v>0</v>
      </c>
      <c r="S4289">
        <f t="shared" si="925"/>
        <v>1</v>
      </c>
      <c r="T4289">
        <f t="shared" si="926"/>
        <v>0</v>
      </c>
      <c r="U4289">
        <f t="shared" si="927"/>
        <v>0</v>
      </c>
      <c r="V4289">
        <f t="shared" si="928"/>
        <v>0</v>
      </c>
      <c r="W4289">
        <f t="shared" si="929"/>
        <v>1</v>
      </c>
      <c r="X4289">
        <f t="shared" si="930"/>
        <v>0</v>
      </c>
      <c r="Y4289">
        <f t="shared" si="931"/>
        <v>0</v>
      </c>
      <c r="Z4289">
        <f t="shared" si="932"/>
        <v>0</v>
      </c>
      <c r="AA4289">
        <f t="shared" si="933"/>
        <v>1</v>
      </c>
      <c r="AB4289">
        <f t="shared" si="934"/>
        <v>0</v>
      </c>
      <c r="AC4289">
        <f t="shared" si="935"/>
        <v>0</v>
      </c>
      <c r="AD4289">
        <f t="shared" si="936"/>
        <v>0</v>
      </c>
      <c r="AE4289">
        <f t="shared" si="937"/>
        <v>0</v>
      </c>
    </row>
    <row r="4290" spans="2:31" x14ac:dyDescent="0.3">
      <c r="B4290" s="1" t="s">
        <v>11415</v>
      </c>
      <c r="C4290">
        <v>6</v>
      </c>
      <c r="D4290" s="2">
        <v>41849</v>
      </c>
      <c r="E4290" s="2">
        <v>41849</v>
      </c>
      <c r="F4290" s="2">
        <v>41862</v>
      </c>
      <c r="G4290">
        <f t="shared" ref="G4290:G4353" si="938">IF(S4290 &gt; 0, K4290/S4290, K4290)</f>
        <v>45</v>
      </c>
      <c r="H4290" s="1" t="s">
        <v>5</v>
      </c>
      <c r="I4290" t="s">
        <v>11778</v>
      </c>
      <c r="J4290" s="9">
        <v>1</v>
      </c>
      <c r="K4290" s="1">
        <v>45</v>
      </c>
      <c r="L4290" s="1">
        <v>0</v>
      </c>
      <c r="M4290" s="1">
        <v>0</v>
      </c>
      <c r="N4290" s="1">
        <v>23.99</v>
      </c>
      <c r="O4290" s="1">
        <v>0.15384615384615399</v>
      </c>
      <c r="P4290" s="1">
        <v>0</v>
      </c>
      <c r="Q4290" s="1">
        <v>0</v>
      </c>
      <c r="R4290" s="1">
        <v>0</v>
      </c>
      <c r="S4290">
        <f t="shared" ref="S4290:S4353" si="939">DATEDIF(E4290,F4290,"M")</f>
        <v>0</v>
      </c>
      <c r="T4290">
        <f t="shared" ref="T4290:T4353" si="940">IF(OR(H4290="Friday",H4290="Saturday",H4290="Sunday"), 1, 0)</f>
        <v>0</v>
      </c>
      <c r="U4290">
        <f t="shared" si="927"/>
        <v>0</v>
      </c>
      <c r="V4290">
        <f t="shared" si="928"/>
        <v>0</v>
      </c>
      <c r="W4290">
        <f t="shared" si="929"/>
        <v>1</v>
      </c>
      <c r="X4290">
        <f t="shared" si="930"/>
        <v>0</v>
      </c>
      <c r="Y4290">
        <f t="shared" si="931"/>
        <v>0</v>
      </c>
      <c r="Z4290">
        <f t="shared" si="932"/>
        <v>0</v>
      </c>
      <c r="AA4290">
        <f t="shared" si="933"/>
        <v>1</v>
      </c>
      <c r="AB4290">
        <f t="shared" si="934"/>
        <v>0</v>
      </c>
      <c r="AC4290">
        <f t="shared" si="935"/>
        <v>0</v>
      </c>
      <c r="AD4290">
        <f t="shared" si="936"/>
        <v>0</v>
      </c>
      <c r="AE4290">
        <f t="shared" si="937"/>
        <v>0</v>
      </c>
    </row>
    <row r="4291" spans="2:31" x14ac:dyDescent="0.3">
      <c r="B4291" s="1" t="s">
        <v>10548</v>
      </c>
      <c r="C4291">
        <v>4</v>
      </c>
      <c r="D4291" s="2">
        <v>41553</v>
      </c>
      <c r="E4291" s="2">
        <v>41562</v>
      </c>
      <c r="F4291" s="2">
        <v>41651</v>
      </c>
      <c r="G4291">
        <f t="shared" si="938"/>
        <v>17</v>
      </c>
      <c r="H4291" s="1" t="s">
        <v>5</v>
      </c>
      <c r="I4291" t="s">
        <v>11780</v>
      </c>
      <c r="J4291" s="9">
        <v>1</v>
      </c>
      <c r="K4291" s="1">
        <v>34</v>
      </c>
      <c r="L4291" s="1">
        <v>91.176470589999994</v>
      </c>
      <c r="M4291" s="1">
        <v>20.58823529</v>
      </c>
      <c r="N4291" s="1">
        <v>132.80000000000001</v>
      </c>
      <c r="O4291" s="1">
        <v>2.2471910000000001E-2</v>
      </c>
      <c r="P4291" s="1">
        <v>1</v>
      </c>
      <c r="Q4291" s="1">
        <v>0</v>
      </c>
      <c r="R4291" s="1">
        <v>1</v>
      </c>
      <c r="S4291">
        <f t="shared" si="939"/>
        <v>2</v>
      </c>
      <c r="T4291">
        <f t="shared" si="940"/>
        <v>0</v>
      </c>
      <c r="U4291">
        <f t="shared" ref="U4291:U4354" si="941">IF(I4291="RIC",1,0)</f>
        <v>0</v>
      </c>
      <c r="V4291">
        <f t="shared" ref="V4291:V4354" si="942">IF(I4291="DCX",1,0)</f>
        <v>1</v>
      </c>
      <c r="W4291">
        <f t="shared" ref="W4291:W4354" si="943">IF(I4291="CHO",1,0)</f>
        <v>0</v>
      </c>
      <c r="X4291">
        <f t="shared" ref="X4291:X4354" si="944">IF(I4291="BWI",1,0)</f>
        <v>0</v>
      </c>
      <c r="Y4291">
        <f t="shared" ref="Y4291:Y4354" si="945">IF(H4291="Monday",1,0)</f>
        <v>0</v>
      </c>
      <c r="Z4291">
        <f t="shared" ref="Z4291:Z4354" si="946">IF(H4291="Tuesday",1,0)</f>
        <v>0</v>
      </c>
      <c r="AA4291">
        <f t="shared" ref="AA4291:AA4354" si="947">IF(H4291="Wednesday",1,0)</f>
        <v>1</v>
      </c>
      <c r="AB4291">
        <f t="shared" ref="AB4291:AB4354" si="948">IF(H4291="Thursday",1,0)</f>
        <v>0</v>
      </c>
      <c r="AC4291">
        <f t="shared" ref="AC4291:AC4354" si="949">IF(H4291="Friday",1,0)</f>
        <v>0</v>
      </c>
      <c r="AD4291">
        <f t="shared" ref="AD4291:AD4354" si="950">IF(H4291="Saturday",1,0)</f>
        <v>0</v>
      </c>
      <c r="AE4291">
        <f t="shared" ref="AE4291:AE4354" si="951">IF(H4291="Sunday",1,0)</f>
        <v>0</v>
      </c>
    </row>
    <row r="4292" spans="2:31" x14ac:dyDescent="0.3">
      <c r="B4292" s="1" t="s">
        <v>1467</v>
      </c>
      <c r="C4292">
        <v>6</v>
      </c>
      <c r="D4292" s="2">
        <v>41188</v>
      </c>
      <c r="E4292" s="2">
        <v>41285</v>
      </c>
      <c r="F4292" s="2">
        <v>41532</v>
      </c>
      <c r="G4292">
        <f t="shared" si="938"/>
        <v>5.625</v>
      </c>
      <c r="H4292" s="1" t="s">
        <v>10</v>
      </c>
      <c r="I4292" t="s">
        <v>11779</v>
      </c>
      <c r="J4292" s="9">
        <v>1</v>
      </c>
      <c r="K4292" s="1">
        <v>45</v>
      </c>
      <c r="L4292" s="1">
        <v>4.4444444440000002</v>
      </c>
      <c r="M4292" s="1">
        <v>4.4444444440000002</v>
      </c>
      <c r="N4292" s="1">
        <v>60</v>
      </c>
      <c r="O4292" s="1">
        <v>1.2145749000000001E-2</v>
      </c>
      <c r="P4292" s="1">
        <v>0</v>
      </c>
      <c r="Q4292" s="1">
        <v>0</v>
      </c>
      <c r="R4292" s="1">
        <v>0</v>
      </c>
      <c r="S4292">
        <f t="shared" si="939"/>
        <v>8</v>
      </c>
      <c r="T4292">
        <f t="shared" si="940"/>
        <v>0</v>
      </c>
      <c r="U4292">
        <f t="shared" si="941"/>
        <v>1</v>
      </c>
      <c r="V4292">
        <f t="shared" si="942"/>
        <v>0</v>
      </c>
      <c r="W4292">
        <f t="shared" si="943"/>
        <v>0</v>
      </c>
      <c r="X4292">
        <f t="shared" si="944"/>
        <v>0</v>
      </c>
      <c r="Y4292">
        <f t="shared" si="945"/>
        <v>1</v>
      </c>
      <c r="Z4292">
        <f t="shared" si="946"/>
        <v>0</v>
      </c>
      <c r="AA4292">
        <f t="shared" si="947"/>
        <v>0</v>
      </c>
      <c r="AB4292">
        <f t="shared" si="948"/>
        <v>0</v>
      </c>
      <c r="AC4292">
        <f t="shared" si="949"/>
        <v>0</v>
      </c>
      <c r="AD4292">
        <f t="shared" si="950"/>
        <v>0</v>
      </c>
      <c r="AE4292">
        <f t="shared" si="951"/>
        <v>0</v>
      </c>
    </row>
    <row r="4293" spans="2:31" x14ac:dyDescent="0.3">
      <c r="B4293" s="1" t="s">
        <v>10645</v>
      </c>
      <c r="C4293">
        <v>6</v>
      </c>
      <c r="D4293" s="2">
        <v>41569</v>
      </c>
      <c r="E4293" s="2">
        <v>41569</v>
      </c>
      <c r="F4293" s="2">
        <v>41576</v>
      </c>
      <c r="G4293">
        <f t="shared" si="938"/>
        <v>27</v>
      </c>
      <c r="H4293" s="1" t="s">
        <v>5</v>
      </c>
      <c r="I4293" t="s">
        <v>11778</v>
      </c>
      <c r="J4293" s="9">
        <v>1</v>
      </c>
      <c r="K4293" s="1">
        <v>27</v>
      </c>
      <c r="L4293" s="1">
        <v>14.81481481</v>
      </c>
      <c r="M4293" s="1">
        <v>3.703703704</v>
      </c>
      <c r="N4293" s="1">
        <v>38.46</v>
      </c>
      <c r="O4293" s="1">
        <v>0.28571428599999998</v>
      </c>
      <c r="P4293" s="1">
        <v>1</v>
      </c>
      <c r="Q4293" s="1">
        <v>0</v>
      </c>
      <c r="R4293" s="1">
        <v>0</v>
      </c>
      <c r="S4293">
        <f t="shared" si="939"/>
        <v>0</v>
      </c>
      <c r="T4293">
        <f t="shared" si="940"/>
        <v>0</v>
      </c>
      <c r="U4293">
        <f t="shared" si="941"/>
        <v>0</v>
      </c>
      <c r="V4293">
        <f t="shared" si="942"/>
        <v>0</v>
      </c>
      <c r="W4293">
        <f t="shared" si="943"/>
        <v>1</v>
      </c>
      <c r="X4293">
        <f t="shared" si="944"/>
        <v>0</v>
      </c>
      <c r="Y4293">
        <f t="shared" si="945"/>
        <v>0</v>
      </c>
      <c r="Z4293">
        <f t="shared" si="946"/>
        <v>0</v>
      </c>
      <c r="AA4293">
        <f t="shared" si="947"/>
        <v>1</v>
      </c>
      <c r="AB4293">
        <f t="shared" si="948"/>
        <v>0</v>
      </c>
      <c r="AC4293">
        <f t="shared" si="949"/>
        <v>0</v>
      </c>
      <c r="AD4293">
        <f t="shared" si="950"/>
        <v>0</v>
      </c>
      <c r="AE4293">
        <f t="shared" si="951"/>
        <v>0</v>
      </c>
    </row>
    <row r="4294" spans="2:31" x14ac:dyDescent="0.3">
      <c r="B4294" s="1" t="s">
        <v>7122</v>
      </c>
      <c r="C4294">
        <v>4</v>
      </c>
      <c r="D4294" s="2">
        <v>41797</v>
      </c>
      <c r="E4294" s="2">
        <v>41986</v>
      </c>
      <c r="F4294" s="2">
        <v>43117</v>
      </c>
      <c r="G4294">
        <f t="shared" si="938"/>
        <v>1.6486486486486487</v>
      </c>
      <c r="H4294" s="1" t="s">
        <v>22</v>
      </c>
      <c r="I4294" t="s">
        <v>11778</v>
      </c>
      <c r="J4294" s="9">
        <v>1</v>
      </c>
      <c r="K4294" s="1">
        <v>61</v>
      </c>
      <c r="L4294" s="1">
        <v>77.049180329999999</v>
      </c>
      <c r="M4294" s="1">
        <v>29.508196720000001</v>
      </c>
      <c r="N4294" s="1">
        <v>88.29</v>
      </c>
      <c r="O4294" s="1">
        <v>1.6799292661361601E-2</v>
      </c>
      <c r="P4294" s="1">
        <v>1</v>
      </c>
      <c r="Q4294" s="1">
        <v>1</v>
      </c>
      <c r="R4294" s="1">
        <v>1</v>
      </c>
      <c r="S4294">
        <f t="shared" si="939"/>
        <v>37</v>
      </c>
      <c r="T4294">
        <f t="shared" si="940"/>
        <v>0</v>
      </c>
      <c r="U4294">
        <f t="shared" si="941"/>
        <v>0</v>
      </c>
      <c r="V4294">
        <f t="shared" si="942"/>
        <v>0</v>
      </c>
      <c r="W4294">
        <f t="shared" si="943"/>
        <v>1</v>
      </c>
      <c r="X4294">
        <f t="shared" si="944"/>
        <v>0</v>
      </c>
      <c r="Y4294">
        <f t="shared" si="945"/>
        <v>0</v>
      </c>
      <c r="Z4294">
        <f t="shared" si="946"/>
        <v>0</v>
      </c>
      <c r="AA4294">
        <f t="shared" si="947"/>
        <v>0</v>
      </c>
      <c r="AB4294">
        <f t="shared" si="948"/>
        <v>1</v>
      </c>
      <c r="AC4294">
        <f t="shared" si="949"/>
        <v>0</v>
      </c>
      <c r="AD4294">
        <f t="shared" si="950"/>
        <v>0</v>
      </c>
      <c r="AE4294">
        <f t="shared" si="951"/>
        <v>0</v>
      </c>
    </row>
    <row r="4295" spans="2:31" x14ac:dyDescent="0.3">
      <c r="B4295" s="1" t="s">
        <v>4290</v>
      </c>
      <c r="C4295">
        <v>6</v>
      </c>
      <c r="D4295" s="2">
        <v>40415</v>
      </c>
      <c r="E4295" s="2">
        <v>40416</v>
      </c>
      <c r="F4295" s="2">
        <v>40862</v>
      </c>
      <c r="G4295">
        <f t="shared" si="938"/>
        <v>3.0714285714285716</v>
      </c>
      <c r="H4295" s="1" t="s">
        <v>22</v>
      </c>
      <c r="I4295" t="s">
        <v>11778</v>
      </c>
      <c r="J4295" s="9">
        <v>1</v>
      </c>
      <c r="K4295" s="1">
        <v>43</v>
      </c>
      <c r="L4295" s="1">
        <v>18.60465116</v>
      </c>
      <c r="M4295" s="1">
        <v>2.3255813949999999</v>
      </c>
      <c r="N4295" s="1">
        <v>53.27</v>
      </c>
      <c r="O4295" s="1">
        <v>4.4843050000000001E-3</v>
      </c>
      <c r="P4295" s="1">
        <v>0</v>
      </c>
      <c r="Q4295" s="1">
        <v>0</v>
      </c>
      <c r="R4295" s="1">
        <v>0</v>
      </c>
      <c r="S4295">
        <f t="shared" si="939"/>
        <v>14</v>
      </c>
      <c r="T4295">
        <f t="shared" si="940"/>
        <v>0</v>
      </c>
      <c r="U4295">
        <f t="shared" si="941"/>
        <v>0</v>
      </c>
      <c r="V4295">
        <f t="shared" si="942"/>
        <v>0</v>
      </c>
      <c r="W4295">
        <f t="shared" si="943"/>
        <v>1</v>
      </c>
      <c r="X4295">
        <f t="shared" si="944"/>
        <v>0</v>
      </c>
      <c r="Y4295">
        <f t="shared" si="945"/>
        <v>0</v>
      </c>
      <c r="Z4295">
        <f t="shared" si="946"/>
        <v>0</v>
      </c>
      <c r="AA4295">
        <f t="shared" si="947"/>
        <v>0</v>
      </c>
      <c r="AB4295">
        <f t="shared" si="948"/>
        <v>1</v>
      </c>
      <c r="AC4295">
        <f t="shared" si="949"/>
        <v>0</v>
      </c>
      <c r="AD4295">
        <f t="shared" si="950"/>
        <v>0</v>
      </c>
      <c r="AE4295">
        <f t="shared" si="951"/>
        <v>0</v>
      </c>
    </row>
    <row r="4296" spans="2:31" x14ac:dyDescent="0.3">
      <c r="B4296" s="1" t="s">
        <v>7145</v>
      </c>
      <c r="C4296">
        <v>1</v>
      </c>
      <c r="D4296" s="2">
        <v>42623</v>
      </c>
      <c r="E4296" s="2">
        <v>42793</v>
      </c>
      <c r="F4296" s="2">
        <v>42811</v>
      </c>
      <c r="G4296">
        <f t="shared" si="938"/>
        <v>0</v>
      </c>
      <c r="H4296" s="1" t="s">
        <v>5</v>
      </c>
      <c r="I4296" t="s">
        <v>11780</v>
      </c>
      <c r="J4296" s="9">
        <v>0</v>
      </c>
      <c r="K4296" s="1">
        <v>0</v>
      </c>
      <c r="L4296" s="1">
        <v>0</v>
      </c>
      <c r="M4296" s="1">
        <v>0</v>
      </c>
      <c r="N4296" s="1">
        <v>50.39</v>
      </c>
      <c r="O4296" s="1">
        <v>0.11111111111111099</v>
      </c>
      <c r="P4296" s="1">
        <v>1</v>
      </c>
      <c r="Q4296" s="1">
        <v>0</v>
      </c>
      <c r="R4296" s="1">
        <v>0</v>
      </c>
      <c r="S4296">
        <f t="shared" si="939"/>
        <v>0</v>
      </c>
      <c r="T4296">
        <f t="shared" si="940"/>
        <v>0</v>
      </c>
      <c r="U4296">
        <f t="shared" si="941"/>
        <v>0</v>
      </c>
      <c r="V4296">
        <f t="shared" si="942"/>
        <v>1</v>
      </c>
      <c r="W4296">
        <f t="shared" si="943"/>
        <v>0</v>
      </c>
      <c r="X4296">
        <f t="shared" si="944"/>
        <v>0</v>
      </c>
      <c r="Y4296">
        <f t="shared" si="945"/>
        <v>0</v>
      </c>
      <c r="Z4296">
        <f t="shared" si="946"/>
        <v>0</v>
      </c>
      <c r="AA4296">
        <f t="shared" si="947"/>
        <v>1</v>
      </c>
      <c r="AB4296">
        <f t="shared" si="948"/>
        <v>0</v>
      </c>
      <c r="AC4296">
        <f t="shared" si="949"/>
        <v>0</v>
      </c>
      <c r="AD4296">
        <f t="shared" si="950"/>
        <v>0</v>
      </c>
      <c r="AE4296">
        <f t="shared" si="951"/>
        <v>0</v>
      </c>
    </row>
    <row r="4297" spans="2:31" x14ac:dyDescent="0.3">
      <c r="B4297" s="1" t="s">
        <v>1741</v>
      </c>
      <c r="C4297">
        <v>6</v>
      </c>
      <c r="D4297" s="2">
        <v>40763</v>
      </c>
      <c r="E4297" s="2">
        <v>40763</v>
      </c>
      <c r="F4297" s="2">
        <v>41247</v>
      </c>
      <c r="G4297">
        <f t="shared" si="938"/>
        <v>2.9333333333333331</v>
      </c>
      <c r="H4297" s="1" t="s">
        <v>12</v>
      </c>
      <c r="I4297" t="s">
        <v>11779</v>
      </c>
      <c r="J4297" s="9">
        <v>1</v>
      </c>
      <c r="K4297" s="1">
        <v>44</v>
      </c>
      <c r="L4297" s="1">
        <v>29.545454549999999</v>
      </c>
      <c r="M4297" s="1">
        <v>2.2727272730000001</v>
      </c>
      <c r="N4297" s="1">
        <v>58.66</v>
      </c>
      <c r="O4297" s="1">
        <v>5.1652892999999998E-2</v>
      </c>
      <c r="P4297" s="1">
        <v>0</v>
      </c>
      <c r="Q4297" s="1">
        <v>0</v>
      </c>
      <c r="R4297" s="1">
        <v>0</v>
      </c>
      <c r="S4297">
        <f t="shared" si="939"/>
        <v>15</v>
      </c>
      <c r="T4297">
        <f t="shared" si="940"/>
        <v>0</v>
      </c>
      <c r="U4297">
        <f t="shared" si="941"/>
        <v>1</v>
      </c>
      <c r="V4297">
        <f t="shared" si="942"/>
        <v>0</v>
      </c>
      <c r="W4297">
        <f t="shared" si="943"/>
        <v>0</v>
      </c>
      <c r="X4297">
        <f t="shared" si="944"/>
        <v>0</v>
      </c>
      <c r="Y4297">
        <f t="shared" si="945"/>
        <v>0</v>
      </c>
      <c r="Z4297">
        <f t="shared" si="946"/>
        <v>1</v>
      </c>
      <c r="AA4297">
        <f t="shared" si="947"/>
        <v>0</v>
      </c>
      <c r="AB4297">
        <f t="shared" si="948"/>
        <v>0</v>
      </c>
      <c r="AC4297">
        <f t="shared" si="949"/>
        <v>0</v>
      </c>
      <c r="AD4297">
        <f t="shared" si="950"/>
        <v>0</v>
      </c>
      <c r="AE4297">
        <f t="shared" si="951"/>
        <v>0</v>
      </c>
    </row>
    <row r="4298" spans="2:31" x14ac:dyDescent="0.3">
      <c r="B4298" s="1" t="s">
        <v>4475</v>
      </c>
      <c r="C4298">
        <v>0</v>
      </c>
      <c r="D4298" s="2">
        <v>41470</v>
      </c>
      <c r="E4298" s="2">
        <v>41538</v>
      </c>
      <c r="F4298" s="2">
        <v>41654</v>
      </c>
      <c r="G4298">
        <f t="shared" si="938"/>
        <v>13.333333333333334</v>
      </c>
      <c r="H4298" s="1" t="s">
        <v>12</v>
      </c>
      <c r="I4298" t="s">
        <v>11780</v>
      </c>
      <c r="J4298" s="9">
        <v>1</v>
      </c>
      <c r="K4298" s="1">
        <v>40</v>
      </c>
      <c r="L4298" s="1">
        <v>47.5</v>
      </c>
      <c r="M4298" s="1">
        <v>20</v>
      </c>
      <c r="N4298" s="1">
        <v>46.14</v>
      </c>
      <c r="O4298" s="1">
        <v>5.1724138000000003E-2</v>
      </c>
      <c r="P4298" s="1">
        <v>1</v>
      </c>
      <c r="Q4298" s="1">
        <v>0</v>
      </c>
      <c r="R4298" s="1">
        <v>0</v>
      </c>
      <c r="S4298">
        <f t="shared" si="939"/>
        <v>3</v>
      </c>
      <c r="T4298">
        <f t="shared" si="940"/>
        <v>0</v>
      </c>
      <c r="U4298">
        <f t="shared" si="941"/>
        <v>0</v>
      </c>
      <c r="V4298">
        <f t="shared" si="942"/>
        <v>1</v>
      </c>
      <c r="W4298">
        <f t="shared" si="943"/>
        <v>0</v>
      </c>
      <c r="X4298">
        <f t="shared" si="944"/>
        <v>0</v>
      </c>
      <c r="Y4298">
        <f t="shared" si="945"/>
        <v>0</v>
      </c>
      <c r="Z4298">
        <f t="shared" si="946"/>
        <v>1</v>
      </c>
      <c r="AA4298">
        <f t="shared" si="947"/>
        <v>0</v>
      </c>
      <c r="AB4298">
        <f t="shared" si="948"/>
        <v>0</v>
      </c>
      <c r="AC4298">
        <f t="shared" si="949"/>
        <v>0</v>
      </c>
      <c r="AD4298">
        <f t="shared" si="950"/>
        <v>0</v>
      </c>
      <c r="AE4298">
        <f t="shared" si="951"/>
        <v>0</v>
      </c>
    </row>
    <row r="4299" spans="2:31" x14ac:dyDescent="0.3">
      <c r="B4299" s="1" t="s">
        <v>2305</v>
      </c>
      <c r="C4299">
        <v>3</v>
      </c>
      <c r="D4299" s="2">
        <v>41422</v>
      </c>
      <c r="E4299" s="2">
        <v>41423</v>
      </c>
      <c r="F4299" s="2">
        <v>41471</v>
      </c>
      <c r="G4299">
        <f t="shared" si="938"/>
        <v>48</v>
      </c>
      <c r="H4299" s="1" t="s">
        <v>5</v>
      </c>
      <c r="I4299" t="s">
        <v>11779</v>
      </c>
      <c r="J4299" s="9">
        <v>1</v>
      </c>
      <c r="K4299" s="1">
        <v>48</v>
      </c>
      <c r="L4299" s="1">
        <v>12.5</v>
      </c>
      <c r="M4299" s="1">
        <v>6.25</v>
      </c>
      <c r="N4299" s="1">
        <v>74.430000000000007</v>
      </c>
      <c r="O4299" s="1">
        <v>0.125</v>
      </c>
      <c r="P4299" s="1">
        <v>1</v>
      </c>
      <c r="Q4299" s="1">
        <v>0</v>
      </c>
      <c r="R4299" s="1">
        <v>0</v>
      </c>
      <c r="S4299">
        <f t="shared" si="939"/>
        <v>1</v>
      </c>
      <c r="T4299">
        <f t="shared" si="940"/>
        <v>0</v>
      </c>
      <c r="U4299">
        <f t="shared" si="941"/>
        <v>1</v>
      </c>
      <c r="V4299">
        <f t="shared" si="942"/>
        <v>0</v>
      </c>
      <c r="W4299">
        <f t="shared" si="943"/>
        <v>0</v>
      </c>
      <c r="X4299">
        <f t="shared" si="944"/>
        <v>0</v>
      </c>
      <c r="Y4299">
        <f t="shared" si="945"/>
        <v>0</v>
      </c>
      <c r="Z4299">
        <f t="shared" si="946"/>
        <v>0</v>
      </c>
      <c r="AA4299">
        <f t="shared" si="947"/>
        <v>1</v>
      </c>
      <c r="AB4299">
        <f t="shared" si="948"/>
        <v>0</v>
      </c>
      <c r="AC4299">
        <f t="shared" si="949"/>
        <v>0</v>
      </c>
      <c r="AD4299">
        <f t="shared" si="950"/>
        <v>0</v>
      </c>
      <c r="AE4299">
        <f t="shared" si="951"/>
        <v>0</v>
      </c>
    </row>
    <row r="4300" spans="2:31" x14ac:dyDescent="0.3">
      <c r="B4300" s="1" t="s">
        <v>2282</v>
      </c>
      <c r="C4300">
        <v>4</v>
      </c>
      <c r="D4300" s="2">
        <v>41415</v>
      </c>
      <c r="E4300" s="2">
        <v>41416</v>
      </c>
      <c r="F4300" s="2">
        <v>41653</v>
      </c>
      <c r="G4300">
        <f t="shared" si="938"/>
        <v>6.7142857142857144</v>
      </c>
      <c r="H4300" s="1" t="s">
        <v>3</v>
      </c>
      <c r="I4300" t="s">
        <v>11780</v>
      </c>
      <c r="J4300" s="9">
        <v>1</v>
      </c>
      <c r="K4300" s="1">
        <v>47</v>
      </c>
      <c r="L4300" s="1">
        <v>85.106382980000006</v>
      </c>
      <c r="M4300" s="1">
        <v>2.1276595739999999</v>
      </c>
      <c r="N4300" s="1">
        <v>134.63999999999999</v>
      </c>
      <c r="O4300" s="1">
        <v>0.130801688</v>
      </c>
      <c r="P4300" s="1">
        <v>0</v>
      </c>
      <c r="Q4300" s="1">
        <v>0</v>
      </c>
      <c r="R4300" s="1">
        <v>1</v>
      </c>
      <c r="S4300">
        <f t="shared" si="939"/>
        <v>7</v>
      </c>
      <c r="T4300">
        <f t="shared" si="940"/>
        <v>1</v>
      </c>
      <c r="U4300">
        <f t="shared" si="941"/>
        <v>0</v>
      </c>
      <c r="V4300">
        <f t="shared" si="942"/>
        <v>1</v>
      </c>
      <c r="W4300">
        <f t="shared" si="943"/>
        <v>0</v>
      </c>
      <c r="X4300">
        <f t="shared" si="944"/>
        <v>0</v>
      </c>
      <c r="Y4300">
        <f t="shared" si="945"/>
        <v>0</v>
      </c>
      <c r="Z4300">
        <f t="shared" si="946"/>
        <v>0</v>
      </c>
      <c r="AA4300">
        <f t="shared" si="947"/>
        <v>0</v>
      </c>
      <c r="AB4300">
        <f t="shared" si="948"/>
        <v>0</v>
      </c>
      <c r="AC4300">
        <f t="shared" si="949"/>
        <v>1</v>
      </c>
      <c r="AD4300">
        <f t="shared" si="950"/>
        <v>0</v>
      </c>
      <c r="AE4300">
        <f t="shared" si="951"/>
        <v>0</v>
      </c>
    </row>
    <row r="4301" spans="2:31" x14ac:dyDescent="0.3">
      <c r="B4301" s="1" t="s">
        <v>305</v>
      </c>
      <c r="C4301">
        <v>6</v>
      </c>
      <c r="D4301" s="2">
        <v>41398</v>
      </c>
      <c r="E4301" s="2">
        <v>41421</v>
      </c>
      <c r="F4301" s="2">
        <v>41581</v>
      </c>
      <c r="G4301">
        <f t="shared" si="938"/>
        <v>8.1999999999999993</v>
      </c>
      <c r="H4301" s="1" t="s">
        <v>12</v>
      </c>
      <c r="I4301" t="s">
        <v>11780</v>
      </c>
      <c r="J4301" s="9">
        <v>1</v>
      </c>
      <c r="K4301" s="1">
        <v>41</v>
      </c>
      <c r="L4301" s="1">
        <v>29.268292679999998</v>
      </c>
      <c r="M4301" s="1">
        <v>9.7560975610000007</v>
      </c>
      <c r="N4301" s="1">
        <v>32.729999999999997</v>
      </c>
      <c r="O4301" s="1">
        <v>3.125E-2</v>
      </c>
      <c r="P4301" s="1">
        <v>1</v>
      </c>
      <c r="Q4301" s="1">
        <v>0</v>
      </c>
      <c r="R4301" s="1">
        <v>0</v>
      </c>
      <c r="S4301">
        <f t="shared" si="939"/>
        <v>5</v>
      </c>
      <c r="T4301">
        <f t="shared" si="940"/>
        <v>0</v>
      </c>
      <c r="U4301">
        <f t="shared" si="941"/>
        <v>0</v>
      </c>
      <c r="V4301">
        <f t="shared" si="942"/>
        <v>1</v>
      </c>
      <c r="W4301">
        <f t="shared" si="943"/>
        <v>0</v>
      </c>
      <c r="X4301">
        <f t="shared" si="944"/>
        <v>0</v>
      </c>
      <c r="Y4301">
        <f t="shared" si="945"/>
        <v>0</v>
      </c>
      <c r="Z4301">
        <f t="shared" si="946"/>
        <v>1</v>
      </c>
      <c r="AA4301">
        <f t="shared" si="947"/>
        <v>0</v>
      </c>
      <c r="AB4301">
        <f t="shared" si="948"/>
        <v>0</v>
      </c>
      <c r="AC4301">
        <f t="shared" si="949"/>
        <v>0</v>
      </c>
      <c r="AD4301">
        <f t="shared" si="950"/>
        <v>0</v>
      </c>
      <c r="AE4301">
        <f t="shared" si="951"/>
        <v>0</v>
      </c>
    </row>
    <row r="4302" spans="2:31" x14ac:dyDescent="0.3">
      <c r="B4302" s="1" t="s">
        <v>5117</v>
      </c>
      <c r="C4302">
        <v>0</v>
      </c>
      <c r="D4302" s="2">
        <v>41539</v>
      </c>
      <c r="E4302" s="2">
        <v>41539</v>
      </c>
      <c r="F4302" s="2">
        <v>41646</v>
      </c>
      <c r="G4302">
        <f t="shared" si="938"/>
        <v>11.333333333333334</v>
      </c>
      <c r="H4302" s="1" t="s">
        <v>12</v>
      </c>
      <c r="I4302" t="s">
        <v>11780</v>
      </c>
      <c r="J4302" s="9">
        <v>1</v>
      </c>
      <c r="K4302" s="1">
        <v>34</v>
      </c>
      <c r="L4302" s="1">
        <v>64.705882349999996</v>
      </c>
      <c r="M4302" s="1">
        <v>17.647058820000002</v>
      </c>
      <c r="N4302" s="1">
        <v>49.46</v>
      </c>
      <c r="O4302" s="1">
        <v>9.3457944000000001E-2</v>
      </c>
      <c r="P4302" s="1">
        <v>1</v>
      </c>
      <c r="Q4302" s="1">
        <v>0</v>
      </c>
      <c r="R4302" s="1">
        <v>0</v>
      </c>
      <c r="S4302">
        <f t="shared" si="939"/>
        <v>3</v>
      </c>
      <c r="T4302">
        <f t="shared" si="940"/>
        <v>0</v>
      </c>
      <c r="U4302">
        <f t="shared" si="941"/>
        <v>0</v>
      </c>
      <c r="V4302">
        <f t="shared" si="942"/>
        <v>1</v>
      </c>
      <c r="W4302">
        <f t="shared" si="943"/>
        <v>0</v>
      </c>
      <c r="X4302">
        <f t="shared" si="944"/>
        <v>0</v>
      </c>
      <c r="Y4302">
        <f t="shared" si="945"/>
        <v>0</v>
      </c>
      <c r="Z4302">
        <f t="shared" si="946"/>
        <v>1</v>
      </c>
      <c r="AA4302">
        <f t="shared" si="947"/>
        <v>0</v>
      </c>
      <c r="AB4302">
        <f t="shared" si="948"/>
        <v>0</v>
      </c>
      <c r="AC4302">
        <f t="shared" si="949"/>
        <v>0</v>
      </c>
      <c r="AD4302">
        <f t="shared" si="950"/>
        <v>0</v>
      </c>
      <c r="AE4302">
        <f t="shared" si="951"/>
        <v>0</v>
      </c>
    </row>
    <row r="4303" spans="2:31" x14ac:dyDescent="0.3">
      <c r="B4303" s="1" t="s">
        <v>718</v>
      </c>
      <c r="C4303">
        <v>1</v>
      </c>
      <c r="D4303" s="2">
        <v>41403</v>
      </c>
      <c r="E4303" s="2">
        <v>41410</v>
      </c>
      <c r="F4303" s="2">
        <v>41440</v>
      </c>
      <c r="G4303">
        <f t="shared" si="938"/>
        <v>6</v>
      </c>
      <c r="H4303" s="1" t="s">
        <v>5</v>
      </c>
      <c r="I4303" t="s">
        <v>11779</v>
      </c>
      <c r="J4303" s="9">
        <v>0</v>
      </c>
      <c r="K4303" s="1">
        <v>6</v>
      </c>
      <c r="L4303" s="1">
        <v>33.333333330000002</v>
      </c>
      <c r="M4303" s="1">
        <v>0</v>
      </c>
      <c r="N4303" s="1">
        <v>43.7</v>
      </c>
      <c r="O4303" s="1">
        <v>0.16666666699999999</v>
      </c>
      <c r="P4303" s="1">
        <v>0</v>
      </c>
      <c r="Q4303" s="1">
        <v>0</v>
      </c>
      <c r="R4303" s="1">
        <v>0</v>
      </c>
      <c r="S4303">
        <f t="shared" si="939"/>
        <v>0</v>
      </c>
      <c r="T4303">
        <f t="shared" si="940"/>
        <v>0</v>
      </c>
      <c r="U4303">
        <f t="shared" si="941"/>
        <v>1</v>
      </c>
      <c r="V4303">
        <f t="shared" si="942"/>
        <v>0</v>
      </c>
      <c r="W4303">
        <f t="shared" si="943"/>
        <v>0</v>
      </c>
      <c r="X4303">
        <f t="shared" si="944"/>
        <v>0</v>
      </c>
      <c r="Y4303">
        <f t="shared" si="945"/>
        <v>0</v>
      </c>
      <c r="Z4303">
        <f t="shared" si="946"/>
        <v>0</v>
      </c>
      <c r="AA4303">
        <f t="shared" si="947"/>
        <v>1</v>
      </c>
      <c r="AB4303">
        <f t="shared" si="948"/>
        <v>0</v>
      </c>
      <c r="AC4303">
        <f t="shared" si="949"/>
        <v>0</v>
      </c>
      <c r="AD4303">
        <f t="shared" si="950"/>
        <v>0</v>
      </c>
      <c r="AE4303">
        <f t="shared" si="951"/>
        <v>0</v>
      </c>
    </row>
    <row r="4304" spans="2:31" x14ac:dyDescent="0.3">
      <c r="B4304" s="1" t="s">
        <v>4726</v>
      </c>
      <c r="C4304">
        <v>0</v>
      </c>
      <c r="D4304" s="2">
        <v>41512</v>
      </c>
      <c r="E4304" s="2">
        <v>41512</v>
      </c>
      <c r="F4304" s="2">
        <v>41518</v>
      </c>
      <c r="G4304">
        <f t="shared" si="938"/>
        <v>30</v>
      </c>
      <c r="H4304" s="1" t="s">
        <v>12</v>
      </c>
      <c r="I4304" t="s">
        <v>11780</v>
      </c>
      <c r="J4304" s="9">
        <v>1</v>
      </c>
      <c r="K4304" s="1">
        <v>30</v>
      </c>
      <c r="L4304" s="1">
        <v>56.666666669999998</v>
      </c>
      <c r="M4304" s="1">
        <v>13.33333333</v>
      </c>
      <c r="N4304" s="1">
        <v>67.58</v>
      </c>
      <c r="O4304" s="1">
        <v>0.33333333300000001</v>
      </c>
      <c r="P4304" s="1">
        <v>1</v>
      </c>
      <c r="Q4304" s="1">
        <v>0</v>
      </c>
      <c r="R4304" s="1">
        <v>0</v>
      </c>
      <c r="S4304">
        <f t="shared" si="939"/>
        <v>0</v>
      </c>
      <c r="T4304">
        <f t="shared" si="940"/>
        <v>0</v>
      </c>
      <c r="U4304">
        <f t="shared" si="941"/>
        <v>0</v>
      </c>
      <c r="V4304">
        <f t="shared" si="942"/>
        <v>1</v>
      </c>
      <c r="W4304">
        <f t="shared" si="943"/>
        <v>0</v>
      </c>
      <c r="X4304">
        <f t="shared" si="944"/>
        <v>0</v>
      </c>
      <c r="Y4304">
        <f t="shared" si="945"/>
        <v>0</v>
      </c>
      <c r="Z4304">
        <f t="shared" si="946"/>
        <v>1</v>
      </c>
      <c r="AA4304">
        <f t="shared" si="947"/>
        <v>0</v>
      </c>
      <c r="AB4304">
        <f t="shared" si="948"/>
        <v>0</v>
      </c>
      <c r="AC4304">
        <f t="shared" si="949"/>
        <v>0</v>
      </c>
      <c r="AD4304">
        <f t="shared" si="950"/>
        <v>0</v>
      </c>
      <c r="AE4304">
        <f t="shared" si="951"/>
        <v>0</v>
      </c>
    </row>
    <row r="4305" spans="2:31" x14ac:dyDescent="0.3">
      <c r="B4305" s="1" t="s">
        <v>1268</v>
      </c>
      <c r="C4305">
        <v>3</v>
      </c>
      <c r="D4305" s="2">
        <v>39927</v>
      </c>
      <c r="E4305" s="2">
        <v>40491</v>
      </c>
      <c r="F4305" s="2">
        <v>41486</v>
      </c>
      <c r="G4305">
        <f t="shared" si="938"/>
        <v>1.4375</v>
      </c>
      <c r="H4305" s="1" t="s">
        <v>22</v>
      </c>
      <c r="I4305" t="s">
        <v>11778</v>
      </c>
      <c r="J4305" s="9">
        <v>1</v>
      </c>
      <c r="K4305" s="1">
        <v>46</v>
      </c>
      <c r="L4305" s="1">
        <v>6.5217391300000003</v>
      </c>
      <c r="M4305" s="1">
        <v>6.5217391300000003</v>
      </c>
      <c r="N4305" s="1">
        <v>67.849999999999994</v>
      </c>
      <c r="O4305" s="1">
        <v>3.0150749999999999E-3</v>
      </c>
      <c r="P4305" s="1">
        <v>0</v>
      </c>
      <c r="Q4305" s="1">
        <v>0</v>
      </c>
      <c r="R4305" s="1">
        <v>0</v>
      </c>
      <c r="S4305">
        <f t="shared" si="939"/>
        <v>32</v>
      </c>
      <c r="T4305">
        <f t="shared" si="940"/>
        <v>0</v>
      </c>
      <c r="U4305">
        <f t="shared" si="941"/>
        <v>0</v>
      </c>
      <c r="V4305">
        <f t="shared" si="942"/>
        <v>0</v>
      </c>
      <c r="W4305">
        <f t="shared" si="943"/>
        <v>1</v>
      </c>
      <c r="X4305">
        <f t="shared" si="944"/>
        <v>0</v>
      </c>
      <c r="Y4305">
        <f t="shared" si="945"/>
        <v>0</v>
      </c>
      <c r="Z4305">
        <f t="shared" si="946"/>
        <v>0</v>
      </c>
      <c r="AA4305">
        <f t="shared" si="947"/>
        <v>0</v>
      </c>
      <c r="AB4305">
        <f t="shared" si="948"/>
        <v>1</v>
      </c>
      <c r="AC4305">
        <f t="shared" si="949"/>
        <v>0</v>
      </c>
      <c r="AD4305">
        <f t="shared" si="950"/>
        <v>0</v>
      </c>
      <c r="AE4305">
        <f t="shared" si="951"/>
        <v>0</v>
      </c>
    </row>
    <row r="4306" spans="2:31" x14ac:dyDescent="0.3">
      <c r="B4306" s="1" t="s">
        <v>3503</v>
      </c>
      <c r="C4306">
        <v>6</v>
      </c>
      <c r="D4306" s="2">
        <v>40676</v>
      </c>
      <c r="E4306" s="2">
        <v>40687</v>
      </c>
      <c r="F4306" s="2">
        <v>40731</v>
      </c>
      <c r="G4306">
        <f t="shared" si="938"/>
        <v>45</v>
      </c>
      <c r="H4306" s="1" t="s">
        <v>12</v>
      </c>
      <c r="I4306" t="s">
        <v>11778</v>
      </c>
      <c r="J4306" s="9">
        <v>1</v>
      </c>
      <c r="K4306" s="1">
        <v>45</v>
      </c>
      <c r="L4306" s="1">
        <v>4.4444444440000002</v>
      </c>
      <c r="M4306" s="1">
        <v>0</v>
      </c>
      <c r="N4306" s="1">
        <v>36.1</v>
      </c>
      <c r="O4306" s="1">
        <v>4.5454544999999999E-2</v>
      </c>
      <c r="P4306" s="1">
        <v>0</v>
      </c>
      <c r="Q4306" s="1">
        <v>0</v>
      </c>
      <c r="R4306" s="1">
        <v>0</v>
      </c>
      <c r="S4306">
        <f t="shared" si="939"/>
        <v>1</v>
      </c>
      <c r="T4306">
        <f t="shared" si="940"/>
        <v>0</v>
      </c>
      <c r="U4306">
        <f t="shared" si="941"/>
        <v>0</v>
      </c>
      <c r="V4306">
        <f t="shared" si="942"/>
        <v>0</v>
      </c>
      <c r="W4306">
        <f t="shared" si="943"/>
        <v>1</v>
      </c>
      <c r="X4306">
        <f t="shared" si="944"/>
        <v>0</v>
      </c>
      <c r="Y4306">
        <f t="shared" si="945"/>
        <v>0</v>
      </c>
      <c r="Z4306">
        <f t="shared" si="946"/>
        <v>1</v>
      </c>
      <c r="AA4306">
        <f t="shared" si="947"/>
        <v>0</v>
      </c>
      <c r="AB4306">
        <f t="shared" si="948"/>
        <v>0</v>
      </c>
      <c r="AC4306">
        <f t="shared" si="949"/>
        <v>0</v>
      </c>
      <c r="AD4306">
        <f t="shared" si="950"/>
        <v>0</v>
      </c>
      <c r="AE4306">
        <f t="shared" si="951"/>
        <v>0</v>
      </c>
    </row>
    <row r="4307" spans="2:31" x14ac:dyDescent="0.3">
      <c r="B4307" s="1" t="s">
        <v>3260</v>
      </c>
      <c r="C4307">
        <v>1</v>
      </c>
      <c r="D4307" s="2">
        <v>39918</v>
      </c>
      <c r="E4307" s="2">
        <v>39927</v>
      </c>
      <c r="F4307" s="2">
        <v>40009</v>
      </c>
      <c r="G4307">
        <f t="shared" si="938"/>
        <v>8</v>
      </c>
      <c r="H4307" s="1" t="s">
        <v>3</v>
      </c>
      <c r="I4307" t="s">
        <v>11778</v>
      </c>
      <c r="J4307" s="9">
        <v>1</v>
      </c>
      <c r="K4307" s="1">
        <v>16</v>
      </c>
      <c r="L4307" s="1">
        <v>0</v>
      </c>
      <c r="M4307" s="1">
        <v>0</v>
      </c>
      <c r="N4307" s="1">
        <v>28.93</v>
      </c>
      <c r="O4307" s="1">
        <v>2.4390243999999998E-2</v>
      </c>
      <c r="P4307" s="1">
        <v>0</v>
      </c>
      <c r="Q4307" s="1">
        <v>0</v>
      </c>
      <c r="R4307" s="1">
        <v>0</v>
      </c>
      <c r="S4307">
        <f t="shared" si="939"/>
        <v>2</v>
      </c>
      <c r="T4307">
        <f t="shared" si="940"/>
        <v>1</v>
      </c>
      <c r="U4307">
        <f t="shared" si="941"/>
        <v>0</v>
      </c>
      <c r="V4307">
        <f t="shared" si="942"/>
        <v>0</v>
      </c>
      <c r="W4307">
        <f t="shared" si="943"/>
        <v>1</v>
      </c>
      <c r="X4307">
        <f t="shared" si="944"/>
        <v>0</v>
      </c>
      <c r="Y4307">
        <f t="shared" si="945"/>
        <v>0</v>
      </c>
      <c r="Z4307">
        <f t="shared" si="946"/>
        <v>0</v>
      </c>
      <c r="AA4307">
        <f t="shared" si="947"/>
        <v>0</v>
      </c>
      <c r="AB4307">
        <f t="shared" si="948"/>
        <v>0</v>
      </c>
      <c r="AC4307">
        <f t="shared" si="949"/>
        <v>1</v>
      </c>
      <c r="AD4307">
        <f t="shared" si="950"/>
        <v>0</v>
      </c>
      <c r="AE4307">
        <f t="shared" si="951"/>
        <v>0</v>
      </c>
    </row>
    <row r="4308" spans="2:31" x14ac:dyDescent="0.3">
      <c r="B4308" s="1" t="s">
        <v>7290</v>
      </c>
      <c r="C4308">
        <v>3</v>
      </c>
      <c r="D4308" s="2">
        <v>42913</v>
      </c>
      <c r="E4308" s="2">
        <v>42948</v>
      </c>
      <c r="F4308" s="2">
        <v>43079</v>
      </c>
      <c r="G4308">
        <f t="shared" si="938"/>
        <v>12.75</v>
      </c>
      <c r="H4308" s="1" t="s">
        <v>10</v>
      </c>
      <c r="I4308" t="s">
        <v>11778</v>
      </c>
      <c r="J4308" s="9">
        <v>1</v>
      </c>
      <c r="K4308" s="1">
        <v>51</v>
      </c>
      <c r="L4308" s="1">
        <v>0</v>
      </c>
      <c r="M4308" s="1">
        <v>0</v>
      </c>
      <c r="N4308" s="1">
        <v>98.26</v>
      </c>
      <c r="O4308" s="1">
        <v>1.5267175572519101E-2</v>
      </c>
      <c r="P4308" s="1">
        <v>1</v>
      </c>
      <c r="Q4308" s="1">
        <v>0</v>
      </c>
      <c r="R4308" s="1">
        <v>0</v>
      </c>
      <c r="S4308">
        <f t="shared" si="939"/>
        <v>4</v>
      </c>
      <c r="T4308">
        <f t="shared" si="940"/>
        <v>0</v>
      </c>
      <c r="U4308">
        <f t="shared" si="941"/>
        <v>0</v>
      </c>
      <c r="V4308">
        <f t="shared" si="942"/>
        <v>0</v>
      </c>
      <c r="W4308">
        <f t="shared" si="943"/>
        <v>1</v>
      </c>
      <c r="X4308">
        <f t="shared" si="944"/>
        <v>0</v>
      </c>
      <c r="Y4308">
        <f t="shared" si="945"/>
        <v>1</v>
      </c>
      <c r="Z4308">
        <f t="shared" si="946"/>
        <v>0</v>
      </c>
      <c r="AA4308">
        <f t="shared" si="947"/>
        <v>0</v>
      </c>
      <c r="AB4308">
        <f t="shared" si="948"/>
        <v>0</v>
      </c>
      <c r="AC4308">
        <f t="shared" si="949"/>
        <v>0</v>
      </c>
      <c r="AD4308">
        <f t="shared" si="950"/>
        <v>0</v>
      </c>
      <c r="AE4308">
        <f t="shared" si="951"/>
        <v>0</v>
      </c>
    </row>
    <row r="4309" spans="2:31" x14ac:dyDescent="0.3">
      <c r="B4309" s="1" t="s">
        <v>7386</v>
      </c>
      <c r="C4309">
        <v>1</v>
      </c>
      <c r="D4309" s="2">
        <v>42174</v>
      </c>
      <c r="E4309" s="2">
        <v>42177</v>
      </c>
      <c r="F4309" s="2">
        <v>42602</v>
      </c>
      <c r="G4309">
        <f t="shared" si="938"/>
        <v>0</v>
      </c>
      <c r="H4309" s="1" t="s">
        <v>5</v>
      </c>
      <c r="I4309" t="s">
        <v>11779</v>
      </c>
      <c r="J4309" s="9">
        <v>0</v>
      </c>
      <c r="K4309" s="1">
        <v>0</v>
      </c>
      <c r="L4309" s="1">
        <v>0</v>
      </c>
      <c r="M4309" s="1">
        <v>0</v>
      </c>
      <c r="N4309" s="1">
        <v>74.430000000000007</v>
      </c>
      <c r="O4309" s="1">
        <v>7.0588235294117598E-3</v>
      </c>
      <c r="P4309" s="1">
        <v>0</v>
      </c>
      <c r="Q4309" s="1">
        <v>0</v>
      </c>
      <c r="R4309" s="1">
        <v>0</v>
      </c>
      <c r="S4309">
        <f t="shared" si="939"/>
        <v>13</v>
      </c>
      <c r="T4309">
        <f t="shared" si="940"/>
        <v>0</v>
      </c>
      <c r="U4309">
        <f t="shared" si="941"/>
        <v>1</v>
      </c>
      <c r="V4309">
        <f t="shared" si="942"/>
        <v>0</v>
      </c>
      <c r="W4309">
        <f t="shared" si="943"/>
        <v>0</v>
      </c>
      <c r="X4309">
        <f t="shared" si="944"/>
        <v>0</v>
      </c>
      <c r="Y4309">
        <f t="shared" si="945"/>
        <v>0</v>
      </c>
      <c r="Z4309">
        <f t="shared" si="946"/>
        <v>0</v>
      </c>
      <c r="AA4309">
        <f t="shared" si="947"/>
        <v>1</v>
      </c>
      <c r="AB4309">
        <f t="shared" si="948"/>
        <v>0</v>
      </c>
      <c r="AC4309">
        <f t="shared" si="949"/>
        <v>0</v>
      </c>
      <c r="AD4309">
        <f t="shared" si="950"/>
        <v>0</v>
      </c>
      <c r="AE4309">
        <f t="shared" si="951"/>
        <v>0</v>
      </c>
    </row>
    <row r="4310" spans="2:31" x14ac:dyDescent="0.3">
      <c r="B4310" s="1" t="s">
        <v>10003</v>
      </c>
      <c r="C4310">
        <v>6</v>
      </c>
      <c r="D4310" s="2">
        <v>41205</v>
      </c>
      <c r="E4310" s="2">
        <v>41563</v>
      </c>
      <c r="F4310" s="2">
        <v>41655</v>
      </c>
      <c r="G4310">
        <f t="shared" si="938"/>
        <v>14</v>
      </c>
      <c r="H4310" s="1" t="s">
        <v>22</v>
      </c>
      <c r="I4310" t="s">
        <v>11778</v>
      </c>
      <c r="J4310" s="9">
        <v>1</v>
      </c>
      <c r="K4310" s="1">
        <v>42</v>
      </c>
      <c r="L4310" s="1">
        <v>11.9047619</v>
      </c>
      <c r="M4310" s="1">
        <v>0</v>
      </c>
      <c r="N4310" s="1">
        <v>45.35</v>
      </c>
      <c r="O4310" s="1">
        <v>2.1739129999999999E-2</v>
      </c>
      <c r="P4310" s="1">
        <v>0</v>
      </c>
      <c r="Q4310" s="1">
        <v>1</v>
      </c>
      <c r="R4310" s="1">
        <v>0</v>
      </c>
      <c r="S4310">
        <f t="shared" si="939"/>
        <v>3</v>
      </c>
      <c r="T4310">
        <f t="shared" si="940"/>
        <v>0</v>
      </c>
      <c r="U4310">
        <f t="shared" si="941"/>
        <v>0</v>
      </c>
      <c r="V4310">
        <f t="shared" si="942"/>
        <v>0</v>
      </c>
      <c r="W4310">
        <f t="shared" si="943"/>
        <v>1</v>
      </c>
      <c r="X4310">
        <f t="shared" si="944"/>
        <v>0</v>
      </c>
      <c r="Y4310">
        <f t="shared" si="945"/>
        <v>0</v>
      </c>
      <c r="Z4310">
        <f t="shared" si="946"/>
        <v>0</v>
      </c>
      <c r="AA4310">
        <f t="shared" si="947"/>
        <v>0</v>
      </c>
      <c r="AB4310">
        <f t="shared" si="948"/>
        <v>1</v>
      </c>
      <c r="AC4310">
        <f t="shared" si="949"/>
        <v>0</v>
      </c>
      <c r="AD4310">
        <f t="shared" si="950"/>
        <v>0</v>
      </c>
      <c r="AE4310">
        <f t="shared" si="951"/>
        <v>0</v>
      </c>
    </row>
    <row r="4311" spans="2:31" x14ac:dyDescent="0.3">
      <c r="B4311" s="1" t="s">
        <v>2746</v>
      </c>
      <c r="C4311">
        <v>4</v>
      </c>
      <c r="D4311" s="2">
        <v>40937</v>
      </c>
      <c r="E4311" s="2">
        <v>40938</v>
      </c>
      <c r="F4311" s="2">
        <v>41239</v>
      </c>
      <c r="G4311">
        <f t="shared" si="938"/>
        <v>4.2222222222222223</v>
      </c>
      <c r="H4311" s="1" t="s">
        <v>10</v>
      </c>
      <c r="I4311" t="s">
        <v>11778</v>
      </c>
      <c r="J4311" s="9">
        <v>1</v>
      </c>
      <c r="K4311" s="1">
        <v>38</v>
      </c>
      <c r="L4311" s="1">
        <v>52.631578949999998</v>
      </c>
      <c r="M4311" s="1">
        <v>13.15789474</v>
      </c>
      <c r="N4311" s="1">
        <v>76.92</v>
      </c>
      <c r="O4311" s="1">
        <v>2.6578073000000001E-2</v>
      </c>
      <c r="P4311" s="1">
        <v>0</v>
      </c>
      <c r="Q4311" s="1">
        <v>0</v>
      </c>
      <c r="R4311" s="1">
        <v>0</v>
      </c>
      <c r="S4311">
        <f t="shared" si="939"/>
        <v>9</v>
      </c>
      <c r="T4311">
        <f t="shared" si="940"/>
        <v>0</v>
      </c>
      <c r="U4311">
        <f t="shared" si="941"/>
        <v>0</v>
      </c>
      <c r="V4311">
        <f t="shared" si="942"/>
        <v>0</v>
      </c>
      <c r="W4311">
        <f t="shared" si="943"/>
        <v>1</v>
      </c>
      <c r="X4311">
        <f t="shared" si="944"/>
        <v>0</v>
      </c>
      <c r="Y4311">
        <f t="shared" si="945"/>
        <v>1</v>
      </c>
      <c r="Z4311">
        <f t="shared" si="946"/>
        <v>0</v>
      </c>
      <c r="AA4311">
        <f t="shared" si="947"/>
        <v>0</v>
      </c>
      <c r="AB4311">
        <f t="shared" si="948"/>
        <v>0</v>
      </c>
      <c r="AC4311">
        <f t="shared" si="949"/>
        <v>0</v>
      </c>
      <c r="AD4311">
        <f t="shared" si="950"/>
        <v>0</v>
      </c>
      <c r="AE4311">
        <f t="shared" si="951"/>
        <v>0</v>
      </c>
    </row>
    <row r="4312" spans="2:31" x14ac:dyDescent="0.3">
      <c r="B4312" s="1" t="s">
        <v>6733</v>
      </c>
      <c r="C4312">
        <v>6</v>
      </c>
      <c r="D4312" s="2">
        <v>42880</v>
      </c>
      <c r="E4312" s="2">
        <v>42904</v>
      </c>
      <c r="F4312" s="2">
        <v>42974</v>
      </c>
      <c r="G4312">
        <f t="shared" si="938"/>
        <v>22.5</v>
      </c>
      <c r="H4312" s="1" t="s">
        <v>12</v>
      </c>
      <c r="I4312" t="s">
        <v>11778</v>
      </c>
      <c r="J4312" s="9">
        <v>1</v>
      </c>
      <c r="K4312" s="1">
        <v>45</v>
      </c>
      <c r="L4312" s="1">
        <v>13.33333333</v>
      </c>
      <c r="M4312" s="1">
        <v>0</v>
      </c>
      <c r="N4312" s="1">
        <v>50.26</v>
      </c>
      <c r="O4312" s="1">
        <v>2.8571428571428598E-2</v>
      </c>
      <c r="P4312" s="1">
        <v>1</v>
      </c>
      <c r="Q4312" s="1">
        <v>0</v>
      </c>
      <c r="R4312" s="1">
        <v>0</v>
      </c>
      <c r="S4312">
        <f t="shared" si="939"/>
        <v>2</v>
      </c>
      <c r="T4312">
        <f t="shared" si="940"/>
        <v>0</v>
      </c>
      <c r="U4312">
        <f t="shared" si="941"/>
        <v>0</v>
      </c>
      <c r="V4312">
        <f t="shared" si="942"/>
        <v>0</v>
      </c>
      <c r="W4312">
        <f t="shared" si="943"/>
        <v>1</v>
      </c>
      <c r="X4312">
        <f t="shared" si="944"/>
        <v>0</v>
      </c>
      <c r="Y4312">
        <f t="shared" si="945"/>
        <v>0</v>
      </c>
      <c r="Z4312">
        <f t="shared" si="946"/>
        <v>1</v>
      </c>
      <c r="AA4312">
        <f t="shared" si="947"/>
        <v>0</v>
      </c>
      <c r="AB4312">
        <f t="shared" si="948"/>
        <v>0</v>
      </c>
      <c r="AC4312">
        <f t="shared" si="949"/>
        <v>0</v>
      </c>
      <c r="AD4312">
        <f t="shared" si="950"/>
        <v>0</v>
      </c>
      <c r="AE4312">
        <f t="shared" si="951"/>
        <v>0</v>
      </c>
    </row>
    <row r="4313" spans="2:31" x14ac:dyDescent="0.3">
      <c r="B4313" s="1" t="s">
        <v>344</v>
      </c>
      <c r="C4313">
        <v>1</v>
      </c>
      <c r="D4313" s="2">
        <v>41451</v>
      </c>
      <c r="E4313" s="2">
        <v>41468</v>
      </c>
      <c r="F4313" s="2">
        <v>41560</v>
      </c>
      <c r="G4313">
        <f t="shared" si="938"/>
        <v>0</v>
      </c>
      <c r="H4313" s="1" t="s">
        <v>5</v>
      </c>
      <c r="I4313" t="s">
        <v>11778</v>
      </c>
      <c r="J4313" s="9">
        <v>0</v>
      </c>
      <c r="K4313" s="1">
        <v>0</v>
      </c>
      <c r="L4313" s="1">
        <v>0</v>
      </c>
      <c r="M4313" s="1">
        <v>0</v>
      </c>
      <c r="N4313" s="1">
        <v>35.340000000000003</v>
      </c>
      <c r="O4313" s="1">
        <v>2.1739129999999999E-2</v>
      </c>
      <c r="P4313" s="1">
        <v>1</v>
      </c>
      <c r="Q4313" s="1">
        <v>0</v>
      </c>
      <c r="R4313" s="1">
        <v>0</v>
      </c>
      <c r="S4313">
        <f t="shared" si="939"/>
        <v>3</v>
      </c>
      <c r="T4313">
        <f t="shared" si="940"/>
        <v>0</v>
      </c>
      <c r="U4313">
        <f t="shared" si="941"/>
        <v>0</v>
      </c>
      <c r="V4313">
        <f t="shared" si="942"/>
        <v>0</v>
      </c>
      <c r="W4313">
        <f t="shared" si="943"/>
        <v>1</v>
      </c>
      <c r="X4313">
        <f t="shared" si="944"/>
        <v>0</v>
      </c>
      <c r="Y4313">
        <f t="shared" si="945"/>
        <v>0</v>
      </c>
      <c r="Z4313">
        <f t="shared" si="946"/>
        <v>0</v>
      </c>
      <c r="AA4313">
        <f t="shared" si="947"/>
        <v>1</v>
      </c>
      <c r="AB4313">
        <f t="shared" si="948"/>
        <v>0</v>
      </c>
      <c r="AC4313">
        <f t="shared" si="949"/>
        <v>0</v>
      </c>
      <c r="AD4313">
        <f t="shared" si="950"/>
        <v>0</v>
      </c>
      <c r="AE4313">
        <f t="shared" si="951"/>
        <v>0</v>
      </c>
    </row>
    <row r="4314" spans="2:31" x14ac:dyDescent="0.3">
      <c r="B4314" s="1" t="s">
        <v>3803</v>
      </c>
      <c r="C4314">
        <v>1</v>
      </c>
      <c r="D4314" s="2">
        <v>40479</v>
      </c>
      <c r="E4314" s="2">
        <v>40519</v>
      </c>
      <c r="F4314" s="2">
        <v>40800</v>
      </c>
      <c r="G4314">
        <f t="shared" si="938"/>
        <v>0</v>
      </c>
      <c r="H4314" s="1" t="s">
        <v>5</v>
      </c>
      <c r="I4314" t="s">
        <v>11779</v>
      </c>
      <c r="J4314" s="9">
        <v>0</v>
      </c>
      <c r="K4314" s="1">
        <v>0</v>
      </c>
      <c r="L4314" s="1">
        <v>0</v>
      </c>
      <c r="M4314" s="1">
        <v>0</v>
      </c>
      <c r="N4314" s="1">
        <v>94.97</v>
      </c>
      <c r="O4314" s="1">
        <v>4.2704626000000002E-2</v>
      </c>
      <c r="P4314" s="1">
        <v>0</v>
      </c>
      <c r="Q4314" s="1">
        <v>0</v>
      </c>
      <c r="R4314" s="1">
        <v>0</v>
      </c>
      <c r="S4314">
        <f t="shared" si="939"/>
        <v>9</v>
      </c>
      <c r="T4314">
        <f t="shared" si="940"/>
        <v>0</v>
      </c>
      <c r="U4314">
        <f t="shared" si="941"/>
        <v>1</v>
      </c>
      <c r="V4314">
        <f t="shared" si="942"/>
        <v>0</v>
      </c>
      <c r="W4314">
        <f t="shared" si="943"/>
        <v>0</v>
      </c>
      <c r="X4314">
        <f t="shared" si="944"/>
        <v>0</v>
      </c>
      <c r="Y4314">
        <f t="shared" si="945"/>
        <v>0</v>
      </c>
      <c r="Z4314">
        <f t="shared" si="946"/>
        <v>0</v>
      </c>
      <c r="AA4314">
        <f t="shared" si="947"/>
        <v>1</v>
      </c>
      <c r="AB4314">
        <f t="shared" si="948"/>
        <v>0</v>
      </c>
      <c r="AC4314">
        <f t="shared" si="949"/>
        <v>0</v>
      </c>
      <c r="AD4314">
        <f t="shared" si="950"/>
        <v>0</v>
      </c>
      <c r="AE4314">
        <f t="shared" si="951"/>
        <v>0</v>
      </c>
    </row>
    <row r="4315" spans="2:31" x14ac:dyDescent="0.3">
      <c r="B4315" s="1" t="s">
        <v>2372</v>
      </c>
      <c r="C4315">
        <v>6</v>
      </c>
      <c r="D4315" s="2">
        <v>41399</v>
      </c>
      <c r="E4315" s="2">
        <v>41399</v>
      </c>
      <c r="F4315" s="2">
        <v>41582</v>
      </c>
      <c r="G4315">
        <f t="shared" si="938"/>
        <v>9.6</v>
      </c>
      <c r="H4315" s="1" t="s">
        <v>10</v>
      </c>
      <c r="I4315" t="s">
        <v>11779</v>
      </c>
      <c r="J4315" s="9">
        <v>1</v>
      </c>
      <c r="K4315" s="1">
        <v>48</v>
      </c>
      <c r="L4315" s="1">
        <v>20.833333329999999</v>
      </c>
      <c r="M4315" s="1">
        <v>6.25</v>
      </c>
      <c r="N4315" s="1">
        <v>55.98</v>
      </c>
      <c r="O4315" s="1">
        <v>2.7322404000000002E-2</v>
      </c>
      <c r="P4315" s="1">
        <v>1</v>
      </c>
      <c r="Q4315" s="1">
        <v>0</v>
      </c>
      <c r="R4315" s="1">
        <v>0</v>
      </c>
      <c r="S4315">
        <f t="shared" si="939"/>
        <v>5</v>
      </c>
      <c r="T4315">
        <f t="shared" si="940"/>
        <v>0</v>
      </c>
      <c r="U4315">
        <f t="shared" si="941"/>
        <v>1</v>
      </c>
      <c r="V4315">
        <f t="shared" si="942"/>
        <v>0</v>
      </c>
      <c r="W4315">
        <f t="shared" si="943"/>
        <v>0</v>
      </c>
      <c r="X4315">
        <f t="shared" si="944"/>
        <v>0</v>
      </c>
      <c r="Y4315">
        <f t="shared" si="945"/>
        <v>1</v>
      </c>
      <c r="Z4315">
        <f t="shared" si="946"/>
        <v>0</v>
      </c>
      <c r="AA4315">
        <f t="shared" si="947"/>
        <v>0</v>
      </c>
      <c r="AB4315">
        <f t="shared" si="948"/>
        <v>0</v>
      </c>
      <c r="AC4315">
        <f t="shared" si="949"/>
        <v>0</v>
      </c>
      <c r="AD4315">
        <f t="shared" si="950"/>
        <v>0</v>
      </c>
      <c r="AE4315">
        <f t="shared" si="951"/>
        <v>0</v>
      </c>
    </row>
    <row r="4316" spans="2:31" x14ac:dyDescent="0.3">
      <c r="B4316" s="1" t="s">
        <v>5015</v>
      </c>
      <c r="C4316">
        <v>4</v>
      </c>
      <c r="D4316" s="2">
        <v>41521</v>
      </c>
      <c r="E4316" s="2">
        <v>41522</v>
      </c>
      <c r="F4316" s="2">
        <v>41642</v>
      </c>
      <c r="G4316">
        <f t="shared" si="938"/>
        <v>11.666666666666666</v>
      </c>
      <c r="H4316" s="1" t="s">
        <v>10</v>
      </c>
      <c r="I4316" t="s">
        <v>11780</v>
      </c>
      <c r="J4316" s="9">
        <v>1</v>
      </c>
      <c r="K4316" s="1">
        <v>35</v>
      </c>
      <c r="L4316" s="1">
        <v>48.571428570000002</v>
      </c>
      <c r="M4316" s="1">
        <v>2.8571428569999999</v>
      </c>
      <c r="N4316" s="1">
        <v>86.51</v>
      </c>
      <c r="O4316" s="1">
        <v>4.1666666999999998E-2</v>
      </c>
      <c r="P4316" s="1">
        <v>1</v>
      </c>
      <c r="Q4316" s="1">
        <v>0</v>
      </c>
      <c r="R4316" s="1">
        <v>0</v>
      </c>
      <c r="S4316">
        <f t="shared" si="939"/>
        <v>3</v>
      </c>
      <c r="T4316">
        <f t="shared" si="940"/>
        <v>0</v>
      </c>
      <c r="U4316">
        <f t="shared" si="941"/>
        <v>0</v>
      </c>
      <c r="V4316">
        <f t="shared" si="942"/>
        <v>1</v>
      </c>
      <c r="W4316">
        <f t="shared" si="943"/>
        <v>0</v>
      </c>
      <c r="X4316">
        <f t="shared" si="944"/>
        <v>0</v>
      </c>
      <c r="Y4316">
        <f t="shared" si="945"/>
        <v>1</v>
      </c>
      <c r="Z4316">
        <f t="shared" si="946"/>
        <v>0</v>
      </c>
      <c r="AA4316">
        <f t="shared" si="947"/>
        <v>0</v>
      </c>
      <c r="AB4316">
        <f t="shared" si="948"/>
        <v>0</v>
      </c>
      <c r="AC4316">
        <f t="shared" si="949"/>
        <v>0</v>
      </c>
      <c r="AD4316">
        <f t="shared" si="950"/>
        <v>0</v>
      </c>
      <c r="AE4316">
        <f t="shared" si="951"/>
        <v>0</v>
      </c>
    </row>
    <row r="4317" spans="2:31" x14ac:dyDescent="0.3">
      <c r="B4317" s="1" t="s">
        <v>5211</v>
      </c>
      <c r="C4317">
        <v>6</v>
      </c>
      <c r="D4317" s="2">
        <v>41544</v>
      </c>
      <c r="E4317" s="2">
        <v>41547</v>
      </c>
      <c r="F4317" s="2">
        <v>41555</v>
      </c>
      <c r="G4317">
        <f t="shared" si="938"/>
        <v>37</v>
      </c>
      <c r="H4317" s="1" t="s">
        <v>5</v>
      </c>
      <c r="I4317" t="s">
        <v>11780</v>
      </c>
      <c r="J4317" s="9">
        <v>1</v>
      </c>
      <c r="K4317" s="1">
        <v>37</v>
      </c>
      <c r="L4317" s="1">
        <v>8.1081081079999997</v>
      </c>
      <c r="M4317" s="1">
        <v>8.1081081079999997</v>
      </c>
      <c r="N4317" s="1">
        <v>38</v>
      </c>
      <c r="O4317" s="1">
        <v>0.25</v>
      </c>
      <c r="P4317" s="1">
        <v>1</v>
      </c>
      <c r="Q4317" s="1">
        <v>0</v>
      </c>
      <c r="R4317" s="1">
        <v>1</v>
      </c>
      <c r="S4317">
        <f t="shared" si="939"/>
        <v>0</v>
      </c>
      <c r="T4317">
        <f t="shared" si="940"/>
        <v>0</v>
      </c>
      <c r="U4317">
        <f t="shared" si="941"/>
        <v>0</v>
      </c>
      <c r="V4317">
        <f t="shared" si="942"/>
        <v>1</v>
      </c>
      <c r="W4317">
        <f t="shared" si="943"/>
        <v>0</v>
      </c>
      <c r="X4317">
        <f t="shared" si="944"/>
        <v>0</v>
      </c>
      <c r="Y4317">
        <f t="shared" si="945"/>
        <v>0</v>
      </c>
      <c r="Z4317">
        <f t="shared" si="946"/>
        <v>0</v>
      </c>
      <c r="AA4317">
        <f t="shared" si="947"/>
        <v>1</v>
      </c>
      <c r="AB4317">
        <f t="shared" si="948"/>
        <v>0</v>
      </c>
      <c r="AC4317">
        <f t="shared" si="949"/>
        <v>0</v>
      </c>
      <c r="AD4317">
        <f t="shared" si="950"/>
        <v>0</v>
      </c>
      <c r="AE4317">
        <f t="shared" si="951"/>
        <v>0</v>
      </c>
    </row>
    <row r="4318" spans="2:31" x14ac:dyDescent="0.3">
      <c r="B4318" s="1" t="s">
        <v>5066</v>
      </c>
      <c r="C4318">
        <v>3</v>
      </c>
      <c r="D4318" s="2">
        <v>41537</v>
      </c>
      <c r="E4318" s="2">
        <v>41537</v>
      </c>
      <c r="F4318" s="2">
        <v>41654</v>
      </c>
      <c r="G4318">
        <f t="shared" si="938"/>
        <v>15</v>
      </c>
      <c r="H4318" s="1" t="s">
        <v>3</v>
      </c>
      <c r="I4318" t="s">
        <v>11779</v>
      </c>
      <c r="J4318" s="9">
        <v>1</v>
      </c>
      <c r="K4318" s="1">
        <v>45</v>
      </c>
      <c r="L4318" s="1">
        <v>33.333333330000002</v>
      </c>
      <c r="M4318" s="1">
        <v>11.11111111</v>
      </c>
      <c r="N4318" s="1">
        <v>82.82</v>
      </c>
      <c r="O4318" s="1">
        <v>6.8376067999999998E-2</v>
      </c>
      <c r="P4318" s="1">
        <v>1</v>
      </c>
      <c r="Q4318" s="1">
        <v>0</v>
      </c>
      <c r="R4318" s="1">
        <v>0</v>
      </c>
      <c r="S4318">
        <f t="shared" si="939"/>
        <v>3</v>
      </c>
      <c r="T4318">
        <f t="shared" si="940"/>
        <v>1</v>
      </c>
      <c r="U4318">
        <f t="shared" si="941"/>
        <v>1</v>
      </c>
      <c r="V4318">
        <f t="shared" si="942"/>
        <v>0</v>
      </c>
      <c r="W4318">
        <f t="shared" si="943"/>
        <v>0</v>
      </c>
      <c r="X4318">
        <f t="shared" si="944"/>
        <v>0</v>
      </c>
      <c r="Y4318">
        <f t="shared" si="945"/>
        <v>0</v>
      </c>
      <c r="Z4318">
        <f t="shared" si="946"/>
        <v>0</v>
      </c>
      <c r="AA4318">
        <f t="shared" si="947"/>
        <v>0</v>
      </c>
      <c r="AB4318">
        <f t="shared" si="948"/>
        <v>0</v>
      </c>
      <c r="AC4318">
        <f t="shared" si="949"/>
        <v>1</v>
      </c>
      <c r="AD4318">
        <f t="shared" si="950"/>
        <v>0</v>
      </c>
      <c r="AE4318">
        <f t="shared" si="951"/>
        <v>0</v>
      </c>
    </row>
    <row r="4319" spans="2:31" x14ac:dyDescent="0.3">
      <c r="B4319" s="1" t="s">
        <v>723</v>
      </c>
      <c r="C4319">
        <v>3</v>
      </c>
      <c r="D4319" s="2">
        <v>40571</v>
      </c>
      <c r="E4319" s="2">
        <v>40785</v>
      </c>
      <c r="F4319" s="2">
        <v>41589</v>
      </c>
      <c r="G4319">
        <f t="shared" si="938"/>
        <v>1.8846153846153846</v>
      </c>
      <c r="H4319" s="1" t="s">
        <v>10</v>
      </c>
      <c r="I4319" t="s">
        <v>11779</v>
      </c>
      <c r="J4319" s="9">
        <v>1</v>
      </c>
      <c r="K4319" s="1">
        <v>49</v>
      </c>
      <c r="L4319" s="1">
        <v>6.1224489799999997</v>
      </c>
      <c r="M4319" s="1">
        <v>2.0408163269999999</v>
      </c>
      <c r="N4319" s="1">
        <v>75.08</v>
      </c>
      <c r="O4319" s="1">
        <v>1.3681591999999999E-2</v>
      </c>
      <c r="P4319" s="1">
        <v>0</v>
      </c>
      <c r="Q4319" s="1">
        <v>0</v>
      </c>
      <c r="R4319" s="1">
        <v>0</v>
      </c>
      <c r="S4319">
        <f t="shared" si="939"/>
        <v>26</v>
      </c>
      <c r="T4319">
        <f t="shared" si="940"/>
        <v>0</v>
      </c>
      <c r="U4319">
        <f t="shared" si="941"/>
        <v>1</v>
      </c>
      <c r="V4319">
        <f t="shared" si="942"/>
        <v>0</v>
      </c>
      <c r="W4319">
        <f t="shared" si="943"/>
        <v>0</v>
      </c>
      <c r="X4319">
        <f t="shared" si="944"/>
        <v>0</v>
      </c>
      <c r="Y4319">
        <f t="shared" si="945"/>
        <v>1</v>
      </c>
      <c r="Z4319">
        <f t="shared" si="946"/>
        <v>0</v>
      </c>
      <c r="AA4319">
        <f t="shared" si="947"/>
        <v>0</v>
      </c>
      <c r="AB4319">
        <f t="shared" si="948"/>
        <v>0</v>
      </c>
      <c r="AC4319">
        <f t="shared" si="949"/>
        <v>0</v>
      </c>
      <c r="AD4319">
        <f t="shared" si="950"/>
        <v>0</v>
      </c>
      <c r="AE4319">
        <f t="shared" si="951"/>
        <v>0</v>
      </c>
    </row>
    <row r="4320" spans="2:31" x14ac:dyDescent="0.3">
      <c r="B4320" s="1" t="s">
        <v>6288</v>
      </c>
      <c r="C4320">
        <v>0</v>
      </c>
      <c r="D4320" s="2">
        <v>41612</v>
      </c>
      <c r="E4320" s="2">
        <v>41612</v>
      </c>
      <c r="F4320" s="2">
        <v>41651</v>
      </c>
      <c r="G4320">
        <f t="shared" si="938"/>
        <v>24</v>
      </c>
      <c r="H4320" s="1" t="s">
        <v>10</v>
      </c>
      <c r="I4320" t="s">
        <v>11780</v>
      </c>
      <c r="J4320" s="9">
        <v>1</v>
      </c>
      <c r="K4320" s="1">
        <v>24</v>
      </c>
      <c r="L4320" s="1">
        <v>45.833333330000002</v>
      </c>
      <c r="M4320" s="1">
        <v>12.5</v>
      </c>
      <c r="N4320" s="1">
        <v>29.28</v>
      </c>
      <c r="O4320" s="1">
        <v>5.1282051000000002E-2</v>
      </c>
      <c r="P4320" s="1">
        <v>1</v>
      </c>
      <c r="Q4320" s="1">
        <v>0</v>
      </c>
      <c r="R4320" s="1">
        <v>0</v>
      </c>
      <c r="S4320">
        <f t="shared" si="939"/>
        <v>1</v>
      </c>
      <c r="T4320">
        <f t="shared" si="940"/>
        <v>0</v>
      </c>
      <c r="U4320">
        <f t="shared" si="941"/>
        <v>0</v>
      </c>
      <c r="V4320">
        <f t="shared" si="942"/>
        <v>1</v>
      </c>
      <c r="W4320">
        <f t="shared" si="943"/>
        <v>0</v>
      </c>
      <c r="X4320">
        <f t="shared" si="944"/>
        <v>0</v>
      </c>
      <c r="Y4320">
        <f t="shared" si="945"/>
        <v>1</v>
      </c>
      <c r="Z4320">
        <f t="shared" si="946"/>
        <v>0</v>
      </c>
      <c r="AA4320">
        <f t="shared" si="947"/>
        <v>0</v>
      </c>
      <c r="AB4320">
        <f t="shared" si="948"/>
        <v>0</v>
      </c>
      <c r="AC4320">
        <f t="shared" si="949"/>
        <v>0</v>
      </c>
      <c r="AD4320">
        <f t="shared" si="950"/>
        <v>0</v>
      </c>
      <c r="AE4320">
        <f t="shared" si="951"/>
        <v>0</v>
      </c>
    </row>
    <row r="4321" spans="2:31" x14ac:dyDescent="0.3">
      <c r="B4321" s="1" t="s">
        <v>10127</v>
      </c>
      <c r="C4321">
        <v>1</v>
      </c>
      <c r="D4321" s="2">
        <v>41066</v>
      </c>
      <c r="E4321" s="2">
        <v>41068</v>
      </c>
      <c r="F4321" s="2">
        <v>41079</v>
      </c>
      <c r="G4321">
        <f t="shared" si="938"/>
        <v>0</v>
      </c>
      <c r="H4321" s="1" t="s">
        <v>10</v>
      </c>
      <c r="I4321" t="s">
        <v>11778</v>
      </c>
      <c r="J4321" s="9">
        <v>0</v>
      </c>
      <c r="K4321" s="1">
        <v>0</v>
      </c>
      <c r="L4321" s="1">
        <v>0</v>
      </c>
      <c r="M4321" s="1">
        <v>0</v>
      </c>
      <c r="N4321" s="1">
        <v>83.61</v>
      </c>
      <c r="O4321" s="1">
        <v>0.18181818199999999</v>
      </c>
      <c r="P4321" s="1">
        <v>0</v>
      </c>
      <c r="Q4321" s="1">
        <v>0</v>
      </c>
      <c r="R4321" s="1">
        <v>0</v>
      </c>
      <c r="S4321">
        <f t="shared" si="939"/>
        <v>0</v>
      </c>
      <c r="T4321">
        <f t="shared" si="940"/>
        <v>0</v>
      </c>
      <c r="U4321">
        <f t="shared" si="941"/>
        <v>0</v>
      </c>
      <c r="V4321">
        <f t="shared" si="942"/>
        <v>0</v>
      </c>
      <c r="W4321">
        <f t="shared" si="943"/>
        <v>1</v>
      </c>
      <c r="X4321">
        <f t="shared" si="944"/>
        <v>0</v>
      </c>
      <c r="Y4321">
        <f t="shared" si="945"/>
        <v>1</v>
      </c>
      <c r="Z4321">
        <f t="shared" si="946"/>
        <v>0</v>
      </c>
      <c r="AA4321">
        <f t="shared" si="947"/>
        <v>0</v>
      </c>
      <c r="AB4321">
        <f t="shared" si="948"/>
        <v>0</v>
      </c>
      <c r="AC4321">
        <f t="shared" si="949"/>
        <v>0</v>
      </c>
      <c r="AD4321">
        <f t="shared" si="950"/>
        <v>0</v>
      </c>
      <c r="AE4321">
        <f t="shared" si="951"/>
        <v>0</v>
      </c>
    </row>
    <row r="4322" spans="2:31" x14ac:dyDescent="0.3">
      <c r="B4322" s="1" t="s">
        <v>7387</v>
      </c>
      <c r="C4322">
        <v>4</v>
      </c>
      <c r="D4322" s="2">
        <v>42526</v>
      </c>
      <c r="E4322" s="2">
        <v>42528</v>
      </c>
      <c r="F4322" s="2">
        <v>42672</v>
      </c>
      <c r="G4322">
        <f t="shared" si="938"/>
        <v>9.75</v>
      </c>
      <c r="H4322" s="1" t="s">
        <v>10</v>
      </c>
      <c r="I4322" t="s">
        <v>11779</v>
      </c>
      <c r="J4322" s="9">
        <v>1</v>
      </c>
      <c r="K4322" s="1">
        <v>39</v>
      </c>
      <c r="L4322" s="1">
        <v>51.282051279999997</v>
      </c>
      <c r="M4322" s="1">
        <v>10.256410259999999</v>
      </c>
      <c r="N4322" s="1">
        <v>103.15</v>
      </c>
      <c r="O4322" s="1">
        <v>2.7777777777777801E-2</v>
      </c>
      <c r="P4322" s="1">
        <v>0</v>
      </c>
      <c r="Q4322" s="1">
        <v>0</v>
      </c>
      <c r="R4322" s="1">
        <v>0</v>
      </c>
      <c r="S4322">
        <f t="shared" si="939"/>
        <v>4</v>
      </c>
      <c r="T4322">
        <f t="shared" si="940"/>
        <v>0</v>
      </c>
      <c r="U4322">
        <f t="shared" si="941"/>
        <v>1</v>
      </c>
      <c r="V4322">
        <f t="shared" si="942"/>
        <v>0</v>
      </c>
      <c r="W4322">
        <f t="shared" si="943"/>
        <v>0</v>
      </c>
      <c r="X4322">
        <f t="shared" si="944"/>
        <v>0</v>
      </c>
      <c r="Y4322">
        <f t="shared" si="945"/>
        <v>1</v>
      </c>
      <c r="Z4322">
        <f t="shared" si="946"/>
        <v>0</v>
      </c>
      <c r="AA4322">
        <f t="shared" si="947"/>
        <v>0</v>
      </c>
      <c r="AB4322">
        <f t="shared" si="948"/>
        <v>0</v>
      </c>
      <c r="AC4322">
        <f t="shared" si="949"/>
        <v>0</v>
      </c>
      <c r="AD4322">
        <f t="shared" si="950"/>
        <v>0</v>
      </c>
      <c r="AE4322">
        <f t="shared" si="951"/>
        <v>0</v>
      </c>
    </row>
    <row r="4323" spans="2:31" x14ac:dyDescent="0.3">
      <c r="B4323" s="1" t="s">
        <v>10400</v>
      </c>
      <c r="C4323">
        <v>6</v>
      </c>
      <c r="D4323" s="2">
        <v>41542</v>
      </c>
      <c r="E4323" s="2">
        <v>41574</v>
      </c>
      <c r="F4323" s="2">
        <v>41577</v>
      </c>
      <c r="G4323">
        <f t="shared" si="938"/>
        <v>39</v>
      </c>
      <c r="H4323" s="1" t="s">
        <v>10</v>
      </c>
      <c r="I4323" t="s">
        <v>11780</v>
      </c>
      <c r="J4323" s="9">
        <v>1</v>
      </c>
      <c r="K4323" s="1">
        <v>39</v>
      </c>
      <c r="L4323" s="1">
        <v>25.641025639999999</v>
      </c>
      <c r="M4323" s="1">
        <v>12.820512819999999</v>
      </c>
      <c r="N4323" s="1">
        <v>46.61</v>
      </c>
      <c r="O4323" s="1">
        <v>0.66666666699999999</v>
      </c>
      <c r="P4323" s="1">
        <v>1</v>
      </c>
      <c r="Q4323" s="1">
        <v>0</v>
      </c>
      <c r="R4323" s="1">
        <v>0</v>
      </c>
      <c r="S4323">
        <f t="shared" si="939"/>
        <v>0</v>
      </c>
      <c r="T4323">
        <f t="shared" si="940"/>
        <v>0</v>
      </c>
      <c r="U4323">
        <f t="shared" si="941"/>
        <v>0</v>
      </c>
      <c r="V4323">
        <f t="shared" si="942"/>
        <v>1</v>
      </c>
      <c r="W4323">
        <f t="shared" si="943"/>
        <v>0</v>
      </c>
      <c r="X4323">
        <f t="shared" si="944"/>
        <v>0</v>
      </c>
      <c r="Y4323">
        <f t="shared" si="945"/>
        <v>1</v>
      </c>
      <c r="Z4323">
        <f t="shared" si="946"/>
        <v>0</v>
      </c>
      <c r="AA4323">
        <f t="shared" si="947"/>
        <v>0</v>
      </c>
      <c r="AB4323">
        <f t="shared" si="948"/>
        <v>0</v>
      </c>
      <c r="AC4323">
        <f t="shared" si="949"/>
        <v>0</v>
      </c>
      <c r="AD4323">
        <f t="shared" si="950"/>
        <v>0</v>
      </c>
      <c r="AE4323">
        <f t="shared" si="951"/>
        <v>0</v>
      </c>
    </row>
    <row r="4324" spans="2:31" x14ac:dyDescent="0.3">
      <c r="B4324" s="1" t="s">
        <v>5034</v>
      </c>
      <c r="C4324">
        <v>0</v>
      </c>
      <c r="D4324" s="2">
        <v>41536</v>
      </c>
      <c r="E4324" s="2">
        <v>41538</v>
      </c>
      <c r="F4324" s="2">
        <v>41563</v>
      </c>
      <c r="G4324">
        <f t="shared" si="938"/>
        <v>12</v>
      </c>
      <c r="H4324" s="1" t="s">
        <v>22</v>
      </c>
      <c r="I4324" t="s">
        <v>11779</v>
      </c>
      <c r="J4324" s="9">
        <v>1</v>
      </c>
      <c r="K4324" s="1">
        <v>12</v>
      </c>
      <c r="L4324" s="1">
        <v>58.333333330000002</v>
      </c>
      <c r="M4324" s="1">
        <v>8.3333333330000006</v>
      </c>
      <c r="N4324" s="1">
        <v>42.76</v>
      </c>
      <c r="O4324" s="1">
        <v>0.12</v>
      </c>
      <c r="P4324" s="1">
        <v>1</v>
      </c>
      <c r="Q4324" s="1">
        <v>1</v>
      </c>
      <c r="R4324" s="1">
        <v>0</v>
      </c>
      <c r="S4324">
        <f t="shared" si="939"/>
        <v>0</v>
      </c>
      <c r="T4324">
        <f t="shared" si="940"/>
        <v>0</v>
      </c>
      <c r="U4324">
        <f t="shared" si="941"/>
        <v>1</v>
      </c>
      <c r="V4324">
        <f t="shared" si="942"/>
        <v>0</v>
      </c>
      <c r="W4324">
        <f t="shared" si="943"/>
        <v>0</v>
      </c>
      <c r="X4324">
        <f t="shared" si="944"/>
        <v>0</v>
      </c>
      <c r="Y4324">
        <f t="shared" si="945"/>
        <v>0</v>
      </c>
      <c r="Z4324">
        <f t="shared" si="946"/>
        <v>0</v>
      </c>
      <c r="AA4324">
        <f t="shared" si="947"/>
        <v>0</v>
      </c>
      <c r="AB4324">
        <f t="shared" si="948"/>
        <v>1</v>
      </c>
      <c r="AC4324">
        <f t="shared" si="949"/>
        <v>0</v>
      </c>
      <c r="AD4324">
        <f t="shared" si="950"/>
        <v>0</v>
      </c>
      <c r="AE4324">
        <f t="shared" si="951"/>
        <v>0</v>
      </c>
    </row>
    <row r="4325" spans="2:31" x14ac:dyDescent="0.3">
      <c r="B4325" s="1" t="s">
        <v>6397</v>
      </c>
      <c r="C4325">
        <v>0</v>
      </c>
      <c r="D4325" s="2">
        <v>41622</v>
      </c>
      <c r="E4325" s="2">
        <v>41622</v>
      </c>
      <c r="F4325" s="2">
        <v>41651</v>
      </c>
      <c r="G4325">
        <f t="shared" si="938"/>
        <v>28</v>
      </c>
      <c r="H4325" s="1" t="s">
        <v>22</v>
      </c>
      <c r="I4325" t="s">
        <v>11779</v>
      </c>
      <c r="J4325" s="9">
        <v>1</v>
      </c>
      <c r="K4325" s="1">
        <v>28</v>
      </c>
      <c r="L4325" s="1">
        <v>42.857142860000003</v>
      </c>
      <c r="M4325" s="1">
        <v>17.85714286</v>
      </c>
      <c r="N4325" s="1">
        <v>70.89</v>
      </c>
      <c r="O4325" s="1">
        <v>6.8965517000000004E-2</v>
      </c>
      <c r="P4325" s="1">
        <v>1</v>
      </c>
      <c r="Q4325" s="1">
        <v>0</v>
      </c>
      <c r="R4325" s="1">
        <v>0</v>
      </c>
      <c r="S4325">
        <f t="shared" si="939"/>
        <v>0</v>
      </c>
      <c r="T4325">
        <f t="shared" si="940"/>
        <v>0</v>
      </c>
      <c r="U4325">
        <f t="shared" si="941"/>
        <v>1</v>
      </c>
      <c r="V4325">
        <f t="shared" si="942"/>
        <v>0</v>
      </c>
      <c r="W4325">
        <f t="shared" si="943"/>
        <v>0</v>
      </c>
      <c r="X4325">
        <f t="shared" si="944"/>
        <v>0</v>
      </c>
      <c r="Y4325">
        <f t="shared" si="945"/>
        <v>0</v>
      </c>
      <c r="Z4325">
        <f t="shared" si="946"/>
        <v>0</v>
      </c>
      <c r="AA4325">
        <f t="shared" si="947"/>
        <v>0</v>
      </c>
      <c r="AB4325">
        <f t="shared" si="948"/>
        <v>1</v>
      </c>
      <c r="AC4325">
        <f t="shared" si="949"/>
        <v>0</v>
      </c>
      <c r="AD4325">
        <f t="shared" si="950"/>
        <v>0</v>
      </c>
      <c r="AE4325">
        <f t="shared" si="951"/>
        <v>0</v>
      </c>
    </row>
    <row r="4326" spans="2:31" x14ac:dyDescent="0.3">
      <c r="B4326" s="1" t="s">
        <v>9553</v>
      </c>
      <c r="C4326">
        <v>3</v>
      </c>
      <c r="D4326" s="2">
        <v>40676</v>
      </c>
      <c r="E4326" s="2">
        <v>40677</v>
      </c>
      <c r="F4326" s="2">
        <v>40686</v>
      </c>
      <c r="G4326">
        <f t="shared" si="938"/>
        <v>44</v>
      </c>
      <c r="H4326" s="1" t="s">
        <v>12</v>
      </c>
      <c r="I4326" t="s">
        <v>11779</v>
      </c>
      <c r="J4326" s="9">
        <v>1</v>
      </c>
      <c r="K4326" s="1">
        <v>44</v>
      </c>
      <c r="L4326" s="1">
        <v>6.8181818180000002</v>
      </c>
      <c r="M4326" s="1">
        <v>2.2727272730000001</v>
      </c>
      <c r="N4326" s="1">
        <v>79.34</v>
      </c>
      <c r="O4326" s="1">
        <v>0.222222222</v>
      </c>
      <c r="P4326" s="1">
        <v>1</v>
      </c>
      <c r="Q4326" s="1">
        <v>0</v>
      </c>
      <c r="R4326" s="1">
        <v>0</v>
      </c>
      <c r="S4326">
        <f t="shared" si="939"/>
        <v>0</v>
      </c>
      <c r="T4326">
        <f t="shared" si="940"/>
        <v>0</v>
      </c>
      <c r="U4326">
        <f t="shared" si="941"/>
        <v>1</v>
      </c>
      <c r="V4326">
        <f t="shared" si="942"/>
        <v>0</v>
      </c>
      <c r="W4326">
        <f t="shared" si="943"/>
        <v>0</v>
      </c>
      <c r="X4326">
        <f t="shared" si="944"/>
        <v>0</v>
      </c>
      <c r="Y4326">
        <f t="shared" si="945"/>
        <v>0</v>
      </c>
      <c r="Z4326">
        <f t="shared" si="946"/>
        <v>1</v>
      </c>
      <c r="AA4326">
        <f t="shared" si="947"/>
        <v>0</v>
      </c>
      <c r="AB4326">
        <f t="shared" si="948"/>
        <v>0</v>
      </c>
      <c r="AC4326">
        <f t="shared" si="949"/>
        <v>0</v>
      </c>
      <c r="AD4326">
        <f t="shared" si="950"/>
        <v>0</v>
      </c>
      <c r="AE4326">
        <f t="shared" si="951"/>
        <v>0</v>
      </c>
    </row>
    <row r="4327" spans="2:31" x14ac:dyDescent="0.3">
      <c r="B4327" s="1" t="s">
        <v>11009</v>
      </c>
      <c r="C4327">
        <v>1</v>
      </c>
      <c r="D4327" s="2">
        <v>41641</v>
      </c>
      <c r="E4327" s="2">
        <v>41641</v>
      </c>
      <c r="F4327" s="2">
        <v>41648</v>
      </c>
      <c r="G4327">
        <f t="shared" si="938"/>
        <v>15</v>
      </c>
      <c r="H4327" s="1" t="s">
        <v>22</v>
      </c>
      <c r="I4327" t="s">
        <v>11778</v>
      </c>
      <c r="J4327" s="9">
        <v>1</v>
      </c>
      <c r="K4327" s="1">
        <v>15</v>
      </c>
      <c r="L4327" s="1">
        <v>0</v>
      </c>
      <c r="M4327" s="1">
        <v>0</v>
      </c>
      <c r="N4327" s="1">
        <v>38.46</v>
      </c>
      <c r="O4327" s="1">
        <v>0.28571428599999998</v>
      </c>
      <c r="P4327" s="1">
        <v>1</v>
      </c>
      <c r="Q4327" s="1">
        <v>0</v>
      </c>
      <c r="R4327" s="1">
        <v>0</v>
      </c>
      <c r="S4327">
        <f t="shared" si="939"/>
        <v>0</v>
      </c>
      <c r="T4327">
        <f t="shared" si="940"/>
        <v>0</v>
      </c>
      <c r="U4327">
        <f t="shared" si="941"/>
        <v>0</v>
      </c>
      <c r="V4327">
        <f t="shared" si="942"/>
        <v>0</v>
      </c>
      <c r="W4327">
        <f t="shared" si="943"/>
        <v>1</v>
      </c>
      <c r="X4327">
        <f t="shared" si="944"/>
        <v>0</v>
      </c>
      <c r="Y4327">
        <f t="shared" si="945"/>
        <v>0</v>
      </c>
      <c r="Z4327">
        <f t="shared" si="946"/>
        <v>0</v>
      </c>
      <c r="AA4327">
        <f t="shared" si="947"/>
        <v>0</v>
      </c>
      <c r="AB4327">
        <f t="shared" si="948"/>
        <v>1</v>
      </c>
      <c r="AC4327">
        <f t="shared" si="949"/>
        <v>0</v>
      </c>
      <c r="AD4327">
        <f t="shared" si="950"/>
        <v>0</v>
      </c>
      <c r="AE4327">
        <f t="shared" si="951"/>
        <v>0</v>
      </c>
    </row>
    <row r="4328" spans="2:31" x14ac:dyDescent="0.3">
      <c r="B4328" s="1" t="s">
        <v>9257</v>
      </c>
      <c r="C4328">
        <v>6</v>
      </c>
      <c r="D4328" s="2">
        <v>41436</v>
      </c>
      <c r="E4328" s="2">
        <v>41462</v>
      </c>
      <c r="F4328" s="2">
        <v>41555</v>
      </c>
      <c r="G4328">
        <f t="shared" si="938"/>
        <v>16</v>
      </c>
      <c r="H4328" s="1" t="s">
        <v>10</v>
      </c>
      <c r="I4328" t="s">
        <v>11780</v>
      </c>
      <c r="J4328" s="9">
        <v>1</v>
      </c>
      <c r="K4328" s="1">
        <v>48</v>
      </c>
      <c r="L4328" s="1">
        <v>2.0833333330000001</v>
      </c>
      <c r="M4328" s="1">
        <v>0</v>
      </c>
      <c r="N4328" s="1">
        <v>44.27</v>
      </c>
      <c r="O4328" s="1">
        <v>8.6021504999999998E-2</v>
      </c>
      <c r="P4328" s="1">
        <v>1</v>
      </c>
      <c r="Q4328" s="1">
        <v>0</v>
      </c>
      <c r="R4328" s="1">
        <v>0</v>
      </c>
      <c r="S4328">
        <f t="shared" si="939"/>
        <v>3</v>
      </c>
      <c r="T4328">
        <f t="shared" si="940"/>
        <v>0</v>
      </c>
      <c r="U4328">
        <f t="shared" si="941"/>
        <v>0</v>
      </c>
      <c r="V4328">
        <f t="shared" si="942"/>
        <v>1</v>
      </c>
      <c r="W4328">
        <f t="shared" si="943"/>
        <v>0</v>
      </c>
      <c r="X4328">
        <f t="shared" si="944"/>
        <v>0</v>
      </c>
      <c r="Y4328">
        <f t="shared" si="945"/>
        <v>1</v>
      </c>
      <c r="Z4328">
        <f t="shared" si="946"/>
        <v>0</v>
      </c>
      <c r="AA4328">
        <f t="shared" si="947"/>
        <v>0</v>
      </c>
      <c r="AB4328">
        <f t="shared" si="948"/>
        <v>0</v>
      </c>
      <c r="AC4328">
        <f t="shared" si="949"/>
        <v>0</v>
      </c>
      <c r="AD4328">
        <f t="shared" si="950"/>
        <v>0</v>
      </c>
      <c r="AE4328">
        <f t="shared" si="951"/>
        <v>0</v>
      </c>
    </row>
    <row r="4329" spans="2:31" x14ac:dyDescent="0.3">
      <c r="B4329" s="1" t="s">
        <v>11227</v>
      </c>
      <c r="C4329">
        <v>1</v>
      </c>
      <c r="D4329" s="2">
        <v>41672</v>
      </c>
      <c r="E4329" s="2">
        <v>42039</v>
      </c>
      <c r="F4329" s="2">
        <v>42800</v>
      </c>
      <c r="G4329">
        <f t="shared" si="938"/>
        <v>0</v>
      </c>
      <c r="H4329" s="1" t="s">
        <v>22</v>
      </c>
      <c r="I4329" t="s">
        <v>11778</v>
      </c>
      <c r="J4329" s="9">
        <v>0</v>
      </c>
      <c r="K4329" s="1">
        <v>0</v>
      </c>
      <c r="L4329" s="1">
        <v>0</v>
      </c>
      <c r="M4329" s="1">
        <v>0</v>
      </c>
      <c r="N4329" s="1">
        <v>76.959999999999994</v>
      </c>
      <c r="O4329" s="1">
        <v>1.44546649145861E-2</v>
      </c>
      <c r="P4329" s="1">
        <v>0</v>
      </c>
      <c r="Q4329" s="1">
        <v>0</v>
      </c>
      <c r="R4329" s="1">
        <v>0</v>
      </c>
      <c r="S4329">
        <f t="shared" si="939"/>
        <v>25</v>
      </c>
      <c r="T4329">
        <f t="shared" si="940"/>
        <v>0</v>
      </c>
      <c r="U4329">
        <f t="shared" si="941"/>
        <v>0</v>
      </c>
      <c r="V4329">
        <f t="shared" si="942"/>
        <v>0</v>
      </c>
      <c r="W4329">
        <f t="shared" si="943"/>
        <v>1</v>
      </c>
      <c r="X4329">
        <f t="shared" si="944"/>
        <v>0</v>
      </c>
      <c r="Y4329">
        <f t="shared" si="945"/>
        <v>0</v>
      </c>
      <c r="Z4329">
        <f t="shared" si="946"/>
        <v>0</v>
      </c>
      <c r="AA4329">
        <f t="shared" si="947"/>
        <v>0</v>
      </c>
      <c r="AB4329">
        <f t="shared" si="948"/>
        <v>1</v>
      </c>
      <c r="AC4329">
        <f t="shared" si="949"/>
        <v>0</v>
      </c>
      <c r="AD4329">
        <f t="shared" si="950"/>
        <v>0</v>
      </c>
      <c r="AE4329">
        <f t="shared" si="951"/>
        <v>0</v>
      </c>
    </row>
    <row r="4330" spans="2:31" x14ac:dyDescent="0.3">
      <c r="B4330" s="1" t="s">
        <v>10273</v>
      </c>
      <c r="C4330">
        <v>6</v>
      </c>
      <c r="D4330" s="2">
        <v>41523</v>
      </c>
      <c r="E4330" s="2">
        <v>41525</v>
      </c>
      <c r="F4330" s="2">
        <v>41566</v>
      </c>
      <c r="G4330">
        <f t="shared" si="938"/>
        <v>39</v>
      </c>
      <c r="H4330" s="1" t="s">
        <v>10</v>
      </c>
      <c r="I4330" t="s">
        <v>11780</v>
      </c>
      <c r="J4330" s="9">
        <v>1</v>
      </c>
      <c r="K4330" s="1">
        <v>39</v>
      </c>
      <c r="L4330" s="1">
        <v>5.1282051280000003</v>
      </c>
      <c r="M4330" s="1">
        <v>5.1282051280000003</v>
      </c>
      <c r="N4330" s="1">
        <v>54.99</v>
      </c>
      <c r="O4330" s="1">
        <v>0.146341463</v>
      </c>
      <c r="P4330" s="1">
        <v>1</v>
      </c>
      <c r="Q4330" s="1">
        <v>0</v>
      </c>
      <c r="R4330" s="1">
        <v>0</v>
      </c>
      <c r="S4330">
        <f t="shared" si="939"/>
        <v>1</v>
      </c>
      <c r="T4330">
        <f t="shared" si="940"/>
        <v>0</v>
      </c>
      <c r="U4330">
        <f t="shared" si="941"/>
        <v>0</v>
      </c>
      <c r="V4330">
        <f t="shared" si="942"/>
        <v>1</v>
      </c>
      <c r="W4330">
        <f t="shared" si="943"/>
        <v>0</v>
      </c>
      <c r="X4330">
        <f t="shared" si="944"/>
        <v>0</v>
      </c>
      <c r="Y4330">
        <f t="shared" si="945"/>
        <v>1</v>
      </c>
      <c r="Z4330">
        <f t="shared" si="946"/>
        <v>0</v>
      </c>
      <c r="AA4330">
        <f t="shared" si="947"/>
        <v>0</v>
      </c>
      <c r="AB4330">
        <f t="shared" si="948"/>
        <v>0</v>
      </c>
      <c r="AC4330">
        <f t="shared" si="949"/>
        <v>0</v>
      </c>
      <c r="AD4330">
        <f t="shared" si="950"/>
        <v>0</v>
      </c>
      <c r="AE4330">
        <f t="shared" si="951"/>
        <v>0</v>
      </c>
    </row>
    <row r="4331" spans="2:31" x14ac:dyDescent="0.3">
      <c r="B4331" s="1" t="s">
        <v>3076</v>
      </c>
      <c r="C4331">
        <v>1</v>
      </c>
      <c r="D4331" s="2">
        <v>40370</v>
      </c>
      <c r="E4331" s="2">
        <v>40378</v>
      </c>
      <c r="F4331" s="2">
        <v>40399</v>
      </c>
      <c r="G4331">
        <f t="shared" si="938"/>
        <v>0</v>
      </c>
      <c r="H4331" s="1" t="s">
        <v>10</v>
      </c>
      <c r="I4331" t="s">
        <v>11778</v>
      </c>
      <c r="J4331" s="9">
        <v>0</v>
      </c>
      <c r="K4331" s="1">
        <v>0</v>
      </c>
      <c r="L4331" s="1">
        <v>0</v>
      </c>
      <c r="M4331" s="1">
        <v>0</v>
      </c>
      <c r="N4331" s="1">
        <v>39.65</v>
      </c>
      <c r="O4331" s="1">
        <v>9.5238094999999995E-2</v>
      </c>
      <c r="P4331" s="1">
        <v>0</v>
      </c>
      <c r="Q4331" s="1">
        <v>0</v>
      </c>
      <c r="R4331" s="1">
        <v>0</v>
      </c>
      <c r="S4331">
        <f t="shared" si="939"/>
        <v>0</v>
      </c>
      <c r="T4331">
        <f t="shared" si="940"/>
        <v>0</v>
      </c>
      <c r="U4331">
        <f t="shared" si="941"/>
        <v>0</v>
      </c>
      <c r="V4331">
        <f t="shared" si="942"/>
        <v>0</v>
      </c>
      <c r="W4331">
        <f t="shared" si="943"/>
        <v>1</v>
      </c>
      <c r="X4331">
        <f t="shared" si="944"/>
        <v>0</v>
      </c>
      <c r="Y4331">
        <f t="shared" si="945"/>
        <v>1</v>
      </c>
      <c r="Z4331">
        <f t="shared" si="946"/>
        <v>0</v>
      </c>
      <c r="AA4331">
        <f t="shared" si="947"/>
        <v>0</v>
      </c>
      <c r="AB4331">
        <f t="shared" si="948"/>
        <v>0</v>
      </c>
      <c r="AC4331">
        <f t="shared" si="949"/>
        <v>0</v>
      </c>
      <c r="AD4331">
        <f t="shared" si="950"/>
        <v>0</v>
      </c>
      <c r="AE4331">
        <f t="shared" si="951"/>
        <v>0</v>
      </c>
    </row>
    <row r="4332" spans="2:31" x14ac:dyDescent="0.3">
      <c r="B4332" s="1" t="s">
        <v>9165</v>
      </c>
      <c r="C4332">
        <v>3</v>
      </c>
      <c r="D4332" s="2">
        <v>41149</v>
      </c>
      <c r="E4332" s="2">
        <v>41169</v>
      </c>
      <c r="F4332" s="2">
        <v>41586</v>
      </c>
      <c r="G4332">
        <f t="shared" si="938"/>
        <v>4.0769230769230766</v>
      </c>
      <c r="H4332" s="1" t="s">
        <v>22</v>
      </c>
      <c r="I4332" t="s">
        <v>11780</v>
      </c>
      <c r="J4332" s="9">
        <v>1</v>
      </c>
      <c r="K4332" s="1">
        <v>53</v>
      </c>
      <c r="L4332" s="1">
        <v>5.6603773579999999</v>
      </c>
      <c r="M4332" s="1">
        <v>1.886792453</v>
      </c>
      <c r="N4332" s="1">
        <v>65.63</v>
      </c>
      <c r="O4332" s="1">
        <v>1.6786571E-2</v>
      </c>
      <c r="P4332" s="1">
        <v>0</v>
      </c>
      <c r="Q4332" s="1">
        <v>0</v>
      </c>
      <c r="R4332" s="1">
        <v>0</v>
      </c>
      <c r="S4332">
        <f t="shared" si="939"/>
        <v>13</v>
      </c>
      <c r="T4332">
        <f t="shared" si="940"/>
        <v>0</v>
      </c>
      <c r="U4332">
        <f t="shared" si="941"/>
        <v>0</v>
      </c>
      <c r="V4332">
        <f t="shared" si="942"/>
        <v>1</v>
      </c>
      <c r="W4332">
        <f t="shared" si="943"/>
        <v>0</v>
      </c>
      <c r="X4332">
        <f t="shared" si="944"/>
        <v>0</v>
      </c>
      <c r="Y4332">
        <f t="shared" si="945"/>
        <v>0</v>
      </c>
      <c r="Z4332">
        <f t="shared" si="946"/>
        <v>0</v>
      </c>
      <c r="AA4332">
        <f t="shared" si="947"/>
        <v>0</v>
      </c>
      <c r="AB4332">
        <f t="shared" si="948"/>
        <v>1</v>
      </c>
      <c r="AC4332">
        <f t="shared" si="949"/>
        <v>0</v>
      </c>
      <c r="AD4332">
        <f t="shared" si="950"/>
        <v>0</v>
      </c>
      <c r="AE4332">
        <f t="shared" si="951"/>
        <v>0</v>
      </c>
    </row>
    <row r="4333" spans="2:31" x14ac:dyDescent="0.3">
      <c r="B4333" s="1" t="s">
        <v>6313</v>
      </c>
      <c r="C4333">
        <v>6</v>
      </c>
      <c r="D4333" s="2">
        <v>41612</v>
      </c>
      <c r="E4333" s="2">
        <v>41614</v>
      </c>
      <c r="F4333" s="2">
        <v>41623</v>
      </c>
      <c r="G4333">
        <f t="shared" si="938"/>
        <v>27</v>
      </c>
      <c r="H4333" s="1" t="s">
        <v>10</v>
      </c>
      <c r="I4333" t="s">
        <v>11778</v>
      </c>
      <c r="J4333" s="9">
        <v>1</v>
      </c>
      <c r="K4333" s="1">
        <v>27</v>
      </c>
      <c r="L4333" s="1">
        <v>7.407407407</v>
      </c>
      <c r="M4333" s="1">
        <v>3.703703704</v>
      </c>
      <c r="N4333" s="1">
        <v>38.46</v>
      </c>
      <c r="O4333" s="1">
        <v>0.222222222</v>
      </c>
      <c r="P4333" s="1">
        <v>1</v>
      </c>
      <c r="Q4333" s="1">
        <v>0</v>
      </c>
      <c r="R4333" s="1">
        <v>0</v>
      </c>
      <c r="S4333">
        <f t="shared" si="939"/>
        <v>0</v>
      </c>
      <c r="T4333">
        <f t="shared" si="940"/>
        <v>0</v>
      </c>
      <c r="U4333">
        <f t="shared" si="941"/>
        <v>0</v>
      </c>
      <c r="V4333">
        <f t="shared" si="942"/>
        <v>0</v>
      </c>
      <c r="W4333">
        <f t="shared" si="943"/>
        <v>1</v>
      </c>
      <c r="X4333">
        <f t="shared" si="944"/>
        <v>0</v>
      </c>
      <c r="Y4333">
        <f t="shared" si="945"/>
        <v>1</v>
      </c>
      <c r="Z4333">
        <f t="shared" si="946"/>
        <v>0</v>
      </c>
      <c r="AA4333">
        <f t="shared" si="947"/>
        <v>0</v>
      </c>
      <c r="AB4333">
        <f t="shared" si="948"/>
        <v>0</v>
      </c>
      <c r="AC4333">
        <f t="shared" si="949"/>
        <v>0</v>
      </c>
      <c r="AD4333">
        <f t="shared" si="950"/>
        <v>0</v>
      </c>
      <c r="AE4333">
        <f t="shared" si="951"/>
        <v>0</v>
      </c>
    </row>
    <row r="4334" spans="2:31" x14ac:dyDescent="0.3">
      <c r="B4334" s="1" t="s">
        <v>2264</v>
      </c>
      <c r="C4334">
        <v>6</v>
      </c>
      <c r="D4334" s="2">
        <v>41176</v>
      </c>
      <c r="E4334" s="2">
        <v>41176</v>
      </c>
      <c r="F4334" s="2">
        <v>41332</v>
      </c>
      <c r="G4334">
        <f t="shared" si="938"/>
        <v>9.1999999999999993</v>
      </c>
      <c r="H4334" s="1" t="s">
        <v>5</v>
      </c>
      <c r="I4334" t="s">
        <v>11779</v>
      </c>
      <c r="J4334" s="9">
        <v>1</v>
      </c>
      <c r="K4334" s="1">
        <v>46</v>
      </c>
      <c r="L4334" s="1">
        <v>2.1739130430000002</v>
      </c>
      <c r="M4334" s="1">
        <v>0</v>
      </c>
      <c r="N4334" s="1">
        <v>46.69</v>
      </c>
      <c r="O4334" s="1">
        <v>1.2820513E-2</v>
      </c>
      <c r="P4334" s="1">
        <v>0</v>
      </c>
      <c r="Q4334" s="1">
        <v>0</v>
      </c>
      <c r="R4334" s="1">
        <v>0</v>
      </c>
      <c r="S4334">
        <f t="shared" si="939"/>
        <v>5</v>
      </c>
      <c r="T4334">
        <f t="shared" si="940"/>
        <v>0</v>
      </c>
      <c r="U4334">
        <f t="shared" si="941"/>
        <v>1</v>
      </c>
      <c r="V4334">
        <f t="shared" si="942"/>
        <v>0</v>
      </c>
      <c r="W4334">
        <f t="shared" si="943"/>
        <v>0</v>
      </c>
      <c r="X4334">
        <f t="shared" si="944"/>
        <v>0</v>
      </c>
      <c r="Y4334">
        <f t="shared" si="945"/>
        <v>0</v>
      </c>
      <c r="Z4334">
        <f t="shared" si="946"/>
        <v>0</v>
      </c>
      <c r="AA4334">
        <f t="shared" si="947"/>
        <v>1</v>
      </c>
      <c r="AB4334">
        <f t="shared" si="948"/>
        <v>0</v>
      </c>
      <c r="AC4334">
        <f t="shared" si="949"/>
        <v>0</v>
      </c>
      <c r="AD4334">
        <f t="shared" si="950"/>
        <v>0</v>
      </c>
      <c r="AE4334">
        <f t="shared" si="951"/>
        <v>0</v>
      </c>
    </row>
    <row r="4335" spans="2:31" x14ac:dyDescent="0.3">
      <c r="B4335" s="1" t="s">
        <v>10661</v>
      </c>
      <c r="C4335">
        <v>6</v>
      </c>
      <c r="D4335" s="2">
        <v>41572</v>
      </c>
      <c r="E4335" s="2">
        <v>41572</v>
      </c>
      <c r="F4335" s="2">
        <v>41655</v>
      </c>
      <c r="G4335">
        <f t="shared" si="938"/>
        <v>19.5</v>
      </c>
      <c r="H4335" s="1" t="s">
        <v>10</v>
      </c>
      <c r="I4335" t="s">
        <v>11780</v>
      </c>
      <c r="J4335" s="9">
        <v>1</v>
      </c>
      <c r="K4335" s="1">
        <v>39</v>
      </c>
      <c r="L4335" s="1">
        <v>15.38461538</v>
      </c>
      <c r="M4335" s="1">
        <v>10.256410259999999</v>
      </c>
      <c r="N4335" s="1">
        <v>49.07</v>
      </c>
      <c r="O4335" s="1">
        <v>3.6144577999999997E-2</v>
      </c>
      <c r="P4335" s="1">
        <v>1</v>
      </c>
      <c r="Q4335" s="1">
        <v>0</v>
      </c>
      <c r="R4335" s="1">
        <v>0</v>
      </c>
      <c r="S4335">
        <f t="shared" si="939"/>
        <v>2</v>
      </c>
      <c r="T4335">
        <f t="shared" si="940"/>
        <v>0</v>
      </c>
      <c r="U4335">
        <f t="shared" si="941"/>
        <v>0</v>
      </c>
      <c r="V4335">
        <f t="shared" si="942"/>
        <v>1</v>
      </c>
      <c r="W4335">
        <f t="shared" si="943"/>
        <v>0</v>
      </c>
      <c r="X4335">
        <f t="shared" si="944"/>
        <v>0</v>
      </c>
      <c r="Y4335">
        <f t="shared" si="945"/>
        <v>1</v>
      </c>
      <c r="Z4335">
        <f t="shared" si="946"/>
        <v>0</v>
      </c>
      <c r="AA4335">
        <f t="shared" si="947"/>
        <v>0</v>
      </c>
      <c r="AB4335">
        <f t="shared" si="948"/>
        <v>0</v>
      </c>
      <c r="AC4335">
        <f t="shared" si="949"/>
        <v>0</v>
      </c>
      <c r="AD4335">
        <f t="shared" si="950"/>
        <v>0</v>
      </c>
      <c r="AE4335">
        <f t="shared" si="951"/>
        <v>0</v>
      </c>
    </row>
    <row r="4336" spans="2:31" x14ac:dyDescent="0.3">
      <c r="B4336" s="1" t="s">
        <v>1954</v>
      </c>
      <c r="C4336">
        <v>4</v>
      </c>
      <c r="D4336" s="2">
        <v>40666</v>
      </c>
      <c r="E4336" s="2">
        <v>40667</v>
      </c>
      <c r="F4336" s="2">
        <v>41366</v>
      </c>
      <c r="G4336">
        <f t="shared" si="938"/>
        <v>1.4090909090909092</v>
      </c>
      <c r="H4336" s="1" t="s">
        <v>22</v>
      </c>
      <c r="I4336" t="s">
        <v>11779</v>
      </c>
      <c r="J4336" s="9">
        <v>1</v>
      </c>
      <c r="K4336" s="1">
        <v>31</v>
      </c>
      <c r="L4336" s="1">
        <v>100</v>
      </c>
      <c r="M4336" s="1">
        <v>12.90322581</v>
      </c>
      <c r="N4336" s="1">
        <v>106.77</v>
      </c>
      <c r="O4336" s="1">
        <v>7.1530760000000004E-3</v>
      </c>
      <c r="P4336" s="1">
        <v>0</v>
      </c>
      <c r="Q4336" s="1">
        <v>0</v>
      </c>
      <c r="R4336" s="1">
        <v>0</v>
      </c>
      <c r="S4336">
        <f t="shared" si="939"/>
        <v>22</v>
      </c>
      <c r="T4336">
        <f t="shared" si="940"/>
        <v>0</v>
      </c>
      <c r="U4336">
        <f t="shared" si="941"/>
        <v>1</v>
      </c>
      <c r="V4336">
        <f t="shared" si="942"/>
        <v>0</v>
      </c>
      <c r="W4336">
        <f t="shared" si="943"/>
        <v>0</v>
      </c>
      <c r="X4336">
        <f t="shared" si="944"/>
        <v>0</v>
      </c>
      <c r="Y4336">
        <f t="shared" si="945"/>
        <v>0</v>
      </c>
      <c r="Z4336">
        <f t="shared" si="946"/>
        <v>0</v>
      </c>
      <c r="AA4336">
        <f t="shared" si="947"/>
        <v>0</v>
      </c>
      <c r="AB4336">
        <f t="shared" si="948"/>
        <v>1</v>
      </c>
      <c r="AC4336">
        <f t="shared" si="949"/>
        <v>0</v>
      </c>
      <c r="AD4336">
        <f t="shared" si="950"/>
        <v>0</v>
      </c>
      <c r="AE4336">
        <f t="shared" si="951"/>
        <v>0</v>
      </c>
    </row>
    <row r="4337" spans="2:31" x14ac:dyDescent="0.3">
      <c r="B4337" s="1" t="s">
        <v>4956</v>
      </c>
      <c r="C4337">
        <v>0</v>
      </c>
      <c r="D4337" s="2">
        <v>41534</v>
      </c>
      <c r="E4337" s="2">
        <v>41534</v>
      </c>
      <c r="F4337" s="2">
        <v>41653</v>
      </c>
      <c r="G4337">
        <f t="shared" si="938"/>
        <v>11.333333333333334</v>
      </c>
      <c r="H4337" s="1" t="s">
        <v>5</v>
      </c>
      <c r="I4337" t="s">
        <v>11779</v>
      </c>
      <c r="J4337" s="9">
        <v>1</v>
      </c>
      <c r="K4337" s="1">
        <v>34</v>
      </c>
      <c r="L4337" s="1">
        <v>91.176470589999994</v>
      </c>
      <c r="M4337" s="1">
        <v>20.58823529</v>
      </c>
      <c r="N4337" s="1">
        <v>42.22</v>
      </c>
      <c r="O4337" s="1">
        <v>9.2436975000000005E-2</v>
      </c>
      <c r="P4337" s="1">
        <v>1</v>
      </c>
      <c r="Q4337" s="1">
        <v>1</v>
      </c>
      <c r="R4337" s="1">
        <v>0</v>
      </c>
      <c r="S4337">
        <f t="shared" si="939"/>
        <v>3</v>
      </c>
      <c r="T4337">
        <f t="shared" si="940"/>
        <v>0</v>
      </c>
      <c r="U4337">
        <f t="shared" si="941"/>
        <v>1</v>
      </c>
      <c r="V4337">
        <f t="shared" si="942"/>
        <v>0</v>
      </c>
      <c r="W4337">
        <f t="shared" si="943"/>
        <v>0</v>
      </c>
      <c r="X4337">
        <f t="shared" si="944"/>
        <v>0</v>
      </c>
      <c r="Y4337">
        <f t="shared" si="945"/>
        <v>0</v>
      </c>
      <c r="Z4337">
        <f t="shared" si="946"/>
        <v>0</v>
      </c>
      <c r="AA4337">
        <f t="shared" si="947"/>
        <v>1</v>
      </c>
      <c r="AB4337">
        <f t="shared" si="948"/>
        <v>0</v>
      </c>
      <c r="AC4337">
        <f t="shared" si="949"/>
        <v>0</v>
      </c>
      <c r="AD4337">
        <f t="shared" si="950"/>
        <v>0</v>
      </c>
      <c r="AE4337">
        <f t="shared" si="951"/>
        <v>0</v>
      </c>
    </row>
    <row r="4338" spans="2:31" x14ac:dyDescent="0.3">
      <c r="B4338" s="1" t="s">
        <v>2004</v>
      </c>
      <c r="C4338">
        <v>6</v>
      </c>
      <c r="D4338" s="2">
        <v>40816</v>
      </c>
      <c r="E4338" s="2">
        <v>40816</v>
      </c>
      <c r="F4338" s="2">
        <v>41081</v>
      </c>
      <c r="G4338">
        <f t="shared" si="938"/>
        <v>4.625</v>
      </c>
      <c r="H4338" s="1" t="s">
        <v>5</v>
      </c>
      <c r="I4338" t="s">
        <v>11779</v>
      </c>
      <c r="J4338" s="9">
        <v>0</v>
      </c>
      <c r="K4338" s="1">
        <v>37</v>
      </c>
      <c r="L4338" s="1">
        <v>18.918918919999999</v>
      </c>
      <c r="M4338" s="1">
        <v>2.7027027029999999</v>
      </c>
      <c r="N4338" s="1">
        <v>44.26</v>
      </c>
      <c r="O4338" s="1">
        <v>1.1320755E-2</v>
      </c>
      <c r="P4338" s="1">
        <v>1</v>
      </c>
      <c r="Q4338" s="1">
        <v>0</v>
      </c>
      <c r="R4338" s="1">
        <v>0</v>
      </c>
      <c r="S4338">
        <f t="shared" si="939"/>
        <v>8</v>
      </c>
      <c r="T4338">
        <f t="shared" si="940"/>
        <v>0</v>
      </c>
      <c r="U4338">
        <f t="shared" si="941"/>
        <v>1</v>
      </c>
      <c r="V4338">
        <f t="shared" si="942"/>
        <v>0</v>
      </c>
      <c r="W4338">
        <f t="shared" si="943"/>
        <v>0</v>
      </c>
      <c r="X4338">
        <f t="shared" si="944"/>
        <v>0</v>
      </c>
      <c r="Y4338">
        <f t="shared" si="945"/>
        <v>0</v>
      </c>
      <c r="Z4338">
        <f t="shared" si="946"/>
        <v>0</v>
      </c>
      <c r="AA4338">
        <f t="shared" si="947"/>
        <v>1</v>
      </c>
      <c r="AB4338">
        <f t="shared" si="948"/>
        <v>0</v>
      </c>
      <c r="AC4338">
        <f t="shared" si="949"/>
        <v>0</v>
      </c>
      <c r="AD4338">
        <f t="shared" si="950"/>
        <v>0</v>
      </c>
      <c r="AE4338">
        <f t="shared" si="951"/>
        <v>0</v>
      </c>
    </row>
    <row r="4339" spans="2:31" x14ac:dyDescent="0.3">
      <c r="B4339" s="1" t="s">
        <v>8234</v>
      </c>
      <c r="C4339">
        <v>0</v>
      </c>
      <c r="D4339" s="2">
        <v>43114</v>
      </c>
      <c r="E4339" s="2">
        <v>43114</v>
      </c>
      <c r="F4339" s="2">
        <v>43119</v>
      </c>
      <c r="G4339">
        <f t="shared" si="938"/>
        <v>8</v>
      </c>
      <c r="H4339" s="1" t="s">
        <v>22</v>
      </c>
      <c r="I4339" t="s">
        <v>11779</v>
      </c>
      <c r="J4339" s="9">
        <v>1</v>
      </c>
      <c r="K4339" s="1">
        <v>8</v>
      </c>
      <c r="L4339" s="1">
        <v>62.5</v>
      </c>
      <c r="M4339" s="1">
        <v>25</v>
      </c>
      <c r="N4339" s="1">
        <v>72.53</v>
      </c>
      <c r="O4339" s="1">
        <v>0.4</v>
      </c>
      <c r="P4339" s="1">
        <v>1</v>
      </c>
      <c r="Q4339" s="1">
        <v>0</v>
      </c>
      <c r="R4339" s="1">
        <v>0</v>
      </c>
      <c r="S4339">
        <f t="shared" si="939"/>
        <v>0</v>
      </c>
      <c r="T4339">
        <f t="shared" si="940"/>
        <v>0</v>
      </c>
      <c r="U4339">
        <f t="shared" si="941"/>
        <v>1</v>
      </c>
      <c r="V4339">
        <f t="shared" si="942"/>
        <v>0</v>
      </c>
      <c r="W4339">
        <f t="shared" si="943"/>
        <v>0</v>
      </c>
      <c r="X4339">
        <f t="shared" si="944"/>
        <v>0</v>
      </c>
      <c r="Y4339">
        <f t="shared" si="945"/>
        <v>0</v>
      </c>
      <c r="Z4339">
        <f t="shared" si="946"/>
        <v>0</v>
      </c>
      <c r="AA4339">
        <f t="shared" si="947"/>
        <v>0</v>
      </c>
      <c r="AB4339">
        <f t="shared" si="948"/>
        <v>1</v>
      </c>
      <c r="AC4339">
        <f t="shared" si="949"/>
        <v>0</v>
      </c>
      <c r="AD4339">
        <f t="shared" si="950"/>
        <v>0</v>
      </c>
      <c r="AE4339">
        <f t="shared" si="951"/>
        <v>0</v>
      </c>
    </row>
    <row r="4340" spans="2:31" x14ac:dyDescent="0.3">
      <c r="B4340" s="1" t="s">
        <v>10816</v>
      </c>
      <c r="C4340">
        <v>6</v>
      </c>
      <c r="D4340" s="2">
        <v>41593</v>
      </c>
      <c r="E4340" s="2">
        <v>41593</v>
      </c>
      <c r="F4340" s="2">
        <v>41638</v>
      </c>
      <c r="G4340">
        <f t="shared" si="938"/>
        <v>37</v>
      </c>
      <c r="H4340" s="1" t="s">
        <v>22</v>
      </c>
      <c r="I4340" t="s">
        <v>11780</v>
      </c>
      <c r="J4340" s="9">
        <v>1</v>
      </c>
      <c r="K4340" s="1">
        <v>37</v>
      </c>
      <c r="L4340" s="1">
        <v>2.7027027029999999</v>
      </c>
      <c r="M4340" s="1">
        <v>2.7027027029999999</v>
      </c>
      <c r="N4340" s="1">
        <v>35.39</v>
      </c>
      <c r="O4340" s="1">
        <v>4.4444444E-2</v>
      </c>
      <c r="P4340" s="1">
        <v>1</v>
      </c>
      <c r="Q4340" s="1">
        <v>1</v>
      </c>
      <c r="R4340" s="1">
        <v>0</v>
      </c>
      <c r="S4340">
        <f t="shared" si="939"/>
        <v>1</v>
      </c>
      <c r="T4340">
        <f t="shared" si="940"/>
        <v>0</v>
      </c>
      <c r="U4340">
        <f t="shared" si="941"/>
        <v>0</v>
      </c>
      <c r="V4340">
        <f t="shared" si="942"/>
        <v>1</v>
      </c>
      <c r="W4340">
        <f t="shared" si="943"/>
        <v>0</v>
      </c>
      <c r="X4340">
        <f t="shared" si="944"/>
        <v>0</v>
      </c>
      <c r="Y4340">
        <f t="shared" si="945"/>
        <v>0</v>
      </c>
      <c r="Z4340">
        <f t="shared" si="946"/>
        <v>0</v>
      </c>
      <c r="AA4340">
        <f t="shared" si="947"/>
        <v>0</v>
      </c>
      <c r="AB4340">
        <f t="shared" si="948"/>
        <v>1</v>
      </c>
      <c r="AC4340">
        <f t="shared" si="949"/>
        <v>0</v>
      </c>
      <c r="AD4340">
        <f t="shared" si="950"/>
        <v>0</v>
      </c>
      <c r="AE4340">
        <f t="shared" si="951"/>
        <v>0</v>
      </c>
    </row>
    <row r="4341" spans="2:31" x14ac:dyDescent="0.3">
      <c r="B4341" s="1" t="s">
        <v>497</v>
      </c>
      <c r="C4341">
        <v>4</v>
      </c>
      <c r="D4341" s="2">
        <v>41401</v>
      </c>
      <c r="E4341" s="2">
        <v>41401</v>
      </c>
      <c r="F4341" s="2">
        <v>41646</v>
      </c>
      <c r="G4341">
        <f t="shared" si="938"/>
        <v>5</v>
      </c>
      <c r="H4341" s="1" t="s">
        <v>5</v>
      </c>
      <c r="I4341" t="s">
        <v>11779</v>
      </c>
      <c r="J4341" s="9">
        <v>1</v>
      </c>
      <c r="K4341" s="1">
        <v>40</v>
      </c>
      <c r="L4341" s="1">
        <v>97.5</v>
      </c>
      <c r="M4341" s="1">
        <v>22.5</v>
      </c>
      <c r="N4341" s="1">
        <v>91.87</v>
      </c>
      <c r="O4341" s="1">
        <v>0.10204081600000001</v>
      </c>
      <c r="P4341" s="1">
        <v>0</v>
      </c>
      <c r="Q4341" s="1">
        <v>1</v>
      </c>
      <c r="R4341" s="1">
        <v>1</v>
      </c>
      <c r="S4341">
        <f t="shared" si="939"/>
        <v>8</v>
      </c>
      <c r="T4341">
        <f t="shared" si="940"/>
        <v>0</v>
      </c>
      <c r="U4341">
        <f t="shared" si="941"/>
        <v>1</v>
      </c>
      <c r="V4341">
        <f t="shared" si="942"/>
        <v>0</v>
      </c>
      <c r="W4341">
        <f t="shared" si="943"/>
        <v>0</v>
      </c>
      <c r="X4341">
        <f t="shared" si="944"/>
        <v>0</v>
      </c>
      <c r="Y4341">
        <f t="shared" si="945"/>
        <v>0</v>
      </c>
      <c r="Z4341">
        <f t="shared" si="946"/>
        <v>0</v>
      </c>
      <c r="AA4341">
        <f t="shared" si="947"/>
        <v>1</v>
      </c>
      <c r="AB4341">
        <f t="shared" si="948"/>
        <v>0</v>
      </c>
      <c r="AC4341">
        <f t="shared" si="949"/>
        <v>0</v>
      </c>
      <c r="AD4341">
        <f t="shared" si="950"/>
        <v>0</v>
      </c>
      <c r="AE4341">
        <f t="shared" si="951"/>
        <v>0</v>
      </c>
    </row>
    <row r="4342" spans="2:31" x14ac:dyDescent="0.3">
      <c r="B4342" s="1" t="s">
        <v>9177</v>
      </c>
      <c r="C4342">
        <v>6</v>
      </c>
      <c r="D4342" s="2">
        <v>41349</v>
      </c>
      <c r="E4342" s="2">
        <v>41398</v>
      </c>
      <c r="F4342" s="2">
        <v>41588</v>
      </c>
      <c r="G4342">
        <f t="shared" si="938"/>
        <v>8.5</v>
      </c>
      <c r="H4342" s="1" t="s">
        <v>12</v>
      </c>
      <c r="I4342" t="s">
        <v>11778</v>
      </c>
      <c r="J4342" s="9">
        <v>1</v>
      </c>
      <c r="K4342" s="1">
        <v>51</v>
      </c>
      <c r="L4342" s="1">
        <v>1.9607843140000001</v>
      </c>
      <c r="M4342" s="1">
        <v>1.9607843140000001</v>
      </c>
      <c r="N4342" s="1">
        <v>47.15</v>
      </c>
      <c r="O4342" s="1">
        <v>1.5789474000000001E-2</v>
      </c>
      <c r="P4342" s="1">
        <v>1</v>
      </c>
      <c r="Q4342" s="1">
        <v>0</v>
      </c>
      <c r="R4342" s="1">
        <v>0</v>
      </c>
      <c r="S4342">
        <f t="shared" si="939"/>
        <v>6</v>
      </c>
      <c r="T4342">
        <f t="shared" si="940"/>
        <v>0</v>
      </c>
      <c r="U4342">
        <f t="shared" si="941"/>
        <v>0</v>
      </c>
      <c r="V4342">
        <f t="shared" si="942"/>
        <v>0</v>
      </c>
      <c r="W4342">
        <f t="shared" si="943"/>
        <v>1</v>
      </c>
      <c r="X4342">
        <f t="shared" si="944"/>
        <v>0</v>
      </c>
      <c r="Y4342">
        <f t="shared" si="945"/>
        <v>0</v>
      </c>
      <c r="Z4342">
        <f t="shared" si="946"/>
        <v>1</v>
      </c>
      <c r="AA4342">
        <f t="shared" si="947"/>
        <v>0</v>
      </c>
      <c r="AB4342">
        <f t="shared" si="948"/>
        <v>0</v>
      </c>
      <c r="AC4342">
        <f t="shared" si="949"/>
        <v>0</v>
      </c>
      <c r="AD4342">
        <f t="shared" si="950"/>
        <v>0</v>
      </c>
      <c r="AE4342">
        <f t="shared" si="951"/>
        <v>0</v>
      </c>
    </row>
    <row r="4343" spans="2:31" x14ac:dyDescent="0.3">
      <c r="B4343" s="1" t="s">
        <v>4348</v>
      </c>
      <c r="C4343">
        <v>2</v>
      </c>
      <c r="D4343" s="2">
        <v>41074</v>
      </c>
      <c r="E4343" s="2">
        <v>41105</v>
      </c>
      <c r="F4343" s="2">
        <v>41114</v>
      </c>
      <c r="G4343">
        <f t="shared" si="938"/>
        <v>39</v>
      </c>
      <c r="H4343" s="1" t="s">
        <v>5</v>
      </c>
      <c r="I4343" t="s">
        <v>11778</v>
      </c>
      <c r="J4343" s="9">
        <v>1</v>
      </c>
      <c r="K4343" s="1">
        <v>39</v>
      </c>
      <c r="L4343" s="1">
        <v>41.025641030000003</v>
      </c>
      <c r="M4343" s="1">
        <v>5.1282051280000003</v>
      </c>
      <c r="N4343" s="1">
        <v>151.97</v>
      </c>
      <c r="O4343" s="1">
        <v>0.222222222</v>
      </c>
      <c r="P4343" s="1">
        <v>0</v>
      </c>
      <c r="Q4343" s="1">
        <v>0</v>
      </c>
      <c r="R4343" s="1">
        <v>0</v>
      </c>
      <c r="S4343">
        <f t="shared" si="939"/>
        <v>0</v>
      </c>
      <c r="T4343">
        <f t="shared" si="940"/>
        <v>0</v>
      </c>
      <c r="U4343">
        <f t="shared" si="941"/>
        <v>0</v>
      </c>
      <c r="V4343">
        <f t="shared" si="942"/>
        <v>0</v>
      </c>
      <c r="W4343">
        <f t="shared" si="943"/>
        <v>1</v>
      </c>
      <c r="X4343">
        <f t="shared" si="944"/>
        <v>0</v>
      </c>
      <c r="Y4343">
        <f t="shared" si="945"/>
        <v>0</v>
      </c>
      <c r="Z4343">
        <f t="shared" si="946"/>
        <v>0</v>
      </c>
      <c r="AA4343">
        <f t="shared" si="947"/>
        <v>1</v>
      </c>
      <c r="AB4343">
        <f t="shared" si="948"/>
        <v>0</v>
      </c>
      <c r="AC4343">
        <f t="shared" si="949"/>
        <v>0</v>
      </c>
      <c r="AD4343">
        <f t="shared" si="950"/>
        <v>0</v>
      </c>
      <c r="AE4343">
        <f t="shared" si="951"/>
        <v>0</v>
      </c>
    </row>
    <row r="4344" spans="2:31" x14ac:dyDescent="0.3">
      <c r="B4344" s="1" t="s">
        <v>4079</v>
      </c>
      <c r="C4344">
        <v>0</v>
      </c>
      <c r="D4344" s="2">
        <v>40261</v>
      </c>
      <c r="E4344" s="2">
        <v>40261</v>
      </c>
      <c r="F4344" s="2">
        <v>40674</v>
      </c>
      <c r="G4344">
        <f t="shared" si="938"/>
        <v>2.6923076923076925</v>
      </c>
      <c r="H4344" s="1" t="s">
        <v>5</v>
      </c>
      <c r="I4344" t="s">
        <v>11778</v>
      </c>
      <c r="J4344" s="9">
        <v>1</v>
      </c>
      <c r="K4344" s="1">
        <v>35</v>
      </c>
      <c r="L4344" s="1">
        <v>65.714285709999999</v>
      </c>
      <c r="M4344" s="1">
        <v>2.8571428569999999</v>
      </c>
      <c r="N4344" s="1">
        <v>47.18</v>
      </c>
      <c r="O4344" s="1">
        <v>4.3583535E-2</v>
      </c>
      <c r="P4344" s="1">
        <v>0</v>
      </c>
      <c r="Q4344" s="1">
        <v>0</v>
      </c>
      <c r="R4344" s="1">
        <v>0</v>
      </c>
      <c r="S4344">
        <f t="shared" si="939"/>
        <v>13</v>
      </c>
      <c r="T4344">
        <f t="shared" si="940"/>
        <v>0</v>
      </c>
      <c r="U4344">
        <f t="shared" si="941"/>
        <v>0</v>
      </c>
      <c r="V4344">
        <f t="shared" si="942"/>
        <v>0</v>
      </c>
      <c r="W4344">
        <f t="shared" si="943"/>
        <v>1</v>
      </c>
      <c r="X4344">
        <f t="shared" si="944"/>
        <v>0</v>
      </c>
      <c r="Y4344">
        <f t="shared" si="945"/>
        <v>0</v>
      </c>
      <c r="Z4344">
        <f t="shared" si="946"/>
        <v>0</v>
      </c>
      <c r="AA4344">
        <f t="shared" si="947"/>
        <v>1</v>
      </c>
      <c r="AB4344">
        <f t="shared" si="948"/>
        <v>0</v>
      </c>
      <c r="AC4344">
        <f t="shared" si="949"/>
        <v>0</v>
      </c>
      <c r="AD4344">
        <f t="shared" si="950"/>
        <v>0</v>
      </c>
      <c r="AE4344">
        <f t="shared" si="951"/>
        <v>0</v>
      </c>
    </row>
    <row r="4345" spans="2:31" x14ac:dyDescent="0.3">
      <c r="B4345" s="1" t="s">
        <v>343</v>
      </c>
      <c r="C4345">
        <v>2</v>
      </c>
      <c r="D4345" s="2">
        <v>41344</v>
      </c>
      <c r="E4345" s="2">
        <v>41372</v>
      </c>
      <c r="F4345" s="2">
        <v>41507</v>
      </c>
      <c r="G4345">
        <f t="shared" si="938"/>
        <v>11.25</v>
      </c>
      <c r="H4345" s="1" t="s">
        <v>12</v>
      </c>
      <c r="I4345" t="s">
        <v>11778</v>
      </c>
      <c r="J4345" s="9">
        <v>1</v>
      </c>
      <c r="K4345" s="1">
        <v>45</v>
      </c>
      <c r="L4345" s="1">
        <v>8.8888888890000004</v>
      </c>
      <c r="M4345" s="1">
        <v>2.2222222220000001</v>
      </c>
      <c r="N4345" s="1">
        <v>148.4</v>
      </c>
      <c r="O4345" s="1">
        <v>2.2222222E-2</v>
      </c>
      <c r="P4345" s="1">
        <v>0</v>
      </c>
      <c r="Q4345" s="1">
        <v>0</v>
      </c>
      <c r="R4345" s="1">
        <v>0</v>
      </c>
      <c r="S4345">
        <f t="shared" si="939"/>
        <v>4</v>
      </c>
      <c r="T4345">
        <f t="shared" si="940"/>
        <v>0</v>
      </c>
      <c r="U4345">
        <f t="shared" si="941"/>
        <v>0</v>
      </c>
      <c r="V4345">
        <f t="shared" si="942"/>
        <v>0</v>
      </c>
      <c r="W4345">
        <f t="shared" si="943"/>
        <v>1</v>
      </c>
      <c r="X4345">
        <f t="shared" si="944"/>
        <v>0</v>
      </c>
      <c r="Y4345">
        <f t="shared" si="945"/>
        <v>0</v>
      </c>
      <c r="Z4345">
        <f t="shared" si="946"/>
        <v>1</v>
      </c>
      <c r="AA4345">
        <f t="shared" si="947"/>
        <v>0</v>
      </c>
      <c r="AB4345">
        <f t="shared" si="948"/>
        <v>0</v>
      </c>
      <c r="AC4345">
        <f t="shared" si="949"/>
        <v>0</v>
      </c>
      <c r="AD4345">
        <f t="shared" si="950"/>
        <v>0</v>
      </c>
      <c r="AE4345">
        <f t="shared" si="951"/>
        <v>0</v>
      </c>
    </row>
    <row r="4346" spans="2:31" x14ac:dyDescent="0.3">
      <c r="B4346" s="1" t="s">
        <v>7098</v>
      </c>
      <c r="C4346">
        <v>4</v>
      </c>
      <c r="D4346" s="2">
        <v>42292</v>
      </c>
      <c r="E4346" s="2">
        <v>42292</v>
      </c>
      <c r="F4346" s="2">
        <v>43120</v>
      </c>
      <c r="G4346">
        <f t="shared" si="938"/>
        <v>1.8148148148148149</v>
      </c>
      <c r="H4346" s="1" t="s">
        <v>3</v>
      </c>
      <c r="I4346" t="s">
        <v>11778</v>
      </c>
      <c r="J4346" s="9">
        <v>1</v>
      </c>
      <c r="K4346" s="1">
        <v>49</v>
      </c>
      <c r="L4346" s="1">
        <v>46.938775509999999</v>
      </c>
      <c r="M4346" s="1">
        <v>30.6122449</v>
      </c>
      <c r="N4346" s="1">
        <v>111.84</v>
      </c>
      <c r="O4346" s="1">
        <v>0.109903381642512</v>
      </c>
      <c r="P4346" s="1">
        <v>1</v>
      </c>
      <c r="Q4346" s="1">
        <v>0</v>
      </c>
      <c r="R4346" s="1">
        <v>0</v>
      </c>
      <c r="S4346">
        <f t="shared" si="939"/>
        <v>27</v>
      </c>
      <c r="T4346">
        <f t="shared" si="940"/>
        <v>1</v>
      </c>
      <c r="U4346">
        <f t="shared" si="941"/>
        <v>0</v>
      </c>
      <c r="V4346">
        <f t="shared" si="942"/>
        <v>0</v>
      </c>
      <c r="W4346">
        <f t="shared" si="943"/>
        <v>1</v>
      </c>
      <c r="X4346">
        <f t="shared" si="944"/>
        <v>0</v>
      </c>
      <c r="Y4346">
        <f t="shared" si="945"/>
        <v>0</v>
      </c>
      <c r="Z4346">
        <f t="shared" si="946"/>
        <v>0</v>
      </c>
      <c r="AA4346">
        <f t="shared" si="947"/>
        <v>0</v>
      </c>
      <c r="AB4346">
        <f t="shared" si="948"/>
        <v>0</v>
      </c>
      <c r="AC4346">
        <f t="shared" si="949"/>
        <v>1</v>
      </c>
      <c r="AD4346">
        <f t="shared" si="950"/>
        <v>0</v>
      </c>
      <c r="AE4346">
        <f t="shared" si="951"/>
        <v>0</v>
      </c>
    </row>
    <row r="4347" spans="2:31" x14ac:dyDescent="0.3">
      <c r="B4347" s="1" t="s">
        <v>6063</v>
      </c>
      <c r="C4347">
        <v>0</v>
      </c>
      <c r="D4347" s="2">
        <v>41592</v>
      </c>
      <c r="E4347" s="2">
        <v>41593</v>
      </c>
      <c r="F4347" s="2">
        <v>41619</v>
      </c>
      <c r="G4347">
        <f t="shared" si="938"/>
        <v>32</v>
      </c>
      <c r="H4347" s="1" t="s">
        <v>22</v>
      </c>
      <c r="I4347" t="s">
        <v>11778</v>
      </c>
      <c r="J4347" s="9">
        <v>1</v>
      </c>
      <c r="K4347" s="1">
        <v>32</v>
      </c>
      <c r="L4347" s="1">
        <v>56.25</v>
      </c>
      <c r="M4347" s="1">
        <v>15.625</v>
      </c>
      <c r="N4347" s="1">
        <v>38.46</v>
      </c>
      <c r="O4347" s="1">
        <v>7.6923077000000006E-2</v>
      </c>
      <c r="P4347" s="1">
        <v>1</v>
      </c>
      <c r="Q4347" s="1">
        <v>0</v>
      </c>
      <c r="R4347" s="1">
        <v>0</v>
      </c>
      <c r="S4347">
        <f t="shared" si="939"/>
        <v>0</v>
      </c>
      <c r="T4347">
        <f t="shared" si="940"/>
        <v>0</v>
      </c>
      <c r="U4347">
        <f t="shared" si="941"/>
        <v>0</v>
      </c>
      <c r="V4347">
        <f t="shared" si="942"/>
        <v>0</v>
      </c>
      <c r="W4347">
        <f t="shared" si="943"/>
        <v>1</v>
      </c>
      <c r="X4347">
        <f t="shared" si="944"/>
        <v>0</v>
      </c>
      <c r="Y4347">
        <f t="shared" si="945"/>
        <v>0</v>
      </c>
      <c r="Z4347">
        <f t="shared" si="946"/>
        <v>0</v>
      </c>
      <c r="AA4347">
        <f t="shared" si="947"/>
        <v>0</v>
      </c>
      <c r="AB4347">
        <f t="shared" si="948"/>
        <v>1</v>
      </c>
      <c r="AC4347">
        <f t="shared" si="949"/>
        <v>0</v>
      </c>
      <c r="AD4347">
        <f t="shared" si="950"/>
        <v>0</v>
      </c>
      <c r="AE4347">
        <f t="shared" si="951"/>
        <v>0</v>
      </c>
    </row>
    <row r="4348" spans="2:31" x14ac:dyDescent="0.3">
      <c r="B4348" s="1" t="s">
        <v>10861</v>
      </c>
      <c r="C4348">
        <v>6</v>
      </c>
      <c r="D4348" s="2">
        <v>41599</v>
      </c>
      <c r="E4348" s="2">
        <v>41599</v>
      </c>
      <c r="F4348" s="2">
        <v>41641</v>
      </c>
      <c r="G4348">
        <f t="shared" si="938"/>
        <v>27</v>
      </c>
      <c r="H4348" s="1" t="s">
        <v>3</v>
      </c>
      <c r="I4348" t="s">
        <v>11780</v>
      </c>
      <c r="J4348" s="9">
        <v>1</v>
      </c>
      <c r="K4348" s="1">
        <v>27</v>
      </c>
      <c r="L4348" s="1">
        <v>22.222222219999999</v>
      </c>
      <c r="M4348" s="1">
        <v>14.81481481</v>
      </c>
      <c r="N4348" s="1">
        <v>46.24</v>
      </c>
      <c r="O4348" s="1">
        <v>4.7619047999999997E-2</v>
      </c>
      <c r="P4348" s="1">
        <v>1</v>
      </c>
      <c r="Q4348" s="1">
        <v>0</v>
      </c>
      <c r="R4348" s="1">
        <v>0</v>
      </c>
      <c r="S4348">
        <f t="shared" si="939"/>
        <v>1</v>
      </c>
      <c r="T4348">
        <f t="shared" si="940"/>
        <v>1</v>
      </c>
      <c r="U4348">
        <f t="shared" si="941"/>
        <v>0</v>
      </c>
      <c r="V4348">
        <f t="shared" si="942"/>
        <v>1</v>
      </c>
      <c r="W4348">
        <f t="shared" si="943"/>
        <v>0</v>
      </c>
      <c r="X4348">
        <f t="shared" si="944"/>
        <v>0</v>
      </c>
      <c r="Y4348">
        <f t="shared" si="945"/>
        <v>0</v>
      </c>
      <c r="Z4348">
        <f t="shared" si="946"/>
        <v>0</v>
      </c>
      <c r="AA4348">
        <f t="shared" si="947"/>
        <v>0</v>
      </c>
      <c r="AB4348">
        <f t="shared" si="948"/>
        <v>0</v>
      </c>
      <c r="AC4348">
        <f t="shared" si="949"/>
        <v>1</v>
      </c>
      <c r="AD4348">
        <f t="shared" si="950"/>
        <v>0</v>
      </c>
      <c r="AE4348">
        <f t="shared" si="951"/>
        <v>0</v>
      </c>
    </row>
    <row r="4349" spans="2:31" x14ac:dyDescent="0.3">
      <c r="B4349" s="1" t="s">
        <v>1903</v>
      </c>
      <c r="C4349">
        <v>0</v>
      </c>
      <c r="D4349" s="2">
        <v>41457</v>
      </c>
      <c r="E4349" s="2">
        <v>41525</v>
      </c>
      <c r="F4349" s="2">
        <v>41601</v>
      </c>
      <c r="G4349">
        <f t="shared" si="938"/>
        <v>13.5</v>
      </c>
      <c r="H4349" s="1" t="s">
        <v>12</v>
      </c>
      <c r="I4349" t="s">
        <v>11779</v>
      </c>
      <c r="J4349" s="9">
        <v>1</v>
      </c>
      <c r="K4349" s="1">
        <v>27</v>
      </c>
      <c r="L4349" s="1">
        <v>96.296296299999995</v>
      </c>
      <c r="M4349" s="1">
        <v>14.81481481</v>
      </c>
      <c r="N4349" s="1">
        <v>31.23</v>
      </c>
      <c r="O4349" s="1">
        <v>2.6315788999999999E-2</v>
      </c>
      <c r="P4349" s="1">
        <v>1</v>
      </c>
      <c r="Q4349" s="1">
        <v>0</v>
      </c>
      <c r="R4349" s="1">
        <v>0</v>
      </c>
      <c r="S4349">
        <f t="shared" si="939"/>
        <v>2</v>
      </c>
      <c r="T4349">
        <f t="shared" si="940"/>
        <v>0</v>
      </c>
      <c r="U4349">
        <f t="shared" si="941"/>
        <v>1</v>
      </c>
      <c r="V4349">
        <f t="shared" si="942"/>
        <v>0</v>
      </c>
      <c r="W4349">
        <f t="shared" si="943"/>
        <v>0</v>
      </c>
      <c r="X4349">
        <f t="shared" si="944"/>
        <v>0</v>
      </c>
      <c r="Y4349">
        <f t="shared" si="945"/>
        <v>0</v>
      </c>
      <c r="Z4349">
        <f t="shared" si="946"/>
        <v>1</v>
      </c>
      <c r="AA4349">
        <f t="shared" si="947"/>
        <v>0</v>
      </c>
      <c r="AB4349">
        <f t="shared" si="948"/>
        <v>0</v>
      </c>
      <c r="AC4349">
        <f t="shared" si="949"/>
        <v>0</v>
      </c>
      <c r="AD4349">
        <f t="shared" si="950"/>
        <v>0</v>
      </c>
      <c r="AE4349">
        <f t="shared" si="951"/>
        <v>0</v>
      </c>
    </row>
    <row r="4350" spans="2:31" x14ac:dyDescent="0.3">
      <c r="B4350" s="1" t="s">
        <v>10600</v>
      </c>
      <c r="C4350">
        <v>0</v>
      </c>
      <c r="D4350" s="2">
        <v>41561</v>
      </c>
      <c r="E4350" s="2">
        <v>41564</v>
      </c>
      <c r="F4350" s="2">
        <v>41638</v>
      </c>
      <c r="G4350">
        <f t="shared" si="938"/>
        <v>15.5</v>
      </c>
      <c r="H4350" s="1" t="s">
        <v>12</v>
      </c>
      <c r="I4350" t="s">
        <v>11779</v>
      </c>
      <c r="J4350" s="9">
        <v>1</v>
      </c>
      <c r="K4350" s="1">
        <v>31</v>
      </c>
      <c r="L4350" s="1">
        <v>67.741935479999995</v>
      </c>
      <c r="M4350" s="1">
        <v>16.129032259999999</v>
      </c>
      <c r="N4350" s="1">
        <v>57.46</v>
      </c>
      <c r="O4350" s="1">
        <v>6.7567567999999995E-2</v>
      </c>
      <c r="P4350" s="1">
        <v>1</v>
      </c>
      <c r="Q4350" s="1">
        <v>1</v>
      </c>
      <c r="R4350" s="1">
        <v>0</v>
      </c>
      <c r="S4350">
        <f t="shared" si="939"/>
        <v>2</v>
      </c>
      <c r="T4350">
        <f t="shared" si="940"/>
        <v>0</v>
      </c>
      <c r="U4350">
        <f t="shared" si="941"/>
        <v>1</v>
      </c>
      <c r="V4350">
        <f t="shared" si="942"/>
        <v>0</v>
      </c>
      <c r="W4350">
        <f t="shared" si="943"/>
        <v>0</v>
      </c>
      <c r="X4350">
        <f t="shared" si="944"/>
        <v>0</v>
      </c>
      <c r="Y4350">
        <f t="shared" si="945"/>
        <v>0</v>
      </c>
      <c r="Z4350">
        <f t="shared" si="946"/>
        <v>1</v>
      </c>
      <c r="AA4350">
        <f t="shared" si="947"/>
        <v>0</v>
      </c>
      <c r="AB4350">
        <f t="shared" si="948"/>
        <v>0</v>
      </c>
      <c r="AC4350">
        <f t="shared" si="949"/>
        <v>0</v>
      </c>
      <c r="AD4350">
        <f t="shared" si="950"/>
        <v>0</v>
      </c>
      <c r="AE4350">
        <f t="shared" si="951"/>
        <v>0</v>
      </c>
    </row>
    <row r="4351" spans="2:31" x14ac:dyDescent="0.3">
      <c r="B4351" s="1" t="s">
        <v>2500</v>
      </c>
      <c r="C4351">
        <v>3</v>
      </c>
      <c r="D4351" s="2">
        <v>40730</v>
      </c>
      <c r="E4351" s="2">
        <v>40731</v>
      </c>
      <c r="F4351" s="2">
        <v>41654</v>
      </c>
      <c r="G4351">
        <f t="shared" si="938"/>
        <v>1.6</v>
      </c>
      <c r="H4351" s="1" t="s">
        <v>10</v>
      </c>
      <c r="I4351" t="s">
        <v>11779</v>
      </c>
      <c r="J4351" s="9">
        <v>1</v>
      </c>
      <c r="K4351" s="1">
        <v>48</v>
      </c>
      <c r="L4351" s="1">
        <v>45.833333330000002</v>
      </c>
      <c r="M4351" s="1">
        <v>20.833333329999999</v>
      </c>
      <c r="N4351" s="1">
        <v>76.260000000000005</v>
      </c>
      <c r="O4351" s="1">
        <v>3.7919827000000003E-2</v>
      </c>
      <c r="P4351" s="1">
        <v>0</v>
      </c>
      <c r="Q4351" s="1">
        <v>0</v>
      </c>
      <c r="R4351" s="1">
        <v>0</v>
      </c>
      <c r="S4351">
        <f t="shared" si="939"/>
        <v>30</v>
      </c>
      <c r="T4351">
        <f t="shared" si="940"/>
        <v>0</v>
      </c>
      <c r="U4351">
        <f t="shared" si="941"/>
        <v>1</v>
      </c>
      <c r="V4351">
        <f t="shared" si="942"/>
        <v>0</v>
      </c>
      <c r="W4351">
        <f t="shared" si="943"/>
        <v>0</v>
      </c>
      <c r="X4351">
        <f t="shared" si="944"/>
        <v>0</v>
      </c>
      <c r="Y4351">
        <f t="shared" si="945"/>
        <v>1</v>
      </c>
      <c r="Z4351">
        <f t="shared" si="946"/>
        <v>0</v>
      </c>
      <c r="AA4351">
        <f t="shared" si="947"/>
        <v>0</v>
      </c>
      <c r="AB4351">
        <f t="shared" si="948"/>
        <v>0</v>
      </c>
      <c r="AC4351">
        <f t="shared" si="949"/>
        <v>0</v>
      </c>
      <c r="AD4351">
        <f t="shared" si="950"/>
        <v>0</v>
      </c>
      <c r="AE4351">
        <f t="shared" si="951"/>
        <v>0</v>
      </c>
    </row>
    <row r="4352" spans="2:31" x14ac:dyDescent="0.3">
      <c r="B4352" s="1" t="s">
        <v>4463</v>
      </c>
      <c r="C4352">
        <v>6</v>
      </c>
      <c r="D4352" s="2">
        <v>41468</v>
      </c>
      <c r="E4352" s="2">
        <v>41525</v>
      </c>
      <c r="F4352" s="2">
        <v>41570</v>
      </c>
      <c r="G4352">
        <f t="shared" si="938"/>
        <v>38</v>
      </c>
      <c r="H4352" s="1" t="s">
        <v>10</v>
      </c>
      <c r="I4352" t="s">
        <v>11778</v>
      </c>
      <c r="J4352" s="9">
        <v>1</v>
      </c>
      <c r="K4352" s="1">
        <v>38</v>
      </c>
      <c r="L4352" s="1">
        <v>18.421052629999998</v>
      </c>
      <c r="M4352" s="1">
        <v>5.263157895</v>
      </c>
      <c r="N4352" s="1">
        <v>41.7</v>
      </c>
      <c r="O4352" s="1">
        <v>6.6666666999999999E-2</v>
      </c>
      <c r="P4352" s="1">
        <v>1</v>
      </c>
      <c r="Q4352" s="1">
        <v>0</v>
      </c>
      <c r="R4352" s="1">
        <v>0</v>
      </c>
      <c r="S4352">
        <f t="shared" si="939"/>
        <v>1</v>
      </c>
      <c r="T4352">
        <f t="shared" si="940"/>
        <v>0</v>
      </c>
      <c r="U4352">
        <f t="shared" si="941"/>
        <v>0</v>
      </c>
      <c r="V4352">
        <f t="shared" si="942"/>
        <v>0</v>
      </c>
      <c r="W4352">
        <f t="shared" si="943"/>
        <v>1</v>
      </c>
      <c r="X4352">
        <f t="shared" si="944"/>
        <v>0</v>
      </c>
      <c r="Y4352">
        <f t="shared" si="945"/>
        <v>1</v>
      </c>
      <c r="Z4352">
        <f t="shared" si="946"/>
        <v>0</v>
      </c>
      <c r="AA4352">
        <f t="shared" si="947"/>
        <v>0</v>
      </c>
      <c r="AB4352">
        <f t="shared" si="948"/>
        <v>0</v>
      </c>
      <c r="AC4352">
        <f t="shared" si="949"/>
        <v>0</v>
      </c>
      <c r="AD4352">
        <f t="shared" si="950"/>
        <v>0</v>
      </c>
      <c r="AE4352">
        <f t="shared" si="951"/>
        <v>0</v>
      </c>
    </row>
    <row r="4353" spans="2:31" x14ac:dyDescent="0.3">
      <c r="B4353" s="1" t="s">
        <v>7198</v>
      </c>
      <c r="C4353">
        <v>2</v>
      </c>
      <c r="D4353" s="2">
        <v>42780</v>
      </c>
      <c r="E4353" s="2">
        <v>42781</v>
      </c>
      <c r="F4353" s="2">
        <v>42913</v>
      </c>
      <c r="G4353">
        <f t="shared" si="938"/>
        <v>12.25</v>
      </c>
      <c r="H4353" s="1" t="s">
        <v>22</v>
      </c>
      <c r="I4353" t="s">
        <v>11781</v>
      </c>
      <c r="J4353" s="9">
        <v>1</v>
      </c>
      <c r="K4353" s="1">
        <v>49</v>
      </c>
      <c r="L4353" s="1">
        <v>26.53061224</v>
      </c>
      <c r="M4353" s="1">
        <v>4.0816326529999998</v>
      </c>
      <c r="N4353" s="1">
        <v>121.14</v>
      </c>
      <c r="O4353" s="1">
        <v>6.0606060606060601E-2</v>
      </c>
      <c r="P4353" s="1">
        <v>1</v>
      </c>
      <c r="Q4353" s="1">
        <v>0</v>
      </c>
      <c r="R4353" s="1">
        <v>0</v>
      </c>
      <c r="S4353">
        <f t="shared" si="939"/>
        <v>4</v>
      </c>
      <c r="T4353">
        <f t="shared" si="940"/>
        <v>0</v>
      </c>
      <c r="U4353">
        <f t="shared" si="941"/>
        <v>0</v>
      </c>
      <c r="V4353">
        <f t="shared" si="942"/>
        <v>0</v>
      </c>
      <c r="W4353">
        <f t="shared" si="943"/>
        <v>0</v>
      </c>
      <c r="X4353">
        <f t="shared" si="944"/>
        <v>1</v>
      </c>
      <c r="Y4353">
        <f t="shared" si="945"/>
        <v>0</v>
      </c>
      <c r="Z4353">
        <f t="shared" si="946"/>
        <v>0</v>
      </c>
      <c r="AA4353">
        <f t="shared" si="947"/>
        <v>0</v>
      </c>
      <c r="AB4353">
        <f t="shared" si="948"/>
        <v>1</v>
      </c>
      <c r="AC4353">
        <f t="shared" si="949"/>
        <v>0</v>
      </c>
      <c r="AD4353">
        <f t="shared" si="950"/>
        <v>0</v>
      </c>
      <c r="AE4353">
        <f t="shared" si="951"/>
        <v>0</v>
      </c>
    </row>
    <row r="4354" spans="2:31" x14ac:dyDescent="0.3">
      <c r="B4354" s="1" t="s">
        <v>1095</v>
      </c>
      <c r="C4354">
        <v>2</v>
      </c>
      <c r="D4354" s="2">
        <v>41192</v>
      </c>
      <c r="E4354" s="2">
        <v>41218</v>
      </c>
      <c r="F4354" s="2">
        <v>41639</v>
      </c>
      <c r="G4354">
        <f t="shared" ref="G4354:G4417" si="952">IF(S4354 &gt; 0, K4354/S4354, K4354)</f>
        <v>3.6923076923076925</v>
      </c>
      <c r="H4354" s="1" t="s">
        <v>12</v>
      </c>
      <c r="I4354" t="s">
        <v>11780</v>
      </c>
      <c r="J4354" s="9">
        <v>1</v>
      </c>
      <c r="K4354" s="1">
        <v>48</v>
      </c>
      <c r="L4354" s="1">
        <v>39.583333330000002</v>
      </c>
      <c r="M4354" s="1">
        <v>0</v>
      </c>
      <c r="N4354" s="1">
        <v>149.22999999999999</v>
      </c>
      <c r="O4354" s="1">
        <v>6.8883609999999998E-2</v>
      </c>
      <c r="P4354" s="1">
        <v>1</v>
      </c>
      <c r="Q4354" s="1">
        <v>0</v>
      </c>
      <c r="R4354" s="1">
        <v>0</v>
      </c>
      <c r="S4354">
        <f t="shared" ref="S4354:S4417" si="953">DATEDIF(E4354,F4354,"M")</f>
        <v>13</v>
      </c>
      <c r="T4354">
        <f t="shared" ref="T4354:T4417" si="954">IF(OR(H4354="Friday",H4354="Saturday",H4354="Sunday"), 1, 0)</f>
        <v>0</v>
      </c>
      <c r="U4354">
        <f t="shared" si="941"/>
        <v>0</v>
      </c>
      <c r="V4354">
        <f t="shared" si="942"/>
        <v>1</v>
      </c>
      <c r="W4354">
        <f t="shared" si="943"/>
        <v>0</v>
      </c>
      <c r="X4354">
        <f t="shared" si="944"/>
        <v>0</v>
      </c>
      <c r="Y4354">
        <f t="shared" si="945"/>
        <v>0</v>
      </c>
      <c r="Z4354">
        <f t="shared" si="946"/>
        <v>1</v>
      </c>
      <c r="AA4354">
        <f t="shared" si="947"/>
        <v>0</v>
      </c>
      <c r="AB4354">
        <f t="shared" si="948"/>
        <v>0</v>
      </c>
      <c r="AC4354">
        <f t="shared" si="949"/>
        <v>0</v>
      </c>
      <c r="AD4354">
        <f t="shared" si="950"/>
        <v>0</v>
      </c>
      <c r="AE4354">
        <f t="shared" si="951"/>
        <v>0</v>
      </c>
    </row>
    <row r="4355" spans="2:31" x14ac:dyDescent="0.3">
      <c r="B4355" s="1" t="s">
        <v>9571</v>
      </c>
      <c r="C4355">
        <v>3</v>
      </c>
      <c r="D4355" s="2">
        <v>40413</v>
      </c>
      <c r="E4355" s="2">
        <v>40444</v>
      </c>
      <c r="F4355" s="2">
        <v>40672</v>
      </c>
      <c r="G4355">
        <f t="shared" si="952"/>
        <v>5.8571428571428568</v>
      </c>
      <c r="H4355" s="1" t="s">
        <v>12</v>
      </c>
      <c r="I4355" t="s">
        <v>11778</v>
      </c>
      <c r="J4355" s="9">
        <v>1</v>
      </c>
      <c r="K4355" s="1">
        <v>41</v>
      </c>
      <c r="L4355" s="1">
        <v>43.902439020000003</v>
      </c>
      <c r="M4355" s="1">
        <v>4.8780487800000003</v>
      </c>
      <c r="N4355" s="1">
        <v>94.47</v>
      </c>
      <c r="O4355" s="1">
        <v>7.4561403999999998E-2</v>
      </c>
      <c r="P4355" s="1">
        <v>0</v>
      </c>
      <c r="Q4355" s="1">
        <v>0</v>
      </c>
      <c r="R4355" s="1">
        <v>0</v>
      </c>
      <c r="S4355">
        <f t="shared" si="953"/>
        <v>7</v>
      </c>
      <c r="T4355">
        <f t="shared" si="954"/>
        <v>0</v>
      </c>
      <c r="U4355">
        <f t="shared" ref="U4355:U4418" si="955">IF(I4355="RIC",1,0)</f>
        <v>0</v>
      </c>
      <c r="V4355">
        <f t="shared" ref="V4355:V4418" si="956">IF(I4355="DCX",1,0)</f>
        <v>0</v>
      </c>
      <c r="W4355">
        <f t="shared" ref="W4355:W4418" si="957">IF(I4355="CHO",1,0)</f>
        <v>1</v>
      </c>
      <c r="X4355">
        <f t="shared" ref="X4355:X4418" si="958">IF(I4355="BWI",1,0)</f>
        <v>0</v>
      </c>
      <c r="Y4355">
        <f t="shared" ref="Y4355:Y4418" si="959">IF(H4355="Monday",1,0)</f>
        <v>0</v>
      </c>
      <c r="Z4355">
        <f t="shared" ref="Z4355:Z4418" si="960">IF(H4355="Tuesday",1,0)</f>
        <v>1</v>
      </c>
      <c r="AA4355">
        <f t="shared" ref="AA4355:AA4418" si="961">IF(H4355="Wednesday",1,0)</f>
        <v>0</v>
      </c>
      <c r="AB4355">
        <f t="shared" ref="AB4355:AB4418" si="962">IF(H4355="Thursday",1,0)</f>
        <v>0</v>
      </c>
      <c r="AC4355">
        <f t="shared" ref="AC4355:AC4418" si="963">IF(H4355="Friday",1,0)</f>
        <v>0</v>
      </c>
      <c r="AD4355">
        <f t="shared" ref="AD4355:AD4418" si="964">IF(H4355="Saturday",1,0)</f>
        <v>0</v>
      </c>
      <c r="AE4355">
        <f t="shared" ref="AE4355:AE4418" si="965">IF(H4355="Sunday",1,0)</f>
        <v>0</v>
      </c>
    </row>
    <row r="4356" spans="2:31" x14ac:dyDescent="0.3">
      <c r="B4356" s="1" t="s">
        <v>7699</v>
      </c>
      <c r="C4356">
        <v>0</v>
      </c>
      <c r="D4356" s="2">
        <v>42925</v>
      </c>
      <c r="E4356" s="2">
        <v>42927</v>
      </c>
      <c r="F4356" s="2">
        <v>43057</v>
      </c>
      <c r="G4356">
        <f t="shared" si="952"/>
        <v>11.25</v>
      </c>
      <c r="H4356" s="1" t="s">
        <v>10</v>
      </c>
      <c r="I4356" t="s">
        <v>11779</v>
      </c>
      <c r="J4356" s="9">
        <v>1</v>
      </c>
      <c r="K4356" s="1">
        <v>45</v>
      </c>
      <c r="L4356" s="1">
        <v>55.555555560000002</v>
      </c>
      <c r="M4356" s="1">
        <v>6.6666666670000003</v>
      </c>
      <c r="N4356" s="1">
        <v>61.82</v>
      </c>
      <c r="O4356" s="1">
        <v>2.3076923076923099E-2</v>
      </c>
      <c r="P4356" s="1">
        <v>1</v>
      </c>
      <c r="Q4356" s="1">
        <v>0</v>
      </c>
      <c r="R4356" s="1">
        <v>0</v>
      </c>
      <c r="S4356">
        <f t="shared" si="953"/>
        <v>4</v>
      </c>
      <c r="T4356">
        <f t="shared" si="954"/>
        <v>0</v>
      </c>
      <c r="U4356">
        <f t="shared" si="955"/>
        <v>1</v>
      </c>
      <c r="V4356">
        <f t="shared" si="956"/>
        <v>0</v>
      </c>
      <c r="W4356">
        <f t="shared" si="957"/>
        <v>0</v>
      </c>
      <c r="X4356">
        <f t="shared" si="958"/>
        <v>0</v>
      </c>
      <c r="Y4356">
        <f t="shared" si="959"/>
        <v>1</v>
      </c>
      <c r="Z4356">
        <f t="shared" si="960"/>
        <v>0</v>
      </c>
      <c r="AA4356">
        <f t="shared" si="961"/>
        <v>0</v>
      </c>
      <c r="AB4356">
        <f t="shared" si="962"/>
        <v>0</v>
      </c>
      <c r="AC4356">
        <f t="shared" si="963"/>
        <v>0</v>
      </c>
      <c r="AD4356">
        <f t="shared" si="964"/>
        <v>0</v>
      </c>
      <c r="AE4356">
        <f t="shared" si="965"/>
        <v>0</v>
      </c>
    </row>
    <row r="4357" spans="2:31" x14ac:dyDescent="0.3">
      <c r="B4357" s="1" t="s">
        <v>4365</v>
      </c>
      <c r="C4357">
        <v>6</v>
      </c>
      <c r="D4357" s="2">
        <v>41149</v>
      </c>
      <c r="E4357" s="2">
        <v>41549</v>
      </c>
      <c r="F4357" s="2">
        <v>41557</v>
      </c>
      <c r="G4357">
        <f t="shared" si="952"/>
        <v>36</v>
      </c>
      <c r="H4357" s="1" t="s">
        <v>3</v>
      </c>
      <c r="I4357" t="s">
        <v>11780</v>
      </c>
      <c r="J4357" s="9">
        <v>1</v>
      </c>
      <c r="K4357" s="1">
        <v>36</v>
      </c>
      <c r="L4357" s="1">
        <v>8.3333333330000006</v>
      </c>
      <c r="M4357" s="1">
        <v>2.7777777779999999</v>
      </c>
      <c r="N4357" s="1">
        <v>35.119999999999997</v>
      </c>
      <c r="O4357" s="1">
        <v>0.375</v>
      </c>
      <c r="P4357" s="1">
        <v>1</v>
      </c>
      <c r="Q4357" s="1">
        <v>0</v>
      </c>
      <c r="R4357" s="1">
        <v>0</v>
      </c>
      <c r="S4357">
        <f t="shared" si="953"/>
        <v>0</v>
      </c>
      <c r="T4357">
        <f t="shared" si="954"/>
        <v>1</v>
      </c>
      <c r="U4357">
        <f t="shared" si="955"/>
        <v>0</v>
      </c>
      <c r="V4357">
        <f t="shared" si="956"/>
        <v>1</v>
      </c>
      <c r="W4357">
        <f t="shared" si="957"/>
        <v>0</v>
      </c>
      <c r="X4357">
        <f t="shared" si="958"/>
        <v>0</v>
      </c>
      <c r="Y4357">
        <f t="shared" si="959"/>
        <v>0</v>
      </c>
      <c r="Z4357">
        <f t="shared" si="960"/>
        <v>0</v>
      </c>
      <c r="AA4357">
        <f t="shared" si="961"/>
        <v>0</v>
      </c>
      <c r="AB4357">
        <f t="shared" si="962"/>
        <v>0</v>
      </c>
      <c r="AC4357">
        <f t="shared" si="963"/>
        <v>1</v>
      </c>
      <c r="AD4357">
        <f t="shared" si="964"/>
        <v>0</v>
      </c>
      <c r="AE4357">
        <f t="shared" si="965"/>
        <v>0</v>
      </c>
    </row>
    <row r="4358" spans="2:31" x14ac:dyDescent="0.3">
      <c r="B4358" s="1" t="s">
        <v>8546</v>
      </c>
      <c r="C4358">
        <v>4</v>
      </c>
      <c r="D4358" s="2">
        <v>40599</v>
      </c>
      <c r="E4358" s="2">
        <v>40631</v>
      </c>
      <c r="F4358" s="2">
        <v>41648</v>
      </c>
      <c r="G4358">
        <f t="shared" si="952"/>
        <v>1.393939393939394</v>
      </c>
      <c r="H4358" s="1" t="s">
        <v>3</v>
      </c>
      <c r="I4358" t="s">
        <v>11779</v>
      </c>
      <c r="J4358" s="9">
        <v>1</v>
      </c>
      <c r="K4358" s="1">
        <v>46</v>
      </c>
      <c r="L4358" s="1">
        <v>73.913043479999999</v>
      </c>
      <c r="M4358" s="1">
        <v>2.1739130430000002</v>
      </c>
      <c r="N4358" s="1">
        <v>81.64</v>
      </c>
      <c r="O4358" s="1">
        <v>7.9646017999999999E-2</v>
      </c>
      <c r="P4358" s="1">
        <v>1</v>
      </c>
      <c r="Q4358" s="1">
        <v>0</v>
      </c>
      <c r="R4358" s="1">
        <v>0</v>
      </c>
      <c r="S4358">
        <f t="shared" si="953"/>
        <v>33</v>
      </c>
      <c r="T4358">
        <f t="shared" si="954"/>
        <v>1</v>
      </c>
      <c r="U4358">
        <f t="shared" si="955"/>
        <v>1</v>
      </c>
      <c r="V4358">
        <f t="shared" si="956"/>
        <v>0</v>
      </c>
      <c r="W4358">
        <f t="shared" si="957"/>
        <v>0</v>
      </c>
      <c r="X4358">
        <f t="shared" si="958"/>
        <v>0</v>
      </c>
      <c r="Y4358">
        <f t="shared" si="959"/>
        <v>0</v>
      </c>
      <c r="Z4358">
        <f t="shared" si="960"/>
        <v>0</v>
      </c>
      <c r="AA4358">
        <f t="shared" si="961"/>
        <v>0</v>
      </c>
      <c r="AB4358">
        <f t="shared" si="962"/>
        <v>0</v>
      </c>
      <c r="AC4358">
        <f t="shared" si="963"/>
        <v>1</v>
      </c>
      <c r="AD4358">
        <f t="shared" si="964"/>
        <v>0</v>
      </c>
      <c r="AE4358">
        <f t="shared" si="965"/>
        <v>0</v>
      </c>
    </row>
    <row r="4359" spans="2:31" x14ac:dyDescent="0.3">
      <c r="B4359" s="1" t="s">
        <v>538</v>
      </c>
      <c r="C4359">
        <v>6</v>
      </c>
      <c r="D4359" s="2">
        <v>41307</v>
      </c>
      <c r="E4359" s="2">
        <v>41307</v>
      </c>
      <c r="F4359" s="2">
        <v>41432</v>
      </c>
      <c r="G4359">
        <f t="shared" si="952"/>
        <v>12</v>
      </c>
      <c r="H4359" s="1" t="s">
        <v>12</v>
      </c>
      <c r="I4359" t="s">
        <v>11779</v>
      </c>
      <c r="J4359" s="9">
        <v>1</v>
      </c>
      <c r="K4359" s="1">
        <v>48</v>
      </c>
      <c r="L4359" s="1">
        <v>2.0833333330000001</v>
      </c>
      <c r="M4359" s="1">
        <v>0</v>
      </c>
      <c r="N4359" s="1">
        <v>46.39</v>
      </c>
      <c r="O4359" s="1">
        <v>7.1999999999999995E-2</v>
      </c>
      <c r="P4359" s="1">
        <v>1</v>
      </c>
      <c r="Q4359" s="1">
        <v>0</v>
      </c>
      <c r="R4359" s="1">
        <v>0</v>
      </c>
      <c r="S4359">
        <f t="shared" si="953"/>
        <v>4</v>
      </c>
      <c r="T4359">
        <f t="shared" si="954"/>
        <v>0</v>
      </c>
      <c r="U4359">
        <f t="shared" si="955"/>
        <v>1</v>
      </c>
      <c r="V4359">
        <f t="shared" si="956"/>
        <v>0</v>
      </c>
      <c r="W4359">
        <f t="shared" si="957"/>
        <v>0</v>
      </c>
      <c r="X4359">
        <f t="shared" si="958"/>
        <v>0</v>
      </c>
      <c r="Y4359">
        <f t="shared" si="959"/>
        <v>0</v>
      </c>
      <c r="Z4359">
        <f t="shared" si="960"/>
        <v>1</v>
      </c>
      <c r="AA4359">
        <f t="shared" si="961"/>
        <v>0</v>
      </c>
      <c r="AB4359">
        <f t="shared" si="962"/>
        <v>0</v>
      </c>
      <c r="AC4359">
        <f t="shared" si="963"/>
        <v>0</v>
      </c>
      <c r="AD4359">
        <f t="shared" si="964"/>
        <v>0</v>
      </c>
      <c r="AE4359">
        <f t="shared" si="965"/>
        <v>0</v>
      </c>
    </row>
    <row r="4360" spans="2:31" x14ac:dyDescent="0.3">
      <c r="B4360" s="1" t="s">
        <v>4591</v>
      </c>
      <c r="C4360">
        <v>6</v>
      </c>
      <c r="D4360" s="2">
        <v>41491</v>
      </c>
      <c r="E4360" s="2">
        <v>41491</v>
      </c>
      <c r="F4360" s="2">
        <v>41569</v>
      </c>
      <c r="G4360">
        <f t="shared" si="952"/>
        <v>20</v>
      </c>
      <c r="H4360" s="1" t="s">
        <v>10</v>
      </c>
      <c r="I4360" t="s">
        <v>11779</v>
      </c>
      <c r="J4360" s="9">
        <v>1</v>
      </c>
      <c r="K4360" s="1">
        <v>40</v>
      </c>
      <c r="L4360" s="1">
        <v>20</v>
      </c>
      <c r="M4360" s="1">
        <v>15</v>
      </c>
      <c r="N4360" s="1">
        <v>47.74</v>
      </c>
      <c r="O4360" s="1">
        <v>0.102564103</v>
      </c>
      <c r="P4360" s="1">
        <v>1</v>
      </c>
      <c r="Q4360" s="1">
        <v>0</v>
      </c>
      <c r="R4360" s="1">
        <v>0</v>
      </c>
      <c r="S4360">
        <f t="shared" si="953"/>
        <v>2</v>
      </c>
      <c r="T4360">
        <f t="shared" si="954"/>
        <v>0</v>
      </c>
      <c r="U4360">
        <f t="shared" si="955"/>
        <v>1</v>
      </c>
      <c r="V4360">
        <f t="shared" si="956"/>
        <v>0</v>
      </c>
      <c r="W4360">
        <f t="shared" si="957"/>
        <v>0</v>
      </c>
      <c r="X4360">
        <f t="shared" si="958"/>
        <v>0</v>
      </c>
      <c r="Y4360">
        <f t="shared" si="959"/>
        <v>1</v>
      </c>
      <c r="Z4360">
        <f t="shared" si="960"/>
        <v>0</v>
      </c>
      <c r="AA4360">
        <f t="shared" si="961"/>
        <v>0</v>
      </c>
      <c r="AB4360">
        <f t="shared" si="962"/>
        <v>0</v>
      </c>
      <c r="AC4360">
        <f t="shared" si="963"/>
        <v>0</v>
      </c>
      <c r="AD4360">
        <f t="shared" si="964"/>
        <v>0</v>
      </c>
      <c r="AE4360">
        <f t="shared" si="965"/>
        <v>0</v>
      </c>
    </row>
    <row r="4361" spans="2:31" x14ac:dyDescent="0.3">
      <c r="B4361" s="1" t="s">
        <v>1284</v>
      </c>
      <c r="C4361">
        <v>6</v>
      </c>
      <c r="D4361" s="2">
        <v>41369</v>
      </c>
      <c r="E4361" s="2">
        <v>41386</v>
      </c>
      <c r="F4361" s="2">
        <v>41641</v>
      </c>
      <c r="G4361">
        <f t="shared" si="952"/>
        <v>6.625</v>
      </c>
      <c r="H4361" s="1" t="s">
        <v>3</v>
      </c>
      <c r="I4361" t="s">
        <v>11780</v>
      </c>
      <c r="J4361" s="9">
        <v>1</v>
      </c>
      <c r="K4361" s="1">
        <v>53</v>
      </c>
      <c r="L4361" s="1">
        <v>15.09433962</v>
      </c>
      <c r="M4361" s="1">
        <v>1.886792453</v>
      </c>
      <c r="N4361" s="1">
        <v>41.85</v>
      </c>
      <c r="O4361" s="1">
        <v>4.3137254999999999E-2</v>
      </c>
      <c r="P4361" s="1">
        <v>1</v>
      </c>
      <c r="Q4361" s="1">
        <v>0</v>
      </c>
      <c r="R4361" s="1">
        <v>0</v>
      </c>
      <c r="S4361">
        <f t="shared" si="953"/>
        <v>8</v>
      </c>
      <c r="T4361">
        <f t="shared" si="954"/>
        <v>1</v>
      </c>
      <c r="U4361">
        <f t="shared" si="955"/>
        <v>0</v>
      </c>
      <c r="V4361">
        <f t="shared" si="956"/>
        <v>1</v>
      </c>
      <c r="W4361">
        <f t="shared" si="957"/>
        <v>0</v>
      </c>
      <c r="X4361">
        <f t="shared" si="958"/>
        <v>0</v>
      </c>
      <c r="Y4361">
        <f t="shared" si="959"/>
        <v>0</v>
      </c>
      <c r="Z4361">
        <f t="shared" si="960"/>
        <v>0</v>
      </c>
      <c r="AA4361">
        <f t="shared" si="961"/>
        <v>0</v>
      </c>
      <c r="AB4361">
        <f t="shared" si="962"/>
        <v>0</v>
      </c>
      <c r="AC4361">
        <f t="shared" si="963"/>
        <v>1</v>
      </c>
      <c r="AD4361">
        <f t="shared" si="964"/>
        <v>0</v>
      </c>
      <c r="AE4361">
        <f t="shared" si="965"/>
        <v>0</v>
      </c>
    </row>
    <row r="4362" spans="2:31" x14ac:dyDescent="0.3">
      <c r="B4362" s="1" t="s">
        <v>10853</v>
      </c>
      <c r="C4362">
        <v>3</v>
      </c>
      <c r="D4362" s="2">
        <v>41597</v>
      </c>
      <c r="E4362" s="2">
        <v>41597</v>
      </c>
      <c r="F4362" s="2">
        <v>41609</v>
      </c>
      <c r="G4362">
        <f t="shared" si="952"/>
        <v>42</v>
      </c>
      <c r="H4362" s="1" t="s">
        <v>10</v>
      </c>
      <c r="I4362" t="s">
        <v>11779</v>
      </c>
      <c r="J4362" s="9">
        <v>1</v>
      </c>
      <c r="K4362" s="1">
        <v>42</v>
      </c>
      <c r="L4362" s="1">
        <v>0</v>
      </c>
      <c r="M4362" s="1">
        <v>0</v>
      </c>
      <c r="N4362" s="1">
        <v>78.510000000000005</v>
      </c>
      <c r="O4362" s="1">
        <v>0.16666666699999999</v>
      </c>
      <c r="P4362" s="1">
        <v>1</v>
      </c>
      <c r="Q4362" s="1">
        <v>0</v>
      </c>
      <c r="R4362" s="1">
        <v>0</v>
      </c>
      <c r="S4362">
        <f t="shared" si="953"/>
        <v>0</v>
      </c>
      <c r="T4362">
        <f t="shared" si="954"/>
        <v>0</v>
      </c>
      <c r="U4362">
        <f t="shared" si="955"/>
        <v>1</v>
      </c>
      <c r="V4362">
        <f t="shared" si="956"/>
        <v>0</v>
      </c>
      <c r="W4362">
        <f t="shared" si="957"/>
        <v>0</v>
      </c>
      <c r="X4362">
        <f t="shared" si="958"/>
        <v>0</v>
      </c>
      <c r="Y4362">
        <f t="shared" si="959"/>
        <v>1</v>
      </c>
      <c r="Z4362">
        <f t="shared" si="960"/>
        <v>0</v>
      </c>
      <c r="AA4362">
        <f t="shared" si="961"/>
        <v>0</v>
      </c>
      <c r="AB4362">
        <f t="shared" si="962"/>
        <v>0</v>
      </c>
      <c r="AC4362">
        <f t="shared" si="963"/>
        <v>0</v>
      </c>
      <c r="AD4362">
        <f t="shared" si="964"/>
        <v>0</v>
      </c>
      <c r="AE4362">
        <f t="shared" si="965"/>
        <v>0</v>
      </c>
    </row>
    <row r="4363" spans="2:31" x14ac:dyDescent="0.3">
      <c r="B4363" s="1" t="s">
        <v>322</v>
      </c>
      <c r="C4363">
        <v>3</v>
      </c>
      <c r="D4363" s="2">
        <v>41149</v>
      </c>
      <c r="E4363" s="2">
        <v>41114</v>
      </c>
      <c r="F4363" s="2">
        <v>41240</v>
      </c>
      <c r="G4363">
        <f t="shared" si="952"/>
        <v>11.75</v>
      </c>
      <c r="H4363" s="1" t="s">
        <v>22</v>
      </c>
      <c r="I4363" t="s">
        <v>11780</v>
      </c>
      <c r="J4363" s="9">
        <v>1</v>
      </c>
      <c r="K4363" s="1">
        <v>47</v>
      </c>
      <c r="L4363" s="1">
        <v>0</v>
      </c>
      <c r="M4363" s="1">
        <v>0</v>
      </c>
      <c r="N4363" s="1">
        <v>111.44</v>
      </c>
      <c r="O4363" s="1">
        <v>5.5555555999999999E-2</v>
      </c>
      <c r="P4363" s="1">
        <v>0</v>
      </c>
      <c r="Q4363" s="1">
        <v>0</v>
      </c>
      <c r="R4363" s="1">
        <v>0</v>
      </c>
      <c r="S4363">
        <f t="shared" si="953"/>
        <v>4</v>
      </c>
      <c r="T4363">
        <f t="shared" si="954"/>
        <v>0</v>
      </c>
      <c r="U4363">
        <f t="shared" si="955"/>
        <v>0</v>
      </c>
      <c r="V4363">
        <f t="shared" si="956"/>
        <v>1</v>
      </c>
      <c r="W4363">
        <f t="shared" si="957"/>
        <v>0</v>
      </c>
      <c r="X4363">
        <f t="shared" si="958"/>
        <v>0</v>
      </c>
      <c r="Y4363">
        <f t="shared" si="959"/>
        <v>0</v>
      </c>
      <c r="Z4363">
        <f t="shared" si="960"/>
        <v>0</v>
      </c>
      <c r="AA4363">
        <f t="shared" si="961"/>
        <v>0</v>
      </c>
      <c r="AB4363">
        <f t="shared" si="962"/>
        <v>1</v>
      </c>
      <c r="AC4363">
        <f t="shared" si="963"/>
        <v>0</v>
      </c>
      <c r="AD4363">
        <f t="shared" si="964"/>
        <v>0</v>
      </c>
      <c r="AE4363">
        <f t="shared" si="965"/>
        <v>0</v>
      </c>
    </row>
    <row r="4364" spans="2:31" x14ac:dyDescent="0.3">
      <c r="B4364" s="1" t="s">
        <v>790</v>
      </c>
      <c r="C4364">
        <v>0</v>
      </c>
      <c r="D4364" s="2">
        <v>41064</v>
      </c>
      <c r="E4364" s="2">
        <v>41074</v>
      </c>
      <c r="F4364" s="2">
        <v>41423</v>
      </c>
      <c r="G4364">
        <f t="shared" si="952"/>
        <v>3.5454545454545454</v>
      </c>
      <c r="H4364" s="1" t="s">
        <v>10</v>
      </c>
      <c r="I4364" t="s">
        <v>11778</v>
      </c>
      <c r="J4364" s="9">
        <v>1</v>
      </c>
      <c r="K4364" s="1">
        <v>39</v>
      </c>
      <c r="L4364" s="1">
        <v>51.282051279999997</v>
      </c>
      <c r="M4364" s="1">
        <v>5.1282051280000003</v>
      </c>
      <c r="N4364" s="1">
        <v>73.86</v>
      </c>
      <c r="O4364" s="1">
        <v>2.5787965999999999E-2</v>
      </c>
      <c r="P4364" s="1">
        <v>1</v>
      </c>
      <c r="Q4364" s="1">
        <v>0</v>
      </c>
      <c r="R4364" s="1">
        <v>0</v>
      </c>
      <c r="S4364">
        <f t="shared" si="953"/>
        <v>11</v>
      </c>
      <c r="T4364">
        <f t="shared" si="954"/>
        <v>0</v>
      </c>
      <c r="U4364">
        <f t="shared" si="955"/>
        <v>0</v>
      </c>
      <c r="V4364">
        <f t="shared" si="956"/>
        <v>0</v>
      </c>
      <c r="W4364">
        <f t="shared" si="957"/>
        <v>1</v>
      </c>
      <c r="X4364">
        <f t="shared" si="958"/>
        <v>0</v>
      </c>
      <c r="Y4364">
        <f t="shared" si="959"/>
        <v>1</v>
      </c>
      <c r="Z4364">
        <f t="shared" si="960"/>
        <v>0</v>
      </c>
      <c r="AA4364">
        <f t="shared" si="961"/>
        <v>0</v>
      </c>
      <c r="AB4364">
        <f t="shared" si="962"/>
        <v>0</v>
      </c>
      <c r="AC4364">
        <f t="shared" si="963"/>
        <v>0</v>
      </c>
      <c r="AD4364">
        <f t="shared" si="964"/>
        <v>0</v>
      </c>
      <c r="AE4364">
        <f t="shared" si="965"/>
        <v>0</v>
      </c>
    </row>
    <row r="4365" spans="2:31" x14ac:dyDescent="0.3">
      <c r="B4365" s="1" t="s">
        <v>8513</v>
      </c>
      <c r="C4365">
        <v>6</v>
      </c>
      <c r="D4365" s="2">
        <v>41307</v>
      </c>
      <c r="E4365" s="2">
        <v>41469</v>
      </c>
      <c r="F4365" s="2">
        <v>41476</v>
      </c>
      <c r="G4365">
        <f t="shared" si="952"/>
        <v>45</v>
      </c>
      <c r="H4365" s="1" t="s">
        <v>10</v>
      </c>
      <c r="I4365" t="s">
        <v>11779</v>
      </c>
      <c r="J4365" s="9">
        <v>1</v>
      </c>
      <c r="K4365" s="1">
        <v>45</v>
      </c>
      <c r="L4365" s="1">
        <v>0</v>
      </c>
      <c r="M4365" s="1">
        <v>0</v>
      </c>
      <c r="N4365" s="1">
        <v>35.44</v>
      </c>
      <c r="O4365" s="1">
        <v>0.428571429</v>
      </c>
      <c r="P4365" s="1">
        <v>0</v>
      </c>
      <c r="Q4365" s="1">
        <v>0</v>
      </c>
      <c r="R4365" s="1">
        <v>0</v>
      </c>
      <c r="S4365">
        <f t="shared" si="953"/>
        <v>0</v>
      </c>
      <c r="T4365">
        <f t="shared" si="954"/>
        <v>0</v>
      </c>
      <c r="U4365">
        <f t="shared" si="955"/>
        <v>1</v>
      </c>
      <c r="V4365">
        <f t="shared" si="956"/>
        <v>0</v>
      </c>
      <c r="W4365">
        <f t="shared" si="957"/>
        <v>0</v>
      </c>
      <c r="X4365">
        <f t="shared" si="958"/>
        <v>0</v>
      </c>
      <c r="Y4365">
        <f t="shared" si="959"/>
        <v>1</v>
      </c>
      <c r="Z4365">
        <f t="shared" si="960"/>
        <v>0</v>
      </c>
      <c r="AA4365">
        <f t="shared" si="961"/>
        <v>0</v>
      </c>
      <c r="AB4365">
        <f t="shared" si="962"/>
        <v>0</v>
      </c>
      <c r="AC4365">
        <f t="shared" si="963"/>
        <v>0</v>
      </c>
      <c r="AD4365">
        <f t="shared" si="964"/>
        <v>0</v>
      </c>
      <c r="AE4365">
        <f t="shared" si="965"/>
        <v>0</v>
      </c>
    </row>
    <row r="4366" spans="2:31" x14ac:dyDescent="0.3">
      <c r="B4366" s="1" t="s">
        <v>2216</v>
      </c>
      <c r="C4366">
        <v>6</v>
      </c>
      <c r="D4366" s="2">
        <v>41149</v>
      </c>
      <c r="E4366" s="2">
        <v>41110</v>
      </c>
      <c r="F4366" s="2">
        <v>41130</v>
      </c>
      <c r="G4366">
        <f t="shared" si="952"/>
        <v>36</v>
      </c>
      <c r="H4366" s="1" t="s">
        <v>244</v>
      </c>
      <c r="I4366" t="s">
        <v>11780</v>
      </c>
      <c r="J4366" s="9">
        <v>1</v>
      </c>
      <c r="K4366" s="1">
        <v>36</v>
      </c>
      <c r="L4366" s="1">
        <v>2.7777777779999999</v>
      </c>
      <c r="M4366" s="1">
        <v>0</v>
      </c>
      <c r="N4366" s="1">
        <v>40</v>
      </c>
      <c r="O4366" s="1">
        <v>0.1</v>
      </c>
      <c r="P4366" s="1">
        <v>1</v>
      </c>
      <c r="Q4366" s="1">
        <v>0</v>
      </c>
      <c r="R4366" s="1">
        <v>0</v>
      </c>
      <c r="S4366">
        <f t="shared" si="953"/>
        <v>0</v>
      </c>
      <c r="T4366">
        <f t="shared" si="954"/>
        <v>1</v>
      </c>
      <c r="U4366">
        <f t="shared" si="955"/>
        <v>0</v>
      </c>
      <c r="V4366">
        <f t="shared" si="956"/>
        <v>1</v>
      </c>
      <c r="W4366">
        <f t="shared" si="957"/>
        <v>0</v>
      </c>
      <c r="X4366">
        <f t="shared" si="958"/>
        <v>0</v>
      </c>
      <c r="Y4366">
        <f t="shared" si="959"/>
        <v>0</v>
      </c>
      <c r="Z4366">
        <f t="shared" si="960"/>
        <v>0</v>
      </c>
      <c r="AA4366">
        <f t="shared" si="961"/>
        <v>0</v>
      </c>
      <c r="AB4366">
        <f t="shared" si="962"/>
        <v>0</v>
      </c>
      <c r="AC4366">
        <f t="shared" si="963"/>
        <v>0</v>
      </c>
      <c r="AD4366">
        <f t="shared" si="964"/>
        <v>0</v>
      </c>
      <c r="AE4366">
        <f t="shared" si="965"/>
        <v>1</v>
      </c>
    </row>
    <row r="4367" spans="2:31" x14ac:dyDescent="0.3">
      <c r="B4367" s="1" t="s">
        <v>6526</v>
      </c>
      <c r="C4367">
        <v>4</v>
      </c>
      <c r="D4367" s="2">
        <v>41643</v>
      </c>
      <c r="E4367" s="2">
        <v>41643</v>
      </c>
      <c r="F4367" s="2">
        <v>41655</v>
      </c>
      <c r="G4367">
        <f t="shared" si="952"/>
        <v>18</v>
      </c>
      <c r="H4367" s="1" t="s">
        <v>3</v>
      </c>
      <c r="I4367" t="s">
        <v>11779</v>
      </c>
      <c r="J4367" s="9">
        <v>1</v>
      </c>
      <c r="K4367" s="1">
        <v>18</v>
      </c>
      <c r="L4367" s="1">
        <v>72.222222220000006</v>
      </c>
      <c r="M4367" s="1">
        <v>11.11111111</v>
      </c>
      <c r="N4367" s="1">
        <v>115.85</v>
      </c>
      <c r="O4367" s="1">
        <v>0.33333333300000001</v>
      </c>
      <c r="P4367" s="1">
        <v>1</v>
      </c>
      <c r="Q4367" s="1">
        <v>1</v>
      </c>
      <c r="R4367" s="1">
        <v>1</v>
      </c>
      <c r="S4367">
        <f t="shared" si="953"/>
        <v>0</v>
      </c>
      <c r="T4367">
        <f t="shared" si="954"/>
        <v>1</v>
      </c>
      <c r="U4367">
        <f t="shared" si="955"/>
        <v>1</v>
      </c>
      <c r="V4367">
        <f t="shared" si="956"/>
        <v>0</v>
      </c>
      <c r="W4367">
        <f t="shared" si="957"/>
        <v>0</v>
      </c>
      <c r="X4367">
        <f t="shared" si="958"/>
        <v>0</v>
      </c>
      <c r="Y4367">
        <f t="shared" si="959"/>
        <v>0</v>
      </c>
      <c r="Z4367">
        <f t="shared" si="960"/>
        <v>0</v>
      </c>
      <c r="AA4367">
        <f t="shared" si="961"/>
        <v>0</v>
      </c>
      <c r="AB4367">
        <f t="shared" si="962"/>
        <v>0</v>
      </c>
      <c r="AC4367">
        <f t="shared" si="963"/>
        <v>1</v>
      </c>
      <c r="AD4367">
        <f t="shared" si="964"/>
        <v>0</v>
      </c>
      <c r="AE4367">
        <f t="shared" si="965"/>
        <v>0</v>
      </c>
    </row>
    <row r="4368" spans="2:31" x14ac:dyDescent="0.3">
      <c r="B4368" s="1" t="s">
        <v>7600</v>
      </c>
      <c r="C4368">
        <v>5</v>
      </c>
      <c r="D4368" s="2">
        <v>41933</v>
      </c>
      <c r="E4368" s="2">
        <v>42029</v>
      </c>
      <c r="F4368" s="2">
        <v>43009</v>
      </c>
      <c r="G4368">
        <f t="shared" si="952"/>
        <v>1.46875</v>
      </c>
      <c r="H4368" s="1" t="s">
        <v>3</v>
      </c>
      <c r="I4368" t="s">
        <v>11778</v>
      </c>
      <c r="J4368" s="9">
        <v>1</v>
      </c>
      <c r="K4368" s="1">
        <v>47</v>
      </c>
      <c r="L4368" s="1">
        <v>2.1276595739999999</v>
      </c>
      <c r="M4368" s="1">
        <v>0</v>
      </c>
      <c r="N4368" s="1">
        <v>221.71</v>
      </c>
      <c r="O4368" s="1">
        <v>1.8367346938775501E-2</v>
      </c>
      <c r="P4368" s="1">
        <v>0</v>
      </c>
      <c r="Q4368" s="1">
        <v>0</v>
      </c>
      <c r="R4368" s="1">
        <v>0</v>
      </c>
      <c r="S4368">
        <f t="shared" si="953"/>
        <v>32</v>
      </c>
      <c r="T4368">
        <f t="shared" si="954"/>
        <v>1</v>
      </c>
      <c r="U4368">
        <f t="shared" si="955"/>
        <v>0</v>
      </c>
      <c r="V4368">
        <f t="shared" si="956"/>
        <v>0</v>
      </c>
      <c r="W4368">
        <f t="shared" si="957"/>
        <v>1</v>
      </c>
      <c r="X4368">
        <f t="shared" si="958"/>
        <v>0</v>
      </c>
      <c r="Y4368">
        <f t="shared" si="959"/>
        <v>0</v>
      </c>
      <c r="Z4368">
        <f t="shared" si="960"/>
        <v>0</v>
      </c>
      <c r="AA4368">
        <f t="shared" si="961"/>
        <v>0</v>
      </c>
      <c r="AB4368">
        <f t="shared" si="962"/>
        <v>0</v>
      </c>
      <c r="AC4368">
        <f t="shared" si="963"/>
        <v>1</v>
      </c>
      <c r="AD4368">
        <f t="shared" si="964"/>
        <v>0</v>
      </c>
      <c r="AE4368">
        <f t="shared" si="965"/>
        <v>0</v>
      </c>
    </row>
    <row r="4369" spans="2:31" x14ac:dyDescent="0.3">
      <c r="B4369" s="1" t="s">
        <v>10482</v>
      </c>
      <c r="C4369">
        <v>6</v>
      </c>
      <c r="D4369" s="2">
        <v>41550</v>
      </c>
      <c r="E4369" s="2">
        <v>41550</v>
      </c>
      <c r="F4369" s="2">
        <v>41627</v>
      </c>
      <c r="G4369">
        <f t="shared" si="952"/>
        <v>20.5</v>
      </c>
      <c r="H4369" s="1" t="s">
        <v>3</v>
      </c>
      <c r="I4369" t="s">
        <v>11779</v>
      </c>
      <c r="J4369" s="9">
        <v>1</v>
      </c>
      <c r="K4369" s="1">
        <v>41</v>
      </c>
      <c r="L4369" s="1">
        <v>41.463414630000003</v>
      </c>
      <c r="M4369" s="1">
        <v>24.390243900000002</v>
      </c>
      <c r="N4369" s="1">
        <v>46.3</v>
      </c>
      <c r="O4369" s="1">
        <v>5.1948052000000002E-2</v>
      </c>
      <c r="P4369" s="1">
        <v>1</v>
      </c>
      <c r="Q4369" s="1">
        <v>1</v>
      </c>
      <c r="R4369" s="1">
        <v>0</v>
      </c>
      <c r="S4369">
        <f t="shared" si="953"/>
        <v>2</v>
      </c>
      <c r="T4369">
        <f t="shared" si="954"/>
        <v>1</v>
      </c>
      <c r="U4369">
        <f t="shared" si="955"/>
        <v>1</v>
      </c>
      <c r="V4369">
        <f t="shared" si="956"/>
        <v>0</v>
      </c>
      <c r="W4369">
        <f t="shared" si="957"/>
        <v>0</v>
      </c>
      <c r="X4369">
        <f t="shared" si="958"/>
        <v>0</v>
      </c>
      <c r="Y4369">
        <f t="shared" si="959"/>
        <v>0</v>
      </c>
      <c r="Z4369">
        <f t="shared" si="960"/>
        <v>0</v>
      </c>
      <c r="AA4369">
        <f t="shared" si="961"/>
        <v>0</v>
      </c>
      <c r="AB4369">
        <f t="shared" si="962"/>
        <v>0</v>
      </c>
      <c r="AC4369">
        <f t="shared" si="963"/>
        <v>1</v>
      </c>
      <c r="AD4369">
        <f t="shared" si="964"/>
        <v>0</v>
      </c>
      <c r="AE4369">
        <f t="shared" si="965"/>
        <v>0</v>
      </c>
    </row>
    <row r="4370" spans="2:31" x14ac:dyDescent="0.3">
      <c r="B4370" s="1" t="s">
        <v>7146</v>
      </c>
      <c r="C4370">
        <v>6</v>
      </c>
      <c r="D4370" s="2">
        <v>42390</v>
      </c>
      <c r="E4370" s="2">
        <v>42393</v>
      </c>
      <c r="F4370" s="2">
        <v>42833</v>
      </c>
      <c r="G4370">
        <f t="shared" si="952"/>
        <v>3.1428571428571428</v>
      </c>
      <c r="H4370" s="1" t="s">
        <v>10</v>
      </c>
      <c r="I4370" t="s">
        <v>11779</v>
      </c>
      <c r="J4370" s="9">
        <v>1</v>
      </c>
      <c r="K4370" s="1">
        <v>44</v>
      </c>
      <c r="L4370" s="1">
        <v>20.454545450000001</v>
      </c>
      <c r="M4370" s="1">
        <v>2.2727272730000001</v>
      </c>
      <c r="N4370" s="1">
        <v>49.06</v>
      </c>
      <c r="O4370" s="1">
        <v>3.6363636363636397E-2</v>
      </c>
      <c r="P4370" s="1">
        <v>1</v>
      </c>
      <c r="Q4370" s="1">
        <v>0</v>
      </c>
      <c r="R4370" s="1">
        <v>0</v>
      </c>
      <c r="S4370">
        <f t="shared" si="953"/>
        <v>14</v>
      </c>
      <c r="T4370">
        <f t="shared" si="954"/>
        <v>0</v>
      </c>
      <c r="U4370">
        <f t="shared" si="955"/>
        <v>1</v>
      </c>
      <c r="V4370">
        <f t="shared" si="956"/>
        <v>0</v>
      </c>
      <c r="W4370">
        <f t="shared" si="957"/>
        <v>0</v>
      </c>
      <c r="X4370">
        <f t="shared" si="958"/>
        <v>0</v>
      </c>
      <c r="Y4370">
        <f t="shared" si="959"/>
        <v>1</v>
      </c>
      <c r="Z4370">
        <f t="shared" si="960"/>
        <v>0</v>
      </c>
      <c r="AA4370">
        <f t="shared" si="961"/>
        <v>0</v>
      </c>
      <c r="AB4370">
        <f t="shared" si="962"/>
        <v>0</v>
      </c>
      <c r="AC4370">
        <f t="shared" si="963"/>
        <v>0</v>
      </c>
      <c r="AD4370">
        <f t="shared" si="964"/>
        <v>0</v>
      </c>
      <c r="AE4370">
        <f t="shared" si="965"/>
        <v>0</v>
      </c>
    </row>
    <row r="4371" spans="2:31" x14ac:dyDescent="0.3">
      <c r="B4371" s="1" t="s">
        <v>9779</v>
      </c>
      <c r="C4371">
        <v>3</v>
      </c>
      <c r="D4371" s="2">
        <v>40693</v>
      </c>
      <c r="E4371" s="2">
        <v>40693</v>
      </c>
      <c r="F4371" s="2">
        <v>41126</v>
      </c>
      <c r="G4371">
        <f t="shared" si="952"/>
        <v>3.2857142857142856</v>
      </c>
      <c r="H4371" s="1" t="s">
        <v>10</v>
      </c>
      <c r="I4371" t="s">
        <v>11779</v>
      </c>
      <c r="J4371" s="9">
        <v>1</v>
      </c>
      <c r="K4371" s="1">
        <v>46</v>
      </c>
      <c r="L4371" s="1">
        <v>2.1739130430000002</v>
      </c>
      <c r="M4371" s="1">
        <v>0</v>
      </c>
      <c r="N4371" s="1">
        <v>77.3</v>
      </c>
      <c r="O4371" s="1">
        <v>9.2378749999999996E-3</v>
      </c>
      <c r="P4371" s="1">
        <v>0</v>
      </c>
      <c r="Q4371" s="1">
        <v>0</v>
      </c>
      <c r="R4371" s="1">
        <v>0</v>
      </c>
      <c r="S4371">
        <f t="shared" si="953"/>
        <v>14</v>
      </c>
      <c r="T4371">
        <f t="shared" si="954"/>
        <v>0</v>
      </c>
      <c r="U4371">
        <f t="shared" si="955"/>
        <v>1</v>
      </c>
      <c r="V4371">
        <f t="shared" si="956"/>
        <v>0</v>
      </c>
      <c r="W4371">
        <f t="shared" si="957"/>
        <v>0</v>
      </c>
      <c r="X4371">
        <f t="shared" si="958"/>
        <v>0</v>
      </c>
      <c r="Y4371">
        <f t="shared" si="959"/>
        <v>1</v>
      </c>
      <c r="Z4371">
        <f t="shared" si="960"/>
        <v>0</v>
      </c>
      <c r="AA4371">
        <f t="shared" si="961"/>
        <v>0</v>
      </c>
      <c r="AB4371">
        <f t="shared" si="962"/>
        <v>0</v>
      </c>
      <c r="AC4371">
        <f t="shared" si="963"/>
        <v>0</v>
      </c>
      <c r="AD4371">
        <f t="shared" si="964"/>
        <v>0</v>
      </c>
      <c r="AE4371">
        <f t="shared" si="965"/>
        <v>0</v>
      </c>
    </row>
    <row r="4372" spans="2:31" x14ac:dyDescent="0.3">
      <c r="B4372" s="1" t="s">
        <v>1031</v>
      </c>
      <c r="C4372">
        <v>4</v>
      </c>
      <c r="D4372" s="2">
        <v>40979</v>
      </c>
      <c r="E4372" s="2">
        <v>40979</v>
      </c>
      <c r="F4372" s="2">
        <v>41638</v>
      </c>
      <c r="G4372">
        <f t="shared" si="952"/>
        <v>1.9047619047619047</v>
      </c>
      <c r="H4372" s="1" t="s">
        <v>12</v>
      </c>
      <c r="I4372" t="s">
        <v>11778</v>
      </c>
      <c r="J4372" s="9">
        <v>1</v>
      </c>
      <c r="K4372" s="1">
        <v>40</v>
      </c>
      <c r="L4372" s="1">
        <v>92.5</v>
      </c>
      <c r="M4372" s="1">
        <v>15</v>
      </c>
      <c r="N4372" s="1">
        <v>116.06</v>
      </c>
      <c r="O4372" s="1">
        <v>9.1047039999999999E-3</v>
      </c>
      <c r="P4372" s="1">
        <v>1</v>
      </c>
      <c r="Q4372" s="1">
        <v>0</v>
      </c>
      <c r="R4372" s="1">
        <v>0</v>
      </c>
      <c r="S4372">
        <f t="shared" si="953"/>
        <v>21</v>
      </c>
      <c r="T4372">
        <f t="shared" si="954"/>
        <v>0</v>
      </c>
      <c r="U4372">
        <f t="shared" si="955"/>
        <v>0</v>
      </c>
      <c r="V4372">
        <f t="shared" si="956"/>
        <v>0</v>
      </c>
      <c r="W4372">
        <f t="shared" si="957"/>
        <v>1</v>
      </c>
      <c r="X4372">
        <f t="shared" si="958"/>
        <v>0</v>
      </c>
      <c r="Y4372">
        <f t="shared" si="959"/>
        <v>0</v>
      </c>
      <c r="Z4372">
        <f t="shared" si="960"/>
        <v>1</v>
      </c>
      <c r="AA4372">
        <f t="shared" si="961"/>
        <v>0</v>
      </c>
      <c r="AB4372">
        <f t="shared" si="962"/>
        <v>0</v>
      </c>
      <c r="AC4372">
        <f t="shared" si="963"/>
        <v>0</v>
      </c>
      <c r="AD4372">
        <f t="shared" si="964"/>
        <v>0</v>
      </c>
      <c r="AE4372">
        <f t="shared" si="965"/>
        <v>0</v>
      </c>
    </row>
    <row r="4373" spans="2:31" x14ac:dyDescent="0.3">
      <c r="B4373" s="1" t="s">
        <v>6752</v>
      </c>
      <c r="C4373">
        <v>3</v>
      </c>
      <c r="D4373" s="2">
        <v>42580</v>
      </c>
      <c r="E4373" s="2">
        <v>42620</v>
      </c>
      <c r="F4373" s="2">
        <v>42673</v>
      </c>
      <c r="G4373">
        <f t="shared" si="952"/>
        <v>45</v>
      </c>
      <c r="H4373" s="1" t="s">
        <v>22</v>
      </c>
      <c r="I4373" t="s">
        <v>11778</v>
      </c>
      <c r="J4373" s="9">
        <v>1</v>
      </c>
      <c r="K4373" s="1">
        <v>45</v>
      </c>
      <c r="L4373" s="1">
        <v>2.2222222220000001</v>
      </c>
      <c r="M4373" s="1">
        <v>0</v>
      </c>
      <c r="N4373" s="1">
        <v>82.61</v>
      </c>
      <c r="O4373" s="1">
        <v>5.6603773584905703E-2</v>
      </c>
      <c r="P4373" s="1">
        <v>0</v>
      </c>
      <c r="Q4373" s="1">
        <v>0</v>
      </c>
      <c r="R4373" s="1">
        <v>0</v>
      </c>
      <c r="S4373">
        <f t="shared" si="953"/>
        <v>1</v>
      </c>
      <c r="T4373">
        <f t="shared" si="954"/>
        <v>0</v>
      </c>
      <c r="U4373">
        <f t="shared" si="955"/>
        <v>0</v>
      </c>
      <c r="V4373">
        <f t="shared" si="956"/>
        <v>0</v>
      </c>
      <c r="W4373">
        <f t="shared" si="957"/>
        <v>1</v>
      </c>
      <c r="X4373">
        <f t="shared" si="958"/>
        <v>0</v>
      </c>
      <c r="Y4373">
        <f t="shared" si="959"/>
        <v>0</v>
      </c>
      <c r="Z4373">
        <f t="shared" si="960"/>
        <v>0</v>
      </c>
      <c r="AA4373">
        <f t="shared" si="961"/>
        <v>0</v>
      </c>
      <c r="AB4373">
        <f t="shared" si="962"/>
        <v>1</v>
      </c>
      <c r="AC4373">
        <f t="shared" si="963"/>
        <v>0</v>
      </c>
      <c r="AD4373">
        <f t="shared" si="964"/>
        <v>0</v>
      </c>
      <c r="AE4373">
        <f t="shared" si="965"/>
        <v>0</v>
      </c>
    </row>
    <row r="4374" spans="2:31" x14ac:dyDescent="0.3">
      <c r="B4374" s="1" t="s">
        <v>136</v>
      </c>
      <c r="C4374">
        <v>1</v>
      </c>
      <c r="D4374" s="2">
        <v>39988</v>
      </c>
      <c r="E4374" s="2">
        <v>40448</v>
      </c>
      <c r="F4374" s="2">
        <v>40717</v>
      </c>
      <c r="G4374">
        <f t="shared" si="952"/>
        <v>0</v>
      </c>
      <c r="H4374" s="1" t="s">
        <v>10</v>
      </c>
      <c r="I4374" t="s">
        <v>11778</v>
      </c>
      <c r="J4374" s="9">
        <v>0</v>
      </c>
      <c r="K4374" s="1">
        <v>0</v>
      </c>
      <c r="L4374" s="1">
        <v>0</v>
      </c>
      <c r="M4374" s="1">
        <v>0</v>
      </c>
      <c r="N4374" s="1">
        <v>79.75</v>
      </c>
      <c r="O4374" s="1">
        <v>1.8587361E-2</v>
      </c>
      <c r="P4374" s="1">
        <v>0</v>
      </c>
      <c r="Q4374" s="1">
        <v>0</v>
      </c>
      <c r="R4374" s="1">
        <v>0</v>
      </c>
      <c r="S4374">
        <f t="shared" si="953"/>
        <v>8</v>
      </c>
      <c r="T4374">
        <f t="shared" si="954"/>
        <v>0</v>
      </c>
      <c r="U4374">
        <f t="shared" si="955"/>
        <v>0</v>
      </c>
      <c r="V4374">
        <f t="shared" si="956"/>
        <v>0</v>
      </c>
      <c r="W4374">
        <f t="shared" si="957"/>
        <v>1</v>
      </c>
      <c r="X4374">
        <f t="shared" si="958"/>
        <v>0</v>
      </c>
      <c r="Y4374">
        <f t="shared" si="959"/>
        <v>1</v>
      </c>
      <c r="Z4374">
        <f t="shared" si="960"/>
        <v>0</v>
      </c>
      <c r="AA4374">
        <f t="shared" si="961"/>
        <v>0</v>
      </c>
      <c r="AB4374">
        <f t="shared" si="962"/>
        <v>0</v>
      </c>
      <c r="AC4374">
        <f t="shared" si="963"/>
        <v>0</v>
      </c>
      <c r="AD4374">
        <f t="shared" si="964"/>
        <v>0</v>
      </c>
      <c r="AE4374">
        <f t="shared" si="965"/>
        <v>0</v>
      </c>
    </row>
    <row r="4375" spans="2:31" x14ac:dyDescent="0.3">
      <c r="B4375" s="1" t="s">
        <v>9140</v>
      </c>
      <c r="C4375">
        <v>0</v>
      </c>
      <c r="D4375" s="2">
        <v>40416</v>
      </c>
      <c r="E4375" s="2">
        <v>40434</v>
      </c>
      <c r="F4375" s="2">
        <v>41441</v>
      </c>
      <c r="G4375">
        <f t="shared" si="952"/>
        <v>1.303030303030303</v>
      </c>
      <c r="H4375" s="1" t="s">
        <v>10</v>
      </c>
      <c r="I4375" t="s">
        <v>11779</v>
      </c>
      <c r="J4375" s="9">
        <v>1</v>
      </c>
      <c r="K4375" s="1">
        <v>43</v>
      </c>
      <c r="L4375" s="1">
        <v>51.162790700000002</v>
      </c>
      <c r="M4375" s="1">
        <v>6.9767441860000003</v>
      </c>
      <c r="N4375" s="1">
        <v>68.37</v>
      </c>
      <c r="O4375" s="1">
        <v>4.9652430000000003E-3</v>
      </c>
      <c r="P4375" s="1">
        <v>0</v>
      </c>
      <c r="Q4375" s="1">
        <v>0</v>
      </c>
      <c r="R4375" s="1">
        <v>0</v>
      </c>
      <c r="S4375">
        <f t="shared" si="953"/>
        <v>33</v>
      </c>
      <c r="T4375">
        <f t="shared" si="954"/>
        <v>0</v>
      </c>
      <c r="U4375">
        <f t="shared" si="955"/>
        <v>1</v>
      </c>
      <c r="V4375">
        <f t="shared" si="956"/>
        <v>0</v>
      </c>
      <c r="W4375">
        <f t="shared" si="957"/>
        <v>0</v>
      </c>
      <c r="X4375">
        <f t="shared" si="958"/>
        <v>0</v>
      </c>
      <c r="Y4375">
        <f t="shared" si="959"/>
        <v>1</v>
      </c>
      <c r="Z4375">
        <f t="shared" si="960"/>
        <v>0</v>
      </c>
      <c r="AA4375">
        <f t="shared" si="961"/>
        <v>0</v>
      </c>
      <c r="AB4375">
        <f t="shared" si="962"/>
        <v>0</v>
      </c>
      <c r="AC4375">
        <f t="shared" si="963"/>
        <v>0</v>
      </c>
      <c r="AD4375">
        <f t="shared" si="964"/>
        <v>0</v>
      </c>
      <c r="AE4375">
        <f t="shared" si="965"/>
        <v>0</v>
      </c>
    </row>
    <row r="4376" spans="2:31" x14ac:dyDescent="0.3">
      <c r="B4376" s="1" t="s">
        <v>6260</v>
      </c>
      <c r="C4376">
        <v>2</v>
      </c>
      <c r="D4376" s="2">
        <v>41610</v>
      </c>
      <c r="E4376" s="2">
        <v>41610</v>
      </c>
      <c r="F4376" s="2">
        <v>41658</v>
      </c>
      <c r="G4376">
        <f t="shared" si="952"/>
        <v>30</v>
      </c>
      <c r="H4376" s="1" t="s">
        <v>3</v>
      </c>
      <c r="I4376" t="s">
        <v>11780</v>
      </c>
      <c r="J4376" s="9">
        <v>1</v>
      </c>
      <c r="K4376" s="1">
        <v>30</v>
      </c>
      <c r="L4376" s="1">
        <v>13.33333333</v>
      </c>
      <c r="M4376" s="1">
        <v>6.6666666670000003</v>
      </c>
      <c r="N4376" s="1">
        <v>114.58</v>
      </c>
      <c r="O4376" s="1">
        <v>0.14583333300000001</v>
      </c>
      <c r="P4376" s="1">
        <v>1</v>
      </c>
      <c r="Q4376" s="1">
        <v>0</v>
      </c>
      <c r="R4376" s="1">
        <v>1</v>
      </c>
      <c r="S4376">
        <f t="shared" si="953"/>
        <v>1</v>
      </c>
      <c r="T4376">
        <f t="shared" si="954"/>
        <v>1</v>
      </c>
      <c r="U4376">
        <f t="shared" si="955"/>
        <v>0</v>
      </c>
      <c r="V4376">
        <f t="shared" si="956"/>
        <v>1</v>
      </c>
      <c r="W4376">
        <f t="shared" si="957"/>
        <v>0</v>
      </c>
      <c r="X4376">
        <f t="shared" si="958"/>
        <v>0</v>
      </c>
      <c r="Y4376">
        <f t="shared" si="959"/>
        <v>0</v>
      </c>
      <c r="Z4376">
        <f t="shared" si="960"/>
        <v>0</v>
      </c>
      <c r="AA4376">
        <f t="shared" si="961"/>
        <v>0</v>
      </c>
      <c r="AB4376">
        <f t="shared" si="962"/>
        <v>0</v>
      </c>
      <c r="AC4376">
        <f t="shared" si="963"/>
        <v>1</v>
      </c>
      <c r="AD4376">
        <f t="shared" si="964"/>
        <v>0</v>
      </c>
      <c r="AE4376">
        <f t="shared" si="965"/>
        <v>0</v>
      </c>
    </row>
    <row r="4377" spans="2:31" x14ac:dyDescent="0.3">
      <c r="B4377" s="1" t="s">
        <v>9171</v>
      </c>
      <c r="C4377">
        <v>3</v>
      </c>
      <c r="D4377" s="2">
        <v>41249</v>
      </c>
      <c r="E4377" s="2">
        <v>41250</v>
      </c>
      <c r="F4377" s="2">
        <v>41570</v>
      </c>
      <c r="G4377">
        <f t="shared" si="952"/>
        <v>4.8</v>
      </c>
      <c r="H4377" s="1" t="s">
        <v>22</v>
      </c>
      <c r="I4377" t="s">
        <v>11778</v>
      </c>
      <c r="J4377" s="9">
        <v>1</v>
      </c>
      <c r="K4377" s="1">
        <v>48</v>
      </c>
      <c r="L4377" s="1">
        <v>8.3333333330000006</v>
      </c>
      <c r="M4377" s="1">
        <v>0</v>
      </c>
      <c r="N4377" s="1">
        <v>69.53</v>
      </c>
      <c r="O4377" s="1">
        <v>2.8125000000000001E-2</v>
      </c>
      <c r="P4377" s="1">
        <v>1</v>
      </c>
      <c r="Q4377" s="1">
        <v>0</v>
      </c>
      <c r="R4377" s="1">
        <v>0</v>
      </c>
      <c r="S4377">
        <f t="shared" si="953"/>
        <v>10</v>
      </c>
      <c r="T4377">
        <f t="shared" si="954"/>
        <v>0</v>
      </c>
      <c r="U4377">
        <f t="shared" si="955"/>
        <v>0</v>
      </c>
      <c r="V4377">
        <f t="shared" si="956"/>
        <v>0</v>
      </c>
      <c r="W4377">
        <f t="shared" si="957"/>
        <v>1</v>
      </c>
      <c r="X4377">
        <f t="shared" si="958"/>
        <v>0</v>
      </c>
      <c r="Y4377">
        <f t="shared" si="959"/>
        <v>0</v>
      </c>
      <c r="Z4377">
        <f t="shared" si="960"/>
        <v>0</v>
      </c>
      <c r="AA4377">
        <f t="shared" si="961"/>
        <v>0</v>
      </c>
      <c r="AB4377">
        <f t="shared" si="962"/>
        <v>1</v>
      </c>
      <c r="AC4377">
        <f t="shared" si="963"/>
        <v>0</v>
      </c>
      <c r="AD4377">
        <f t="shared" si="964"/>
        <v>0</v>
      </c>
      <c r="AE4377">
        <f t="shared" si="965"/>
        <v>0</v>
      </c>
    </row>
    <row r="4378" spans="2:31" x14ac:dyDescent="0.3">
      <c r="B4378" s="1" t="s">
        <v>3378</v>
      </c>
      <c r="C4378">
        <v>3</v>
      </c>
      <c r="D4378" s="2">
        <v>41149</v>
      </c>
      <c r="E4378" s="2">
        <v>41114</v>
      </c>
      <c r="F4378" s="2">
        <v>41609</v>
      </c>
      <c r="G4378">
        <f t="shared" si="952"/>
        <v>3.1875</v>
      </c>
      <c r="H4378" s="1" t="s">
        <v>22</v>
      </c>
      <c r="I4378" t="s">
        <v>11780</v>
      </c>
      <c r="J4378" s="9">
        <v>1</v>
      </c>
      <c r="K4378" s="1">
        <v>51</v>
      </c>
      <c r="L4378" s="1">
        <v>9.8039215689999999</v>
      </c>
      <c r="M4378" s="1">
        <v>5.8823529409999997</v>
      </c>
      <c r="N4378" s="1">
        <v>102.38</v>
      </c>
      <c r="O4378" s="1">
        <v>8.0808080000000001E-3</v>
      </c>
      <c r="P4378" s="1">
        <v>0</v>
      </c>
      <c r="Q4378" s="1">
        <v>0</v>
      </c>
      <c r="R4378" s="1">
        <v>0</v>
      </c>
      <c r="S4378">
        <f t="shared" si="953"/>
        <v>16</v>
      </c>
      <c r="T4378">
        <f t="shared" si="954"/>
        <v>0</v>
      </c>
      <c r="U4378">
        <f t="shared" si="955"/>
        <v>0</v>
      </c>
      <c r="V4378">
        <f t="shared" si="956"/>
        <v>1</v>
      </c>
      <c r="W4378">
        <f t="shared" si="957"/>
        <v>0</v>
      </c>
      <c r="X4378">
        <f t="shared" si="958"/>
        <v>0</v>
      </c>
      <c r="Y4378">
        <f t="shared" si="959"/>
        <v>0</v>
      </c>
      <c r="Z4378">
        <f t="shared" si="960"/>
        <v>0</v>
      </c>
      <c r="AA4378">
        <f t="shared" si="961"/>
        <v>0</v>
      </c>
      <c r="AB4378">
        <f t="shared" si="962"/>
        <v>1</v>
      </c>
      <c r="AC4378">
        <f t="shared" si="963"/>
        <v>0</v>
      </c>
      <c r="AD4378">
        <f t="shared" si="964"/>
        <v>0</v>
      </c>
      <c r="AE4378">
        <f t="shared" si="965"/>
        <v>0</v>
      </c>
    </row>
    <row r="4379" spans="2:31" x14ac:dyDescent="0.3">
      <c r="B4379" s="1" t="s">
        <v>7621</v>
      </c>
      <c r="C4379">
        <v>6</v>
      </c>
      <c r="D4379" s="2">
        <v>42029</v>
      </c>
      <c r="E4379" s="2">
        <v>42035</v>
      </c>
      <c r="F4379" s="2">
        <v>42464</v>
      </c>
      <c r="G4379">
        <f t="shared" si="952"/>
        <v>3.1428571428571428</v>
      </c>
      <c r="H4379" s="1" t="s">
        <v>10</v>
      </c>
      <c r="I4379" t="s">
        <v>11779</v>
      </c>
      <c r="J4379" s="9">
        <v>1</v>
      </c>
      <c r="K4379" s="1">
        <v>44</v>
      </c>
      <c r="L4379" s="1">
        <v>11.363636359999999</v>
      </c>
      <c r="M4379" s="1">
        <v>4.5454545450000001</v>
      </c>
      <c r="N4379" s="1">
        <v>39.43</v>
      </c>
      <c r="O4379" s="1">
        <v>6.9930069930069904E-3</v>
      </c>
      <c r="P4379" s="1">
        <v>0</v>
      </c>
      <c r="Q4379" s="1">
        <v>0</v>
      </c>
      <c r="R4379" s="1">
        <v>0</v>
      </c>
      <c r="S4379">
        <f t="shared" si="953"/>
        <v>14</v>
      </c>
      <c r="T4379">
        <f t="shared" si="954"/>
        <v>0</v>
      </c>
      <c r="U4379">
        <f t="shared" si="955"/>
        <v>1</v>
      </c>
      <c r="V4379">
        <f t="shared" si="956"/>
        <v>0</v>
      </c>
      <c r="W4379">
        <f t="shared" si="957"/>
        <v>0</v>
      </c>
      <c r="X4379">
        <f t="shared" si="958"/>
        <v>0</v>
      </c>
      <c r="Y4379">
        <f t="shared" si="959"/>
        <v>1</v>
      </c>
      <c r="Z4379">
        <f t="shared" si="960"/>
        <v>0</v>
      </c>
      <c r="AA4379">
        <f t="shared" si="961"/>
        <v>0</v>
      </c>
      <c r="AB4379">
        <f t="shared" si="962"/>
        <v>0</v>
      </c>
      <c r="AC4379">
        <f t="shared" si="963"/>
        <v>0</v>
      </c>
      <c r="AD4379">
        <f t="shared" si="964"/>
        <v>0</v>
      </c>
      <c r="AE4379">
        <f t="shared" si="965"/>
        <v>0</v>
      </c>
    </row>
    <row r="4380" spans="2:31" x14ac:dyDescent="0.3">
      <c r="B4380" s="1" t="s">
        <v>1981</v>
      </c>
      <c r="C4380">
        <v>2</v>
      </c>
      <c r="D4380" s="2">
        <v>40848</v>
      </c>
      <c r="E4380" s="2">
        <v>40938</v>
      </c>
      <c r="F4380" s="2">
        <v>41380</v>
      </c>
      <c r="G4380">
        <f t="shared" si="952"/>
        <v>0</v>
      </c>
      <c r="H4380" s="1" t="s">
        <v>12</v>
      </c>
      <c r="I4380" t="s">
        <v>11778</v>
      </c>
      <c r="J4380" s="9">
        <v>0</v>
      </c>
      <c r="K4380" s="1">
        <v>0</v>
      </c>
      <c r="L4380" s="1">
        <v>0</v>
      </c>
      <c r="M4380" s="1">
        <v>0</v>
      </c>
      <c r="N4380" s="1">
        <v>125.62</v>
      </c>
      <c r="O4380" s="1">
        <v>4.524887E-3</v>
      </c>
      <c r="P4380" s="1">
        <v>0</v>
      </c>
      <c r="Q4380" s="1">
        <v>0</v>
      </c>
      <c r="R4380" s="1">
        <v>0</v>
      </c>
      <c r="S4380">
        <f t="shared" si="953"/>
        <v>14</v>
      </c>
      <c r="T4380">
        <f t="shared" si="954"/>
        <v>0</v>
      </c>
      <c r="U4380">
        <f t="shared" si="955"/>
        <v>0</v>
      </c>
      <c r="V4380">
        <f t="shared" si="956"/>
        <v>0</v>
      </c>
      <c r="W4380">
        <f t="shared" si="957"/>
        <v>1</v>
      </c>
      <c r="X4380">
        <f t="shared" si="958"/>
        <v>0</v>
      </c>
      <c r="Y4380">
        <f t="shared" si="959"/>
        <v>0</v>
      </c>
      <c r="Z4380">
        <f t="shared" si="960"/>
        <v>1</v>
      </c>
      <c r="AA4380">
        <f t="shared" si="961"/>
        <v>0</v>
      </c>
      <c r="AB4380">
        <f t="shared" si="962"/>
        <v>0</v>
      </c>
      <c r="AC4380">
        <f t="shared" si="963"/>
        <v>0</v>
      </c>
      <c r="AD4380">
        <f t="shared" si="964"/>
        <v>0</v>
      </c>
      <c r="AE4380">
        <f t="shared" si="965"/>
        <v>0</v>
      </c>
    </row>
    <row r="4381" spans="2:31" x14ac:dyDescent="0.3">
      <c r="B4381" s="1" t="s">
        <v>3996</v>
      </c>
      <c r="C4381">
        <v>1</v>
      </c>
      <c r="D4381" s="2">
        <v>40427</v>
      </c>
      <c r="E4381" s="2">
        <v>40427</v>
      </c>
      <c r="F4381" s="2">
        <v>40450</v>
      </c>
      <c r="G4381">
        <f t="shared" si="952"/>
        <v>16</v>
      </c>
      <c r="H4381" s="1" t="s">
        <v>5</v>
      </c>
      <c r="I4381" t="s">
        <v>11778</v>
      </c>
      <c r="J4381" s="9">
        <v>1</v>
      </c>
      <c r="K4381" s="1">
        <v>16</v>
      </c>
      <c r="L4381" s="1">
        <v>0</v>
      </c>
      <c r="M4381" s="1">
        <v>0</v>
      </c>
      <c r="N4381" s="1">
        <v>89.21</v>
      </c>
      <c r="O4381" s="1">
        <v>0.130434783</v>
      </c>
      <c r="P4381" s="1">
        <v>0</v>
      </c>
      <c r="Q4381" s="1">
        <v>0</v>
      </c>
      <c r="R4381" s="1">
        <v>0</v>
      </c>
      <c r="S4381">
        <f t="shared" si="953"/>
        <v>0</v>
      </c>
      <c r="T4381">
        <f t="shared" si="954"/>
        <v>0</v>
      </c>
      <c r="U4381">
        <f t="shared" si="955"/>
        <v>0</v>
      </c>
      <c r="V4381">
        <f t="shared" si="956"/>
        <v>0</v>
      </c>
      <c r="W4381">
        <f t="shared" si="957"/>
        <v>1</v>
      </c>
      <c r="X4381">
        <f t="shared" si="958"/>
        <v>0</v>
      </c>
      <c r="Y4381">
        <f t="shared" si="959"/>
        <v>0</v>
      </c>
      <c r="Z4381">
        <f t="shared" si="960"/>
        <v>0</v>
      </c>
      <c r="AA4381">
        <f t="shared" si="961"/>
        <v>1</v>
      </c>
      <c r="AB4381">
        <f t="shared" si="962"/>
        <v>0</v>
      </c>
      <c r="AC4381">
        <f t="shared" si="963"/>
        <v>0</v>
      </c>
      <c r="AD4381">
        <f t="shared" si="964"/>
        <v>0</v>
      </c>
      <c r="AE4381">
        <f t="shared" si="965"/>
        <v>0</v>
      </c>
    </row>
    <row r="4382" spans="2:31" x14ac:dyDescent="0.3">
      <c r="B4382" s="1" t="s">
        <v>7615</v>
      </c>
      <c r="C4382">
        <v>6</v>
      </c>
      <c r="D4382" s="2">
        <v>42152</v>
      </c>
      <c r="E4382" s="2">
        <v>42304</v>
      </c>
      <c r="F4382" s="2">
        <v>42312</v>
      </c>
      <c r="G4382">
        <f t="shared" si="952"/>
        <v>37</v>
      </c>
      <c r="H4382" s="1" t="s">
        <v>22</v>
      </c>
      <c r="I4382" t="s">
        <v>11779</v>
      </c>
      <c r="J4382" s="9">
        <v>1</v>
      </c>
      <c r="K4382" s="1">
        <v>37</v>
      </c>
      <c r="L4382" s="1">
        <v>0</v>
      </c>
      <c r="M4382" s="1">
        <v>0</v>
      </c>
      <c r="N4382" s="1">
        <v>50.44</v>
      </c>
      <c r="O4382" s="1">
        <v>0.25</v>
      </c>
      <c r="P4382" s="1">
        <v>0</v>
      </c>
      <c r="Q4382" s="1">
        <v>0</v>
      </c>
      <c r="R4382" s="1">
        <v>0</v>
      </c>
      <c r="S4382">
        <f t="shared" si="953"/>
        <v>0</v>
      </c>
      <c r="T4382">
        <f t="shared" si="954"/>
        <v>0</v>
      </c>
      <c r="U4382">
        <f t="shared" si="955"/>
        <v>1</v>
      </c>
      <c r="V4382">
        <f t="shared" si="956"/>
        <v>0</v>
      </c>
      <c r="W4382">
        <f t="shared" si="957"/>
        <v>0</v>
      </c>
      <c r="X4382">
        <f t="shared" si="958"/>
        <v>0</v>
      </c>
      <c r="Y4382">
        <f t="shared" si="959"/>
        <v>0</v>
      </c>
      <c r="Z4382">
        <f t="shared" si="960"/>
        <v>0</v>
      </c>
      <c r="AA4382">
        <f t="shared" si="961"/>
        <v>0</v>
      </c>
      <c r="AB4382">
        <f t="shared" si="962"/>
        <v>1</v>
      </c>
      <c r="AC4382">
        <f t="shared" si="963"/>
        <v>0</v>
      </c>
      <c r="AD4382">
        <f t="shared" si="964"/>
        <v>0</v>
      </c>
      <c r="AE4382">
        <f t="shared" si="965"/>
        <v>0</v>
      </c>
    </row>
    <row r="4383" spans="2:31" x14ac:dyDescent="0.3">
      <c r="B4383" s="1" t="s">
        <v>8077</v>
      </c>
      <c r="C4383">
        <v>6</v>
      </c>
      <c r="D4383" s="2">
        <v>43042</v>
      </c>
      <c r="E4383" s="2">
        <v>43043</v>
      </c>
      <c r="F4383" s="2">
        <v>43085</v>
      </c>
      <c r="G4383">
        <f t="shared" si="952"/>
        <v>35</v>
      </c>
      <c r="H4383" s="1" t="s">
        <v>10</v>
      </c>
      <c r="I4383" t="s">
        <v>11779</v>
      </c>
      <c r="J4383" s="9">
        <v>1</v>
      </c>
      <c r="K4383" s="1">
        <v>35</v>
      </c>
      <c r="L4383" s="1">
        <v>22.85714286</v>
      </c>
      <c r="M4383" s="1">
        <v>17.14285714</v>
      </c>
      <c r="N4383" s="1">
        <v>60.04</v>
      </c>
      <c r="O4383" s="1">
        <v>4.7619047619047603E-2</v>
      </c>
      <c r="P4383" s="1">
        <v>1</v>
      </c>
      <c r="Q4383" s="1">
        <v>0</v>
      </c>
      <c r="R4383" s="1">
        <v>0</v>
      </c>
      <c r="S4383">
        <f t="shared" si="953"/>
        <v>1</v>
      </c>
      <c r="T4383">
        <f t="shared" si="954"/>
        <v>0</v>
      </c>
      <c r="U4383">
        <f t="shared" si="955"/>
        <v>1</v>
      </c>
      <c r="V4383">
        <f t="shared" si="956"/>
        <v>0</v>
      </c>
      <c r="W4383">
        <f t="shared" si="957"/>
        <v>0</v>
      </c>
      <c r="X4383">
        <f t="shared" si="958"/>
        <v>0</v>
      </c>
      <c r="Y4383">
        <f t="shared" si="959"/>
        <v>1</v>
      </c>
      <c r="Z4383">
        <f t="shared" si="960"/>
        <v>0</v>
      </c>
      <c r="AA4383">
        <f t="shared" si="961"/>
        <v>0</v>
      </c>
      <c r="AB4383">
        <f t="shared" si="962"/>
        <v>0</v>
      </c>
      <c r="AC4383">
        <f t="shared" si="963"/>
        <v>0</v>
      </c>
      <c r="AD4383">
        <f t="shared" si="964"/>
        <v>0</v>
      </c>
      <c r="AE4383">
        <f t="shared" si="965"/>
        <v>0</v>
      </c>
    </row>
    <row r="4384" spans="2:31" x14ac:dyDescent="0.3">
      <c r="B4384" s="1" t="s">
        <v>6317</v>
      </c>
      <c r="C4384">
        <v>6</v>
      </c>
      <c r="D4384" s="2">
        <v>41614</v>
      </c>
      <c r="E4384" s="2">
        <v>41614</v>
      </c>
      <c r="F4384" s="2">
        <v>41623</v>
      </c>
      <c r="G4384">
        <f t="shared" si="952"/>
        <v>26</v>
      </c>
      <c r="H4384" s="1" t="s">
        <v>10</v>
      </c>
      <c r="I4384" t="s">
        <v>11779</v>
      </c>
      <c r="J4384" s="9">
        <v>1</v>
      </c>
      <c r="K4384" s="1">
        <v>26</v>
      </c>
      <c r="L4384" s="1">
        <v>11.53846154</v>
      </c>
      <c r="M4384" s="1">
        <v>0</v>
      </c>
      <c r="N4384" s="1">
        <v>33.76</v>
      </c>
      <c r="O4384" s="1">
        <v>0.222222222</v>
      </c>
      <c r="P4384" s="1">
        <v>1</v>
      </c>
      <c r="Q4384" s="1">
        <v>0</v>
      </c>
      <c r="R4384" s="1">
        <v>0</v>
      </c>
      <c r="S4384">
        <f t="shared" si="953"/>
        <v>0</v>
      </c>
      <c r="T4384">
        <f t="shared" si="954"/>
        <v>0</v>
      </c>
      <c r="U4384">
        <f t="shared" si="955"/>
        <v>1</v>
      </c>
      <c r="V4384">
        <f t="shared" si="956"/>
        <v>0</v>
      </c>
      <c r="W4384">
        <f t="shared" si="957"/>
        <v>0</v>
      </c>
      <c r="X4384">
        <f t="shared" si="958"/>
        <v>0</v>
      </c>
      <c r="Y4384">
        <f t="shared" si="959"/>
        <v>1</v>
      </c>
      <c r="Z4384">
        <f t="shared" si="960"/>
        <v>0</v>
      </c>
      <c r="AA4384">
        <f t="shared" si="961"/>
        <v>0</v>
      </c>
      <c r="AB4384">
        <f t="shared" si="962"/>
        <v>0</v>
      </c>
      <c r="AC4384">
        <f t="shared" si="963"/>
        <v>0</v>
      </c>
      <c r="AD4384">
        <f t="shared" si="964"/>
        <v>0</v>
      </c>
      <c r="AE4384">
        <f t="shared" si="965"/>
        <v>0</v>
      </c>
    </row>
    <row r="4385" spans="2:31" x14ac:dyDescent="0.3">
      <c r="B4385" s="1" t="s">
        <v>11423</v>
      </c>
      <c r="C4385">
        <v>3</v>
      </c>
      <c r="D4385" s="2">
        <v>42563</v>
      </c>
      <c r="E4385" s="2">
        <v>43064</v>
      </c>
      <c r="F4385" s="2">
        <v>43120</v>
      </c>
      <c r="G4385">
        <f t="shared" si="952"/>
        <v>52</v>
      </c>
      <c r="H4385" s="1" t="s">
        <v>10</v>
      </c>
      <c r="I4385" t="s">
        <v>11779</v>
      </c>
      <c r="J4385" s="9">
        <v>1</v>
      </c>
      <c r="K4385" s="1">
        <v>52</v>
      </c>
      <c r="L4385" s="1">
        <v>9.615384615</v>
      </c>
      <c r="M4385" s="1">
        <v>1.923076923</v>
      </c>
      <c r="N4385" s="1">
        <v>104.97</v>
      </c>
      <c r="O4385" s="1">
        <v>3.5714285714285698E-2</v>
      </c>
      <c r="P4385" s="1">
        <v>0</v>
      </c>
      <c r="Q4385" s="1">
        <v>0</v>
      </c>
      <c r="R4385" s="1">
        <v>0</v>
      </c>
      <c r="S4385">
        <f t="shared" si="953"/>
        <v>1</v>
      </c>
      <c r="T4385">
        <f t="shared" si="954"/>
        <v>0</v>
      </c>
      <c r="U4385">
        <f t="shared" si="955"/>
        <v>1</v>
      </c>
      <c r="V4385">
        <f t="shared" si="956"/>
        <v>0</v>
      </c>
      <c r="W4385">
        <f t="shared" si="957"/>
        <v>0</v>
      </c>
      <c r="X4385">
        <f t="shared" si="958"/>
        <v>0</v>
      </c>
      <c r="Y4385">
        <f t="shared" si="959"/>
        <v>1</v>
      </c>
      <c r="Z4385">
        <f t="shared" si="960"/>
        <v>0</v>
      </c>
      <c r="AA4385">
        <f t="shared" si="961"/>
        <v>0</v>
      </c>
      <c r="AB4385">
        <f t="shared" si="962"/>
        <v>0</v>
      </c>
      <c r="AC4385">
        <f t="shared" si="963"/>
        <v>0</v>
      </c>
      <c r="AD4385">
        <f t="shared" si="964"/>
        <v>0</v>
      </c>
      <c r="AE4385">
        <f t="shared" si="965"/>
        <v>0</v>
      </c>
    </row>
    <row r="4386" spans="2:31" x14ac:dyDescent="0.3">
      <c r="B4386" s="1" t="s">
        <v>3735</v>
      </c>
      <c r="C4386">
        <v>3</v>
      </c>
      <c r="D4386" s="2">
        <v>40442</v>
      </c>
      <c r="E4386" s="2">
        <v>40448</v>
      </c>
      <c r="F4386" s="2">
        <v>41131</v>
      </c>
      <c r="G4386">
        <f t="shared" si="952"/>
        <v>2.0909090909090908</v>
      </c>
      <c r="H4386" s="1" t="s">
        <v>10</v>
      </c>
      <c r="I4386" t="s">
        <v>11778</v>
      </c>
      <c r="J4386" s="9">
        <v>1</v>
      </c>
      <c r="K4386" s="1">
        <v>46</v>
      </c>
      <c r="L4386" s="1">
        <v>4.3478260869999996</v>
      </c>
      <c r="M4386" s="1">
        <v>2.1739130430000002</v>
      </c>
      <c r="N4386" s="1">
        <v>113.45</v>
      </c>
      <c r="O4386" s="1">
        <v>2.928258E-3</v>
      </c>
      <c r="P4386" s="1">
        <v>0</v>
      </c>
      <c r="Q4386" s="1">
        <v>0</v>
      </c>
      <c r="R4386" s="1">
        <v>0</v>
      </c>
      <c r="S4386">
        <f t="shared" si="953"/>
        <v>22</v>
      </c>
      <c r="T4386">
        <f t="shared" si="954"/>
        <v>0</v>
      </c>
      <c r="U4386">
        <f t="shared" si="955"/>
        <v>0</v>
      </c>
      <c r="V4386">
        <f t="shared" si="956"/>
        <v>0</v>
      </c>
      <c r="W4386">
        <f t="shared" si="957"/>
        <v>1</v>
      </c>
      <c r="X4386">
        <f t="shared" si="958"/>
        <v>0</v>
      </c>
      <c r="Y4386">
        <f t="shared" si="959"/>
        <v>1</v>
      </c>
      <c r="Z4386">
        <f t="shared" si="960"/>
        <v>0</v>
      </c>
      <c r="AA4386">
        <f t="shared" si="961"/>
        <v>0</v>
      </c>
      <c r="AB4386">
        <f t="shared" si="962"/>
        <v>0</v>
      </c>
      <c r="AC4386">
        <f t="shared" si="963"/>
        <v>0</v>
      </c>
      <c r="AD4386">
        <f t="shared" si="964"/>
        <v>0</v>
      </c>
      <c r="AE4386">
        <f t="shared" si="965"/>
        <v>0</v>
      </c>
    </row>
    <row r="4387" spans="2:31" x14ac:dyDescent="0.3">
      <c r="B4387" s="1" t="s">
        <v>7825</v>
      </c>
      <c r="C4387">
        <v>0</v>
      </c>
      <c r="D4387" s="2">
        <v>42986</v>
      </c>
      <c r="E4387" s="2">
        <v>42988</v>
      </c>
      <c r="F4387" s="2">
        <v>43114</v>
      </c>
      <c r="G4387">
        <f t="shared" si="952"/>
        <v>9</v>
      </c>
      <c r="H4387" s="1" t="s">
        <v>12</v>
      </c>
      <c r="I4387" t="s">
        <v>11779</v>
      </c>
      <c r="J4387" s="9">
        <v>1</v>
      </c>
      <c r="K4387" s="1">
        <v>36</v>
      </c>
      <c r="L4387" s="1">
        <v>69.444444439999998</v>
      </c>
      <c r="M4387" s="1">
        <v>27.777777780000001</v>
      </c>
      <c r="N4387" s="1">
        <v>63.52</v>
      </c>
      <c r="O4387" s="1">
        <v>0.126984126984127</v>
      </c>
      <c r="P4387" s="1">
        <v>1</v>
      </c>
      <c r="Q4387" s="1">
        <v>0</v>
      </c>
      <c r="R4387" s="1">
        <v>0</v>
      </c>
      <c r="S4387">
        <f t="shared" si="953"/>
        <v>4</v>
      </c>
      <c r="T4387">
        <f t="shared" si="954"/>
        <v>0</v>
      </c>
      <c r="U4387">
        <f t="shared" si="955"/>
        <v>1</v>
      </c>
      <c r="V4387">
        <f t="shared" si="956"/>
        <v>0</v>
      </c>
      <c r="W4387">
        <f t="shared" si="957"/>
        <v>0</v>
      </c>
      <c r="X4387">
        <f t="shared" si="958"/>
        <v>0</v>
      </c>
      <c r="Y4387">
        <f t="shared" si="959"/>
        <v>0</v>
      </c>
      <c r="Z4387">
        <f t="shared" si="960"/>
        <v>1</v>
      </c>
      <c r="AA4387">
        <f t="shared" si="961"/>
        <v>0</v>
      </c>
      <c r="AB4387">
        <f t="shared" si="962"/>
        <v>0</v>
      </c>
      <c r="AC4387">
        <f t="shared" si="963"/>
        <v>0</v>
      </c>
      <c r="AD4387">
        <f t="shared" si="964"/>
        <v>0</v>
      </c>
      <c r="AE4387">
        <f t="shared" si="965"/>
        <v>0</v>
      </c>
    </row>
    <row r="4388" spans="2:31" x14ac:dyDescent="0.3">
      <c r="B4388" s="1" t="s">
        <v>11054</v>
      </c>
      <c r="C4388">
        <v>1</v>
      </c>
      <c r="D4388" s="2">
        <v>41507</v>
      </c>
      <c r="E4388" s="2">
        <v>41830</v>
      </c>
      <c r="F4388" s="2">
        <v>42455</v>
      </c>
      <c r="G4388">
        <f t="shared" si="952"/>
        <v>0</v>
      </c>
      <c r="H4388" s="1" t="s">
        <v>12</v>
      </c>
      <c r="I4388" t="s">
        <v>11778</v>
      </c>
      <c r="J4388" s="9">
        <v>0</v>
      </c>
      <c r="K4388" s="1">
        <v>0</v>
      </c>
      <c r="L4388" s="1">
        <v>0</v>
      </c>
      <c r="M4388" s="1">
        <v>0</v>
      </c>
      <c r="N4388" s="1">
        <v>48.23</v>
      </c>
      <c r="O4388" s="1">
        <v>1.6E-2</v>
      </c>
      <c r="P4388" s="1">
        <v>0</v>
      </c>
      <c r="Q4388" s="1">
        <v>0</v>
      </c>
      <c r="R4388" s="1">
        <v>0</v>
      </c>
      <c r="S4388">
        <f t="shared" si="953"/>
        <v>20</v>
      </c>
      <c r="T4388">
        <f t="shared" si="954"/>
        <v>0</v>
      </c>
      <c r="U4388">
        <f t="shared" si="955"/>
        <v>0</v>
      </c>
      <c r="V4388">
        <f t="shared" si="956"/>
        <v>0</v>
      </c>
      <c r="W4388">
        <f t="shared" si="957"/>
        <v>1</v>
      </c>
      <c r="X4388">
        <f t="shared" si="958"/>
        <v>0</v>
      </c>
      <c r="Y4388">
        <f t="shared" si="959"/>
        <v>0</v>
      </c>
      <c r="Z4388">
        <f t="shared" si="960"/>
        <v>1</v>
      </c>
      <c r="AA4388">
        <f t="shared" si="961"/>
        <v>0</v>
      </c>
      <c r="AB4388">
        <f t="shared" si="962"/>
        <v>0</v>
      </c>
      <c r="AC4388">
        <f t="shared" si="963"/>
        <v>0</v>
      </c>
      <c r="AD4388">
        <f t="shared" si="964"/>
        <v>0</v>
      </c>
      <c r="AE4388">
        <f t="shared" si="965"/>
        <v>0</v>
      </c>
    </row>
    <row r="4389" spans="2:31" x14ac:dyDescent="0.3">
      <c r="B4389" s="1" t="s">
        <v>7382</v>
      </c>
      <c r="C4389">
        <v>3</v>
      </c>
      <c r="D4389" s="2">
        <v>42508</v>
      </c>
      <c r="E4389" s="2">
        <v>42508</v>
      </c>
      <c r="F4389" s="2">
        <v>42711</v>
      </c>
      <c r="G4389">
        <f t="shared" si="952"/>
        <v>7.5</v>
      </c>
      <c r="H4389" s="1" t="s">
        <v>3</v>
      </c>
      <c r="I4389" t="s">
        <v>11778</v>
      </c>
      <c r="J4389" s="9">
        <v>1</v>
      </c>
      <c r="K4389" s="1">
        <v>45</v>
      </c>
      <c r="L4389" s="1">
        <v>0</v>
      </c>
      <c r="M4389" s="1">
        <v>0</v>
      </c>
      <c r="N4389" s="1">
        <v>81.89</v>
      </c>
      <c r="O4389" s="1">
        <v>1.47783251231527E-2</v>
      </c>
      <c r="P4389" s="1">
        <v>0</v>
      </c>
      <c r="Q4389" s="1">
        <v>0</v>
      </c>
      <c r="R4389" s="1">
        <v>0</v>
      </c>
      <c r="S4389">
        <f t="shared" si="953"/>
        <v>6</v>
      </c>
      <c r="T4389">
        <f t="shared" si="954"/>
        <v>1</v>
      </c>
      <c r="U4389">
        <f t="shared" si="955"/>
        <v>0</v>
      </c>
      <c r="V4389">
        <f t="shared" si="956"/>
        <v>0</v>
      </c>
      <c r="W4389">
        <f t="shared" si="957"/>
        <v>1</v>
      </c>
      <c r="X4389">
        <f t="shared" si="958"/>
        <v>0</v>
      </c>
      <c r="Y4389">
        <f t="shared" si="959"/>
        <v>0</v>
      </c>
      <c r="Z4389">
        <f t="shared" si="960"/>
        <v>0</v>
      </c>
      <c r="AA4389">
        <f t="shared" si="961"/>
        <v>0</v>
      </c>
      <c r="AB4389">
        <f t="shared" si="962"/>
        <v>0</v>
      </c>
      <c r="AC4389">
        <f t="shared" si="963"/>
        <v>1</v>
      </c>
      <c r="AD4389">
        <f t="shared" si="964"/>
        <v>0</v>
      </c>
      <c r="AE4389">
        <f t="shared" si="965"/>
        <v>0</v>
      </c>
    </row>
    <row r="4390" spans="2:31" x14ac:dyDescent="0.3">
      <c r="B4390" s="1" t="s">
        <v>3513</v>
      </c>
      <c r="C4390">
        <v>1</v>
      </c>
      <c r="D4390" s="2">
        <v>40994</v>
      </c>
      <c r="E4390" s="2">
        <v>41099</v>
      </c>
      <c r="F4390" s="2">
        <v>41121</v>
      </c>
      <c r="G4390">
        <f t="shared" si="952"/>
        <v>0</v>
      </c>
      <c r="H4390" s="1" t="s">
        <v>10</v>
      </c>
      <c r="I4390" t="s">
        <v>11779</v>
      </c>
      <c r="J4390" s="9">
        <v>0</v>
      </c>
      <c r="K4390" s="1">
        <v>0</v>
      </c>
      <c r="L4390" s="1">
        <v>0</v>
      </c>
      <c r="M4390" s="1">
        <v>0</v>
      </c>
      <c r="N4390" s="1">
        <v>85.8</v>
      </c>
      <c r="O4390" s="1">
        <v>0.13636363600000001</v>
      </c>
      <c r="P4390" s="1">
        <v>0</v>
      </c>
      <c r="Q4390" s="1">
        <v>0</v>
      </c>
      <c r="R4390" s="1">
        <v>0</v>
      </c>
      <c r="S4390">
        <f t="shared" si="953"/>
        <v>0</v>
      </c>
      <c r="T4390">
        <f t="shared" si="954"/>
        <v>0</v>
      </c>
      <c r="U4390">
        <f t="shared" si="955"/>
        <v>1</v>
      </c>
      <c r="V4390">
        <f t="shared" si="956"/>
        <v>0</v>
      </c>
      <c r="W4390">
        <f t="shared" si="957"/>
        <v>0</v>
      </c>
      <c r="X4390">
        <f t="shared" si="958"/>
        <v>0</v>
      </c>
      <c r="Y4390">
        <f t="shared" si="959"/>
        <v>1</v>
      </c>
      <c r="Z4390">
        <f t="shared" si="960"/>
        <v>0</v>
      </c>
      <c r="AA4390">
        <f t="shared" si="961"/>
        <v>0</v>
      </c>
      <c r="AB4390">
        <f t="shared" si="962"/>
        <v>0</v>
      </c>
      <c r="AC4390">
        <f t="shared" si="963"/>
        <v>0</v>
      </c>
      <c r="AD4390">
        <f t="shared" si="964"/>
        <v>0</v>
      </c>
      <c r="AE4390">
        <f t="shared" si="965"/>
        <v>0</v>
      </c>
    </row>
    <row r="4391" spans="2:31" x14ac:dyDescent="0.3">
      <c r="B4391" s="1" t="s">
        <v>8788</v>
      </c>
      <c r="C4391">
        <v>1</v>
      </c>
      <c r="D4391" s="2">
        <v>41167</v>
      </c>
      <c r="E4391" s="2">
        <v>41169</v>
      </c>
      <c r="F4391" s="2">
        <v>41245</v>
      </c>
      <c r="G4391">
        <f t="shared" si="952"/>
        <v>0</v>
      </c>
      <c r="H4391" s="1" t="s">
        <v>22</v>
      </c>
      <c r="I4391" t="s">
        <v>11780</v>
      </c>
      <c r="J4391" s="9">
        <v>0</v>
      </c>
      <c r="K4391" s="1">
        <v>0</v>
      </c>
      <c r="L4391" s="1">
        <v>0</v>
      </c>
      <c r="M4391" s="1">
        <v>0</v>
      </c>
      <c r="N4391" s="1">
        <v>46.44</v>
      </c>
      <c r="O4391" s="1">
        <v>5.2631578999999998E-2</v>
      </c>
      <c r="P4391" s="1">
        <v>1</v>
      </c>
      <c r="Q4391" s="1">
        <v>0</v>
      </c>
      <c r="R4391" s="1">
        <v>0</v>
      </c>
      <c r="S4391">
        <f t="shared" si="953"/>
        <v>2</v>
      </c>
      <c r="T4391">
        <f t="shared" si="954"/>
        <v>0</v>
      </c>
      <c r="U4391">
        <f t="shared" si="955"/>
        <v>0</v>
      </c>
      <c r="V4391">
        <f t="shared" si="956"/>
        <v>1</v>
      </c>
      <c r="W4391">
        <f t="shared" si="957"/>
        <v>0</v>
      </c>
      <c r="X4391">
        <f t="shared" si="958"/>
        <v>0</v>
      </c>
      <c r="Y4391">
        <f t="shared" si="959"/>
        <v>0</v>
      </c>
      <c r="Z4391">
        <f t="shared" si="960"/>
        <v>0</v>
      </c>
      <c r="AA4391">
        <f t="shared" si="961"/>
        <v>0</v>
      </c>
      <c r="AB4391">
        <f t="shared" si="962"/>
        <v>1</v>
      </c>
      <c r="AC4391">
        <f t="shared" si="963"/>
        <v>0</v>
      </c>
      <c r="AD4391">
        <f t="shared" si="964"/>
        <v>0</v>
      </c>
      <c r="AE4391">
        <f t="shared" si="965"/>
        <v>0</v>
      </c>
    </row>
    <row r="4392" spans="2:31" x14ac:dyDescent="0.3">
      <c r="B4392" s="1" t="s">
        <v>6101</v>
      </c>
      <c r="C4392">
        <v>6</v>
      </c>
      <c r="D4392" s="2">
        <v>41596</v>
      </c>
      <c r="E4392" s="2">
        <v>41596</v>
      </c>
      <c r="F4392" s="2">
        <v>41610</v>
      </c>
      <c r="G4392">
        <f t="shared" si="952"/>
        <v>23</v>
      </c>
      <c r="H4392" s="1" t="s">
        <v>12</v>
      </c>
      <c r="I4392" t="s">
        <v>11779</v>
      </c>
      <c r="J4392" s="9">
        <v>1</v>
      </c>
      <c r="K4392" s="1">
        <v>23</v>
      </c>
      <c r="L4392" s="1">
        <v>26.086956520000001</v>
      </c>
      <c r="M4392" s="1">
        <v>0</v>
      </c>
      <c r="N4392" s="1">
        <v>44.33</v>
      </c>
      <c r="O4392" s="1">
        <v>0.14285714299999999</v>
      </c>
      <c r="P4392" s="1">
        <v>1</v>
      </c>
      <c r="Q4392" s="1">
        <v>0</v>
      </c>
      <c r="R4392" s="1">
        <v>0</v>
      </c>
      <c r="S4392">
        <f t="shared" si="953"/>
        <v>0</v>
      </c>
      <c r="T4392">
        <f t="shared" si="954"/>
        <v>0</v>
      </c>
      <c r="U4392">
        <f t="shared" si="955"/>
        <v>1</v>
      </c>
      <c r="V4392">
        <f t="shared" si="956"/>
        <v>0</v>
      </c>
      <c r="W4392">
        <f t="shared" si="957"/>
        <v>0</v>
      </c>
      <c r="X4392">
        <f t="shared" si="958"/>
        <v>0</v>
      </c>
      <c r="Y4392">
        <f t="shared" si="959"/>
        <v>0</v>
      </c>
      <c r="Z4392">
        <f t="shared" si="960"/>
        <v>1</v>
      </c>
      <c r="AA4392">
        <f t="shared" si="961"/>
        <v>0</v>
      </c>
      <c r="AB4392">
        <f t="shared" si="962"/>
        <v>0</v>
      </c>
      <c r="AC4392">
        <f t="shared" si="963"/>
        <v>0</v>
      </c>
      <c r="AD4392">
        <f t="shared" si="964"/>
        <v>0</v>
      </c>
      <c r="AE4392">
        <f t="shared" si="965"/>
        <v>0</v>
      </c>
    </row>
    <row r="4393" spans="2:31" x14ac:dyDescent="0.3">
      <c r="B4393" s="1" t="s">
        <v>7085</v>
      </c>
      <c r="C4393">
        <v>3</v>
      </c>
      <c r="D4393" s="2">
        <v>42823</v>
      </c>
      <c r="E4393" s="2">
        <v>42868</v>
      </c>
      <c r="F4393" s="2">
        <v>43120</v>
      </c>
      <c r="G4393">
        <f t="shared" si="952"/>
        <v>7.5</v>
      </c>
      <c r="H4393" s="1" t="s">
        <v>10</v>
      </c>
      <c r="I4393" t="s">
        <v>11779</v>
      </c>
      <c r="J4393" s="9">
        <v>1</v>
      </c>
      <c r="K4393" s="1">
        <v>60</v>
      </c>
      <c r="L4393" s="1">
        <v>11.66666667</v>
      </c>
      <c r="M4393" s="1">
        <v>1.6666666670000001</v>
      </c>
      <c r="N4393" s="1">
        <v>66.34</v>
      </c>
      <c r="O4393" s="1">
        <v>0.11111111111111099</v>
      </c>
      <c r="P4393" s="1">
        <v>1</v>
      </c>
      <c r="Q4393" s="1">
        <v>0</v>
      </c>
      <c r="R4393" s="1">
        <v>0</v>
      </c>
      <c r="S4393">
        <f t="shared" si="953"/>
        <v>8</v>
      </c>
      <c r="T4393">
        <f t="shared" si="954"/>
        <v>0</v>
      </c>
      <c r="U4393">
        <f t="shared" si="955"/>
        <v>1</v>
      </c>
      <c r="V4393">
        <f t="shared" si="956"/>
        <v>0</v>
      </c>
      <c r="W4393">
        <f t="shared" si="957"/>
        <v>0</v>
      </c>
      <c r="X4393">
        <f t="shared" si="958"/>
        <v>0</v>
      </c>
      <c r="Y4393">
        <f t="shared" si="959"/>
        <v>1</v>
      </c>
      <c r="Z4393">
        <f t="shared" si="960"/>
        <v>0</v>
      </c>
      <c r="AA4393">
        <f t="shared" si="961"/>
        <v>0</v>
      </c>
      <c r="AB4393">
        <f t="shared" si="962"/>
        <v>0</v>
      </c>
      <c r="AC4393">
        <f t="shared" si="963"/>
        <v>0</v>
      </c>
      <c r="AD4393">
        <f t="shared" si="964"/>
        <v>0</v>
      </c>
      <c r="AE4393">
        <f t="shared" si="965"/>
        <v>0</v>
      </c>
    </row>
    <row r="4394" spans="2:31" x14ac:dyDescent="0.3">
      <c r="B4394" s="1" t="s">
        <v>10874</v>
      </c>
      <c r="C4394">
        <v>6</v>
      </c>
      <c r="D4394" s="2">
        <v>41596</v>
      </c>
      <c r="E4394" s="2">
        <v>41600</v>
      </c>
      <c r="F4394" s="2">
        <v>41609</v>
      </c>
      <c r="G4394">
        <f t="shared" si="952"/>
        <v>23</v>
      </c>
      <c r="H4394" s="1" t="s">
        <v>10</v>
      </c>
      <c r="I4394" t="s">
        <v>11779</v>
      </c>
      <c r="J4394" s="9">
        <v>1</v>
      </c>
      <c r="K4394" s="1">
        <v>23</v>
      </c>
      <c r="L4394" s="1">
        <v>34.782608699999997</v>
      </c>
      <c r="M4394" s="1">
        <v>13.043478260000001</v>
      </c>
      <c r="N4394" s="1">
        <v>40.06</v>
      </c>
      <c r="O4394" s="1">
        <v>0.222222222</v>
      </c>
      <c r="P4394" s="1">
        <v>1</v>
      </c>
      <c r="Q4394" s="1">
        <v>1</v>
      </c>
      <c r="R4394" s="1">
        <v>0</v>
      </c>
      <c r="S4394">
        <f t="shared" si="953"/>
        <v>0</v>
      </c>
      <c r="T4394">
        <f t="shared" si="954"/>
        <v>0</v>
      </c>
      <c r="U4394">
        <f t="shared" si="955"/>
        <v>1</v>
      </c>
      <c r="V4394">
        <f t="shared" si="956"/>
        <v>0</v>
      </c>
      <c r="W4394">
        <f t="shared" si="957"/>
        <v>0</v>
      </c>
      <c r="X4394">
        <f t="shared" si="958"/>
        <v>0</v>
      </c>
      <c r="Y4394">
        <f t="shared" si="959"/>
        <v>1</v>
      </c>
      <c r="Z4394">
        <f t="shared" si="960"/>
        <v>0</v>
      </c>
      <c r="AA4394">
        <f t="shared" si="961"/>
        <v>0</v>
      </c>
      <c r="AB4394">
        <f t="shared" si="962"/>
        <v>0</v>
      </c>
      <c r="AC4394">
        <f t="shared" si="963"/>
        <v>0</v>
      </c>
      <c r="AD4394">
        <f t="shared" si="964"/>
        <v>0</v>
      </c>
      <c r="AE4394">
        <f t="shared" si="965"/>
        <v>0</v>
      </c>
    </row>
    <row r="4395" spans="2:31" x14ac:dyDescent="0.3">
      <c r="B4395" s="1" t="s">
        <v>7921</v>
      </c>
      <c r="C4395">
        <v>0</v>
      </c>
      <c r="D4395" s="2">
        <v>43010</v>
      </c>
      <c r="E4395" s="2">
        <v>43010</v>
      </c>
      <c r="F4395" s="2">
        <v>43026</v>
      </c>
      <c r="G4395">
        <f t="shared" si="952"/>
        <v>32</v>
      </c>
      <c r="H4395" s="1" t="s">
        <v>3</v>
      </c>
      <c r="I4395" t="s">
        <v>11778</v>
      </c>
      <c r="J4395" s="9">
        <v>1</v>
      </c>
      <c r="K4395" s="1">
        <v>32</v>
      </c>
      <c r="L4395" s="1">
        <v>50</v>
      </c>
      <c r="M4395" s="1">
        <v>15.625</v>
      </c>
      <c r="N4395" s="1">
        <v>46.08</v>
      </c>
      <c r="O4395" s="1">
        <v>0.125</v>
      </c>
      <c r="P4395" s="1">
        <v>1</v>
      </c>
      <c r="Q4395" s="1">
        <v>0</v>
      </c>
      <c r="R4395" s="1">
        <v>0</v>
      </c>
      <c r="S4395">
        <f t="shared" si="953"/>
        <v>0</v>
      </c>
      <c r="T4395">
        <f t="shared" si="954"/>
        <v>1</v>
      </c>
      <c r="U4395">
        <f t="shared" si="955"/>
        <v>0</v>
      </c>
      <c r="V4395">
        <f t="shared" si="956"/>
        <v>0</v>
      </c>
      <c r="W4395">
        <f t="shared" si="957"/>
        <v>1</v>
      </c>
      <c r="X4395">
        <f t="shared" si="958"/>
        <v>0</v>
      </c>
      <c r="Y4395">
        <f t="shared" si="959"/>
        <v>0</v>
      </c>
      <c r="Z4395">
        <f t="shared" si="960"/>
        <v>0</v>
      </c>
      <c r="AA4395">
        <f t="shared" si="961"/>
        <v>0</v>
      </c>
      <c r="AB4395">
        <f t="shared" si="962"/>
        <v>0</v>
      </c>
      <c r="AC4395">
        <f t="shared" si="963"/>
        <v>1</v>
      </c>
      <c r="AD4395">
        <f t="shared" si="964"/>
        <v>0</v>
      </c>
      <c r="AE4395">
        <f t="shared" si="965"/>
        <v>0</v>
      </c>
    </row>
    <row r="4396" spans="2:31" x14ac:dyDescent="0.3">
      <c r="B4396" s="1" t="s">
        <v>7605</v>
      </c>
      <c r="C4396">
        <v>3</v>
      </c>
      <c r="D4396" s="2">
        <v>42068</v>
      </c>
      <c r="E4396" s="2">
        <v>42072</v>
      </c>
      <c r="F4396" s="2">
        <v>42576</v>
      </c>
      <c r="G4396">
        <f t="shared" si="952"/>
        <v>2.75</v>
      </c>
      <c r="H4396" s="1" t="s">
        <v>5</v>
      </c>
      <c r="I4396" t="s">
        <v>11779</v>
      </c>
      <c r="J4396" s="9">
        <v>1</v>
      </c>
      <c r="K4396" s="1">
        <v>44</v>
      </c>
      <c r="L4396" s="1">
        <v>15.90909091</v>
      </c>
      <c r="M4396" s="1">
        <v>4.5454545450000001</v>
      </c>
      <c r="N4396" s="1">
        <v>84.54</v>
      </c>
      <c r="O4396" s="1">
        <v>5.9523809523809503E-3</v>
      </c>
      <c r="P4396" s="1">
        <v>0</v>
      </c>
      <c r="Q4396" s="1">
        <v>0</v>
      </c>
      <c r="R4396" s="1">
        <v>0</v>
      </c>
      <c r="S4396">
        <f t="shared" si="953"/>
        <v>16</v>
      </c>
      <c r="T4396">
        <f t="shared" si="954"/>
        <v>0</v>
      </c>
      <c r="U4396">
        <f t="shared" si="955"/>
        <v>1</v>
      </c>
      <c r="V4396">
        <f t="shared" si="956"/>
        <v>0</v>
      </c>
      <c r="W4396">
        <f t="shared" si="957"/>
        <v>0</v>
      </c>
      <c r="X4396">
        <f t="shared" si="958"/>
        <v>0</v>
      </c>
      <c r="Y4396">
        <f t="shared" si="959"/>
        <v>0</v>
      </c>
      <c r="Z4396">
        <f t="shared" si="960"/>
        <v>0</v>
      </c>
      <c r="AA4396">
        <f t="shared" si="961"/>
        <v>1</v>
      </c>
      <c r="AB4396">
        <f t="shared" si="962"/>
        <v>0</v>
      </c>
      <c r="AC4396">
        <f t="shared" si="963"/>
        <v>0</v>
      </c>
      <c r="AD4396">
        <f t="shared" si="964"/>
        <v>0</v>
      </c>
      <c r="AE4396">
        <f t="shared" si="965"/>
        <v>0</v>
      </c>
    </row>
    <row r="4397" spans="2:31" x14ac:dyDescent="0.3">
      <c r="B4397" s="1" t="s">
        <v>2574</v>
      </c>
      <c r="C4397">
        <v>3</v>
      </c>
      <c r="D4397" s="2">
        <v>40823</v>
      </c>
      <c r="E4397" s="2">
        <v>40826</v>
      </c>
      <c r="F4397" s="2">
        <v>41128</v>
      </c>
      <c r="G4397">
        <f t="shared" si="952"/>
        <v>5.2222222222222223</v>
      </c>
      <c r="H4397" s="1" t="s">
        <v>12</v>
      </c>
      <c r="I4397" t="s">
        <v>11779</v>
      </c>
      <c r="J4397" s="9">
        <v>1</v>
      </c>
      <c r="K4397" s="1">
        <v>47</v>
      </c>
      <c r="L4397" s="1">
        <v>8.5106382979999999</v>
      </c>
      <c r="M4397" s="1">
        <v>6.3829787229999999</v>
      </c>
      <c r="N4397" s="1">
        <v>83.58</v>
      </c>
      <c r="O4397" s="1">
        <v>3.9735099000000003E-2</v>
      </c>
      <c r="P4397" s="1">
        <v>0</v>
      </c>
      <c r="Q4397" s="1">
        <v>0</v>
      </c>
      <c r="R4397" s="1">
        <v>0</v>
      </c>
      <c r="S4397">
        <f t="shared" si="953"/>
        <v>9</v>
      </c>
      <c r="T4397">
        <f t="shared" si="954"/>
        <v>0</v>
      </c>
      <c r="U4397">
        <f t="shared" si="955"/>
        <v>1</v>
      </c>
      <c r="V4397">
        <f t="shared" si="956"/>
        <v>0</v>
      </c>
      <c r="W4397">
        <f t="shared" si="957"/>
        <v>0</v>
      </c>
      <c r="X4397">
        <f t="shared" si="958"/>
        <v>0</v>
      </c>
      <c r="Y4397">
        <f t="shared" si="959"/>
        <v>0</v>
      </c>
      <c r="Z4397">
        <f t="shared" si="960"/>
        <v>1</v>
      </c>
      <c r="AA4397">
        <f t="shared" si="961"/>
        <v>0</v>
      </c>
      <c r="AB4397">
        <f t="shared" si="962"/>
        <v>0</v>
      </c>
      <c r="AC4397">
        <f t="shared" si="963"/>
        <v>0</v>
      </c>
      <c r="AD4397">
        <f t="shared" si="964"/>
        <v>0</v>
      </c>
      <c r="AE4397">
        <f t="shared" si="965"/>
        <v>0</v>
      </c>
    </row>
    <row r="4398" spans="2:31" x14ac:dyDescent="0.3">
      <c r="B4398" s="1" t="s">
        <v>5649</v>
      </c>
      <c r="C4398">
        <v>6</v>
      </c>
      <c r="D4398" s="2">
        <v>41565</v>
      </c>
      <c r="E4398" s="2">
        <v>41566</v>
      </c>
      <c r="F4398" s="2">
        <v>41644</v>
      </c>
      <c r="G4398">
        <f t="shared" si="952"/>
        <v>21</v>
      </c>
      <c r="H4398" s="1" t="s">
        <v>10</v>
      </c>
      <c r="I4398" t="s">
        <v>11779</v>
      </c>
      <c r="J4398" s="9">
        <v>1</v>
      </c>
      <c r="K4398" s="1">
        <v>42</v>
      </c>
      <c r="L4398" s="1">
        <v>9.5238095240000007</v>
      </c>
      <c r="M4398" s="1">
        <v>4.7619047620000003</v>
      </c>
      <c r="N4398" s="1">
        <v>50.24</v>
      </c>
      <c r="O4398" s="1">
        <v>3.8461538000000003E-2</v>
      </c>
      <c r="P4398" s="1">
        <v>1</v>
      </c>
      <c r="Q4398" s="1">
        <v>0</v>
      </c>
      <c r="R4398" s="1">
        <v>0</v>
      </c>
      <c r="S4398">
        <f t="shared" si="953"/>
        <v>2</v>
      </c>
      <c r="T4398">
        <f t="shared" si="954"/>
        <v>0</v>
      </c>
      <c r="U4398">
        <f t="shared" si="955"/>
        <v>1</v>
      </c>
      <c r="V4398">
        <f t="shared" si="956"/>
        <v>0</v>
      </c>
      <c r="W4398">
        <f t="shared" si="957"/>
        <v>0</v>
      </c>
      <c r="X4398">
        <f t="shared" si="958"/>
        <v>0</v>
      </c>
      <c r="Y4398">
        <f t="shared" si="959"/>
        <v>1</v>
      </c>
      <c r="Z4398">
        <f t="shared" si="960"/>
        <v>0</v>
      </c>
      <c r="AA4398">
        <f t="shared" si="961"/>
        <v>0</v>
      </c>
      <c r="AB4398">
        <f t="shared" si="962"/>
        <v>0</v>
      </c>
      <c r="AC4398">
        <f t="shared" si="963"/>
        <v>0</v>
      </c>
      <c r="AD4398">
        <f t="shared" si="964"/>
        <v>0</v>
      </c>
      <c r="AE4398">
        <f t="shared" si="965"/>
        <v>0</v>
      </c>
    </row>
    <row r="4399" spans="2:31" x14ac:dyDescent="0.3">
      <c r="B4399" s="1" t="s">
        <v>5782</v>
      </c>
      <c r="C4399">
        <v>6</v>
      </c>
      <c r="D4399" s="2">
        <v>41574</v>
      </c>
      <c r="E4399" s="2">
        <v>41574</v>
      </c>
      <c r="F4399" s="2">
        <v>41590</v>
      </c>
      <c r="G4399">
        <f t="shared" si="952"/>
        <v>26</v>
      </c>
      <c r="H4399" s="1" t="s">
        <v>5</v>
      </c>
      <c r="I4399" t="s">
        <v>11778</v>
      </c>
      <c r="J4399" s="9">
        <v>1</v>
      </c>
      <c r="K4399" s="1">
        <v>26</v>
      </c>
      <c r="L4399" s="1">
        <v>11.53846154</v>
      </c>
      <c r="M4399" s="1">
        <v>0</v>
      </c>
      <c r="N4399" s="1">
        <v>39.35</v>
      </c>
      <c r="O4399" s="1">
        <v>0.125</v>
      </c>
      <c r="P4399" s="1">
        <v>1</v>
      </c>
      <c r="Q4399" s="1">
        <v>0</v>
      </c>
      <c r="R4399" s="1">
        <v>0</v>
      </c>
      <c r="S4399">
        <f t="shared" si="953"/>
        <v>0</v>
      </c>
      <c r="T4399">
        <f t="shared" si="954"/>
        <v>0</v>
      </c>
      <c r="U4399">
        <f t="shared" si="955"/>
        <v>0</v>
      </c>
      <c r="V4399">
        <f t="shared" si="956"/>
        <v>0</v>
      </c>
      <c r="W4399">
        <f t="shared" si="957"/>
        <v>1</v>
      </c>
      <c r="X4399">
        <f t="shared" si="958"/>
        <v>0</v>
      </c>
      <c r="Y4399">
        <f t="shared" si="959"/>
        <v>0</v>
      </c>
      <c r="Z4399">
        <f t="shared" si="960"/>
        <v>0</v>
      </c>
      <c r="AA4399">
        <f t="shared" si="961"/>
        <v>1</v>
      </c>
      <c r="AB4399">
        <f t="shared" si="962"/>
        <v>0</v>
      </c>
      <c r="AC4399">
        <f t="shared" si="963"/>
        <v>0</v>
      </c>
      <c r="AD4399">
        <f t="shared" si="964"/>
        <v>0</v>
      </c>
      <c r="AE4399">
        <f t="shared" si="965"/>
        <v>0</v>
      </c>
    </row>
    <row r="4400" spans="2:31" x14ac:dyDescent="0.3">
      <c r="B4400" s="1" t="s">
        <v>8835</v>
      </c>
      <c r="C4400">
        <v>3</v>
      </c>
      <c r="D4400" s="2">
        <v>40419</v>
      </c>
      <c r="E4400" s="2">
        <v>40676</v>
      </c>
      <c r="F4400" s="2">
        <v>41068</v>
      </c>
      <c r="G4400">
        <f t="shared" si="952"/>
        <v>3.9166666666666665</v>
      </c>
      <c r="H4400" s="1" t="s">
        <v>3</v>
      </c>
      <c r="I4400" t="s">
        <v>11778</v>
      </c>
      <c r="J4400" s="9">
        <v>1</v>
      </c>
      <c r="K4400" s="1">
        <v>47</v>
      </c>
      <c r="L4400" s="1">
        <v>0</v>
      </c>
      <c r="M4400" s="1">
        <v>0</v>
      </c>
      <c r="N4400" s="1">
        <v>74.849999999999994</v>
      </c>
      <c r="O4400" s="1">
        <v>1.2755102000000001E-2</v>
      </c>
      <c r="P4400" s="1">
        <v>0</v>
      </c>
      <c r="Q4400" s="1">
        <v>0</v>
      </c>
      <c r="R4400" s="1">
        <v>0</v>
      </c>
      <c r="S4400">
        <f t="shared" si="953"/>
        <v>12</v>
      </c>
      <c r="T4400">
        <f t="shared" si="954"/>
        <v>1</v>
      </c>
      <c r="U4400">
        <f t="shared" si="955"/>
        <v>0</v>
      </c>
      <c r="V4400">
        <f t="shared" si="956"/>
        <v>0</v>
      </c>
      <c r="W4400">
        <f t="shared" si="957"/>
        <v>1</v>
      </c>
      <c r="X4400">
        <f t="shared" si="958"/>
        <v>0</v>
      </c>
      <c r="Y4400">
        <f t="shared" si="959"/>
        <v>0</v>
      </c>
      <c r="Z4400">
        <f t="shared" si="960"/>
        <v>0</v>
      </c>
      <c r="AA4400">
        <f t="shared" si="961"/>
        <v>0</v>
      </c>
      <c r="AB4400">
        <f t="shared" si="962"/>
        <v>0</v>
      </c>
      <c r="AC4400">
        <f t="shared" si="963"/>
        <v>1</v>
      </c>
      <c r="AD4400">
        <f t="shared" si="964"/>
        <v>0</v>
      </c>
      <c r="AE4400">
        <f t="shared" si="965"/>
        <v>0</v>
      </c>
    </row>
    <row r="4401" spans="2:31" x14ac:dyDescent="0.3">
      <c r="B4401" s="1" t="s">
        <v>877</v>
      </c>
      <c r="C4401">
        <v>4</v>
      </c>
      <c r="D4401" s="2">
        <v>40433</v>
      </c>
      <c r="E4401" s="2">
        <v>40526</v>
      </c>
      <c r="F4401" s="2">
        <v>41533</v>
      </c>
      <c r="G4401">
        <f t="shared" si="952"/>
        <v>1.1212121212121211</v>
      </c>
      <c r="H4401" s="1" t="s">
        <v>12</v>
      </c>
      <c r="I4401" t="s">
        <v>11778</v>
      </c>
      <c r="J4401" s="9">
        <v>1</v>
      </c>
      <c r="K4401" s="1">
        <v>37</v>
      </c>
      <c r="L4401" s="1">
        <v>72.972972970000001</v>
      </c>
      <c r="M4401" s="1">
        <v>0</v>
      </c>
      <c r="N4401" s="1">
        <v>97.26</v>
      </c>
      <c r="O4401" s="1">
        <v>7.9443893000000002E-2</v>
      </c>
      <c r="P4401" s="1">
        <v>0</v>
      </c>
      <c r="Q4401" s="1">
        <v>0</v>
      </c>
      <c r="R4401" s="1">
        <v>0</v>
      </c>
      <c r="S4401">
        <f t="shared" si="953"/>
        <v>33</v>
      </c>
      <c r="T4401">
        <f t="shared" si="954"/>
        <v>0</v>
      </c>
      <c r="U4401">
        <f t="shared" si="955"/>
        <v>0</v>
      </c>
      <c r="V4401">
        <f t="shared" si="956"/>
        <v>0</v>
      </c>
      <c r="W4401">
        <f t="shared" si="957"/>
        <v>1</v>
      </c>
      <c r="X4401">
        <f t="shared" si="958"/>
        <v>0</v>
      </c>
      <c r="Y4401">
        <f t="shared" si="959"/>
        <v>0</v>
      </c>
      <c r="Z4401">
        <f t="shared" si="960"/>
        <v>1</v>
      </c>
      <c r="AA4401">
        <f t="shared" si="961"/>
        <v>0</v>
      </c>
      <c r="AB4401">
        <f t="shared" si="962"/>
        <v>0</v>
      </c>
      <c r="AC4401">
        <f t="shared" si="963"/>
        <v>0</v>
      </c>
      <c r="AD4401">
        <f t="shared" si="964"/>
        <v>0</v>
      </c>
      <c r="AE4401">
        <f t="shared" si="965"/>
        <v>0</v>
      </c>
    </row>
    <row r="4402" spans="2:31" x14ac:dyDescent="0.3">
      <c r="B4402" s="1" t="s">
        <v>2287</v>
      </c>
      <c r="C4402">
        <v>0</v>
      </c>
      <c r="D4402" s="2">
        <v>41387</v>
      </c>
      <c r="E4402" s="2">
        <v>41407</v>
      </c>
      <c r="F4402" s="2">
        <v>41540</v>
      </c>
      <c r="G4402">
        <f t="shared" si="952"/>
        <v>9.25</v>
      </c>
      <c r="H4402" s="1" t="s">
        <v>12</v>
      </c>
      <c r="I4402" t="s">
        <v>11778</v>
      </c>
      <c r="J4402" s="9">
        <v>1</v>
      </c>
      <c r="K4402" s="1">
        <v>37</v>
      </c>
      <c r="L4402" s="1">
        <v>100</v>
      </c>
      <c r="M4402" s="1">
        <v>29.729729729999999</v>
      </c>
      <c r="N4402" s="1">
        <v>36.950000000000003</v>
      </c>
      <c r="O4402" s="1">
        <v>9.7744361000000002E-2</v>
      </c>
      <c r="P4402" s="1">
        <v>1</v>
      </c>
      <c r="Q4402" s="1">
        <v>0</v>
      </c>
      <c r="R4402" s="1">
        <v>0</v>
      </c>
      <c r="S4402">
        <f t="shared" si="953"/>
        <v>4</v>
      </c>
      <c r="T4402">
        <f t="shared" si="954"/>
        <v>0</v>
      </c>
      <c r="U4402">
        <f t="shared" si="955"/>
        <v>0</v>
      </c>
      <c r="V4402">
        <f t="shared" si="956"/>
        <v>0</v>
      </c>
      <c r="W4402">
        <f t="shared" si="957"/>
        <v>1</v>
      </c>
      <c r="X4402">
        <f t="shared" si="958"/>
        <v>0</v>
      </c>
      <c r="Y4402">
        <f t="shared" si="959"/>
        <v>0</v>
      </c>
      <c r="Z4402">
        <f t="shared" si="960"/>
        <v>1</v>
      </c>
      <c r="AA4402">
        <f t="shared" si="961"/>
        <v>0</v>
      </c>
      <c r="AB4402">
        <f t="shared" si="962"/>
        <v>0</v>
      </c>
      <c r="AC4402">
        <f t="shared" si="963"/>
        <v>0</v>
      </c>
      <c r="AD4402">
        <f t="shared" si="964"/>
        <v>0</v>
      </c>
      <c r="AE4402">
        <f t="shared" si="965"/>
        <v>0</v>
      </c>
    </row>
    <row r="4403" spans="2:31" x14ac:dyDescent="0.3">
      <c r="B4403" s="1" t="s">
        <v>1303</v>
      </c>
      <c r="C4403">
        <v>3</v>
      </c>
      <c r="D4403" s="2">
        <v>41149</v>
      </c>
      <c r="E4403" s="2">
        <v>41169</v>
      </c>
      <c r="F4403" s="2">
        <v>41367</v>
      </c>
      <c r="G4403">
        <f t="shared" si="952"/>
        <v>7.333333333333333</v>
      </c>
      <c r="H4403" s="1" t="s">
        <v>22</v>
      </c>
      <c r="I4403" t="s">
        <v>11780</v>
      </c>
      <c r="J4403" s="9">
        <v>1</v>
      </c>
      <c r="K4403" s="1">
        <v>44</v>
      </c>
      <c r="L4403" s="1">
        <v>25</v>
      </c>
      <c r="M4403" s="1">
        <v>6.8181818180000002</v>
      </c>
      <c r="N4403" s="1">
        <v>80.459999999999994</v>
      </c>
      <c r="O4403" s="1">
        <v>2.5252525000000001E-2</v>
      </c>
      <c r="P4403" s="1">
        <v>1</v>
      </c>
      <c r="Q4403" s="1">
        <v>0</v>
      </c>
      <c r="R4403" s="1">
        <v>0</v>
      </c>
      <c r="S4403">
        <f t="shared" si="953"/>
        <v>6</v>
      </c>
      <c r="T4403">
        <f t="shared" si="954"/>
        <v>0</v>
      </c>
      <c r="U4403">
        <f t="shared" si="955"/>
        <v>0</v>
      </c>
      <c r="V4403">
        <f t="shared" si="956"/>
        <v>1</v>
      </c>
      <c r="W4403">
        <f t="shared" si="957"/>
        <v>0</v>
      </c>
      <c r="X4403">
        <f t="shared" si="958"/>
        <v>0</v>
      </c>
      <c r="Y4403">
        <f t="shared" si="959"/>
        <v>0</v>
      </c>
      <c r="Z4403">
        <f t="shared" si="960"/>
        <v>0</v>
      </c>
      <c r="AA4403">
        <f t="shared" si="961"/>
        <v>0</v>
      </c>
      <c r="AB4403">
        <f t="shared" si="962"/>
        <v>1</v>
      </c>
      <c r="AC4403">
        <f t="shared" si="963"/>
        <v>0</v>
      </c>
      <c r="AD4403">
        <f t="shared" si="964"/>
        <v>0</v>
      </c>
      <c r="AE4403">
        <f t="shared" si="965"/>
        <v>0</v>
      </c>
    </row>
    <row r="4404" spans="2:31" x14ac:dyDescent="0.3">
      <c r="B4404" s="1" t="s">
        <v>10984</v>
      </c>
      <c r="C4404">
        <v>6</v>
      </c>
      <c r="D4404" s="2">
        <v>41627</v>
      </c>
      <c r="E4404" s="2">
        <v>41627</v>
      </c>
      <c r="F4404" s="2">
        <v>41655</v>
      </c>
      <c r="G4404">
        <f t="shared" si="952"/>
        <v>21</v>
      </c>
      <c r="H4404" s="1" t="s">
        <v>22</v>
      </c>
      <c r="I4404" t="s">
        <v>11780</v>
      </c>
      <c r="J4404" s="9">
        <v>1</v>
      </c>
      <c r="K4404" s="1">
        <v>21</v>
      </c>
      <c r="L4404" s="1">
        <v>38.095238100000003</v>
      </c>
      <c r="M4404" s="1">
        <v>23.809523810000002</v>
      </c>
      <c r="N4404" s="1">
        <v>35.01</v>
      </c>
      <c r="O4404" s="1">
        <v>7.1428570999999996E-2</v>
      </c>
      <c r="P4404" s="1">
        <v>1</v>
      </c>
      <c r="Q4404" s="1">
        <v>0</v>
      </c>
      <c r="R4404" s="1">
        <v>0</v>
      </c>
      <c r="S4404">
        <f t="shared" si="953"/>
        <v>0</v>
      </c>
      <c r="T4404">
        <f t="shared" si="954"/>
        <v>0</v>
      </c>
      <c r="U4404">
        <f t="shared" si="955"/>
        <v>0</v>
      </c>
      <c r="V4404">
        <f t="shared" si="956"/>
        <v>1</v>
      </c>
      <c r="W4404">
        <f t="shared" si="957"/>
        <v>0</v>
      </c>
      <c r="X4404">
        <f t="shared" si="958"/>
        <v>0</v>
      </c>
      <c r="Y4404">
        <f t="shared" si="959"/>
        <v>0</v>
      </c>
      <c r="Z4404">
        <f t="shared" si="960"/>
        <v>0</v>
      </c>
      <c r="AA4404">
        <f t="shared" si="961"/>
        <v>0</v>
      </c>
      <c r="AB4404">
        <f t="shared" si="962"/>
        <v>1</v>
      </c>
      <c r="AC4404">
        <f t="shared" si="963"/>
        <v>0</v>
      </c>
      <c r="AD4404">
        <f t="shared" si="964"/>
        <v>0</v>
      </c>
      <c r="AE4404">
        <f t="shared" si="965"/>
        <v>0</v>
      </c>
    </row>
    <row r="4405" spans="2:31" x14ac:dyDescent="0.3">
      <c r="B4405" s="1" t="s">
        <v>1602</v>
      </c>
      <c r="C4405">
        <v>3</v>
      </c>
      <c r="D4405" s="2">
        <v>41173</v>
      </c>
      <c r="E4405" s="2">
        <v>41173</v>
      </c>
      <c r="F4405" s="2">
        <v>41508</v>
      </c>
      <c r="G4405">
        <f t="shared" si="952"/>
        <v>4.2727272727272725</v>
      </c>
      <c r="H4405" s="1" t="s">
        <v>3</v>
      </c>
      <c r="I4405" t="s">
        <v>11779</v>
      </c>
      <c r="J4405" s="9">
        <v>1</v>
      </c>
      <c r="K4405" s="1">
        <v>47</v>
      </c>
      <c r="L4405" s="1">
        <v>4.255319149</v>
      </c>
      <c r="M4405" s="1">
        <v>0</v>
      </c>
      <c r="N4405" s="1">
        <v>95.89</v>
      </c>
      <c r="O4405" s="1">
        <v>3.5820895999999998E-2</v>
      </c>
      <c r="P4405" s="1">
        <v>1</v>
      </c>
      <c r="Q4405" s="1">
        <v>0</v>
      </c>
      <c r="R4405" s="1">
        <v>0</v>
      </c>
      <c r="S4405">
        <f t="shared" si="953"/>
        <v>11</v>
      </c>
      <c r="T4405">
        <f t="shared" si="954"/>
        <v>1</v>
      </c>
      <c r="U4405">
        <f t="shared" si="955"/>
        <v>1</v>
      </c>
      <c r="V4405">
        <f t="shared" si="956"/>
        <v>0</v>
      </c>
      <c r="W4405">
        <f t="shared" si="957"/>
        <v>0</v>
      </c>
      <c r="X4405">
        <f t="shared" si="958"/>
        <v>0</v>
      </c>
      <c r="Y4405">
        <f t="shared" si="959"/>
        <v>0</v>
      </c>
      <c r="Z4405">
        <f t="shared" si="960"/>
        <v>0</v>
      </c>
      <c r="AA4405">
        <f t="shared" si="961"/>
        <v>0</v>
      </c>
      <c r="AB4405">
        <f t="shared" si="962"/>
        <v>0</v>
      </c>
      <c r="AC4405">
        <f t="shared" si="963"/>
        <v>1</v>
      </c>
      <c r="AD4405">
        <f t="shared" si="964"/>
        <v>0</v>
      </c>
      <c r="AE4405">
        <f t="shared" si="965"/>
        <v>0</v>
      </c>
    </row>
    <row r="4406" spans="2:31" x14ac:dyDescent="0.3">
      <c r="B4406" s="1" t="s">
        <v>4595</v>
      </c>
      <c r="C4406">
        <v>3</v>
      </c>
      <c r="D4406" s="2">
        <v>41491</v>
      </c>
      <c r="E4406" s="2">
        <v>41491</v>
      </c>
      <c r="F4406" s="2">
        <v>41512</v>
      </c>
      <c r="G4406">
        <f t="shared" si="952"/>
        <v>45</v>
      </c>
      <c r="H4406" s="1" t="s">
        <v>12</v>
      </c>
      <c r="I4406" t="s">
        <v>11780</v>
      </c>
      <c r="J4406" s="9">
        <v>1</v>
      </c>
      <c r="K4406" s="1">
        <v>45</v>
      </c>
      <c r="L4406" s="1">
        <v>17.777777780000001</v>
      </c>
      <c r="M4406" s="1">
        <v>4.4444444440000002</v>
      </c>
      <c r="N4406" s="1">
        <v>85.14</v>
      </c>
      <c r="O4406" s="1">
        <v>9.5238094999999995E-2</v>
      </c>
      <c r="P4406" s="1">
        <v>1</v>
      </c>
      <c r="Q4406" s="1">
        <v>0</v>
      </c>
      <c r="R4406" s="1">
        <v>0</v>
      </c>
      <c r="S4406">
        <f t="shared" si="953"/>
        <v>0</v>
      </c>
      <c r="T4406">
        <f t="shared" si="954"/>
        <v>0</v>
      </c>
      <c r="U4406">
        <f t="shared" si="955"/>
        <v>0</v>
      </c>
      <c r="V4406">
        <f t="shared" si="956"/>
        <v>1</v>
      </c>
      <c r="W4406">
        <f t="shared" si="957"/>
        <v>0</v>
      </c>
      <c r="X4406">
        <f t="shared" si="958"/>
        <v>0</v>
      </c>
      <c r="Y4406">
        <f t="shared" si="959"/>
        <v>0</v>
      </c>
      <c r="Z4406">
        <f t="shared" si="960"/>
        <v>1</v>
      </c>
      <c r="AA4406">
        <f t="shared" si="961"/>
        <v>0</v>
      </c>
      <c r="AB4406">
        <f t="shared" si="962"/>
        <v>0</v>
      </c>
      <c r="AC4406">
        <f t="shared" si="963"/>
        <v>0</v>
      </c>
      <c r="AD4406">
        <f t="shared" si="964"/>
        <v>0</v>
      </c>
      <c r="AE4406">
        <f t="shared" si="965"/>
        <v>0</v>
      </c>
    </row>
    <row r="4407" spans="2:31" x14ac:dyDescent="0.3">
      <c r="B4407" s="1" t="s">
        <v>2760</v>
      </c>
      <c r="C4407">
        <v>3</v>
      </c>
      <c r="D4407" s="2">
        <v>40733</v>
      </c>
      <c r="E4407" s="2">
        <v>40733</v>
      </c>
      <c r="F4407" s="2">
        <v>41584</v>
      </c>
      <c r="G4407">
        <f t="shared" si="952"/>
        <v>1.7407407407407407</v>
      </c>
      <c r="H4407" s="1" t="s">
        <v>3</v>
      </c>
      <c r="I4407" t="s">
        <v>11778</v>
      </c>
      <c r="J4407" s="9">
        <v>1</v>
      </c>
      <c r="K4407" s="1">
        <v>47</v>
      </c>
      <c r="L4407" s="1">
        <v>6.3829787229999999</v>
      </c>
      <c r="M4407" s="1">
        <v>4.255319149</v>
      </c>
      <c r="N4407" s="1">
        <v>76.02</v>
      </c>
      <c r="O4407" s="1">
        <v>2.1151586E-2</v>
      </c>
      <c r="P4407" s="1">
        <v>1</v>
      </c>
      <c r="Q4407" s="1">
        <v>0</v>
      </c>
      <c r="R4407" s="1">
        <v>0</v>
      </c>
      <c r="S4407">
        <f t="shared" si="953"/>
        <v>27</v>
      </c>
      <c r="T4407">
        <f t="shared" si="954"/>
        <v>1</v>
      </c>
      <c r="U4407">
        <f t="shared" si="955"/>
        <v>0</v>
      </c>
      <c r="V4407">
        <f t="shared" si="956"/>
        <v>0</v>
      </c>
      <c r="W4407">
        <f t="shared" si="957"/>
        <v>1</v>
      </c>
      <c r="X4407">
        <f t="shared" si="958"/>
        <v>0</v>
      </c>
      <c r="Y4407">
        <f t="shared" si="959"/>
        <v>0</v>
      </c>
      <c r="Z4407">
        <f t="shared" si="960"/>
        <v>0</v>
      </c>
      <c r="AA4407">
        <f t="shared" si="961"/>
        <v>0</v>
      </c>
      <c r="AB4407">
        <f t="shared" si="962"/>
        <v>0</v>
      </c>
      <c r="AC4407">
        <f t="shared" si="963"/>
        <v>1</v>
      </c>
      <c r="AD4407">
        <f t="shared" si="964"/>
        <v>0</v>
      </c>
      <c r="AE4407">
        <f t="shared" si="965"/>
        <v>0</v>
      </c>
    </row>
    <row r="4408" spans="2:31" x14ac:dyDescent="0.3">
      <c r="B4408" s="1" t="s">
        <v>3164</v>
      </c>
      <c r="C4408">
        <v>6</v>
      </c>
      <c r="D4408" s="2">
        <v>39947</v>
      </c>
      <c r="E4408" s="2">
        <v>40044</v>
      </c>
      <c r="F4408" s="2">
        <v>40343</v>
      </c>
      <c r="G4408">
        <f t="shared" si="952"/>
        <v>5.1111111111111107</v>
      </c>
      <c r="H4408" s="1" t="s">
        <v>3</v>
      </c>
      <c r="I4408" t="s">
        <v>11778</v>
      </c>
      <c r="J4408" s="9">
        <v>1</v>
      </c>
      <c r="K4408" s="1">
        <v>46</v>
      </c>
      <c r="L4408" s="1">
        <v>8.6956521739999992</v>
      </c>
      <c r="M4408" s="1">
        <v>2.1739130430000002</v>
      </c>
      <c r="N4408" s="1">
        <v>50.26</v>
      </c>
      <c r="O4408" s="1">
        <v>1.6722408000000001E-2</v>
      </c>
      <c r="P4408" s="1">
        <v>0</v>
      </c>
      <c r="Q4408" s="1">
        <v>0</v>
      </c>
      <c r="R4408" s="1">
        <v>0</v>
      </c>
      <c r="S4408">
        <f t="shared" si="953"/>
        <v>9</v>
      </c>
      <c r="T4408">
        <f t="shared" si="954"/>
        <v>1</v>
      </c>
      <c r="U4408">
        <f t="shared" si="955"/>
        <v>0</v>
      </c>
      <c r="V4408">
        <f t="shared" si="956"/>
        <v>0</v>
      </c>
      <c r="W4408">
        <f t="shared" si="957"/>
        <v>1</v>
      </c>
      <c r="X4408">
        <f t="shared" si="958"/>
        <v>0</v>
      </c>
      <c r="Y4408">
        <f t="shared" si="959"/>
        <v>0</v>
      </c>
      <c r="Z4408">
        <f t="shared" si="960"/>
        <v>0</v>
      </c>
      <c r="AA4408">
        <f t="shared" si="961"/>
        <v>0</v>
      </c>
      <c r="AB4408">
        <f t="shared" si="962"/>
        <v>0</v>
      </c>
      <c r="AC4408">
        <f t="shared" si="963"/>
        <v>1</v>
      </c>
      <c r="AD4408">
        <f t="shared" si="964"/>
        <v>0</v>
      </c>
      <c r="AE4408">
        <f t="shared" si="965"/>
        <v>0</v>
      </c>
    </row>
    <row r="4409" spans="2:31" x14ac:dyDescent="0.3">
      <c r="B4409" s="1" t="s">
        <v>6818</v>
      </c>
      <c r="C4409">
        <v>0</v>
      </c>
      <c r="D4409" s="2">
        <v>42834</v>
      </c>
      <c r="E4409" s="2">
        <v>42928</v>
      </c>
      <c r="F4409" s="2">
        <v>43120</v>
      </c>
      <c r="G4409">
        <f t="shared" si="952"/>
        <v>8.5</v>
      </c>
      <c r="H4409" s="1" t="s">
        <v>12</v>
      </c>
      <c r="I4409" t="s">
        <v>11779</v>
      </c>
      <c r="J4409" s="9">
        <v>1</v>
      </c>
      <c r="K4409" s="1">
        <v>51</v>
      </c>
      <c r="L4409" s="1">
        <v>50.980392160000001</v>
      </c>
      <c r="M4409" s="1">
        <v>19.60784314</v>
      </c>
      <c r="N4409" s="1">
        <v>61.3</v>
      </c>
      <c r="O4409" s="1">
        <v>9.8958333333333301E-2</v>
      </c>
      <c r="P4409" s="1">
        <v>1</v>
      </c>
      <c r="Q4409" s="1">
        <v>0</v>
      </c>
      <c r="R4409" s="1">
        <v>0</v>
      </c>
      <c r="S4409">
        <f t="shared" si="953"/>
        <v>6</v>
      </c>
      <c r="T4409">
        <f t="shared" si="954"/>
        <v>0</v>
      </c>
      <c r="U4409">
        <f t="shared" si="955"/>
        <v>1</v>
      </c>
      <c r="V4409">
        <f t="shared" si="956"/>
        <v>0</v>
      </c>
      <c r="W4409">
        <f t="shared" si="957"/>
        <v>0</v>
      </c>
      <c r="X4409">
        <f t="shared" si="958"/>
        <v>0</v>
      </c>
      <c r="Y4409">
        <f t="shared" si="959"/>
        <v>0</v>
      </c>
      <c r="Z4409">
        <f t="shared" si="960"/>
        <v>1</v>
      </c>
      <c r="AA4409">
        <f t="shared" si="961"/>
        <v>0</v>
      </c>
      <c r="AB4409">
        <f t="shared" si="962"/>
        <v>0</v>
      </c>
      <c r="AC4409">
        <f t="shared" si="963"/>
        <v>0</v>
      </c>
      <c r="AD4409">
        <f t="shared" si="964"/>
        <v>0</v>
      </c>
      <c r="AE4409">
        <f t="shared" si="965"/>
        <v>0</v>
      </c>
    </row>
    <row r="4410" spans="2:31" x14ac:dyDescent="0.3">
      <c r="B4410" s="1" t="s">
        <v>11210</v>
      </c>
      <c r="C4410">
        <v>3</v>
      </c>
      <c r="D4410" s="2">
        <v>41474</v>
      </c>
      <c r="E4410" s="2">
        <v>41505</v>
      </c>
      <c r="F4410" s="2">
        <v>42911</v>
      </c>
      <c r="G4410">
        <f t="shared" si="952"/>
        <v>0.95652173913043481</v>
      </c>
      <c r="H4410" s="1" t="s">
        <v>12</v>
      </c>
      <c r="I4410" t="s">
        <v>11778</v>
      </c>
      <c r="J4410" s="9">
        <v>1</v>
      </c>
      <c r="K4410" s="1">
        <v>44</v>
      </c>
      <c r="L4410" s="1">
        <v>29.545454549999999</v>
      </c>
      <c r="M4410" s="1">
        <v>0</v>
      </c>
      <c r="N4410" s="1">
        <v>73.34</v>
      </c>
      <c r="O4410" s="1">
        <v>1.4224751066856301E-2</v>
      </c>
      <c r="P4410" s="1">
        <v>0</v>
      </c>
      <c r="Q4410" s="1">
        <v>0</v>
      </c>
      <c r="R4410" s="1">
        <v>0</v>
      </c>
      <c r="S4410">
        <f t="shared" si="953"/>
        <v>46</v>
      </c>
      <c r="T4410">
        <f t="shared" si="954"/>
        <v>0</v>
      </c>
      <c r="U4410">
        <f t="shared" si="955"/>
        <v>0</v>
      </c>
      <c r="V4410">
        <f t="shared" si="956"/>
        <v>0</v>
      </c>
      <c r="W4410">
        <f t="shared" si="957"/>
        <v>1</v>
      </c>
      <c r="X4410">
        <f t="shared" si="958"/>
        <v>0</v>
      </c>
      <c r="Y4410">
        <f t="shared" si="959"/>
        <v>0</v>
      </c>
      <c r="Z4410">
        <f t="shared" si="960"/>
        <v>1</v>
      </c>
      <c r="AA4410">
        <f t="shared" si="961"/>
        <v>0</v>
      </c>
      <c r="AB4410">
        <f t="shared" si="962"/>
        <v>0</v>
      </c>
      <c r="AC4410">
        <f t="shared" si="963"/>
        <v>0</v>
      </c>
      <c r="AD4410">
        <f t="shared" si="964"/>
        <v>0</v>
      </c>
      <c r="AE4410">
        <f t="shared" si="965"/>
        <v>0</v>
      </c>
    </row>
    <row r="4411" spans="2:31" x14ac:dyDescent="0.3">
      <c r="B4411" s="1" t="s">
        <v>5139</v>
      </c>
      <c r="C4411">
        <v>6</v>
      </c>
      <c r="D4411" s="2">
        <v>41541</v>
      </c>
      <c r="E4411" s="2">
        <v>41542</v>
      </c>
      <c r="F4411" s="2">
        <v>41609</v>
      </c>
      <c r="G4411">
        <f t="shared" si="952"/>
        <v>22</v>
      </c>
      <c r="H4411" s="1" t="s">
        <v>22</v>
      </c>
      <c r="I4411" t="s">
        <v>11779</v>
      </c>
      <c r="J4411" s="9">
        <v>1</v>
      </c>
      <c r="K4411" s="1">
        <v>44</v>
      </c>
      <c r="L4411" s="1">
        <v>2.2727272730000001</v>
      </c>
      <c r="M4411" s="1">
        <v>0</v>
      </c>
      <c r="N4411" s="1">
        <v>39.21</v>
      </c>
      <c r="O4411" s="1">
        <v>2.9850746000000001E-2</v>
      </c>
      <c r="P4411" s="1">
        <v>1</v>
      </c>
      <c r="Q4411" s="1">
        <v>0</v>
      </c>
      <c r="R4411" s="1">
        <v>0</v>
      </c>
      <c r="S4411">
        <f t="shared" si="953"/>
        <v>2</v>
      </c>
      <c r="T4411">
        <f t="shared" si="954"/>
        <v>0</v>
      </c>
      <c r="U4411">
        <f t="shared" si="955"/>
        <v>1</v>
      </c>
      <c r="V4411">
        <f t="shared" si="956"/>
        <v>0</v>
      </c>
      <c r="W4411">
        <f t="shared" si="957"/>
        <v>0</v>
      </c>
      <c r="X4411">
        <f t="shared" si="958"/>
        <v>0</v>
      </c>
      <c r="Y4411">
        <f t="shared" si="959"/>
        <v>0</v>
      </c>
      <c r="Z4411">
        <f t="shared" si="960"/>
        <v>0</v>
      </c>
      <c r="AA4411">
        <f t="shared" si="961"/>
        <v>0</v>
      </c>
      <c r="AB4411">
        <f t="shared" si="962"/>
        <v>1</v>
      </c>
      <c r="AC4411">
        <f t="shared" si="963"/>
        <v>0</v>
      </c>
      <c r="AD4411">
        <f t="shared" si="964"/>
        <v>0</v>
      </c>
      <c r="AE4411">
        <f t="shared" si="965"/>
        <v>0</v>
      </c>
    </row>
    <row r="4412" spans="2:31" x14ac:dyDescent="0.3">
      <c r="B4412" s="1" t="s">
        <v>6459</v>
      </c>
      <c r="C4412">
        <v>0</v>
      </c>
      <c r="D4412" s="2">
        <v>41632</v>
      </c>
      <c r="E4412" s="2">
        <v>41634</v>
      </c>
      <c r="F4412" s="2">
        <v>41646</v>
      </c>
      <c r="G4412">
        <f t="shared" si="952"/>
        <v>16</v>
      </c>
      <c r="H4412" s="1" t="s">
        <v>3</v>
      </c>
      <c r="I4412" t="s">
        <v>11779</v>
      </c>
      <c r="J4412" s="9">
        <v>1</v>
      </c>
      <c r="K4412" s="1">
        <v>16</v>
      </c>
      <c r="L4412" s="1">
        <v>62.5</v>
      </c>
      <c r="M4412" s="1">
        <v>6.25</v>
      </c>
      <c r="N4412" s="1">
        <v>47.08</v>
      </c>
      <c r="O4412" s="1">
        <v>0.16666666699999999</v>
      </c>
      <c r="P4412" s="1">
        <v>1</v>
      </c>
      <c r="Q4412" s="1">
        <v>0</v>
      </c>
      <c r="R4412" s="1">
        <v>0</v>
      </c>
      <c r="S4412">
        <f t="shared" si="953"/>
        <v>0</v>
      </c>
      <c r="T4412">
        <f t="shared" si="954"/>
        <v>1</v>
      </c>
      <c r="U4412">
        <f t="shared" si="955"/>
        <v>1</v>
      </c>
      <c r="V4412">
        <f t="shared" si="956"/>
        <v>0</v>
      </c>
      <c r="W4412">
        <f t="shared" si="957"/>
        <v>0</v>
      </c>
      <c r="X4412">
        <f t="shared" si="958"/>
        <v>0</v>
      </c>
      <c r="Y4412">
        <f t="shared" si="959"/>
        <v>0</v>
      </c>
      <c r="Z4412">
        <f t="shared" si="960"/>
        <v>0</v>
      </c>
      <c r="AA4412">
        <f t="shared" si="961"/>
        <v>0</v>
      </c>
      <c r="AB4412">
        <f t="shared" si="962"/>
        <v>0</v>
      </c>
      <c r="AC4412">
        <f t="shared" si="963"/>
        <v>1</v>
      </c>
      <c r="AD4412">
        <f t="shared" si="964"/>
        <v>0</v>
      </c>
      <c r="AE4412">
        <f t="shared" si="965"/>
        <v>0</v>
      </c>
    </row>
    <row r="4413" spans="2:31" x14ac:dyDescent="0.3">
      <c r="B4413" s="1" t="s">
        <v>8925</v>
      </c>
      <c r="C4413">
        <v>3</v>
      </c>
      <c r="D4413" s="2">
        <v>40845</v>
      </c>
      <c r="E4413" s="2">
        <v>40846</v>
      </c>
      <c r="F4413" s="2">
        <v>41275</v>
      </c>
      <c r="G4413">
        <f t="shared" si="952"/>
        <v>3.3571428571428572</v>
      </c>
      <c r="H4413" s="1" t="s">
        <v>10</v>
      </c>
      <c r="I4413" t="s">
        <v>11778</v>
      </c>
      <c r="J4413" s="9">
        <v>1</v>
      </c>
      <c r="K4413" s="1">
        <v>47</v>
      </c>
      <c r="L4413" s="1">
        <v>0</v>
      </c>
      <c r="M4413" s="1">
        <v>0</v>
      </c>
      <c r="N4413" s="1">
        <v>91.73</v>
      </c>
      <c r="O4413" s="1">
        <v>1.3986014E-2</v>
      </c>
      <c r="P4413" s="1">
        <v>0</v>
      </c>
      <c r="Q4413" s="1">
        <v>0</v>
      </c>
      <c r="R4413" s="1">
        <v>0</v>
      </c>
      <c r="S4413">
        <f t="shared" si="953"/>
        <v>14</v>
      </c>
      <c r="T4413">
        <f t="shared" si="954"/>
        <v>0</v>
      </c>
      <c r="U4413">
        <f t="shared" si="955"/>
        <v>0</v>
      </c>
      <c r="V4413">
        <f t="shared" si="956"/>
        <v>0</v>
      </c>
      <c r="W4413">
        <f t="shared" si="957"/>
        <v>1</v>
      </c>
      <c r="X4413">
        <f t="shared" si="958"/>
        <v>0</v>
      </c>
      <c r="Y4413">
        <f t="shared" si="959"/>
        <v>1</v>
      </c>
      <c r="Z4413">
        <f t="shared" si="960"/>
        <v>0</v>
      </c>
      <c r="AA4413">
        <f t="shared" si="961"/>
        <v>0</v>
      </c>
      <c r="AB4413">
        <f t="shared" si="962"/>
        <v>0</v>
      </c>
      <c r="AC4413">
        <f t="shared" si="963"/>
        <v>0</v>
      </c>
      <c r="AD4413">
        <f t="shared" si="964"/>
        <v>0</v>
      </c>
      <c r="AE4413">
        <f t="shared" si="965"/>
        <v>0</v>
      </c>
    </row>
    <row r="4414" spans="2:31" x14ac:dyDescent="0.3">
      <c r="B4414" s="1" t="s">
        <v>3054</v>
      </c>
      <c r="C4414">
        <v>3</v>
      </c>
      <c r="D4414" s="2">
        <v>40860</v>
      </c>
      <c r="E4414" s="2">
        <v>40860</v>
      </c>
      <c r="F4414" s="2">
        <v>41513</v>
      </c>
      <c r="G4414">
        <f t="shared" si="952"/>
        <v>2.2380952380952381</v>
      </c>
      <c r="H4414" s="1" t="s">
        <v>10</v>
      </c>
      <c r="I4414" t="s">
        <v>11779</v>
      </c>
      <c r="J4414" s="9">
        <v>1</v>
      </c>
      <c r="K4414" s="1">
        <v>47</v>
      </c>
      <c r="L4414" s="1">
        <v>0</v>
      </c>
      <c r="M4414" s="1">
        <v>0</v>
      </c>
      <c r="N4414" s="1">
        <v>72.8</v>
      </c>
      <c r="O4414" s="1">
        <v>9.1883610000000008E-3</v>
      </c>
      <c r="P4414" s="1">
        <v>0</v>
      </c>
      <c r="Q4414" s="1">
        <v>0</v>
      </c>
      <c r="R4414" s="1">
        <v>0</v>
      </c>
      <c r="S4414">
        <f t="shared" si="953"/>
        <v>21</v>
      </c>
      <c r="T4414">
        <f t="shared" si="954"/>
        <v>0</v>
      </c>
      <c r="U4414">
        <f t="shared" si="955"/>
        <v>1</v>
      </c>
      <c r="V4414">
        <f t="shared" si="956"/>
        <v>0</v>
      </c>
      <c r="W4414">
        <f t="shared" si="957"/>
        <v>0</v>
      </c>
      <c r="X4414">
        <f t="shared" si="958"/>
        <v>0</v>
      </c>
      <c r="Y4414">
        <f t="shared" si="959"/>
        <v>1</v>
      </c>
      <c r="Z4414">
        <f t="shared" si="960"/>
        <v>0</v>
      </c>
      <c r="AA4414">
        <f t="shared" si="961"/>
        <v>0</v>
      </c>
      <c r="AB4414">
        <f t="shared" si="962"/>
        <v>0</v>
      </c>
      <c r="AC4414">
        <f t="shared" si="963"/>
        <v>0</v>
      </c>
      <c r="AD4414">
        <f t="shared" si="964"/>
        <v>0</v>
      </c>
      <c r="AE4414">
        <f t="shared" si="965"/>
        <v>0</v>
      </c>
    </row>
    <row r="4415" spans="2:31" x14ac:dyDescent="0.3">
      <c r="B4415" s="1" t="s">
        <v>3936</v>
      </c>
      <c r="C4415">
        <v>0</v>
      </c>
      <c r="D4415" s="2">
        <v>41203</v>
      </c>
      <c r="E4415" s="2">
        <v>41203</v>
      </c>
      <c r="F4415" s="2">
        <v>41601</v>
      </c>
      <c r="G4415">
        <f t="shared" si="952"/>
        <v>3.2307692307692308</v>
      </c>
      <c r="H4415" s="1" t="s">
        <v>10</v>
      </c>
      <c r="I4415" t="s">
        <v>11779</v>
      </c>
      <c r="J4415" s="9">
        <v>1</v>
      </c>
      <c r="K4415" s="1">
        <v>42</v>
      </c>
      <c r="L4415" s="1">
        <v>57.142857139999997</v>
      </c>
      <c r="M4415" s="1">
        <v>19.047619050000002</v>
      </c>
      <c r="N4415" s="1">
        <v>64.739999999999995</v>
      </c>
      <c r="O4415" s="1">
        <v>5.0251260000000004E-3</v>
      </c>
      <c r="P4415" s="1">
        <v>0</v>
      </c>
      <c r="Q4415" s="1">
        <v>0</v>
      </c>
      <c r="R4415" s="1">
        <v>0</v>
      </c>
      <c r="S4415">
        <f t="shared" si="953"/>
        <v>13</v>
      </c>
      <c r="T4415">
        <f t="shared" si="954"/>
        <v>0</v>
      </c>
      <c r="U4415">
        <f t="shared" si="955"/>
        <v>1</v>
      </c>
      <c r="V4415">
        <f t="shared" si="956"/>
        <v>0</v>
      </c>
      <c r="W4415">
        <f t="shared" si="957"/>
        <v>0</v>
      </c>
      <c r="X4415">
        <f t="shared" si="958"/>
        <v>0</v>
      </c>
      <c r="Y4415">
        <f t="shared" si="959"/>
        <v>1</v>
      </c>
      <c r="Z4415">
        <f t="shared" si="960"/>
        <v>0</v>
      </c>
      <c r="AA4415">
        <f t="shared" si="961"/>
        <v>0</v>
      </c>
      <c r="AB4415">
        <f t="shared" si="962"/>
        <v>0</v>
      </c>
      <c r="AC4415">
        <f t="shared" si="963"/>
        <v>0</v>
      </c>
      <c r="AD4415">
        <f t="shared" si="964"/>
        <v>0</v>
      </c>
      <c r="AE4415">
        <f t="shared" si="965"/>
        <v>0</v>
      </c>
    </row>
    <row r="4416" spans="2:31" x14ac:dyDescent="0.3">
      <c r="B4416" s="1" t="s">
        <v>9230</v>
      </c>
      <c r="C4416">
        <v>1</v>
      </c>
      <c r="D4416" s="2">
        <v>41167</v>
      </c>
      <c r="E4416" s="2">
        <v>41170</v>
      </c>
      <c r="F4416" s="2">
        <v>41484</v>
      </c>
      <c r="G4416">
        <f t="shared" si="952"/>
        <v>0</v>
      </c>
      <c r="H4416" s="1" t="s">
        <v>244</v>
      </c>
      <c r="I4416" t="s">
        <v>11780</v>
      </c>
      <c r="J4416" s="9">
        <v>0</v>
      </c>
      <c r="K4416" s="1">
        <v>0</v>
      </c>
      <c r="L4416" s="1">
        <v>0</v>
      </c>
      <c r="M4416" s="1">
        <v>0</v>
      </c>
      <c r="N4416" s="1">
        <v>40.54</v>
      </c>
      <c r="O4416" s="1">
        <v>5.0955413999999997E-2</v>
      </c>
      <c r="P4416" s="1">
        <v>0</v>
      </c>
      <c r="Q4416" s="1">
        <v>0</v>
      </c>
      <c r="R4416" s="1">
        <v>0</v>
      </c>
      <c r="S4416">
        <f t="shared" si="953"/>
        <v>10</v>
      </c>
      <c r="T4416">
        <f t="shared" si="954"/>
        <v>1</v>
      </c>
      <c r="U4416">
        <f t="shared" si="955"/>
        <v>0</v>
      </c>
      <c r="V4416">
        <f t="shared" si="956"/>
        <v>1</v>
      </c>
      <c r="W4416">
        <f t="shared" si="957"/>
        <v>0</v>
      </c>
      <c r="X4416">
        <f t="shared" si="958"/>
        <v>0</v>
      </c>
      <c r="Y4416">
        <f t="shared" si="959"/>
        <v>0</v>
      </c>
      <c r="Z4416">
        <f t="shared" si="960"/>
        <v>0</v>
      </c>
      <c r="AA4416">
        <f t="shared" si="961"/>
        <v>0</v>
      </c>
      <c r="AB4416">
        <f t="shared" si="962"/>
        <v>0</v>
      </c>
      <c r="AC4416">
        <f t="shared" si="963"/>
        <v>0</v>
      </c>
      <c r="AD4416">
        <f t="shared" si="964"/>
        <v>0</v>
      </c>
      <c r="AE4416">
        <f t="shared" si="965"/>
        <v>1</v>
      </c>
    </row>
    <row r="4417" spans="2:31" x14ac:dyDescent="0.3">
      <c r="B4417" s="1" t="s">
        <v>1726</v>
      </c>
      <c r="C4417">
        <v>1</v>
      </c>
      <c r="D4417" s="2">
        <v>41411</v>
      </c>
      <c r="E4417" s="2">
        <v>41411</v>
      </c>
      <c r="F4417" s="2">
        <v>41434</v>
      </c>
      <c r="G4417">
        <f t="shared" si="952"/>
        <v>1</v>
      </c>
      <c r="H4417" s="1" t="s">
        <v>10</v>
      </c>
      <c r="I4417" t="s">
        <v>11780</v>
      </c>
      <c r="J4417" s="9">
        <v>0</v>
      </c>
      <c r="K4417" s="1">
        <v>1</v>
      </c>
      <c r="L4417" s="1">
        <v>0</v>
      </c>
      <c r="M4417" s="1">
        <v>0</v>
      </c>
      <c r="N4417" s="1">
        <v>60</v>
      </c>
      <c r="O4417" s="1">
        <v>8.6956521999999994E-2</v>
      </c>
      <c r="P4417" s="1">
        <v>0</v>
      </c>
      <c r="Q4417" s="1">
        <v>0</v>
      </c>
      <c r="R4417" s="1">
        <v>0</v>
      </c>
      <c r="S4417">
        <f t="shared" si="953"/>
        <v>0</v>
      </c>
      <c r="T4417">
        <f t="shared" si="954"/>
        <v>0</v>
      </c>
      <c r="U4417">
        <f t="shared" si="955"/>
        <v>0</v>
      </c>
      <c r="V4417">
        <f t="shared" si="956"/>
        <v>1</v>
      </c>
      <c r="W4417">
        <f t="shared" si="957"/>
        <v>0</v>
      </c>
      <c r="X4417">
        <f t="shared" si="958"/>
        <v>0</v>
      </c>
      <c r="Y4417">
        <f t="shared" si="959"/>
        <v>1</v>
      </c>
      <c r="Z4417">
        <f t="shared" si="960"/>
        <v>0</v>
      </c>
      <c r="AA4417">
        <f t="shared" si="961"/>
        <v>0</v>
      </c>
      <c r="AB4417">
        <f t="shared" si="962"/>
        <v>0</v>
      </c>
      <c r="AC4417">
        <f t="shared" si="963"/>
        <v>0</v>
      </c>
      <c r="AD4417">
        <f t="shared" si="964"/>
        <v>0</v>
      </c>
      <c r="AE4417">
        <f t="shared" si="965"/>
        <v>0</v>
      </c>
    </row>
    <row r="4418" spans="2:31" x14ac:dyDescent="0.3">
      <c r="B4418" s="1" t="s">
        <v>350</v>
      </c>
      <c r="C4418">
        <v>3</v>
      </c>
      <c r="D4418" s="2">
        <v>40857</v>
      </c>
      <c r="E4418" s="2">
        <v>40860</v>
      </c>
      <c r="F4418" s="2">
        <v>41652</v>
      </c>
      <c r="G4418">
        <f t="shared" ref="G4418:G4481" si="966">IF(S4418 &gt; 0, K4418/S4418, K4418)</f>
        <v>2.5769230769230771</v>
      </c>
      <c r="H4418" s="1" t="s">
        <v>12</v>
      </c>
      <c r="I4418" t="s">
        <v>11779</v>
      </c>
      <c r="J4418" s="9">
        <v>1</v>
      </c>
      <c r="K4418" s="1">
        <v>67</v>
      </c>
      <c r="L4418" s="1">
        <v>14.925373130000001</v>
      </c>
      <c r="M4418" s="1">
        <v>1.4925373129999999</v>
      </c>
      <c r="N4418" s="1">
        <v>68.88</v>
      </c>
      <c r="O4418" s="1">
        <v>0.12626262599999999</v>
      </c>
      <c r="P4418" s="1">
        <v>1</v>
      </c>
      <c r="Q4418" s="1">
        <v>1</v>
      </c>
      <c r="R4418" s="1">
        <v>1</v>
      </c>
      <c r="S4418">
        <f t="shared" ref="S4418:S4481" si="967">DATEDIF(E4418,F4418,"M")</f>
        <v>26</v>
      </c>
      <c r="T4418">
        <f t="shared" ref="T4418:T4481" si="968">IF(OR(H4418="Friday",H4418="Saturday",H4418="Sunday"), 1, 0)</f>
        <v>0</v>
      </c>
      <c r="U4418">
        <f t="shared" si="955"/>
        <v>1</v>
      </c>
      <c r="V4418">
        <f t="shared" si="956"/>
        <v>0</v>
      </c>
      <c r="W4418">
        <f t="shared" si="957"/>
        <v>0</v>
      </c>
      <c r="X4418">
        <f t="shared" si="958"/>
        <v>0</v>
      </c>
      <c r="Y4418">
        <f t="shared" si="959"/>
        <v>0</v>
      </c>
      <c r="Z4418">
        <f t="shared" si="960"/>
        <v>1</v>
      </c>
      <c r="AA4418">
        <f t="shared" si="961"/>
        <v>0</v>
      </c>
      <c r="AB4418">
        <f t="shared" si="962"/>
        <v>0</v>
      </c>
      <c r="AC4418">
        <f t="shared" si="963"/>
        <v>0</v>
      </c>
      <c r="AD4418">
        <f t="shared" si="964"/>
        <v>0</v>
      </c>
      <c r="AE4418">
        <f t="shared" si="965"/>
        <v>0</v>
      </c>
    </row>
    <row r="4419" spans="2:31" x14ac:dyDescent="0.3">
      <c r="B4419" s="1" t="s">
        <v>9561</v>
      </c>
      <c r="C4419">
        <v>4</v>
      </c>
      <c r="D4419" s="2">
        <v>41065</v>
      </c>
      <c r="E4419" s="2">
        <v>41065</v>
      </c>
      <c r="F4419" s="2">
        <v>41214</v>
      </c>
      <c r="G4419">
        <f t="shared" si="966"/>
        <v>9</v>
      </c>
      <c r="H4419" s="1" t="s">
        <v>12</v>
      </c>
      <c r="I4419" t="s">
        <v>11778</v>
      </c>
      <c r="J4419" s="9">
        <v>1</v>
      </c>
      <c r="K4419" s="1">
        <v>36</v>
      </c>
      <c r="L4419" s="1">
        <v>72.222222220000006</v>
      </c>
      <c r="M4419" s="1">
        <v>0</v>
      </c>
      <c r="N4419" s="1">
        <v>88.18</v>
      </c>
      <c r="O4419" s="1">
        <v>2.6845638000000002E-2</v>
      </c>
      <c r="P4419" s="1">
        <v>0</v>
      </c>
      <c r="Q4419" s="1">
        <v>0</v>
      </c>
      <c r="R4419" s="1">
        <v>0</v>
      </c>
      <c r="S4419">
        <f t="shared" si="967"/>
        <v>4</v>
      </c>
      <c r="T4419">
        <f t="shared" si="968"/>
        <v>0</v>
      </c>
      <c r="U4419">
        <f t="shared" ref="U4419:U4482" si="969">IF(I4419="RIC",1,0)</f>
        <v>0</v>
      </c>
      <c r="V4419">
        <f t="shared" ref="V4419:V4482" si="970">IF(I4419="DCX",1,0)</f>
        <v>0</v>
      </c>
      <c r="W4419">
        <f t="shared" ref="W4419:W4482" si="971">IF(I4419="CHO",1,0)</f>
        <v>1</v>
      </c>
      <c r="X4419">
        <f t="shared" ref="X4419:X4482" si="972">IF(I4419="BWI",1,0)</f>
        <v>0</v>
      </c>
      <c r="Y4419">
        <f t="shared" ref="Y4419:Y4482" si="973">IF(H4419="Monday",1,0)</f>
        <v>0</v>
      </c>
      <c r="Z4419">
        <f t="shared" ref="Z4419:Z4482" si="974">IF(H4419="Tuesday",1,0)</f>
        <v>1</v>
      </c>
      <c r="AA4419">
        <f t="shared" ref="AA4419:AA4482" si="975">IF(H4419="Wednesday",1,0)</f>
        <v>0</v>
      </c>
      <c r="AB4419">
        <f t="shared" ref="AB4419:AB4482" si="976">IF(H4419="Thursday",1,0)</f>
        <v>0</v>
      </c>
      <c r="AC4419">
        <f t="shared" ref="AC4419:AC4482" si="977">IF(H4419="Friday",1,0)</f>
        <v>0</v>
      </c>
      <c r="AD4419">
        <f t="shared" ref="AD4419:AD4482" si="978">IF(H4419="Saturday",1,0)</f>
        <v>0</v>
      </c>
      <c r="AE4419">
        <f t="shared" ref="AE4419:AE4482" si="979">IF(H4419="Sunday",1,0)</f>
        <v>0</v>
      </c>
    </row>
    <row r="4420" spans="2:31" x14ac:dyDescent="0.3">
      <c r="B4420" s="1" t="s">
        <v>6483</v>
      </c>
      <c r="C4420">
        <v>2</v>
      </c>
      <c r="D4420" s="2">
        <v>41628</v>
      </c>
      <c r="E4420" s="2">
        <v>41644</v>
      </c>
      <c r="F4420" s="2">
        <v>41651</v>
      </c>
      <c r="G4420">
        <f t="shared" si="966"/>
        <v>12</v>
      </c>
      <c r="H4420" s="1" t="s">
        <v>10</v>
      </c>
      <c r="I4420" t="s">
        <v>11781</v>
      </c>
      <c r="J4420" s="9">
        <v>1</v>
      </c>
      <c r="K4420" s="1">
        <v>12</v>
      </c>
      <c r="L4420" s="1">
        <v>66.666666669999998</v>
      </c>
      <c r="M4420" s="1">
        <v>25</v>
      </c>
      <c r="N4420" s="1">
        <v>164.42</v>
      </c>
      <c r="O4420" s="1">
        <v>0.28571428599999998</v>
      </c>
      <c r="P4420" s="1">
        <v>1</v>
      </c>
      <c r="Q4420" s="1">
        <v>1</v>
      </c>
      <c r="R4420" s="1">
        <v>0</v>
      </c>
      <c r="S4420">
        <f t="shared" si="967"/>
        <v>0</v>
      </c>
      <c r="T4420">
        <f t="shared" si="968"/>
        <v>0</v>
      </c>
      <c r="U4420">
        <f t="shared" si="969"/>
        <v>0</v>
      </c>
      <c r="V4420">
        <f t="shared" si="970"/>
        <v>0</v>
      </c>
      <c r="W4420">
        <f t="shared" si="971"/>
        <v>0</v>
      </c>
      <c r="X4420">
        <f t="shared" si="972"/>
        <v>1</v>
      </c>
      <c r="Y4420">
        <f t="shared" si="973"/>
        <v>1</v>
      </c>
      <c r="Z4420">
        <f t="shared" si="974"/>
        <v>0</v>
      </c>
      <c r="AA4420">
        <f t="shared" si="975"/>
        <v>0</v>
      </c>
      <c r="AB4420">
        <f t="shared" si="976"/>
        <v>0</v>
      </c>
      <c r="AC4420">
        <f t="shared" si="977"/>
        <v>0</v>
      </c>
      <c r="AD4420">
        <f t="shared" si="978"/>
        <v>0</v>
      </c>
      <c r="AE4420">
        <f t="shared" si="979"/>
        <v>0</v>
      </c>
    </row>
    <row r="4421" spans="2:31" x14ac:dyDescent="0.3">
      <c r="B4421" s="1" t="s">
        <v>4576</v>
      </c>
      <c r="C4421">
        <v>6</v>
      </c>
      <c r="D4421" s="2">
        <v>41489</v>
      </c>
      <c r="E4421" s="2">
        <v>41536</v>
      </c>
      <c r="F4421" s="2">
        <v>41566</v>
      </c>
      <c r="G4421">
        <f t="shared" si="966"/>
        <v>42</v>
      </c>
      <c r="H4421" s="1" t="s">
        <v>10</v>
      </c>
      <c r="I4421" t="s">
        <v>11780</v>
      </c>
      <c r="J4421" s="9">
        <v>1</v>
      </c>
      <c r="K4421" s="1">
        <v>42</v>
      </c>
      <c r="L4421" s="1">
        <v>7.1428571429999996</v>
      </c>
      <c r="M4421" s="1">
        <v>7.1428571429999996</v>
      </c>
      <c r="N4421" s="1">
        <v>37.549999999999997</v>
      </c>
      <c r="O4421" s="1">
        <v>6.6666666999999999E-2</v>
      </c>
      <c r="P4421" s="1">
        <v>1</v>
      </c>
      <c r="Q4421" s="1">
        <v>0</v>
      </c>
      <c r="R4421" s="1">
        <v>0</v>
      </c>
      <c r="S4421">
        <f t="shared" si="967"/>
        <v>1</v>
      </c>
      <c r="T4421">
        <f t="shared" si="968"/>
        <v>0</v>
      </c>
      <c r="U4421">
        <f t="shared" si="969"/>
        <v>0</v>
      </c>
      <c r="V4421">
        <f t="shared" si="970"/>
        <v>1</v>
      </c>
      <c r="W4421">
        <f t="shared" si="971"/>
        <v>0</v>
      </c>
      <c r="X4421">
        <f t="shared" si="972"/>
        <v>0</v>
      </c>
      <c r="Y4421">
        <f t="shared" si="973"/>
        <v>1</v>
      </c>
      <c r="Z4421">
        <f t="shared" si="974"/>
        <v>0</v>
      </c>
      <c r="AA4421">
        <f t="shared" si="975"/>
        <v>0</v>
      </c>
      <c r="AB4421">
        <f t="shared" si="976"/>
        <v>0</v>
      </c>
      <c r="AC4421">
        <f t="shared" si="977"/>
        <v>0</v>
      </c>
      <c r="AD4421">
        <f t="shared" si="978"/>
        <v>0</v>
      </c>
      <c r="AE4421">
        <f t="shared" si="979"/>
        <v>0</v>
      </c>
    </row>
    <row r="4422" spans="2:31" x14ac:dyDescent="0.3">
      <c r="B4422" s="1" t="s">
        <v>3910</v>
      </c>
      <c r="C4422">
        <v>4</v>
      </c>
      <c r="D4422" s="2">
        <v>40433</v>
      </c>
      <c r="E4422" s="2">
        <v>40479</v>
      </c>
      <c r="F4422" s="2">
        <v>40864</v>
      </c>
      <c r="G4422">
        <f t="shared" si="966"/>
        <v>2.6666666666666665</v>
      </c>
      <c r="H4422" s="1" t="s">
        <v>3</v>
      </c>
      <c r="I4422" t="s">
        <v>11779</v>
      </c>
      <c r="J4422" s="9">
        <v>1</v>
      </c>
      <c r="K4422" s="1">
        <v>32</v>
      </c>
      <c r="L4422" s="1">
        <v>96.875</v>
      </c>
      <c r="M4422" s="1">
        <v>0</v>
      </c>
      <c r="N4422" s="1">
        <v>82.77</v>
      </c>
      <c r="O4422" s="1">
        <v>7.7922080000000001E-3</v>
      </c>
      <c r="P4422" s="1">
        <v>0</v>
      </c>
      <c r="Q4422" s="1">
        <v>0</v>
      </c>
      <c r="R4422" s="1">
        <v>0</v>
      </c>
      <c r="S4422">
        <f t="shared" si="967"/>
        <v>12</v>
      </c>
      <c r="T4422">
        <f t="shared" si="968"/>
        <v>1</v>
      </c>
      <c r="U4422">
        <f t="shared" si="969"/>
        <v>1</v>
      </c>
      <c r="V4422">
        <f t="shared" si="970"/>
        <v>0</v>
      </c>
      <c r="W4422">
        <f t="shared" si="971"/>
        <v>0</v>
      </c>
      <c r="X4422">
        <f t="shared" si="972"/>
        <v>0</v>
      </c>
      <c r="Y4422">
        <f t="shared" si="973"/>
        <v>0</v>
      </c>
      <c r="Z4422">
        <f t="shared" si="974"/>
        <v>0</v>
      </c>
      <c r="AA4422">
        <f t="shared" si="975"/>
        <v>0</v>
      </c>
      <c r="AB4422">
        <f t="shared" si="976"/>
        <v>0</v>
      </c>
      <c r="AC4422">
        <f t="shared" si="977"/>
        <v>1</v>
      </c>
      <c r="AD4422">
        <f t="shared" si="978"/>
        <v>0</v>
      </c>
      <c r="AE4422">
        <f t="shared" si="979"/>
        <v>0</v>
      </c>
    </row>
    <row r="4423" spans="2:31" x14ac:dyDescent="0.3">
      <c r="B4423" s="1" t="s">
        <v>11613</v>
      </c>
      <c r="C4423">
        <v>6</v>
      </c>
      <c r="D4423" s="2">
        <v>43006</v>
      </c>
      <c r="E4423" s="2">
        <v>43006</v>
      </c>
      <c r="F4423" s="2">
        <v>43080</v>
      </c>
      <c r="G4423">
        <f t="shared" si="966"/>
        <v>15.5</v>
      </c>
      <c r="H4423" s="1" t="s">
        <v>10</v>
      </c>
      <c r="I4423" t="s">
        <v>11780</v>
      </c>
      <c r="J4423" s="9">
        <v>1</v>
      </c>
      <c r="K4423" s="1">
        <v>31</v>
      </c>
      <c r="L4423" s="1">
        <v>41.935483869999999</v>
      </c>
      <c r="M4423" s="1">
        <v>0</v>
      </c>
      <c r="N4423" s="1">
        <v>41.73</v>
      </c>
      <c r="O4423" s="1">
        <v>4.0540540540540501E-2</v>
      </c>
      <c r="P4423" s="1">
        <v>1</v>
      </c>
      <c r="Q4423" s="1">
        <v>0</v>
      </c>
      <c r="R4423" s="1">
        <v>0</v>
      </c>
      <c r="S4423">
        <f t="shared" si="967"/>
        <v>2</v>
      </c>
      <c r="T4423">
        <f t="shared" si="968"/>
        <v>0</v>
      </c>
      <c r="U4423">
        <f t="shared" si="969"/>
        <v>0</v>
      </c>
      <c r="V4423">
        <f t="shared" si="970"/>
        <v>1</v>
      </c>
      <c r="W4423">
        <f t="shared" si="971"/>
        <v>0</v>
      </c>
      <c r="X4423">
        <f t="shared" si="972"/>
        <v>0</v>
      </c>
      <c r="Y4423">
        <f t="shared" si="973"/>
        <v>1</v>
      </c>
      <c r="Z4423">
        <f t="shared" si="974"/>
        <v>0</v>
      </c>
      <c r="AA4423">
        <f t="shared" si="975"/>
        <v>0</v>
      </c>
      <c r="AB4423">
        <f t="shared" si="976"/>
        <v>0</v>
      </c>
      <c r="AC4423">
        <f t="shared" si="977"/>
        <v>0</v>
      </c>
      <c r="AD4423">
        <f t="shared" si="978"/>
        <v>0</v>
      </c>
      <c r="AE4423">
        <f t="shared" si="979"/>
        <v>0</v>
      </c>
    </row>
    <row r="4424" spans="2:31" x14ac:dyDescent="0.3">
      <c r="B4424" s="1" t="s">
        <v>3016</v>
      </c>
      <c r="C4424">
        <v>3</v>
      </c>
      <c r="D4424" s="2">
        <v>40695</v>
      </c>
      <c r="E4424" s="2">
        <v>40695</v>
      </c>
      <c r="F4424" s="2">
        <v>40711</v>
      </c>
      <c r="G4424">
        <f t="shared" si="966"/>
        <v>16</v>
      </c>
      <c r="H4424" s="1" t="s">
        <v>5</v>
      </c>
      <c r="I4424" t="s">
        <v>11779</v>
      </c>
      <c r="J4424" s="9">
        <v>1</v>
      </c>
      <c r="K4424" s="1">
        <v>16</v>
      </c>
      <c r="L4424" s="1">
        <v>0</v>
      </c>
      <c r="M4424" s="1">
        <v>0</v>
      </c>
      <c r="N4424" s="1">
        <v>103.24</v>
      </c>
      <c r="O4424" s="1">
        <v>0.125</v>
      </c>
      <c r="P4424" s="1">
        <v>0</v>
      </c>
      <c r="Q4424" s="1">
        <v>0</v>
      </c>
      <c r="R4424" s="1">
        <v>0</v>
      </c>
      <c r="S4424">
        <f t="shared" si="967"/>
        <v>0</v>
      </c>
      <c r="T4424">
        <f t="shared" si="968"/>
        <v>0</v>
      </c>
      <c r="U4424">
        <f t="shared" si="969"/>
        <v>1</v>
      </c>
      <c r="V4424">
        <f t="shared" si="970"/>
        <v>0</v>
      </c>
      <c r="W4424">
        <f t="shared" si="971"/>
        <v>0</v>
      </c>
      <c r="X4424">
        <f t="shared" si="972"/>
        <v>0</v>
      </c>
      <c r="Y4424">
        <f t="shared" si="973"/>
        <v>0</v>
      </c>
      <c r="Z4424">
        <f t="shared" si="974"/>
        <v>0</v>
      </c>
      <c r="AA4424">
        <f t="shared" si="975"/>
        <v>1</v>
      </c>
      <c r="AB4424">
        <f t="shared" si="976"/>
        <v>0</v>
      </c>
      <c r="AC4424">
        <f t="shared" si="977"/>
        <v>0</v>
      </c>
      <c r="AD4424">
        <f t="shared" si="978"/>
        <v>0</v>
      </c>
      <c r="AE4424">
        <f t="shared" si="979"/>
        <v>0</v>
      </c>
    </row>
    <row r="4425" spans="2:31" x14ac:dyDescent="0.3">
      <c r="B4425" s="1" t="s">
        <v>10570</v>
      </c>
      <c r="C4425">
        <v>2</v>
      </c>
      <c r="D4425" s="2">
        <v>41559</v>
      </c>
      <c r="E4425" s="2">
        <v>41559</v>
      </c>
      <c r="F4425" s="2">
        <v>41602</v>
      </c>
      <c r="G4425">
        <f t="shared" si="966"/>
        <v>34</v>
      </c>
      <c r="H4425" s="1" t="s">
        <v>22</v>
      </c>
      <c r="I4425" t="s">
        <v>11780</v>
      </c>
      <c r="J4425" s="9">
        <v>1</v>
      </c>
      <c r="K4425" s="1">
        <v>34</v>
      </c>
      <c r="L4425" s="1">
        <v>32.352941180000002</v>
      </c>
      <c r="M4425" s="1">
        <v>17.647058820000002</v>
      </c>
      <c r="N4425" s="1">
        <v>129.79</v>
      </c>
      <c r="O4425" s="1">
        <v>4.6511627999999999E-2</v>
      </c>
      <c r="P4425" s="1">
        <v>1</v>
      </c>
      <c r="Q4425" s="1">
        <v>0</v>
      </c>
      <c r="R4425" s="1">
        <v>0</v>
      </c>
      <c r="S4425">
        <f t="shared" si="967"/>
        <v>1</v>
      </c>
      <c r="T4425">
        <f t="shared" si="968"/>
        <v>0</v>
      </c>
      <c r="U4425">
        <f t="shared" si="969"/>
        <v>0</v>
      </c>
      <c r="V4425">
        <f t="shared" si="970"/>
        <v>1</v>
      </c>
      <c r="W4425">
        <f t="shared" si="971"/>
        <v>0</v>
      </c>
      <c r="X4425">
        <f t="shared" si="972"/>
        <v>0</v>
      </c>
      <c r="Y4425">
        <f t="shared" si="973"/>
        <v>0</v>
      </c>
      <c r="Z4425">
        <f t="shared" si="974"/>
        <v>0</v>
      </c>
      <c r="AA4425">
        <f t="shared" si="975"/>
        <v>0</v>
      </c>
      <c r="AB4425">
        <f t="shared" si="976"/>
        <v>1</v>
      </c>
      <c r="AC4425">
        <f t="shared" si="977"/>
        <v>0</v>
      </c>
      <c r="AD4425">
        <f t="shared" si="978"/>
        <v>0</v>
      </c>
      <c r="AE4425">
        <f t="shared" si="979"/>
        <v>0</v>
      </c>
    </row>
    <row r="4426" spans="2:31" x14ac:dyDescent="0.3">
      <c r="B4426" s="1" t="s">
        <v>11188</v>
      </c>
      <c r="C4426">
        <v>4</v>
      </c>
      <c r="D4426" s="2">
        <v>42611</v>
      </c>
      <c r="E4426" s="2">
        <v>42572</v>
      </c>
      <c r="F4426" s="2">
        <v>42676</v>
      </c>
      <c r="G4426">
        <f t="shared" si="966"/>
        <v>7.333333333333333</v>
      </c>
      <c r="H4426" s="1" t="s">
        <v>244</v>
      </c>
      <c r="I4426" t="s">
        <v>11780</v>
      </c>
      <c r="J4426" s="9">
        <v>1</v>
      </c>
      <c r="K4426" s="1">
        <v>22</v>
      </c>
      <c r="L4426" s="1">
        <v>95.454545449999998</v>
      </c>
      <c r="M4426" s="1">
        <v>0</v>
      </c>
      <c r="N4426" s="1">
        <v>108.47</v>
      </c>
      <c r="O4426" s="1">
        <v>6.7307692307692304E-2</v>
      </c>
      <c r="P4426" s="1">
        <v>0</v>
      </c>
      <c r="Q4426" s="1">
        <v>0</v>
      </c>
      <c r="R4426" s="1">
        <v>0</v>
      </c>
      <c r="S4426">
        <f t="shared" si="967"/>
        <v>3</v>
      </c>
      <c r="T4426">
        <f t="shared" si="968"/>
        <v>1</v>
      </c>
      <c r="U4426">
        <f t="shared" si="969"/>
        <v>0</v>
      </c>
      <c r="V4426">
        <f t="shared" si="970"/>
        <v>1</v>
      </c>
      <c r="W4426">
        <f t="shared" si="971"/>
        <v>0</v>
      </c>
      <c r="X4426">
        <f t="shared" si="972"/>
        <v>0</v>
      </c>
      <c r="Y4426">
        <f t="shared" si="973"/>
        <v>0</v>
      </c>
      <c r="Z4426">
        <f t="shared" si="974"/>
        <v>0</v>
      </c>
      <c r="AA4426">
        <f t="shared" si="975"/>
        <v>0</v>
      </c>
      <c r="AB4426">
        <f t="shared" si="976"/>
        <v>0</v>
      </c>
      <c r="AC4426">
        <f t="shared" si="977"/>
        <v>0</v>
      </c>
      <c r="AD4426">
        <f t="shared" si="978"/>
        <v>0</v>
      </c>
      <c r="AE4426">
        <f t="shared" si="979"/>
        <v>1</v>
      </c>
    </row>
    <row r="4427" spans="2:31" x14ac:dyDescent="0.3">
      <c r="B4427" s="1" t="s">
        <v>10706</v>
      </c>
      <c r="C4427">
        <v>0</v>
      </c>
      <c r="D4427" s="2">
        <v>41579</v>
      </c>
      <c r="E4427" s="2">
        <v>41579</v>
      </c>
      <c r="F4427" s="2">
        <v>41589</v>
      </c>
      <c r="G4427">
        <f t="shared" si="966"/>
        <v>1</v>
      </c>
      <c r="H4427" s="1" t="s">
        <v>12</v>
      </c>
      <c r="I4427" t="s">
        <v>11779</v>
      </c>
      <c r="J4427" s="9">
        <v>0</v>
      </c>
      <c r="K4427" s="1">
        <v>1</v>
      </c>
      <c r="L4427" s="1">
        <v>100</v>
      </c>
      <c r="M4427" s="1">
        <v>0</v>
      </c>
      <c r="N4427" s="1">
        <v>35.39</v>
      </c>
      <c r="O4427" s="1">
        <v>0.2</v>
      </c>
      <c r="P4427" s="1">
        <v>1</v>
      </c>
      <c r="Q4427" s="1">
        <v>0</v>
      </c>
      <c r="R4427" s="1">
        <v>0</v>
      </c>
      <c r="S4427">
        <f t="shared" si="967"/>
        <v>0</v>
      </c>
      <c r="T4427">
        <f t="shared" si="968"/>
        <v>0</v>
      </c>
      <c r="U4427">
        <f t="shared" si="969"/>
        <v>1</v>
      </c>
      <c r="V4427">
        <f t="shared" si="970"/>
        <v>0</v>
      </c>
      <c r="W4427">
        <f t="shared" si="971"/>
        <v>0</v>
      </c>
      <c r="X4427">
        <f t="shared" si="972"/>
        <v>0</v>
      </c>
      <c r="Y4427">
        <f t="shared" si="973"/>
        <v>0</v>
      </c>
      <c r="Z4427">
        <f t="shared" si="974"/>
        <v>1</v>
      </c>
      <c r="AA4427">
        <f t="shared" si="975"/>
        <v>0</v>
      </c>
      <c r="AB4427">
        <f t="shared" si="976"/>
        <v>0</v>
      </c>
      <c r="AC4427">
        <f t="shared" si="977"/>
        <v>0</v>
      </c>
      <c r="AD4427">
        <f t="shared" si="978"/>
        <v>0</v>
      </c>
      <c r="AE4427">
        <f t="shared" si="979"/>
        <v>0</v>
      </c>
    </row>
    <row r="4428" spans="2:31" x14ac:dyDescent="0.3">
      <c r="B4428" s="1" t="s">
        <v>8949</v>
      </c>
      <c r="C4428">
        <v>1</v>
      </c>
      <c r="D4428" s="2">
        <v>40975</v>
      </c>
      <c r="E4428" s="2">
        <v>40976</v>
      </c>
      <c r="F4428" s="2">
        <v>41392</v>
      </c>
      <c r="G4428">
        <f t="shared" si="966"/>
        <v>0</v>
      </c>
      <c r="H4428" s="1" t="s">
        <v>10</v>
      </c>
      <c r="I4428" t="s">
        <v>11778</v>
      </c>
      <c r="J4428" s="9">
        <v>0</v>
      </c>
      <c r="K4428" s="1">
        <v>0</v>
      </c>
      <c r="L4428" s="1">
        <v>0</v>
      </c>
      <c r="M4428" s="1">
        <v>0</v>
      </c>
      <c r="N4428" s="1">
        <v>70.290000000000006</v>
      </c>
      <c r="O4428" s="1">
        <v>2.1634614999999999E-2</v>
      </c>
      <c r="P4428" s="1">
        <v>0</v>
      </c>
      <c r="Q4428" s="1">
        <v>0</v>
      </c>
      <c r="R4428" s="1">
        <v>0</v>
      </c>
      <c r="S4428">
        <f t="shared" si="967"/>
        <v>13</v>
      </c>
      <c r="T4428">
        <f t="shared" si="968"/>
        <v>0</v>
      </c>
      <c r="U4428">
        <f t="shared" si="969"/>
        <v>0</v>
      </c>
      <c r="V4428">
        <f t="shared" si="970"/>
        <v>0</v>
      </c>
      <c r="W4428">
        <f t="shared" si="971"/>
        <v>1</v>
      </c>
      <c r="X4428">
        <f t="shared" si="972"/>
        <v>0</v>
      </c>
      <c r="Y4428">
        <f t="shared" si="973"/>
        <v>1</v>
      </c>
      <c r="Z4428">
        <f t="shared" si="974"/>
        <v>0</v>
      </c>
      <c r="AA4428">
        <f t="shared" si="975"/>
        <v>0</v>
      </c>
      <c r="AB4428">
        <f t="shared" si="976"/>
        <v>0</v>
      </c>
      <c r="AC4428">
        <f t="shared" si="977"/>
        <v>0</v>
      </c>
      <c r="AD4428">
        <f t="shared" si="978"/>
        <v>0</v>
      </c>
      <c r="AE4428">
        <f t="shared" si="979"/>
        <v>0</v>
      </c>
    </row>
    <row r="4429" spans="2:31" x14ac:dyDescent="0.3">
      <c r="B4429" s="1" t="s">
        <v>814</v>
      </c>
      <c r="C4429">
        <v>4</v>
      </c>
      <c r="D4429" s="2">
        <v>41291</v>
      </c>
      <c r="E4429" s="2">
        <v>41291</v>
      </c>
      <c r="F4429" s="2">
        <v>41490</v>
      </c>
      <c r="G4429">
        <f t="shared" si="966"/>
        <v>5.833333333333333</v>
      </c>
      <c r="H4429" s="1" t="s">
        <v>3</v>
      </c>
      <c r="I4429" t="s">
        <v>11779</v>
      </c>
      <c r="J4429" s="9">
        <v>1</v>
      </c>
      <c r="K4429" s="1">
        <v>35</v>
      </c>
      <c r="L4429" s="1">
        <v>57.142857139999997</v>
      </c>
      <c r="M4429" s="1">
        <v>31.428571430000002</v>
      </c>
      <c r="N4429" s="1">
        <v>99.42</v>
      </c>
      <c r="O4429" s="1">
        <v>5.5276381999999999E-2</v>
      </c>
      <c r="P4429" s="1">
        <v>0</v>
      </c>
      <c r="Q4429" s="1">
        <v>0</v>
      </c>
      <c r="R4429" s="1">
        <v>0</v>
      </c>
      <c r="S4429">
        <f t="shared" si="967"/>
        <v>6</v>
      </c>
      <c r="T4429">
        <f t="shared" si="968"/>
        <v>1</v>
      </c>
      <c r="U4429">
        <f t="shared" si="969"/>
        <v>1</v>
      </c>
      <c r="V4429">
        <f t="shared" si="970"/>
        <v>0</v>
      </c>
      <c r="W4429">
        <f t="shared" si="971"/>
        <v>0</v>
      </c>
      <c r="X4429">
        <f t="shared" si="972"/>
        <v>0</v>
      </c>
      <c r="Y4429">
        <f t="shared" si="973"/>
        <v>0</v>
      </c>
      <c r="Z4429">
        <f t="shared" si="974"/>
        <v>0</v>
      </c>
      <c r="AA4429">
        <f t="shared" si="975"/>
        <v>0</v>
      </c>
      <c r="AB4429">
        <f t="shared" si="976"/>
        <v>0</v>
      </c>
      <c r="AC4429">
        <f t="shared" si="977"/>
        <v>1</v>
      </c>
      <c r="AD4429">
        <f t="shared" si="978"/>
        <v>0</v>
      </c>
      <c r="AE4429">
        <f t="shared" si="979"/>
        <v>0</v>
      </c>
    </row>
    <row r="4430" spans="2:31" x14ac:dyDescent="0.3">
      <c r="B4430" s="1" t="s">
        <v>397</v>
      </c>
      <c r="C4430">
        <v>6</v>
      </c>
      <c r="D4430" s="2">
        <v>41038</v>
      </c>
      <c r="E4430" s="2">
        <v>41039</v>
      </c>
      <c r="F4430" s="2">
        <v>41337</v>
      </c>
      <c r="G4430">
        <f t="shared" si="966"/>
        <v>4.5555555555555554</v>
      </c>
      <c r="H4430" s="1" t="s">
        <v>12</v>
      </c>
      <c r="I4430" t="s">
        <v>11778</v>
      </c>
      <c r="J4430" s="9">
        <v>1</v>
      </c>
      <c r="K4430" s="1">
        <v>41</v>
      </c>
      <c r="L4430" s="1">
        <v>34.146341460000002</v>
      </c>
      <c r="M4430" s="1">
        <v>4.8780487800000003</v>
      </c>
      <c r="N4430" s="1">
        <v>62.88</v>
      </c>
      <c r="O4430" s="1">
        <v>1.6778523E-2</v>
      </c>
      <c r="P4430" s="1">
        <v>0</v>
      </c>
      <c r="Q4430" s="1">
        <v>0</v>
      </c>
      <c r="R4430" s="1">
        <v>0</v>
      </c>
      <c r="S4430">
        <f t="shared" si="967"/>
        <v>9</v>
      </c>
      <c r="T4430">
        <f t="shared" si="968"/>
        <v>0</v>
      </c>
      <c r="U4430">
        <f t="shared" si="969"/>
        <v>0</v>
      </c>
      <c r="V4430">
        <f t="shared" si="970"/>
        <v>0</v>
      </c>
      <c r="W4430">
        <f t="shared" si="971"/>
        <v>1</v>
      </c>
      <c r="X4430">
        <f t="shared" si="972"/>
        <v>0</v>
      </c>
      <c r="Y4430">
        <f t="shared" si="973"/>
        <v>0</v>
      </c>
      <c r="Z4430">
        <f t="shared" si="974"/>
        <v>1</v>
      </c>
      <c r="AA4430">
        <f t="shared" si="975"/>
        <v>0</v>
      </c>
      <c r="AB4430">
        <f t="shared" si="976"/>
        <v>0</v>
      </c>
      <c r="AC4430">
        <f t="shared" si="977"/>
        <v>0</v>
      </c>
      <c r="AD4430">
        <f t="shared" si="978"/>
        <v>0</v>
      </c>
      <c r="AE4430">
        <f t="shared" si="979"/>
        <v>0</v>
      </c>
    </row>
    <row r="4431" spans="2:31" x14ac:dyDescent="0.3">
      <c r="B4431" s="1" t="s">
        <v>5950</v>
      </c>
      <c r="C4431">
        <v>6</v>
      </c>
      <c r="D4431" s="2">
        <v>41579</v>
      </c>
      <c r="E4431" s="2">
        <v>41623</v>
      </c>
      <c r="F4431" s="2">
        <v>41639</v>
      </c>
      <c r="G4431">
        <f t="shared" si="966"/>
        <v>42</v>
      </c>
      <c r="H4431" s="1" t="s">
        <v>10</v>
      </c>
      <c r="I4431" t="s">
        <v>11780</v>
      </c>
      <c r="J4431" s="9">
        <v>1</v>
      </c>
      <c r="K4431" s="1">
        <v>42</v>
      </c>
      <c r="L4431" s="1">
        <v>14.28571429</v>
      </c>
      <c r="M4431" s="1">
        <v>14.28571429</v>
      </c>
      <c r="N4431" s="1">
        <v>46.02</v>
      </c>
      <c r="O4431" s="1">
        <v>0.1875</v>
      </c>
      <c r="P4431" s="1">
        <v>1</v>
      </c>
      <c r="Q4431" s="1">
        <v>0</v>
      </c>
      <c r="R4431" s="1">
        <v>0</v>
      </c>
      <c r="S4431">
        <f t="shared" si="967"/>
        <v>0</v>
      </c>
      <c r="T4431">
        <f t="shared" si="968"/>
        <v>0</v>
      </c>
      <c r="U4431">
        <f t="shared" si="969"/>
        <v>0</v>
      </c>
      <c r="V4431">
        <f t="shared" si="970"/>
        <v>1</v>
      </c>
      <c r="W4431">
        <f t="shared" si="971"/>
        <v>0</v>
      </c>
      <c r="X4431">
        <f t="shared" si="972"/>
        <v>0</v>
      </c>
      <c r="Y4431">
        <f t="shared" si="973"/>
        <v>1</v>
      </c>
      <c r="Z4431">
        <f t="shared" si="974"/>
        <v>0</v>
      </c>
      <c r="AA4431">
        <f t="shared" si="975"/>
        <v>0</v>
      </c>
      <c r="AB4431">
        <f t="shared" si="976"/>
        <v>0</v>
      </c>
      <c r="AC4431">
        <f t="shared" si="977"/>
        <v>0</v>
      </c>
      <c r="AD4431">
        <f t="shared" si="978"/>
        <v>0</v>
      </c>
      <c r="AE4431">
        <f t="shared" si="979"/>
        <v>0</v>
      </c>
    </row>
    <row r="4432" spans="2:31" x14ac:dyDescent="0.3">
      <c r="B4432" s="1" t="s">
        <v>3453</v>
      </c>
      <c r="C4432">
        <v>1</v>
      </c>
      <c r="D4432" s="2">
        <v>40677</v>
      </c>
      <c r="E4432" s="2">
        <v>40682</v>
      </c>
      <c r="F4432" s="2">
        <v>40755</v>
      </c>
      <c r="G4432">
        <f t="shared" si="966"/>
        <v>0</v>
      </c>
      <c r="H4432" s="1" t="s">
        <v>3</v>
      </c>
      <c r="I4432" t="s">
        <v>11779</v>
      </c>
      <c r="J4432" s="9">
        <v>0</v>
      </c>
      <c r="K4432" s="1">
        <v>0</v>
      </c>
      <c r="L4432" s="1">
        <v>0</v>
      </c>
      <c r="M4432" s="1">
        <v>0</v>
      </c>
      <c r="N4432" s="1">
        <v>51.33</v>
      </c>
      <c r="O4432" s="1">
        <v>2.739726E-2</v>
      </c>
      <c r="P4432" s="1">
        <v>0</v>
      </c>
      <c r="Q4432" s="1">
        <v>0</v>
      </c>
      <c r="R4432" s="1">
        <v>0</v>
      </c>
      <c r="S4432">
        <f t="shared" si="967"/>
        <v>2</v>
      </c>
      <c r="T4432">
        <f t="shared" si="968"/>
        <v>1</v>
      </c>
      <c r="U4432">
        <f t="shared" si="969"/>
        <v>1</v>
      </c>
      <c r="V4432">
        <f t="shared" si="970"/>
        <v>0</v>
      </c>
      <c r="W4432">
        <f t="shared" si="971"/>
        <v>0</v>
      </c>
      <c r="X4432">
        <f t="shared" si="972"/>
        <v>0</v>
      </c>
      <c r="Y4432">
        <f t="shared" si="973"/>
        <v>0</v>
      </c>
      <c r="Z4432">
        <f t="shared" si="974"/>
        <v>0</v>
      </c>
      <c r="AA4432">
        <f t="shared" si="975"/>
        <v>0</v>
      </c>
      <c r="AB4432">
        <f t="shared" si="976"/>
        <v>0</v>
      </c>
      <c r="AC4432">
        <f t="shared" si="977"/>
        <v>1</v>
      </c>
      <c r="AD4432">
        <f t="shared" si="978"/>
        <v>0</v>
      </c>
      <c r="AE4432">
        <f t="shared" si="979"/>
        <v>0</v>
      </c>
    </row>
    <row r="4433" spans="2:31" x14ac:dyDescent="0.3">
      <c r="B4433" s="1" t="s">
        <v>60</v>
      </c>
      <c r="C4433">
        <v>2</v>
      </c>
      <c r="D4433" s="2">
        <v>40433</v>
      </c>
      <c r="E4433" s="2">
        <v>40584</v>
      </c>
      <c r="F4433" s="2">
        <v>40591</v>
      </c>
      <c r="G4433">
        <f t="shared" si="966"/>
        <v>0</v>
      </c>
      <c r="H4433" s="1" t="s">
        <v>22</v>
      </c>
      <c r="I4433" t="s">
        <v>11778</v>
      </c>
      <c r="J4433" s="9">
        <v>0</v>
      </c>
      <c r="K4433" s="1">
        <v>0</v>
      </c>
      <c r="L4433" s="1">
        <v>0</v>
      </c>
      <c r="M4433" s="1">
        <v>0</v>
      </c>
      <c r="N4433" s="1">
        <v>120.14</v>
      </c>
      <c r="O4433" s="1">
        <v>0.71428571399999996</v>
      </c>
      <c r="P4433" s="1">
        <v>0</v>
      </c>
      <c r="Q4433" s="1">
        <v>0</v>
      </c>
      <c r="R4433" s="1">
        <v>0</v>
      </c>
      <c r="S4433">
        <f t="shared" si="967"/>
        <v>0</v>
      </c>
      <c r="T4433">
        <f t="shared" si="968"/>
        <v>0</v>
      </c>
      <c r="U4433">
        <f t="shared" si="969"/>
        <v>0</v>
      </c>
      <c r="V4433">
        <f t="shared" si="970"/>
        <v>0</v>
      </c>
      <c r="W4433">
        <f t="shared" si="971"/>
        <v>1</v>
      </c>
      <c r="X4433">
        <f t="shared" si="972"/>
        <v>0</v>
      </c>
      <c r="Y4433">
        <f t="shared" si="973"/>
        <v>0</v>
      </c>
      <c r="Z4433">
        <f t="shared" si="974"/>
        <v>0</v>
      </c>
      <c r="AA4433">
        <f t="shared" si="975"/>
        <v>0</v>
      </c>
      <c r="AB4433">
        <f t="shared" si="976"/>
        <v>1</v>
      </c>
      <c r="AC4433">
        <f t="shared" si="977"/>
        <v>0</v>
      </c>
      <c r="AD4433">
        <f t="shared" si="978"/>
        <v>0</v>
      </c>
      <c r="AE4433">
        <f t="shared" si="979"/>
        <v>0</v>
      </c>
    </row>
    <row r="4434" spans="2:31" x14ac:dyDescent="0.3">
      <c r="B4434" s="1" t="s">
        <v>7653</v>
      </c>
      <c r="C4434">
        <v>3</v>
      </c>
      <c r="D4434" s="2">
        <v>42268</v>
      </c>
      <c r="E4434" s="2">
        <v>42268</v>
      </c>
      <c r="F4434" s="2">
        <v>42303</v>
      </c>
      <c r="G4434">
        <f t="shared" si="966"/>
        <v>38</v>
      </c>
      <c r="H4434" s="1" t="s">
        <v>5</v>
      </c>
      <c r="I4434" t="s">
        <v>11779</v>
      </c>
      <c r="J4434" s="9">
        <v>1</v>
      </c>
      <c r="K4434" s="1">
        <v>38</v>
      </c>
      <c r="L4434" s="1">
        <v>21.05263158</v>
      </c>
      <c r="M4434" s="1">
        <v>5.263157895</v>
      </c>
      <c r="N4434" s="1">
        <v>100.62</v>
      </c>
      <c r="O4434" s="1">
        <v>5.7142857142857099E-2</v>
      </c>
      <c r="P4434" s="1">
        <v>0</v>
      </c>
      <c r="Q4434" s="1">
        <v>0</v>
      </c>
      <c r="R4434" s="1">
        <v>0</v>
      </c>
      <c r="S4434">
        <f t="shared" si="967"/>
        <v>1</v>
      </c>
      <c r="T4434">
        <f t="shared" si="968"/>
        <v>0</v>
      </c>
      <c r="U4434">
        <f t="shared" si="969"/>
        <v>1</v>
      </c>
      <c r="V4434">
        <f t="shared" si="970"/>
        <v>0</v>
      </c>
      <c r="W4434">
        <f t="shared" si="971"/>
        <v>0</v>
      </c>
      <c r="X4434">
        <f t="shared" si="972"/>
        <v>0</v>
      </c>
      <c r="Y4434">
        <f t="shared" si="973"/>
        <v>0</v>
      </c>
      <c r="Z4434">
        <f t="shared" si="974"/>
        <v>0</v>
      </c>
      <c r="AA4434">
        <f t="shared" si="975"/>
        <v>1</v>
      </c>
      <c r="AB4434">
        <f t="shared" si="976"/>
        <v>0</v>
      </c>
      <c r="AC4434">
        <f t="shared" si="977"/>
        <v>0</v>
      </c>
      <c r="AD4434">
        <f t="shared" si="978"/>
        <v>0</v>
      </c>
      <c r="AE4434">
        <f t="shared" si="979"/>
        <v>0</v>
      </c>
    </row>
    <row r="4435" spans="2:31" x14ac:dyDescent="0.3">
      <c r="B4435" s="1" t="s">
        <v>4962</v>
      </c>
      <c r="C4435">
        <v>1</v>
      </c>
      <c r="D4435" s="2">
        <v>41534</v>
      </c>
      <c r="E4435" s="2">
        <v>41534</v>
      </c>
      <c r="F4435" s="2">
        <v>41589</v>
      </c>
      <c r="G4435">
        <f t="shared" si="966"/>
        <v>14</v>
      </c>
      <c r="H4435" s="1" t="s">
        <v>22</v>
      </c>
      <c r="I4435" t="s">
        <v>11781</v>
      </c>
      <c r="J4435" s="9">
        <v>0</v>
      </c>
      <c r="K4435" s="1">
        <v>14</v>
      </c>
      <c r="L4435" s="1">
        <v>7.1428571429999996</v>
      </c>
      <c r="M4435" s="1">
        <v>0</v>
      </c>
      <c r="N4435" s="1">
        <v>40.83</v>
      </c>
      <c r="O4435" s="1">
        <v>3.6363635999999998E-2</v>
      </c>
      <c r="P4435" s="1">
        <v>1</v>
      </c>
      <c r="Q4435" s="1">
        <v>0</v>
      </c>
      <c r="R4435" s="1">
        <v>0</v>
      </c>
      <c r="S4435">
        <f t="shared" si="967"/>
        <v>1</v>
      </c>
      <c r="T4435">
        <f t="shared" si="968"/>
        <v>0</v>
      </c>
      <c r="U4435">
        <f t="shared" si="969"/>
        <v>0</v>
      </c>
      <c r="V4435">
        <f t="shared" si="970"/>
        <v>0</v>
      </c>
      <c r="W4435">
        <f t="shared" si="971"/>
        <v>0</v>
      </c>
      <c r="X4435">
        <f t="shared" si="972"/>
        <v>1</v>
      </c>
      <c r="Y4435">
        <f t="shared" si="973"/>
        <v>0</v>
      </c>
      <c r="Z4435">
        <f t="shared" si="974"/>
        <v>0</v>
      </c>
      <c r="AA4435">
        <f t="shared" si="975"/>
        <v>0</v>
      </c>
      <c r="AB4435">
        <f t="shared" si="976"/>
        <v>1</v>
      </c>
      <c r="AC4435">
        <f t="shared" si="977"/>
        <v>0</v>
      </c>
      <c r="AD4435">
        <f t="shared" si="978"/>
        <v>0</v>
      </c>
      <c r="AE4435">
        <f t="shared" si="979"/>
        <v>0</v>
      </c>
    </row>
    <row r="4436" spans="2:31" x14ac:dyDescent="0.3">
      <c r="B4436" s="1" t="s">
        <v>2762</v>
      </c>
      <c r="C4436">
        <v>1</v>
      </c>
      <c r="D4436" s="2">
        <v>40676</v>
      </c>
      <c r="E4436" s="2">
        <v>40700</v>
      </c>
      <c r="F4436" s="2">
        <v>40805</v>
      </c>
      <c r="G4436">
        <f t="shared" si="966"/>
        <v>5.333333333333333</v>
      </c>
      <c r="H4436" s="1" t="s">
        <v>12</v>
      </c>
      <c r="I4436" t="s">
        <v>11779</v>
      </c>
      <c r="J4436" s="9">
        <v>1</v>
      </c>
      <c r="K4436" s="1">
        <v>16</v>
      </c>
      <c r="L4436" s="1">
        <v>0</v>
      </c>
      <c r="M4436" s="1">
        <v>0</v>
      </c>
      <c r="N4436" s="1">
        <v>66.77</v>
      </c>
      <c r="O4436" s="1">
        <v>1.9047618999999998E-2</v>
      </c>
      <c r="P4436" s="1">
        <v>0</v>
      </c>
      <c r="Q4436" s="1">
        <v>0</v>
      </c>
      <c r="R4436" s="1">
        <v>0</v>
      </c>
      <c r="S4436">
        <f t="shared" si="967"/>
        <v>3</v>
      </c>
      <c r="T4436">
        <f t="shared" si="968"/>
        <v>0</v>
      </c>
      <c r="U4436">
        <f t="shared" si="969"/>
        <v>1</v>
      </c>
      <c r="V4436">
        <f t="shared" si="970"/>
        <v>0</v>
      </c>
      <c r="W4436">
        <f t="shared" si="971"/>
        <v>0</v>
      </c>
      <c r="X4436">
        <f t="shared" si="972"/>
        <v>0</v>
      </c>
      <c r="Y4436">
        <f t="shared" si="973"/>
        <v>0</v>
      </c>
      <c r="Z4436">
        <f t="shared" si="974"/>
        <v>1</v>
      </c>
      <c r="AA4436">
        <f t="shared" si="975"/>
        <v>0</v>
      </c>
      <c r="AB4436">
        <f t="shared" si="976"/>
        <v>0</v>
      </c>
      <c r="AC4436">
        <f t="shared" si="977"/>
        <v>0</v>
      </c>
      <c r="AD4436">
        <f t="shared" si="978"/>
        <v>0</v>
      </c>
      <c r="AE4436">
        <f t="shared" si="979"/>
        <v>0</v>
      </c>
    </row>
    <row r="4437" spans="2:31" x14ac:dyDescent="0.3">
      <c r="B4437" s="1" t="s">
        <v>1873</v>
      </c>
      <c r="C4437">
        <v>3</v>
      </c>
      <c r="D4437" s="2">
        <v>40669</v>
      </c>
      <c r="E4437" s="2">
        <v>40681</v>
      </c>
      <c r="F4437" s="2">
        <v>41659</v>
      </c>
      <c r="G4437">
        <f t="shared" si="966"/>
        <v>2.1875</v>
      </c>
      <c r="H4437" s="1" t="s">
        <v>12</v>
      </c>
      <c r="I4437" t="s">
        <v>11778</v>
      </c>
      <c r="J4437" s="9">
        <v>1</v>
      </c>
      <c r="K4437" s="1">
        <v>70</v>
      </c>
      <c r="L4437" s="1">
        <v>28.571428569999998</v>
      </c>
      <c r="M4437" s="1">
        <v>5.7142857139999998</v>
      </c>
      <c r="N4437" s="1">
        <v>96.68</v>
      </c>
      <c r="O4437" s="1">
        <v>0.125766871</v>
      </c>
      <c r="P4437" s="1">
        <v>1</v>
      </c>
      <c r="Q4437" s="1">
        <v>1</v>
      </c>
      <c r="R4437" s="1">
        <v>1</v>
      </c>
      <c r="S4437">
        <f t="shared" si="967"/>
        <v>32</v>
      </c>
      <c r="T4437">
        <f t="shared" si="968"/>
        <v>0</v>
      </c>
      <c r="U4437">
        <f t="shared" si="969"/>
        <v>0</v>
      </c>
      <c r="V4437">
        <f t="shared" si="970"/>
        <v>0</v>
      </c>
      <c r="W4437">
        <f t="shared" si="971"/>
        <v>1</v>
      </c>
      <c r="X4437">
        <f t="shared" si="972"/>
        <v>0</v>
      </c>
      <c r="Y4437">
        <f t="shared" si="973"/>
        <v>0</v>
      </c>
      <c r="Z4437">
        <f t="shared" si="974"/>
        <v>1</v>
      </c>
      <c r="AA4437">
        <f t="shared" si="975"/>
        <v>0</v>
      </c>
      <c r="AB4437">
        <f t="shared" si="976"/>
        <v>0</v>
      </c>
      <c r="AC4437">
        <f t="shared" si="977"/>
        <v>0</v>
      </c>
      <c r="AD4437">
        <f t="shared" si="978"/>
        <v>0</v>
      </c>
      <c r="AE4437">
        <f t="shared" si="979"/>
        <v>0</v>
      </c>
    </row>
    <row r="4438" spans="2:31" x14ac:dyDescent="0.3">
      <c r="B4438" s="1" t="s">
        <v>7704</v>
      </c>
      <c r="C4438">
        <v>6</v>
      </c>
      <c r="D4438" s="2">
        <v>42927</v>
      </c>
      <c r="E4438" s="2">
        <v>42949</v>
      </c>
      <c r="F4438" s="2">
        <v>43023</v>
      </c>
      <c r="G4438">
        <f t="shared" si="966"/>
        <v>20</v>
      </c>
      <c r="H4438" s="1" t="s">
        <v>3</v>
      </c>
      <c r="I4438" t="s">
        <v>11778</v>
      </c>
      <c r="J4438" s="9">
        <v>0</v>
      </c>
      <c r="K4438" s="1">
        <v>40</v>
      </c>
      <c r="L4438" s="1">
        <v>27.5</v>
      </c>
      <c r="M4438" s="1">
        <v>10</v>
      </c>
      <c r="N4438" s="1">
        <v>34.39</v>
      </c>
      <c r="O4438" s="1">
        <v>2.7027027027027001E-2</v>
      </c>
      <c r="P4438" s="1">
        <v>1</v>
      </c>
      <c r="Q4438" s="1">
        <v>0</v>
      </c>
      <c r="R4438" s="1">
        <v>0</v>
      </c>
      <c r="S4438">
        <f t="shared" si="967"/>
        <v>2</v>
      </c>
      <c r="T4438">
        <f t="shared" si="968"/>
        <v>1</v>
      </c>
      <c r="U4438">
        <f t="shared" si="969"/>
        <v>0</v>
      </c>
      <c r="V4438">
        <f t="shared" si="970"/>
        <v>0</v>
      </c>
      <c r="W4438">
        <f t="shared" si="971"/>
        <v>1</v>
      </c>
      <c r="X4438">
        <f t="shared" si="972"/>
        <v>0</v>
      </c>
      <c r="Y4438">
        <f t="shared" si="973"/>
        <v>0</v>
      </c>
      <c r="Z4438">
        <f t="shared" si="974"/>
        <v>0</v>
      </c>
      <c r="AA4438">
        <f t="shared" si="975"/>
        <v>0</v>
      </c>
      <c r="AB4438">
        <f t="shared" si="976"/>
        <v>0</v>
      </c>
      <c r="AC4438">
        <f t="shared" si="977"/>
        <v>1</v>
      </c>
      <c r="AD4438">
        <f t="shared" si="978"/>
        <v>0</v>
      </c>
      <c r="AE4438">
        <f t="shared" si="979"/>
        <v>0</v>
      </c>
    </row>
    <row r="4439" spans="2:31" x14ac:dyDescent="0.3">
      <c r="B4439" s="1" t="s">
        <v>2318</v>
      </c>
      <c r="C4439">
        <v>2</v>
      </c>
      <c r="D4439" s="2">
        <v>40990</v>
      </c>
      <c r="E4439" s="2">
        <v>41017</v>
      </c>
      <c r="F4439" s="2">
        <v>41624</v>
      </c>
      <c r="G4439">
        <f t="shared" si="966"/>
        <v>2.736842105263158</v>
      </c>
      <c r="H4439" s="1" t="s">
        <v>22</v>
      </c>
      <c r="I4439" t="s">
        <v>11779</v>
      </c>
      <c r="J4439" s="9">
        <v>1</v>
      </c>
      <c r="K4439" s="1">
        <v>52</v>
      </c>
      <c r="L4439" s="1">
        <v>7.692307692</v>
      </c>
      <c r="M4439" s="1">
        <v>1.923076923</v>
      </c>
      <c r="N4439" s="1">
        <v>116.68</v>
      </c>
      <c r="O4439" s="1">
        <v>3.7891268999999998E-2</v>
      </c>
      <c r="P4439" s="1">
        <v>1</v>
      </c>
      <c r="Q4439" s="1">
        <v>0</v>
      </c>
      <c r="R4439" s="1">
        <v>0</v>
      </c>
      <c r="S4439">
        <f t="shared" si="967"/>
        <v>19</v>
      </c>
      <c r="T4439">
        <f t="shared" si="968"/>
        <v>0</v>
      </c>
      <c r="U4439">
        <f t="shared" si="969"/>
        <v>1</v>
      </c>
      <c r="V4439">
        <f t="shared" si="970"/>
        <v>0</v>
      </c>
      <c r="W4439">
        <f t="shared" si="971"/>
        <v>0</v>
      </c>
      <c r="X4439">
        <f t="shared" si="972"/>
        <v>0</v>
      </c>
      <c r="Y4439">
        <f t="shared" si="973"/>
        <v>0</v>
      </c>
      <c r="Z4439">
        <f t="shared" si="974"/>
        <v>0</v>
      </c>
      <c r="AA4439">
        <f t="shared" si="975"/>
        <v>0</v>
      </c>
      <c r="AB4439">
        <f t="shared" si="976"/>
        <v>1</v>
      </c>
      <c r="AC4439">
        <f t="shared" si="977"/>
        <v>0</v>
      </c>
      <c r="AD4439">
        <f t="shared" si="978"/>
        <v>0</v>
      </c>
      <c r="AE4439">
        <f t="shared" si="979"/>
        <v>0</v>
      </c>
    </row>
    <row r="4440" spans="2:31" x14ac:dyDescent="0.3">
      <c r="B4440" s="1" t="s">
        <v>437</v>
      </c>
      <c r="C4440">
        <v>6</v>
      </c>
      <c r="D4440" s="2">
        <v>41346</v>
      </c>
      <c r="E4440" s="2">
        <v>41355</v>
      </c>
      <c r="F4440" s="2">
        <v>41604</v>
      </c>
      <c r="G4440">
        <f t="shared" si="966"/>
        <v>6.25</v>
      </c>
      <c r="H4440" s="1" t="s">
        <v>5</v>
      </c>
      <c r="I4440" t="s">
        <v>11778</v>
      </c>
      <c r="J4440" s="9">
        <v>1</v>
      </c>
      <c r="K4440" s="1">
        <v>50</v>
      </c>
      <c r="L4440" s="1">
        <v>12</v>
      </c>
      <c r="M4440" s="1">
        <v>12</v>
      </c>
      <c r="N4440" s="1">
        <v>54.27</v>
      </c>
      <c r="O4440" s="1">
        <v>2.8112450000000001E-2</v>
      </c>
      <c r="P4440" s="1">
        <v>0</v>
      </c>
      <c r="Q4440" s="1">
        <v>0</v>
      </c>
      <c r="R4440" s="1">
        <v>0</v>
      </c>
      <c r="S4440">
        <f t="shared" si="967"/>
        <v>8</v>
      </c>
      <c r="T4440">
        <f t="shared" si="968"/>
        <v>0</v>
      </c>
      <c r="U4440">
        <f t="shared" si="969"/>
        <v>0</v>
      </c>
      <c r="V4440">
        <f t="shared" si="970"/>
        <v>0</v>
      </c>
      <c r="W4440">
        <f t="shared" si="971"/>
        <v>1</v>
      </c>
      <c r="X4440">
        <f t="shared" si="972"/>
        <v>0</v>
      </c>
      <c r="Y4440">
        <f t="shared" si="973"/>
        <v>0</v>
      </c>
      <c r="Z4440">
        <f t="shared" si="974"/>
        <v>0</v>
      </c>
      <c r="AA4440">
        <f t="shared" si="975"/>
        <v>1</v>
      </c>
      <c r="AB4440">
        <f t="shared" si="976"/>
        <v>0</v>
      </c>
      <c r="AC4440">
        <f t="shared" si="977"/>
        <v>0</v>
      </c>
      <c r="AD4440">
        <f t="shared" si="978"/>
        <v>0</v>
      </c>
      <c r="AE4440">
        <f t="shared" si="979"/>
        <v>0</v>
      </c>
    </row>
    <row r="4441" spans="2:31" x14ac:dyDescent="0.3">
      <c r="B4441" s="1" t="s">
        <v>7427</v>
      </c>
      <c r="C4441">
        <v>6</v>
      </c>
      <c r="D4441" s="2">
        <v>41129</v>
      </c>
      <c r="E4441" s="2">
        <v>41134</v>
      </c>
      <c r="F4441" s="2">
        <v>42106</v>
      </c>
      <c r="G4441">
        <f t="shared" si="966"/>
        <v>1.5161290322580645</v>
      </c>
      <c r="H4441" s="1" t="s">
        <v>22</v>
      </c>
      <c r="I4441" t="s">
        <v>11778</v>
      </c>
      <c r="J4441" s="9">
        <v>1</v>
      </c>
      <c r="K4441" s="1">
        <v>47</v>
      </c>
      <c r="L4441" s="1">
        <v>21.276595740000001</v>
      </c>
      <c r="M4441" s="1">
        <v>10.638297870000001</v>
      </c>
      <c r="N4441" s="1">
        <v>22.97</v>
      </c>
      <c r="O4441" s="1">
        <v>4.11522633744856E-3</v>
      </c>
      <c r="P4441" s="1">
        <v>0</v>
      </c>
      <c r="Q4441" s="1">
        <v>0</v>
      </c>
      <c r="R4441" s="1">
        <v>0</v>
      </c>
      <c r="S4441">
        <f t="shared" si="967"/>
        <v>31</v>
      </c>
      <c r="T4441">
        <f t="shared" si="968"/>
        <v>0</v>
      </c>
      <c r="U4441">
        <f t="shared" si="969"/>
        <v>0</v>
      </c>
      <c r="V4441">
        <f t="shared" si="970"/>
        <v>0</v>
      </c>
      <c r="W4441">
        <f t="shared" si="971"/>
        <v>1</v>
      </c>
      <c r="X4441">
        <f t="shared" si="972"/>
        <v>0</v>
      </c>
      <c r="Y4441">
        <f t="shared" si="973"/>
        <v>0</v>
      </c>
      <c r="Z4441">
        <f t="shared" si="974"/>
        <v>0</v>
      </c>
      <c r="AA4441">
        <f t="shared" si="975"/>
        <v>0</v>
      </c>
      <c r="AB4441">
        <f t="shared" si="976"/>
        <v>1</v>
      </c>
      <c r="AC4441">
        <f t="shared" si="977"/>
        <v>0</v>
      </c>
      <c r="AD4441">
        <f t="shared" si="978"/>
        <v>0</v>
      </c>
      <c r="AE4441">
        <f t="shared" si="979"/>
        <v>0</v>
      </c>
    </row>
    <row r="4442" spans="2:31" x14ac:dyDescent="0.3">
      <c r="B4442" s="1" t="s">
        <v>1677</v>
      </c>
      <c r="C4442">
        <v>0</v>
      </c>
      <c r="D4442" s="2">
        <v>40968</v>
      </c>
      <c r="E4442" s="2">
        <v>40981</v>
      </c>
      <c r="F4442" s="2">
        <v>41344</v>
      </c>
      <c r="G4442">
        <f t="shared" si="966"/>
        <v>3.3636363636363638</v>
      </c>
      <c r="H4442" s="1" t="s">
        <v>3</v>
      </c>
      <c r="I4442" t="s">
        <v>11778</v>
      </c>
      <c r="J4442" s="9">
        <v>1</v>
      </c>
      <c r="K4442" s="1">
        <v>37</v>
      </c>
      <c r="L4442" s="1">
        <v>56.756756760000002</v>
      </c>
      <c r="M4442" s="1">
        <v>8.1081081079999997</v>
      </c>
      <c r="N4442" s="1">
        <v>67.58</v>
      </c>
      <c r="O4442" s="1">
        <v>1.9283747E-2</v>
      </c>
      <c r="P4442" s="1">
        <v>1</v>
      </c>
      <c r="Q4442" s="1">
        <v>0</v>
      </c>
      <c r="R4442" s="1">
        <v>0</v>
      </c>
      <c r="S4442">
        <f t="shared" si="967"/>
        <v>11</v>
      </c>
      <c r="T4442">
        <f t="shared" si="968"/>
        <v>1</v>
      </c>
      <c r="U4442">
        <f t="shared" si="969"/>
        <v>0</v>
      </c>
      <c r="V4442">
        <f t="shared" si="970"/>
        <v>0</v>
      </c>
      <c r="W4442">
        <f t="shared" si="971"/>
        <v>1</v>
      </c>
      <c r="X4442">
        <f t="shared" si="972"/>
        <v>0</v>
      </c>
      <c r="Y4442">
        <f t="shared" si="973"/>
        <v>0</v>
      </c>
      <c r="Z4442">
        <f t="shared" si="974"/>
        <v>0</v>
      </c>
      <c r="AA4442">
        <f t="shared" si="975"/>
        <v>0</v>
      </c>
      <c r="AB4442">
        <f t="shared" si="976"/>
        <v>0</v>
      </c>
      <c r="AC4442">
        <f t="shared" si="977"/>
        <v>1</v>
      </c>
      <c r="AD4442">
        <f t="shared" si="978"/>
        <v>0</v>
      </c>
      <c r="AE4442">
        <f t="shared" si="979"/>
        <v>0</v>
      </c>
    </row>
    <row r="4443" spans="2:31" x14ac:dyDescent="0.3">
      <c r="B4443" s="1" t="s">
        <v>5985</v>
      </c>
      <c r="C4443">
        <v>0</v>
      </c>
      <c r="D4443" s="2">
        <v>41588</v>
      </c>
      <c r="E4443" s="2">
        <v>41588</v>
      </c>
      <c r="F4443" s="2">
        <v>41639</v>
      </c>
      <c r="G4443">
        <f t="shared" si="966"/>
        <v>3</v>
      </c>
      <c r="H4443" s="1" t="s">
        <v>10</v>
      </c>
      <c r="I4443" t="s">
        <v>11780</v>
      </c>
      <c r="J4443" s="9">
        <v>0</v>
      </c>
      <c r="K4443" s="1">
        <v>3</v>
      </c>
      <c r="L4443" s="1">
        <v>100</v>
      </c>
      <c r="M4443" s="1">
        <v>33.333333330000002</v>
      </c>
      <c r="N4443" s="1">
        <v>45.8</v>
      </c>
      <c r="O4443" s="1">
        <v>3.9215686E-2</v>
      </c>
      <c r="P4443" s="1">
        <v>1</v>
      </c>
      <c r="Q4443" s="1">
        <v>1</v>
      </c>
      <c r="R4443" s="1">
        <v>0</v>
      </c>
      <c r="S4443">
        <f t="shared" si="967"/>
        <v>1</v>
      </c>
      <c r="T4443">
        <f t="shared" si="968"/>
        <v>0</v>
      </c>
      <c r="U4443">
        <f t="shared" si="969"/>
        <v>0</v>
      </c>
      <c r="V4443">
        <f t="shared" si="970"/>
        <v>1</v>
      </c>
      <c r="W4443">
        <f t="shared" si="971"/>
        <v>0</v>
      </c>
      <c r="X4443">
        <f t="shared" si="972"/>
        <v>0</v>
      </c>
      <c r="Y4443">
        <f t="shared" si="973"/>
        <v>1</v>
      </c>
      <c r="Z4443">
        <f t="shared" si="974"/>
        <v>0</v>
      </c>
      <c r="AA4443">
        <f t="shared" si="975"/>
        <v>0</v>
      </c>
      <c r="AB4443">
        <f t="shared" si="976"/>
        <v>0</v>
      </c>
      <c r="AC4443">
        <f t="shared" si="977"/>
        <v>0</v>
      </c>
      <c r="AD4443">
        <f t="shared" si="978"/>
        <v>0</v>
      </c>
      <c r="AE4443">
        <f t="shared" si="979"/>
        <v>0</v>
      </c>
    </row>
    <row r="4444" spans="2:31" x14ac:dyDescent="0.3">
      <c r="B4444" s="1" t="s">
        <v>11019</v>
      </c>
      <c r="C4444">
        <v>3</v>
      </c>
      <c r="D4444" s="2">
        <v>41644</v>
      </c>
      <c r="E4444" s="2">
        <v>41644</v>
      </c>
      <c r="F4444" s="2">
        <v>41651</v>
      </c>
      <c r="G4444">
        <f t="shared" si="966"/>
        <v>13</v>
      </c>
      <c r="H4444" s="1" t="s">
        <v>10</v>
      </c>
      <c r="I4444" t="s">
        <v>11780</v>
      </c>
      <c r="J4444" s="9">
        <v>1</v>
      </c>
      <c r="K4444" s="1">
        <v>13</v>
      </c>
      <c r="L4444" s="1">
        <v>38.46153846</v>
      </c>
      <c r="M4444" s="1">
        <v>0</v>
      </c>
      <c r="N4444" s="1">
        <v>95.46</v>
      </c>
      <c r="O4444" s="1">
        <v>0.28571428599999998</v>
      </c>
      <c r="P4444" s="1">
        <v>1</v>
      </c>
      <c r="Q4444" s="1">
        <v>0</v>
      </c>
      <c r="R4444" s="1">
        <v>0</v>
      </c>
      <c r="S4444">
        <f t="shared" si="967"/>
        <v>0</v>
      </c>
      <c r="T4444">
        <f t="shared" si="968"/>
        <v>0</v>
      </c>
      <c r="U4444">
        <f t="shared" si="969"/>
        <v>0</v>
      </c>
      <c r="V4444">
        <f t="shared" si="970"/>
        <v>1</v>
      </c>
      <c r="W4444">
        <f t="shared" si="971"/>
        <v>0</v>
      </c>
      <c r="X4444">
        <f t="shared" si="972"/>
        <v>0</v>
      </c>
      <c r="Y4444">
        <f t="shared" si="973"/>
        <v>1</v>
      </c>
      <c r="Z4444">
        <f t="shared" si="974"/>
        <v>0</v>
      </c>
      <c r="AA4444">
        <f t="shared" si="975"/>
        <v>0</v>
      </c>
      <c r="AB4444">
        <f t="shared" si="976"/>
        <v>0</v>
      </c>
      <c r="AC4444">
        <f t="shared" si="977"/>
        <v>0</v>
      </c>
      <c r="AD4444">
        <f t="shared" si="978"/>
        <v>0</v>
      </c>
      <c r="AE4444">
        <f t="shared" si="979"/>
        <v>0</v>
      </c>
    </row>
    <row r="4445" spans="2:31" x14ac:dyDescent="0.3">
      <c r="B4445" s="1" t="s">
        <v>1267</v>
      </c>
      <c r="C4445">
        <v>6</v>
      </c>
      <c r="D4445" s="2">
        <v>41413</v>
      </c>
      <c r="E4445" s="2">
        <v>41413</v>
      </c>
      <c r="F4445" s="2">
        <v>41429</v>
      </c>
      <c r="G4445">
        <f t="shared" si="966"/>
        <v>45</v>
      </c>
      <c r="H4445" s="1" t="s">
        <v>12</v>
      </c>
      <c r="I4445" t="s">
        <v>11779</v>
      </c>
      <c r="J4445" s="9">
        <v>1</v>
      </c>
      <c r="K4445" s="1">
        <v>45</v>
      </c>
      <c r="L4445" s="1">
        <v>4.4444444440000002</v>
      </c>
      <c r="M4445" s="1">
        <v>0</v>
      </c>
      <c r="N4445" s="1">
        <v>52.92</v>
      </c>
      <c r="O4445" s="1">
        <v>0.125</v>
      </c>
      <c r="P4445" s="1">
        <v>0</v>
      </c>
      <c r="Q4445" s="1">
        <v>0</v>
      </c>
      <c r="R4445" s="1">
        <v>0</v>
      </c>
      <c r="S4445">
        <f t="shared" si="967"/>
        <v>0</v>
      </c>
      <c r="T4445">
        <f t="shared" si="968"/>
        <v>0</v>
      </c>
      <c r="U4445">
        <f t="shared" si="969"/>
        <v>1</v>
      </c>
      <c r="V4445">
        <f t="shared" si="970"/>
        <v>0</v>
      </c>
      <c r="W4445">
        <f t="shared" si="971"/>
        <v>0</v>
      </c>
      <c r="X4445">
        <f t="shared" si="972"/>
        <v>0</v>
      </c>
      <c r="Y4445">
        <f t="shared" si="973"/>
        <v>0</v>
      </c>
      <c r="Z4445">
        <f t="shared" si="974"/>
        <v>1</v>
      </c>
      <c r="AA4445">
        <f t="shared" si="975"/>
        <v>0</v>
      </c>
      <c r="AB4445">
        <f t="shared" si="976"/>
        <v>0</v>
      </c>
      <c r="AC4445">
        <f t="shared" si="977"/>
        <v>0</v>
      </c>
      <c r="AD4445">
        <f t="shared" si="978"/>
        <v>0</v>
      </c>
      <c r="AE4445">
        <f t="shared" si="979"/>
        <v>0</v>
      </c>
    </row>
    <row r="4446" spans="2:31" x14ac:dyDescent="0.3">
      <c r="B4446" s="1" t="s">
        <v>9467</v>
      </c>
      <c r="C4446">
        <v>6</v>
      </c>
      <c r="D4446" s="2">
        <v>40874</v>
      </c>
      <c r="E4446" s="2">
        <v>40874</v>
      </c>
      <c r="F4446" s="2">
        <v>40952</v>
      </c>
      <c r="G4446">
        <f t="shared" si="966"/>
        <v>22.5</v>
      </c>
      <c r="H4446" s="1" t="s">
        <v>10</v>
      </c>
      <c r="I4446" t="s">
        <v>11778</v>
      </c>
      <c r="J4446" s="9">
        <v>1</v>
      </c>
      <c r="K4446" s="1">
        <v>45</v>
      </c>
      <c r="L4446" s="1">
        <v>0</v>
      </c>
      <c r="M4446" s="1">
        <v>0</v>
      </c>
      <c r="N4446" s="1">
        <v>28.27</v>
      </c>
      <c r="O4446" s="1">
        <v>2.5641026000000001E-2</v>
      </c>
      <c r="P4446" s="1">
        <v>0</v>
      </c>
      <c r="Q4446" s="1">
        <v>0</v>
      </c>
      <c r="R4446" s="1">
        <v>0</v>
      </c>
      <c r="S4446">
        <f t="shared" si="967"/>
        <v>2</v>
      </c>
      <c r="T4446">
        <f t="shared" si="968"/>
        <v>0</v>
      </c>
      <c r="U4446">
        <f t="shared" si="969"/>
        <v>0</v>
      </c>
      <c r="V4446">
        <f t="shared" si="970"/>
        <v>0</v>
      </c>
      <c r="W4446">
        <f t="shared" si="971"/>
        <v>1</v>
      </c>
      <c r="X4446">
        <f t="shared" si="972"/>
        <v>0</v>
      </c>
      <c r="Y4446">
        <f t="shared" si="973"/>
        <v>1</v>
      </c>
      <c r="Z4446">
        <f t="shared" si="974"/>
        <v>0</v>
      </c>
      <c r="AA4446">
        <f t="shared" si="975"/>
        <v>0</v>
      </c>
      <c r="AB4446">
        <f t="shared" si="976"/>
        <v>0</v>
      </c>
      <c r="AC4446">
        <f t="shared" si="977"/>
        <v>0</v>
      </c>
      <c r="AD4446">
        <f t="shared" si="978"/>
        <v>0</v>
      </c>
      <c r="AE4446">
        <f t="shared" si="979"/>
        <v>0</v>
      </c>
    </row>
    <row r="4447" spans="2:31" x14ac:dyDescent="0.3">
      <c r="B4447" s="1" t="s">
        <v>6780</v>
      </c>
      <c r="C4447">
        <v>3</v>
      </c>
      <c r="D4447" s="2">
        <v>42138</v>
      </c>
      <c r="E4447" s="2">
        <v>42145</v>
      </c>
      <c r="F4447" s="2">
        <v>42930</v>
      </c>
      <c r="G4447">
        <f t="shared" si="966"/>
        <v>1.84</v>
      </c>
      <c r="H4447" s="1" t="s">
        <v>10</v>
      </c>
      <c r="I4447" t="s">
        <v>11779</v>
      </c>
      <c r="J4447" s="9">
        <v>1</v>
      </c>
      <c r="K4447" s="1">
        <v>46</v>
      </c>
      <c r="L4447" s="1">
        <v>26.086956520000001</v>
      </c>
      <c r="M4447" s="1">
        <v>0</v>
      </c>
      <c r="N4447" s="1">
        <v>86.65</v>
      </c>
      <c r="O4447" s="1">
        <v>1.6560509554140099E-2</v>
      </c>
      <c r="P4447" s="1">
        <v>1</v>
      </c>
      <c r="Q4447" s="1">
        <v>0</v>
      </c>
      <c r="R4447" s="1">
        <v>0</v>
      </c>
      <c r="S4447">
        <f t="shared" si="967"/>
        <v>25</v>
      </c>
      <c r="T4447">
        <f t="shared" si="968"/>
        <v>0</v>
      </c>
      <c r="U4447">
        <f t="shared" si="969"/>
        <v>1</v>
      </c>
      <c r="V4447">
        <f t="shared" si="970"/>
        <v>0</v>
      </c>
      <c r="W4447">
        <f t="shared" si="971"/>
        <v>0</v>
      </c>
      <c r="X4447">
        <f t="shared" si="972"/>
        <v>0</v>
      </c>
      <c r="Y4447">
        <f t="shared" si="973"/>
        <v>1</v>
      </c>
      <c r="Z4447">
        <f t="shared" si="974"/>
        <v>0</v>
      </c>
      <c r="AA4447">
        <f t="shared" si="975"/>
        <v>0</v>
      </c>
      <c r="AB4447">
        <f t="shared" si="976"/>
        <v>0</v>
      </c>
      <c r="AC4447">
        <f t="shared" si="977"/>
        <v>0</v>
      </c>
      <c r="AD4447">
        <f t="shared" si="978"/>
        <v>0</v>
      </c>
      <c r="AE4447">
        <f t="shared" si="979"/>
        <v>0</v>
      </c>
    </row>
    <row r="4448" spans="2:31" x14ac:dyDescent="0.3">
      <c r="B4448" s="1" t="s">
        <v>226</v>
      </c>
      <c r="C4448">
        <v>2</v>
      </c>
      <c r="D4448" s="2">
        <v>40609</v>
      </c>
      <c r="E4448" s="2">
        <v>40609</v>
      </c>
      <c r="F4448" s="2">
        <v>40790</v>
      </c>
      <c r="G4448">
        <f t="shared" si="966"/>
        <v>0</v>
      </c>
      <c r="H4448" s="1" t="s">
        <v>12</v>
      </c>
      <c r="I4448" t="s">
        <v>11779</v>
      </c>
      <c r="J4448" s="9">
        <v>0</v>
      </c>
      <c r="K4448" s="1">
        <v>0</v>
      </c>
      <c r="L4448" s="1">
        <v>0</v>
      </c>
      <c r="M4448" s="1">
        <v>0</v>
      </c>
      <c r="N4448" s="1">
        <v>127.54</v>
      </c>
      <c r="O4448" s="1">
        <v>6.0773480999999997E-2</v>
      </c>
      <c r="P4448" s="1">
        <v>0</v>
      </c>
      <c r="Q4448" s="1">
        <v>0</v>
      </c>
      <c r="R4448" s="1">
        <v>0</v>
      </c>
      <c r="S4448">
        <f t="shared" si="967"/>
        <v>5</v>
      </c>
      <c r="T4448">
        <f t="shared" si="968"/>
        <v>0</v>
      </c>
      <c r="U4448">
        <f t="shared" si="969"/>
        <v>1</v>
      </c>
      <c r="V4448">
        <f t="shared" si="970"/>
        <v>0</v>
      </c>
      <c r="W4448">
        <f t="shared" si="971"/>
        <v>0</v>
      </c>
      <c r="X4448">
        <f t="shared" si="972"/>
        <v>0</v>
      </c>
      <c r="Y4448">
        <f t="shared" si="973"/>
        <v>0</v>
      </c>
      <c r="Z4448">
        <f t="shared" si="974"/>
        <v>1</v>
      </c>
      <c r="AA4448">
        <f t="shared" si="975"/>
        <v>0</v>
      </c>
      <c r="AB4448">
        <f t="shared" si="976"/>
        <v>0</v>
      </c>
      <c r="AC4448">
        <f t="shared" si="977"/>
        <v>0</v>
      </c>
      <c r="AD4448">
        <f t="shared" si="978"/>
        <v>0</v>
      </c>
      <c r="AE4448">
        <f t="shared" si="979"/>
        <v>0</v>
      </c>
    </row>
    <row r="4449" spans="2:31" x14ac:dyDescent="0.3">
      <c r="B4449" s="1" t="s">
        <v>8797</v>
      </c>
      <c r="C4449">
        <v>3</v>
      </c>
      <c r="D4449" s="2">
        <v>41149</v>
      </c>
      <c r="E4449" s="2">
        <v>41110</v>
      </c>
      <c r="F4449" s="2">
        <v>41371</v>
      </c>
      <c r="G4449">
        <f t="shared" si="966"/>
        <v>4.875</v>
      </c>
      <c r="H4449" s="1" t="s">
        <v>244</v>
      </c>
      <c r="I4449" t="s">
        <v>11780</v>
      </c>
      <c r="J4449" s="9">
        <v>1</v>
      </c>
      <c r="K4449" s="1">
        <v>39</v>
      </c>
      <c r="L4449" s="1">
        <v>7.692307692</v>
      </c>
      <c r="M4449" s="1">
        <v>2.5641025640000001</v>
      </c>
      <c r="N4449" s="1">
        <v>79.650000000000006</v>
      </c>
      <c r="O4449" s="1">
        <v>3.0651340999999999E-2</v>
      </c>
      <c r="P4449" s="1">
        <v>1</v>
      </c>
      <c r="Q4449" s="1">
        <v>0</v>
      </c>
      <c r="R4449" s="1">
        <v>0</v>
      </c>
      <c r="S4449">
        <f t="shared" si="967"/>
        <v>8</v>
      </c>
      <c r="T4449">
        <f t="shared" si="968"/>
        <v>1</v>
      </c>
      <c r="U4449">
        <f t="shared" si="969"/>
        <v>0</v>
      </c>
      <c r="V4449">
        <f t="shared" si="970"/>
        <v>1</v>
      </c>
      <c r="W4449">
        <f t="shared" si="971"/>
        <v>0</v>
      </c>
      <c r="X4449">
        <f t="shared" si="972"/>
        <v>0</v>
      </c>
      <c r="Y4449">
        <f t="shared" si="973"/>
        <v>0</v>
      </c>
      <c r="Z4449">
        <f t="shared" si="974"/>
        <v>0</v>
      </c>
      <c r="AA4449">
        <f t="shared" si="975"/>
        <v>0</v>
      </c>
      <c r="AB4449">
        <f t="shared" si="976"/>
        <v>0</v>
      </c>
      <c r="AC4449">
        <f t="shared" si="977"/>
        <v>0</v>
      </c>
      <c r="AD4449">
        <f t="shared" si="978"/>
        <v>0</v>
      </c>
      <c r="AE4449">
        <f t="shared" si="979"/>
        <v>1</v>
      </c>
    </row>
    <row r="4450" spans="2:31" x14ac:dyDescent="0.3">
      <c r="B4450" s="1" t="s">
        <v>4520</v>
      </c>
      <c r="C4450">
        <v>3</v>
      </c>
      <c r="D4450" s="2">
        <v>41479</v>
      </c>
      <c r="E4450" s="2">
        <v>41481</v>
      </c>
      <c r="F4450" s="2">
        <v>41493</v>
      </c>
      <c r="G4450">
        <f t="shared" si="966"/>
        <v>44</v>
      </c>
      <c r="H4450" s="1" t="s">
        <v>10</v>
      </c>
      <c r="I4450" t="s">
        <v>11779</v>
      </c>
      <c r="J4450" s="9">
        <v>1</v>
      </c>
      <c r="K4450" s="1">
        <v>44</v>
      </c>
      <c r="L4450" s="1">
        <v>0</v>
      </c>
      <c r="M4450" s="1">
        <v>0</v>
      </c>
      <c r="N4450" s="1">
        <v>89.98</v>
      </c>
      <c r="O4450" s="1">
        <v>0.16666666699999999</v>
      </c>
      <c r="P4450" s="1">
        <v>1</v>
      </c>
      <c r="Q4450" s="1">
        <v>0</v>
      </c>
      <c r="R4450" s="1">
        <v>0</v>
      </c>
      <c r="S4450">
        <f t="shared" si="967"/>
        <v>0</v>
      </c>
      <c r="T4450">
        <f t="shared" si="968"/>
        <v>0</v>
      </c>
      <c r="U4450">
        <f t="shared" si="969"/>
        <v>1</v>
      </c>
      <c r="V4450">
        <f t="shared" si="970"/>
        <v>0</v>
      </c>
      <c r="W4450">
        <f t="shared" si="971"/>
        <v>0</v>
      </c>
      <c r="X4450">
        <f t="shared" si="972"/>
        <v>0</v>
      </c>
      <c r="Y4450">
        <f t="shared" si="973"/>
        <v>1</v>
      </c>
      <c r="Z4450">
        <f t="shared" si="974"/>
        <v>0</v>
      </c>
      <c r="AA4450">
        <f t="shared" si="975"/>
        <v>0</v>
      </c>
      <c r="AB4450">
        <f t="shared" si="976"/>
        <v>0</v>
      </c>
      <c r="AC4450">
        <f t="shared" si="977"/>
        <v>0</v>
      </c>
      <c r="AD4450">
        <f t="shared" si="978"/>
        <v>0</v>
      </c>
      <c r="AE4450">
        <f t="shared" si="979"/>
        <v>0</v>
      </c>
    </row>
    <row r="4451" spans="2:31" x14ac:dyDescent="0.3">
      <c r="B4451" s="1" t="s">
        <v>6456</v>
      </c>
      <c r="C4451">
        <v>0</v>
      </c>
      <c r="D4451" s="2">
        <v>41631</v>
      </c>
      <c r="E4451" s="2">
        <v>41631</v>
      </c>
      <c r="F4451" s="2">
        <v>41654</v>
      </c>
      <c r="G4451">
        <f t="shared" si="966"/>
        <v>20</v>
      </c>
      <c r="H4451" s="1" t="s">
        <v>22</v>
      </c>
      <c r="I4451" t="s">
        <v>11780</v>
      </c>
      <c r="J4451" s="9">
        <v>1</v>
      </c>
      <c r="K4451" s="1">
        <v>20</v>
      </c>
      <c r="L4451" s="1">
        <v>100</v>
      </c>
      <c r="M4451" s="1">
        <v>40</v>
      </c>
      <c r="N4451" s="1">
        <v>44.47</v>
      </c>
      <c r="O4451" s="1">
        <v>0.17391304299999999</v>
      </c>
      <c r="P4451" s="1">
        <v>1</v>
      </c>
      <c r="Q4451" s="1">
        <v>0</v>
      </c>
      <c r="R4451" s="1">
        <v>0</v>
      </c>
      <c r="S4451">
        <f t="shared" si="967"/>
        <v>0</v>
      </c>
      <c r="T4451">
        <f t="shared" si="968"/>
        <v>0</v>
      </c>
      <c r="U4451">
        <f t="shared" si="969"/>
        <v>0</v>
      </c>
      <c r="V4451">
        <f t="shared" si="970"/>
        <v>1</v>
      </c>
      <c r="W4451">
        <f t="shared" si="971"/>
        <v>0</v>
      </c>
      <c r="X4451">
        <f t="shared" si="972"/>
        <v>0</v>
      </c>
      <c r="Y4451">
        <f t="shared" si="973"/>
        <v>0</v>
      </c>
      <c r="Z4451">
        <f t="shared" si="974"/>
        <v>0</v>
      </c>
      <c r="AA4451">
        <f t="shared" si="975"/>
        <v>0</v>
      </c>
      <c r="AB4451">
        <f t="shared" si="976"/>
        <v>1</v>
      </c>
      <c r="AC4451">
        <f t="shared" si="977"/>
        <v>0</v>
      </c>
      <c r="AD4451">
        <f t="shared" si="978"/>
        <v>0</v>
      </c>
      <c r="AE4451">
        <f t="shared" si="979"/>
        <v>0</v>
      </c>
    </row>
    <row r="4452" spans="2:31" x14ac:dyDescent="0.3">
      <c r="B4452" s="1" t="s">
        <v>6960</v>
      </c>
      <c r="C4452">
        <v>3</v>
      </c>
      <c r="D4452" s="2">
        <v>42182</v>
      </c>
      <c r="E4452" s="2">
        <v>42182</v>
      </c>
      <c r="F4452" s="2">
        <v>43046</v>
      </c>
      <c r="G4452">
        <f t="shared" si="966"/>
        <v>1.4642857142857142</v>
      </c>
      <c r="H4452" s="1" t="s">
        <v>10</v>
      </c>
      <c r="I4452" t="s">
        <v>11778</v>
      </c>
      <c r="J4452" s="9">
        <v>1</v>
      </c>
      <c r="K4452" s="1">
        <v>41</v>
      </c>
      <c r="L4452" s="1">
        <v>41.463414630000003</v>
      </c>
      <c r="M4452" s="1">
        <v>9.7560975610000007</v>
      </c>
      <c r="N4452" s="1">
        <v>65.849999999999994</v>
      </c>
      <c r="O4452" s="1">
        <v>1.38888888888889E-2</v>
      </c>
      <c r="P4452" s="1">
        <v>1</v>
      </c>
      <c r="Q4452" s="1">
        <v>1</v>
      </c>
      <c r="R4452" s="1">
        <v>0</v>
      </c>
      <c r="S4452">
        <f t="shared" si="967"/>
        <v>28</v>
      </c>
      <c r="T4452">
        <f t="shared" si="968"/>
        <v>0</v>
      </c>
      <c r="U4452">
        <f t="shared" si="969"/>
        <v>0</v>
      </c>
      <c r="V4452">
        <f t="shared" si="970"/>
        <v>0</v>
      </c>
      <c r="W4452">
        <f t="shared" si="971"/>
        <v>1</v>
      </c>
      <c r="X4452">
        <f t="shared" si="972"/>
        <v>0</v>
      </c>
      <c r="Y4452">
        <f t="shared" si="973"/>
        <v>1</v>
      </c>
      <c r="Z4452">
        <f t="shared" si="974"/>
        <v>0</v>
      </c>
      <c r="AA4452">
        <f t="shared" si="975"/>
        <v>0</v>
      </c>
      <c r="AB4452">
        <f t="shared" si="976"/>
        <v>0</v>
      </c>
      <c r="AC4452">
        <f t="shared" si="977"/>
        <v>0</v>
      </c>
      <c r="AD4452">
        <f t="shared" si="978"/>
        <v>0</v>
      </c>
      <c r="AE4452">
        <f t="shared" si="979"/>
        <v>0</v>
      </c>
    </row>
    <row r="4453" spans="2:31" x14ac:dyDescent="0.3">
      <c r="B4453" s="1" t="s">
        <v>2835</v>
      </c>
      <c r="C4453">
        <v>1</v>
      </c>
      <c r="D4453" s="2">
        <v>40817</v>
      </c>
      <c r="E4453" s="2">
        <v>40819</v>
      </c>
      <c r="F4453" s="2">
        <v>40826</v>
      </c>
      <c r="G4453">
        <f t="shared" si="966"/>
        <v>0</v>
      </c>
      <c r="H4453" s="1" t="s">
        <v>12</v>
      </c>
      <c r="I4453" t="s">
        <v>11778</v>
      </c>
      <c r="J4453" s="9">
        <v>0</v>
      </c>
      <c r="K4453" s="1">
        <v>0</v>
      </c>
      <c r="L4453" s="1">
        <v>0</v>
      </c>
      <c r="M4453" s="1">
        <v>0</v>
      </c>
      <c r="N4453" s="1">
        <v>56.9</v>
      </c>
      <c r="O4453" s="1">
        <v>0.28571428599999998</v>
      </c>
      <c r="P4453" s="1">
        <v>0</v>
      </c>
      <c r="Q4453" s="1">
        <v>0</v>
      </c>
      <c r="R4453" s="1">
        <v>0</v>
      </c>
      <c r="S4453">
        <f t="shared" si="967"/>
        <v>0</v>
      </c>
      <c r="T4453">
        <f t="shared" si="968"/>
        <v>0</v>
      </c>
      <c r="U4453">
        <f t="shared" si="969"/>
        <v>0</v>
      </c>
      <c r="V4453">
        <f t="shared" si="970"/>
        <v>0</v>
      </c>
      <c r="W4453">
        <f t="shared" si="971"/>
        <v>1</v>
      </c>
      <c r="X4453">
        <f t="shared" si="972"/>
        <v>0</v>
      </c>
      <c r="Y4453">
        <f t="shared" si="973"/>
        <v>0</v>
      </c>
      <c r="Z4453">
        <f t="shared" si="974"/>
        <v>1</v>
      </c>
      <c r="AA4453">
        <f t="shared" si="975"/>
        <v>0</v>
      </c>
      <c r="AB4453">
        <f t="shared" si="976"/>
        <v>0</v>
      </c>
      <c r="AC4453">
        <f t="shared" si="977"/>
        <v>0</v>
      </c>
      <c r="AD4453">
        <f t="shared" si="978"/>
        <v>0</v>
      </c>
      <c r="AE4453">
        <f t="shared" si="979"/>
        <v>0</v>
      </c>
    </row>
    <row r="4454" spans="2:31" x14ac:dyDescent="0.3">
      <c r="B4454" s="1" t="s">
        <v>10006</v>
      </c>
      <c r="C4454">
        <v>1</v>
      </c>
      <c r="D4454" s="2">
        <v>40677</v>
      </c>
      <c r="E4454" s="2">
        <v>40689</v>
      </c>
      <c r="F4454" s="2">
        <v>40732</v>
      </c>
      <c r="G4454">
        <f t="shared" si="966"/>
        <v>0</v>
      </c>
      <c r="H4454" s="1" t="s">
        <v>3</v>
      </c>
      <c r="I4454" t="s">
        <v>11779</v>
      </c>
      <c r="J4454" s="9">
        <v>0</v>
      </c>
      <c r="K4454" s="1">
        <v>0</v>
      </c>
      <c r="L4454" s="1">
        <v>0</v>
      </c>
      <c r="M4454" s="1">
        <v>0</v>
      </c>
      <c r="N4454" s="1">
        <v>50.78</v>
      </c>
      <c r="O4454" s="1">
        <v>4.6511627999999999E-2</v>
      </c>
      <c r="P4454" s="1">
        <v>0</v>
      </c>
      <c r="Q4454" s="1">
        <v>0</v>
      </c>
      <c r="R4454" s="1">
        <v>0</v>
      </c>
      <c r="S4454">
        <f t="shared" si="967"/>
        <v>1</v>
      </c>
      <c r="T4454">
        <f t="shared" si="968"/>
        <v>1</v>
      </c>
      <c r="U4454">
        <f t="shared" si="969"/>
        <v>1</v>
      </c>
      <c r="V4454">
        <f t="shared" si="970"/>
        <v>0</v>
      </c>
      <c r="W4454">
        <f t="shared" si="971"/>
        <v>0</v>
      </c>
      <c r="X4454">
        <f t="shared" si="972"/>
        <v>0</v>
      </c>
      <c r="Y4454">
        <f t="shared" si="973"/>
        <v>0</v>
      </c>
      <c r="Z4454">
        <f t="shared" si="974"/>
        <v>0</v>
      </c>
      <c r="AA4454">
        <f t="shared" si="975"/>
        <v>0</v>
      </c>
      <c r="AB4454">
        <f t="shared" si="976"/>
        <v>0</v>
      </c>
      <c r="AC4454">
        <f t="shared" si="977"/>
        <v>1</v>
      </c>
      <c r="AD4454">
        <f t="shared" si="978"/>
        <v>0</v>
      </c>
      <c r="AE4454">
        <f t="shared" si="979"/>
        <v>0</v>
      </c>
    </row>
    <row r="4455" spans="2:31" x14ac:dyDescent="0.3">
      <c r="B4455" s="1" t="s">
        <v>6059</v>
      </c>
      <c r="C4455">
        <v>6</v>
      </c>
      <c r="D4455" s="2">
        <v>41592</v>
      </c>
      <c r="E4455" s="2">
        <v>41592</v>
      </c>
      <c r="F4455" s="2">
        <v>41620</v>
      </c>
      <c r="G4455">
        <f t="shared" si="966"/>
        <v>34</v>
      </c>
      <c r="H4455" s="1" t="s">
        <v>3</v>
      </c>
      <c r="I4455" t="s">
        <v>11779</v>
      </c>
      <c r="J4455" s="9">
        <v>1</v>
      </c>
      <c r="K4455" s="1">
        <v>34</v>
      </c>
      <c r="L4455" s="1">
        <v>38.235294119999999</v>
      </c>
      <c r="M4455" s="1">
        <v>11.764705879999999</v>
      </c>
      <c r="N4455" s="1">
        <v>38.15</v>
      </c>
      <c r="O4455" s="1">
        <v>0.10714285699999999</v>
      </c>
      <c r="P4455" s="1">
        <v>1</v>
      </c>
      <c r="Q4455" s="1">
        <v>0</v>
      </c>
      <c r="R4455" s="1">
        <v>0</v>
      </c>
      <c r="S4455">
        <f t="shared" si="967"/>
        <v>0</v>
      </c>
      <c r="T4455">
        <f t="shared" si="968"/>
        <v>1</v>
      </c>
      <c r="U4455">
        <f t="shared" si="969"/>
        <v>1</v>
      </c>
      <c r="V4455">
        <f t="shared" si="970"/>
        <v>0</v>
      </c>
      <c r="W4455">
        <f t="shared" si="971"/>
        <v>0</v>
      </c>
      <c r="X4455">
        <f t="shared" si="972"/>
        <v>0</v>
      </c>
      <c r="Y4455">
        <f t="shared" si="973"/>
        <v>0</v>
      </c>
      <c r="Z4455">
        <f t="shared" si="974"/>
        <v>0</v>
      </c>
      <c r="AA4455">
        <f t="shared" si="975"/>
        <v>0</v>
      </c>
      <c r="AB4455">
        <f t="shared" si="976"/>
        <v>0</v>
      </c>
      <c r="AC4455">
        <f t="shared" si="977"/>
        <v>1</v>
      </c>
      <c r="AD4455">
        <f t="shared" si="978"/>
        <v>0</v>
      </c>
      <c r="AE4455">
        <f t="shared" si="979"/>
        <v>0</v>
      </c>
    </row>
    <row r="4456" spans="2:31" x14ac:dyDescent="0.3">
      <c r="B4456" s="1" t="s">
        <v>10233</v>
      </c>
      <c r="C4456">
        <v>0</v>
      </c>
      <c r="D4456" s="2">
        <v>41506</v>
      </c>
      <c r="E4456" s="2">
        <v>41507</v>
      </c>
      <c r="F4456" s="2">
        <v>41517</v>
      </c>
      <c r="G4456">
        <f t="shared" si="966"/>
        <v>2</v>
      </c>
      <c r="H4456" s="1" t="s">
        <v>22</v>
      </c>
      <c r="I4456" t="s">
        <v>11779</v>
      </c>
      <c r="J4456" s="9">
        <v>0</v>
      </c>
      <c r="K4456" s="1">
        <v>2</v>
      </c>
      <c r="L4456" s="1">
        <v>100</v>
      </c>
      <c r="M4456" s="1">
        <v>0</v>
      </c>
      <c r="N4456" s="1">
        <v>74.489999999999995</v>
      </c>
      <c r="O4456" s="1">
        <v>0.2</v>
      </c>
      <c r="P4456" s="1">
        <v>1</v>
      </c>
      <c r="Q4456" s="1">
        <v>0</v>
      </c>
      <c r="R4456" s="1">
        <v>0</v>
      </c>
      <c r="S4456">
        <f t="shared" si="967"/>
        <v>0</v>
      </c>
      <c r="T4456">
        <f t="shared" si="968"/>
        <v>0</v>
      </c>
      <c r="U4456">
        <f t="shared" si="969"/>
        <v>1</v>
      </c>
      <c r="V4456">
        <f t="shared" si="970"/>
        <v>0</v>
      </c>
      <c r="W4456">
        <f t="shared" si="971"/>
        <v>0</v>
      </c>
      <c r="X4456">
        <f t="shared" si="972"/>
        <v>0</v>
      </c>
      <c r="Y4456">
        <f t="shared" si="973"/>
        <v>0</v>
      </c>
      <c r="Z4456">
        <f t="shared" si="974"/>
        <v>0</v>
      </c>
      <c r="AA4456">
        <f t="shared" si="975"/>
        <v>0</v>
      </c>
      <c r="AB4456">
        <f t="shared" si="976"/>
        <v>1</v>
      </c>
      <c r="AC4456">
        <f t="shared" si="977"/>
        <v>0</v>
      </c>
      <c r="AD4456">
        <f t="shared" si="978"/>
        <v>0</v>
      </c>
      <c r="AE4456">
        <f t="shared" si="979"/>
        <v>0</v>
      </c>
    </row>
    <row r="4457" spans="2:31" x14ac:dyDescent="0.3">
      <c r="B4457" s="1" t="s">
        <v>1490</v>
      </c>
      <c r="C4457">
        <v>6</v>
      </c>
      <c r="D4457" s="2">
        <v>40734</v>
      </c>
      <c r="E4457" s="2">
        <v>40735</v>
      </c>
      <c r="F4457" s="2">
        <v>41414</v>
      </c>
      <c r="G4457">
        <f t="shared" si="966"/>
        <v>2.0454545454545454</v>
      </c>
      <c r="H4457" s="1" t="s">
        <v>10</v>
      </c>
      <c r="I4457" t="s">
        <v>11778</v>
      </c>
      <c r="J4457" s="9">
        <v>1</v>
      </c>
      <c r="K4457" s="1">
        <v>45</v>
      </c>
      <c r="L4457" s="1">
        <v>8.8888888890000004</v>
      </c>
      <c r="M4457" s="1">
        <v>2.2222222220000001</v>
      </c>
      <c r="N4457" s="1">
        <v>39.630000000000003</v>
      </c>
      <c r="O4457" s="1">
        <v>7.3637700000000004E-3</v>
      </c>
      <c r="P4457" s="1">
        <v>0</v>
      </c>
      <c r="Q4457" s="1">
        <v>0</v>
      </c>
      <c r="R4457" s="1">
        <v>0</v>
      </c>
      <c r="S4457">
        <f t="shared" si="967"/>
        <v>22</v>
      </c>
      <c r="T4457">
        <f t="shared" si="968"/>
        <v>0</v>
      </c>
      <c r="U4457">
        <f t="shared" si="969"/>
        <v>0</v>
      </c>
      <c r="V4457">
        <f t="shared" si="970"/>
        <v>0</v>
      </c>
      <c r="W4457">
        <f t="shared" si="971"/>
        <v>1</v>
      </c>
      <c r="X4457">
        <f t="shared" si="972"/>
        <v>0</v>
      </c>
      <c r="Y4457">
        <f t="shared" si="973"/>
        <v>1</v>
      </c>
      <c r="Z4457">
        <f t="shared" si="974"/>
        <v>0</v>
      </c>
      <c r="AA4457">
        <f t="shared" si="975"/>
        <v>0</v>
      </c>
      <c r="AB4457">
        <f t="shared" si="976"/>
        <v>0</v>
      </c>
      <c r="AC4457">
        <f t="shared" si="977"/>
        <v>0</v>
      </c>
      <c r="AD4457">
        <f t="shared" si="978"/>
        <v>0</v>
      </c>
      <c r="AE4457">
        <f t="shared" si="979"/>
        <v>0</v>
      </c>
    </row>
    <row r="4458" spans="2:31" x14ac:dyDescent="0.3">
      <c r="B4458" s="1" t="s">
        <v>304</v>
      </c>
      <c r="C4458">
        <v>3</v>
      </c>
      <c r="D4458" s="2">
        <v>41344</v>
      </c>
      <c r="E4458" s="2">
        <v>41344</v>
      </c>
      <c r="F4458" s="2">
        <v>41391</v>
      </c>
      <c r="G4458">
        <f t="shared" si="966"/>
        <v>39</v>
      </c>
      <c r="H4458" s="1" t="s">
        <v>12</v>
      </c>
      <c r="I4458" t="s">
        <v>11779</v>
      </c>
      <c r="J4458" s="9">
        <v>1</v>
      </c>
      <c r="K4458" s="1">
        <v>39</v>
      </c>
      <c r="L4458" s="1">
        <v>25.641025639999999</v>
      </c>
      <c r="M4458" s="1">
        <v>7.692307692</v>
      </c>
      <c r="N4458" s="1">
        <v>81.349999999999994</v>
      </c>
      <c r="O4458" s="1">
        <v>4.2553190999999997E-2</v>
      </c>
      <c r="P4458" s="1">
        <v>0</v>
      </c>
      <c r="Q4458" s="1">
        <v>0</v>
      </c>
      <c r="R4458" s="1">
        <v>0</v>
      </c>
      <c r="S4458">
        <f t="shared" si="967"/>
        <v>1</v>
      </c>
      <c r="T4458">
        <f t="shared" si="968"/>
        <v>0</v>
      </c>
      <c r="U4458">
        <f t="shared" si="969"/>
        <v>1</v>
      </c>
      <c r="V4458">
        <f t="shared" si="970"/>
        <v>0</v>
      </c>
      <c r="W4458">
        <f t="shared" si="971"/>
        <v>0</v>
      </c>
      <c r="X4458">
        <f t="shared" si="972"/>
        <v>0</v>
      </c>
      <c r="Y4458">
        <f t="shared" si="973"/>
        <v>0</v>
      </c>
      <c r="Z4458">
        <f t="shared" si="974"/>
        <v>1</v>
      </c>
      <c r="AA4458">
        <f t="shared" si="975"/>
        <v>0</v>
      </c>
      <c r="AB4458">
        <f t="shared" si="976"/>
        <v>0</v>
      </c>
      <c r="AC4458">
        <f t="shared" si="977"/>
        <v>0</v>
      </c>
      <c r="AD4458">
        <f t="shared" si="978"/>
        <v>0</v>
      </c>
      <c r="AE4458">
        <f t="shared" si="979"/>
        <v>0</v>
      </c>
    </row>
    <row r="4459" spans="2:31" x14ac:dyDescent="0.3">
      <c r="B4459" s="1" t="s">
        <v>10910</v>
      </c>
      <c r="C4459">
        <v>0</v>
      </c>
      <c r="D4459" s="2">
        <v>41609</v>
      </c>
      <c r="E4459" s="2">
        <v>41609</v>
      </c>
      <c r="F4459" s="2">
        <v>41627</v>
      </c>
      <c r="G4459">
        <f t="shared" si="966"/>
        <v>25</v>
      </c>
      <c r="H4459" s="1" t="s">
        <v>3</v>
      </c>
      <c r="I4459" t="s">
        <v>11779</v>
      </c>
      <c r="J4459" s="9">
        <v>1</v>
      </c>
      <c r="K4459" s="1">
        <v>25</v>
      </c>
      <c r="L4459" s="1">
        <v>56</v>
      </c>
      <c r="M4459" s="1">
        <v>12</v>
      </c>
      <c r="N4459" s="1">
        <v>31.21</v>
      </c>
      <c r="O4459" s="1">
        <v>0.111111111</v>
      </c>
      <c r="P4459" s="1">
        <v>1</v>
      </c>
      <c r="Q4459" s="1">
        <v>1</v>
      </c>
      <c r="R4459" s="1">
        <v>0</v>
      </c>
      <c r="S4459">
        <f t="shared" si="967"/>
        <v>0</v>
      </c>
      <c r="T4459">
        <f t="shared" si="968"/>
        <v>1</v>
      </c>
      <c r="U4459">
        <f t="shared" si="969"/>
        <v>1</v>
      </c>
      <c r="V4459">
        <f t="shared" si="970"/>
        <v>0</v>
      </c>
      <c r="W4459">
        <f t="shared" si="971"/>
        <v>0</v>
      </c>
      <c r="X4459">
        <f t="shared" si="972"/>
        <v>0</v>
      </c>
      <c r="Y4459">
        <f t="shared" si="973"/>
        <v>0</v>
      </c>
      <c r="Z4459">
        <f t="shared" si="974"/>
        <v>0</v>
      </c>
      <c r="AA4459">
        <f t="shared" si="975"/>
        <v>0</v>
      </c>
      <c r="AB4459">
        <f t="shared" si="976"/>
        <v>0</v>
      </c>
      <c r="AC4459">
        <f t="shared" si="977"/>
        <v>1</v>
      </c>
      <c r="AD4459">
        <f t="shared" si="978"/>
        <v>0</v>
      </c>
      <c r="AE4459">
        <f t="shared" si="979"/>
        <v>0</v>
      </c>
    </row>
    <row r="4460" spans="2:31" x14ac:dyDescent="0.3">
      <c r="B4460" s="1" t="s">
        <v>5904</v>
      </c>
      <c r="C4460">
        <v>0</v>
      </c>
      <c r="D4460" s="2">
        <v>41583</v>
      </c>
      <c r="E4460" s="2">
        <v>41583</v>
      </c>
      <c r="F4460" s="2">
        <v>41626</v>
      </c>
      <c r="G4460">
        <f t="shared" si="966"/>
        <v>31</v>
      </c>
      <c r="H4460" s="1" t="s">
        <v>22</v>
      </c>
      <c r="I4460" t="s">
        <v>11779</v>
      </c>
      <c r="J4460" s="9">
        <v>1</v>
      </c>
      <c r="K4460" s="1">
        <v>31</v>
      </c>
      <c r="L4460" s="1">
        <v>54.838709680000001</v>
      </c>
      <c r="M4460" s="1">
        <v>19.354838709999999</v>
      </c>
      <c r="N4460" s="1">
        <v>55.64</v>
      </c>
      <c r="O4460" s="1">
        <v>6.9767441999999999E-2</v>
      </c>
      <c r="P4460" s="1">
        <v>1</v>
      </c>
      <c r="Q4460" s="1">
        <v>1</v>
      </c>
      <c r="R4460" s="1">
        <v>0</v>
      </c>
      <c r="S4460">
        <f t="shared" si="967"/>
        <v>1</v>
      </c>
      <c r="T4460">
        <f t="shared" si="968"/>
        <v>0</v>
      </c>
      <c r="U4460">
        <f t="shared" si="969"/>
        <v>1</v>
      </c>
      <c r="V4460">
        <f t="shared" si="970"/>
        <v>0</v>
      </c>
      <c r="W4460">
        <f t="shared" si="971"/>
        <v>0</v>
      </c>
      <c r="X4460">
        <f t="shared" si="972"/>
        <v>0</v>
      </c>
      <c r="Y4460">
        <f t="shared" si="973"/>
        <v>0</v>
      </c>
      <c r="Z4460">
        <f t="shared" si="974"/>
        <v>0</v>
      </c>
      <c r="AA4460">
        <f t="shared" si="975"/>
        <v>0</v>
      </c>
      <c r="AB4460">
        <f t="shared" si="976"/>
        <v>1</v>
      </c>
      <c r="AC4460">
        <f t="shared" si="977"/>
        <v>0</v>
      </c>
      <c r="AD4460">
        <f t="shared" si="978"/>
        <v>0</v>
      </c>
      <c r="AE4460">
        <f t="shared" si="979"/>
        <v>0</v>
      </c>
    </row>
    <row r="4461" spans="2:31" x14ac:dyDescent="0.3">
      <c r="B4461" s="1" t="s">
        <v>8660</v>
      </c>
      <c r="C4461">
        <v>4</v>
      </c>
      <c r="D4461" s="2">
        <v>40494</v>
      </c>
      <c r="E4461" s="2">
        <v>40657</v>
      </c>
      <c r="F4461" s="2">
        <v>41504</v>
      </c>
      <c r="G4461">
        <f t="shared" si="966"/>
        <v>1.1851851851851851</v>
      </c>
      <c r="H4461" s="1" t="s">
        <v>10</v>
      </c>
      <c r="I4461" t="s">
        <v>11778</v>
      </c>
      <c r="J4461" s="9">
        <v>0</v>
      </c>
      <c r="K4461" s="1">
        <v>32</v>
      </c>
      <c r="L4461" s="1">
        <v>62.5</v>
      </c>
      <c r="M4461" s="1">
        <v>0</v>
      </c>
      <c r="N4461" s="1">
        <v>95.09</v>
      </c>
      <c r="O4461" s="1">
        <v>3.3057850999999999E-2</v>
      </c>
      <c r="P4461" s="1">
        <v>0</v>
      </c>
      <c r="Q4461" s="1">
        <v>0</v>
      </c>
      <c r="R4461" s="1">
        <v>0</v>
      </c>
      <c r="S4461">
        <f t="shared" si="967"/>
        <v>27</v>
      </c>
      <c r="T4461">
        <f t="shared" si="968"/>
        <v>0</v>
      </c>
      <c r="U4461">
        <f t="shared" si="969"/>
        <v>0</v>
      </c>
      <c r="V4461">
        <f t="shared" si="970"/>
        <v>0</v>
      </c>
      <c r="W4461">
        <f t="shared" si="971"/>
        <v>1</v>
      </c>
      <c r="X4461">
        <f t="shared" si="972"/>
        <v>0</v>
      </c>
      <c r="Y4461">
        <f t="shared" si="973"/>
        <v>1</v>
      </c>
      <c r="Z4461">
        <f t="shared" si="974"/>
        <v>0</v>
      </c>
      <c r="AA4461">
        <f t="shared" si="975"/>
        <v>0</v>
      </c>
      <c r="AB4461">
        <f t="shared" si="976"/>
        <v>0</v>
      </c>
      <c r="AC4461">
        <f t="shared" si="977"/>
        <v>0</v>
      </c>
      <c r="AD4461">
        <f t="shared" si="978"/>
        <v>0</v>
      </c>
      <c r="AE4461">
        <f t="shared" si="979"/>
        <v>0</v>
      </c>
    </row>
    <row r="4462" spans="2:31" x14ac:dyDescent="0.3">
      <c r="B4462" s="1" t="s">
        <v>2588</v>
      </c>
      <c r="C4462">
        <v>3</v>
      </c>
      <c r="D4462" s="2">
        <v>41337</v>
      </c>
      <c r="E4462" s="2">
        <v>41338</v>
      </c>
      <c r="F4462" s="2">
        <v>41631</v>
      </c>
      <c r="G4462">
        <f t="shared" si="966"/>
        <v>5.666666666666667</v>
      </c>
      <c r="H4462" s="1" t="s">
        <v>12</v>
      </c>
      <c r="I4462" t="s">
        <v>11778</v>
      </c>
      <c r="J4462" s="9">
        <v>1</v>
      </c>
      <c r="K4462" s="1">
        <v>51</v>
      </c>
      <c r="L4462" s="1">
        <v>23.529411759999999</v>
      </c>
      <c r="M4462" s="1">
        <v>1.9607843140000001</v>
      </c>
      <c r="N4462" s="1">
        <v>73.400000000000006</v>
      </c>
      <c r="O4462" s="1">
        <v>1.3651877E-2</v>
      </c>
      <c r="P4462" s="1">
        <v>0</v>
      </c>
      <c r="Q4462" s="1">
        <v>0</v>
      </c>
      <c r="R4462" s="1">
        <v>0</v>
      </c>
      <c r="S4462">
        <f t="shared" si="967"/>
        <v>9</v>
      </c>
      <c r="T4462">
        <f t="shared" si="968"/>
        <v>0</v>
      </c>
      <c r="U4462">
        <f t="shared" si="969"/>
        <v>0</v>
      </c>
      <c r="V4462">
        <f t="shared" si="970"/>
        <v>0</v>
      </c>
      <c r="W4462">
        <f t="shared" si="971"/>
        <v>1</v>
      </c>
      <c r="X4462">
        <f t="shared" si="972"/>
        <v>0</v>
      </c>
      <c r="Y4462">
        <f t="shared" si="973"/>
        <v>0</v>
      </c>
      <c r="Z4462">
        <f t="shared" si="974"/>
        <v>1</v>
      </c>
      <c r="AA4462">
        <f t="shared" si="975"/>
        <v>0</v>
      </c>
      <c r="AB4462">
        <f t="shared" si="976"/>
        <v>0</v>
      </c>
      <c r="AC4462">
        <f t="shared" si="977"/>
        <v>0</v>
      </c>
      <c r="AD4462">
        <f t="shared" si="978"/>
        <v>0</v>
      </c>
      <c r="AE4462">
        <f t="shared" si="979"/>
        <v>0</v>
      </c>
    </row>
    <row r="4463" spans="2:31" x14ac:dyDescent="0.3">
      <c r="B4463" s="1" t="s">
        <v>8518</v>
      </c>
      <c r="C4463">
        <v>2</v>
      </c>
      <c r="D4463" s="2">
        <v>41403</v>
      </c>
      <c r="E4463" s="2">
        <v>41424</v>
      </c>
      <c r="F4463" s="2">
        <v>41448</v>
      </c>
      <c r="G4463">
        <f t="shared" si="966"/>
        <v>44</v>
      </c>
      <c r="H4463" s="1" t="s">
        <v>10</v>
      </c>
      <c r="I4463" t="s">
        <v>11779</v>
      </c>
      <c r="J4463" s="9">
        <v>1</v>
      </c>
      <c r="K4463" s="1">
        <v>44</v>
      </c>
      <c r="L4463" s="1">
        <v>29.545454549999999</v>
      </c>
      <c r="M4463" s="1">
        <v>4.5454545450000001</v>
      </c>
      <c r="N4463" s="1">
        <v>131.04</v>
      </c>
      <c r="O4463" s="1">
        <v>8.3333332999999996E-2</v>
      </c>
      <c r="P4463" s="1">
        <v>1</v>
      </c>
      <c r="Q4463" s="1">
        <v>0</v>
      </c>
      <c r="R4463" s="1">
        <v>0</v>
      </c>
      <c r="S4463">
        <f t="shared" si="967"/>
        <v>0</v>
      </c>
      <c r="T4463">
        <f t="shared" si="968"/>
        <v>0</v>
      </c>
      <c r="U4463">
        <f t="shared" si="969"/>
        <v>1</v>
      </c>
      <c r="V4463">
        <f t="shared" si="970"/>
        <v>0</v>
      </c>
      <c r="W4463">
        <f t="shared" si="971"/>
        <v>0</v>
      </c>
      <c r="X4463">
        <f t="shared" si="972"/>
        <v>0</v>
      </c>
      <c r="Y4463">
        <f t="shared" si="973"/>
        <v>1</v>
      </c>
      <c r="Z4463">
        <f t="shared" si="974"/>
        <v>0</v>
      </c>
      <c r="AA4463">
        <f t="shared" si="975"/>
        <v>0</v>
      </c>
      <c r="AB4463">
        <f t="shared" si="976"/>
        <v>0</v>
      </c>
      <c r="AC4463">
        <f t="shared" si="977"/>
        <v>0</v>
      </c>
      <c r="AD4463">
        <f t="shared" si="978"/>
        <v>0</v>
      </c>
      <c r="AE4463">
        <f t="shared" si="979"/>
        <v>0</v>
      </c>
    </row>
    <row r="4464" spans="2:31" x14ac:dyDescent="0.3">
      <c r="B4464" s="1" t="s">
        <v>3509</v>
      </c>
      <c r="C4464">
        <v>2</v>
      </c>
      <c r="D4464" s="2">
        <v>40611</v>
      </c>
      <c r="E4464" s="2">
        <v>40615</v>
      </c>
      <c r="F4464" s="2">
        <v>41224</v>
      </c>
      <c r="G4464">
        <f t="shared" si="966"/>
        <v>0</v>
      </c>
      <c r="H4464" s="1" t="s">
        <v>10</v>
      </c>
      <c r="I4464" t="s">
        <v>11779</v>
      </c>
      <c r="J4464" s="9">
        <v>0</v>
      </c>
      <c r="K4464" s="1">
        <v>0</v>
      </c>
      <c r="L4464" s="1">
        <v>0</v>
      </c>
      <c r="M4464" s="1">
        <v>0</v>
      </c>
      <c r="N4464" s="1">
        <v>141.43</v>
      </c>
      <c r="O4464" s="1">
        <v>3.2840722000000003E-2</v>
      </c>
      <c r="P4464" s="1">
        <v>0</v>
      </c>
      <c r="Q4464" s="1">
        <v>0</v>
      </c>
      <c r="R4464" s="1">
        <v>0</v>
      </c>
      <c r="S4464">
        <f t="shared" si="967"/>
        <v>19</v>
      </c>
      <c r="T4464">
        <f t="shared" si="968"/>
        <v>0</v>
      </c>
      <c r="U4464">
        <f t="shared" si="969"/>
        <v>1</v>
      </c>
      <c r="V4464">
        <f t="shared" si="970"/>
        <v>0</v>
      </c>
      <c r="W4464">
        <f t="shared" si="971"/>
        <v>0</v>
      </c>
      <c r="X4464">
        <f t="shared" si="972"/>
        <v>0</v>
      </c>
      <c r="Y4464">
        <f t="shared" si="973"/>
        <v>1</v>
      </c>
      <c r="Z4464">
        <f t="shared" si="974"/>
        <v>0</v>
      </c>
      <c r="AA4464">
        <f t="shared" si="975"/>
        <v>0</v>
      </c>
      <c r="AB4464">
        <f t="shared" si="976"/>
        <v>0</v>
      </c>
      <c r="AC4464">
        <f t="shared" si="977"/>
        <v>0</v>
      </c>
      <c r="AD4464">
        <f t="shared" si="978"/>
        <v>0</v>
      </c>
      <c r="AE4464">
        <f t="shared" si="979"/>
        <v>0</v>
      </c>
    </row>
    <row r="4465" spans="2:31" x14ac:dyDescent="0.3">
      <c r="B4465" s="1" t="s">
        <v>5886</v>
      </c>
      <c r="C4465">
        <v>4</v>
      </c>
      <c r="D4465" s="2">
        <v>41581</v>
      </c>
      <c r="E4465" s="2">
        <v>41581</v>
      </c>
      <c r="F4465" s="2">
        <v>41639</v>
      </c>
      <c r="G4465">
        <f t="shared" si="966"/>
        <v>30</v>
      </c>
      <c r="H4465" s="1" t="s">
        <v>10</v>
      </c>
      <c r="I4465" t="s">
        <v>11780</v>
      </c>
      <c r="J4465" s="9">
        <v>1</v>
      </c>
      <c r="K4465" s="1">
        <v>30</v>
      </c>
      <c r="L4465" s="1">
        <v>50</v>
      </c>
      <c r="M4465" s="1">
        <v>0</v>
      </c>
      <c r="N4465" s="1">
        <v>88.62</v>
      </c>
      <c r="O4465" s="1">
        <v>3.4482759000000002E-2</v>
      </c>
      <c r="P4465" s="1">
        <v>1</v>
      </c>
      <c r="Q4465" s="1">
        <v>0</v>
      </c>
      <c r="R4465" s="1">
        <v>0</v>
      </c>
      <c r="S4465">
        <f t="shared" si="967"/>
        <v>1</v>
      </c>
      <c r="T4465">
        <f t="shared" si="968"/>
        <v>0</v>
      </c>
      <c r="U4465">
        <f t="shared" si="969"/>
        <v>0</v>
      </c>
      <c r="V4465">
        <f t="shared" si="970"/>
        <v>1</v>
      </c>
      <c r="W4465">
        <f t="shared" si="971"/>
        <v>0</v>
      </c>
      <c r="X4465">
        <f t="shared" si="972"/>
        <v>0</v>
      </c>
      <c r="Y4465">
        <f t="shared" si="973"/>
        <v>1</v>
      </c>
      <c r="Z4465">
        <f t="shared" si="974"/>
        <v>0</v>
      </c>
      <c r="AA4465">
        <f t="shared" si="975"/>
        <v>0</v>
      </c>
      <c r="AB4465">
        <f t="shared" si="976"/>
        <v>0</v>
      </c>
      <c r="AC4465">
        <f t="shared" si="977"/>
        <v>0</v>
      </c>
      <c r="AD4465">
        <f t="shared" si="978"/>
        <v>0</v>
      </c>
      <c r="AE4465">
        <f t="shared" si="979"/>
        <v>0</v>
      </c>
    </row>
    <row r="4466" spans="2:31" x14ac:dyDescent="0.3">
      <c r="B4466" s="1" t="s">
        <v>7973</v>
      </c>
      <c r="C4466">
        <v>6</v>
      </c>
      <c r="D4466" s="2">
        <v>43002</v>
      </c>
      <c r="E4466" s="2">
        <v>43016</v>
      </c>
      <c r="F4466" s="2">
        <v>43120</v>
      </c>
      <c r="G4466">
        <f t="shared" si="966"/>
        <v>11.666666666666666</v>
      </c>
      <c r="H4466" s="1" t="s">
        <v>12</v>
      </c>
      <c r="I4466" t="s">
        <v>11780</v>
      </c>
      <c r="J4466" s="9">
        <v>1</v>
      </c>
      <c r="K4466" s="1">
        <v>35</v>
      </c>
      <c r="L4466" s="1">
        <v>8.5714285710000002</v>
      </c>
      <c r="M4466" s="1">
        <v>2.8571428569999999</v>
      </c>
      <c r="N4466" s="1">
        <v>55.49</v>
      </c>
      <c r="O4466" s="1">
        <v>2.8846153846153799E-2</v>
      </c>
      <c r="P4466" s="1">
        <v>1</v>
      </c>
      <c r="Q4466" s="1">
        <v>0</v>
      </c>
      <c r="R4466" s="1">
        <v>0</v>
      </c>
      <c r="S4466">
        <f t="shared" si="967"/>
        <v>3</v>
      </c>
      <c r="T4466">
        <f t="shared" si="968"/>
        <v>0</v>
      </c>
      <c r="U4466">
        <f t="shared" si="969"/>
        <v>0</v>
      </c>
      <c r="V4466">
        <f t="shared" si="970"/>
        <v>1</v>
      </c>
      <c r="W4466">
        <f t="shared" si="971"/>
        <v>0</v>
      </c>
      <c r="X4466">
        <f t="shared" si="972"/>
        <v>0</v>
      </c>
      <c r="Y4466">
        <f t="shared" si="973"/>
        <v>0</v>
      </c>
      <c r="Z4466">
        <f t="shared" si="974"/>
        <v>1</v>
      </c>
      <c r="AA4466">
        <f t="shared" si="975"/>
        <v>0</v>
      </c>
      <c r="AB4466">
        <f t="shared" si="976"/>
        <v>0</v>
      </c>
      <c r="AC4466">
        <f t="shared" si="977"/>
        <v>0</v>
      </c>
      <c r="AD4466">
        <f t="shared" si="978"/>
        <v>0</v>
      </c>
      <c r="AE4466">
        <f t="shared" si="979"/>
        <v>0</v>
      </c>
    </row>
    <row r="4467" spans="2:31" x14ac:dyDescent="0.3">
      <c r="B4467" s="1" t="s">
        <v>10445</v>
      </c>
      <c r="C4467">
        <v>3</v>
      </c>
      <c r="D4467" s="2">
        <v>41542</v>
      </c>
      <c r="E4467" s="2">
        <v>41549</v>
      </c>
      <c r="F4467" s="2">
        <v>41568</v>
      </c>
      <c r="G4467">
        <f t="shared" si="966"/>
        <v>34</v>
      </c>
      <c r="H4467" s="1" t="s">
        <v>3</v>
      </c>
      <c r="I4467" t="s">
        <v>11779</v>
      </c>
      <c r="J4467" s="9">
        <v>1</v>
      </c>
      <c r="K4467" s="1">
        <v>34</v>
      </c>
      <c r="L4467" s="1">
        <v>20.58823529</v>
      </c>
      <c r="M4467" s="1">
        <v>0</v>
      </c>
      <c r="N4467" s="1">
        <v>75.760000000000005</v>
      </c>
      <c r="O4467" s="1">
        <v>0.15789473700000001</v>
      </c>
      <c r="P4467" s="1">
        <v>1</v>
      </c>
      <c r="Q4467" s="1">
        <v>0</v>
      </c>
      <c r="R4467" s="1">
        <v>0</v>
      </c>
      <c r="S4467">
        <f t="shared" si="967"/>
        <v>0</v>
      </c>
      <c r="T4467">
        <f t="shared" si="968"/>
        <v>1</v>
      </c>
      <c r="U4467">
        <f t="shared" si="969"/>
        <v>1</v>
      </c>
      <c r="V4467">
        <f t="shared" si="970"/>
        <v>0</v>
      </c>
      <c r="W4467">
        <f t="shared" si="971"/>
        <v>0</v>
      </c>
      <c r="X4467">
        <f t="shared" si="972"/>
        <v>0</v>
      </c>
      <c r="Y4467">
        <f t="shared" si="973"/>
        <v>0</v>
      </c>
      <c r="Z4467">
        <f t="shared" si="974"/>
        <v>0</v>
      </c>
      <c r="AA4467">
        <f t="shared" si="975"/>
        <v>0</v>
      </c>
      <c r="AB4467">
        <f t="shared" si="976"/>
        <v>0</v>
      </c>
      <c r="AC4467">
        <f t="shared" si="977"/>
        <v>1</v>
      </c>
      <c r="AD4467">
        <f t="shared" si="978"/>
        <v>0</v>
      </c>
      <c r="AE4467">
        <f t="shared" si="979"/>
        <v>0</v>
      </c>
    </row>
    <row r="4468" spans="2:31" x14ac:dyDescent="0.3">
      <c r="B4468" s="1" t="s">
        <v>5780</v>
      </c>
      <c r="C4468">
        <v>6</v>
      </c>
      <c r="D4468" s="2">
        <v>41574</v>
      </c>
      <c r="E4468" s="2">
        <v>41574</v>
      </c>
      <c r="F4468" s="2">
        <v>41623</v>
      </c>
      <c r="G4468">
        <f t="shared" si="966"/>
        <v>29</v>
      </c>
      <c r="H4468" s="1" t="s">
        <v>10</v>
      </c>
      <c r="I4468" t="s">
        <v>11780</v>
      </c>
      <c r="J4468" s="9">
        <v>1</v>
      </c>
      <c r="K4468" s="1">
        <v>29</v>
      </c>
      <c r="L4468" s="1">
        <v>34.482758619999998</v>
      </c>
      <c r="M4468" s="1">
        <v>13.79310345</v>
      </c>
      <c r="N4468" s="1">
        <v>39.29</v>
      </c>
      <c r="O4468" s="1">
        <v>0.12244898</v>
      </c>
      <c r="P4468" s="1">
        <v>1</v>
      </c>
      <c r="Q4468" s="1">
        <v>0</v>
      </c>
      <c r="R4468" s="1">
        <v>0</v>
      </c>
      <c r="S4468">
        <f t="shared" si="967"/>
        <v>1</v>
      </c>
      <c r="T4468">
        <f t="shared" si="968"/>
        <v>0</v>
      </c>
      <c r="U4468">
        <f t="shared" si="969"/>
        <v>0</v>
      </c>
      <c r="V4468">
        <f t="shared" si="970"/>
        <v>1</v>
      </c>
      <c r="W4468">
        <f t="shared" si="971"/>
        <v>0</v>
      </c>
      <c r="X4468">
        <f t="shared" si="972"/>
        <v>0</v>
      </c>
      <c r="Y4468">
        <f t="shared" si="973"/>
        <v>1</v>
      </c>
      <c r="Z4468">
        <f t="shared" si="974"/>
        <v>0</v>
      </c>
      <c r="AA4468">
        <f t="shared" si="975"/>
        <v>0</v>
      </c>
      <c r="AB4468">
        <f t="shared" si="976"/>
        <v>0</v>
      </c>
      <c r="AC4468">
        <f t="shared" si="977"/>
        <v>0</v>
      </c>
      <c r="AD4468">
        <f t="shared" si="978"/>
        <v>0</v>
      </c>
      <c r="AE4468">
        <f t="shared" si="979"/>
        <v>0</v>
      </c>
    </row>
    <row r="4469" spans="2:31" x14ac:dyDescent="0.3">
      <c r="B4469" s="1" t="s">
        <v>3505</v>
      </c>
      <c r="C4469">
        <v>4</v>
      </c>
      <c r="D4469" s="2">
        <v>40767</v>
      </c>
      <c r="E4469" s="2">
        <v>40767</v>
      </c>
      <c r="F4469" s="2">
        <v>41659</v>
      </c>
      <c r="G4469">
        <f t="shared" si="966"/>
        <v>0.10344827586206896</v>
      </c>
      <c r="H4469" s="1" t="s">
        <v>12</v>
      </c>
      <c r="I4469" t="s">
        <v>11779</v>
      </c>
      <c r="J4469" s="9">
        <v>0</v>
      </c>
      <c r="K4469" s="1">
        <v>3</v>
      </c>
      <c r="L4469" s="1">
        <v>100</v>
      </c>
      <c r="M4469" s="1">
        <v>33.333333330000002</v>
      </c>
      <c r="N4469" s="1">
        <v>149.35</v>
      </c>
      <c r="O4469" s="1">
        <v>2.2421519999999999E-3</v>
      </c>
      <c r="P4469" s="1">
        <v>0</v>
      </c>
      <c r="Q4469" s="1">
        <v>0</v>
      </c>
      <c r="R4469" s="1">
        <v>0</v>
      </c>
      <c r="S4469">
        <f t="shared" si="967"/>
        <v>29</v>
      </c>
      <c r="T4469">
        <f t="shared" si="968"/>
        <v>0</v>
      </c>
      <c r="U4469">
        <f t="shared" si="969"/>
        <v>1</v>
      </c>
      <c r="V4469">
        <f t="shared" si="970"/>
        <v>0</v>
      </c>
      <c r="W4469">
        <f t="shared" si="971"/>
        <v>0</v>
      </c>
      <c r="X4469">
        <f t="shared" si="972"/>
        <v>0</v>
      </c>
      <c r="Y4469">
        <f t="shared" si="973"/>
        <v>0</v>
      </c>
      <c r="Z4469">
        <f t="shared" si="974"/>
        <v>1</v>
      </c>
      <c r="AA4469">
        <f t="shared" si="975"/>
        <v>0</v>
      </c>
      <c r="AB4469">
        <f t="shared" si="976"/>
        <v>0</v>
      </c>
      <c r="AC4469">
        <f t="shared" si="977"/>
        <v>0</v>
      </c>
      <c r="AD4469">
        <f t="shared" si="978"/>
        <v>0</v>
      </c>
      <c r="AE4469">
        <f t="shared" si="979"/>
        <v>0</v>
      </c>
    </row>
    <row r="4470" spans="2:31" x14ac:dyDescent="0.3">
      <c r="B4470" s="1" t="s">
        <v>4804</v>
      </c>
      <c r="C4470">
        <v>6</v>
      </c>
      <c r="D4470" s="2">
        <v>41524</v>
      </c>
      <c r="E4470" s="2">
        <v>41555</v>
      </c>
      <c r="F4470" s="2">
        <v>41569</v>
      </c>
      <c r="G4470">
        <f t="shared" si="966"/>
        <v>41</v>
      </c>
      <c r="H4470" s="1" t="s">
        <v>5</v>
      </c>
      <c r="I4470" t="s">
        <v>11780</v>
      </c>
      <c r="J4470" s="9">
        <v>1</v>
      </c>
      <c r="K4470" s="1">
        <v>41</v>
      </c>
      <c r="L4470" s="1">
        <v>17.073170730000001</v>
      </c>
      <c r="M4470" s="1">
        <v>2.4390243900000002</v>
      </c>
      <c r="N4470" s="1">
        <v>15.17</v>
      </c>
      <c r="O4470" s="1">
        <v>0.14285714299999999</v>
      </c>
      <c r="P4470" s="1">
        <v>1</v>
      </c>
      <c r="Q4470" s="1">
        <v>0</v>
      </c>
      <c r="R4470" s="1">
        <v>0</v>
      </c>
      <c r="S4470">
        <f t="shared" si="967"/>
        <v>0</v>
      </c>
      <c r="T4470">
        <f t="shared" si="968"/>
        <v>0</v>
      </c>
      <c r="U4470">
        <f t="shared" si="969"/>
        <v>0</v>
      </c>
      <c r="V4470">
        <f t="shared" si="970"/>
        <v>1</v>
      </c>
      <c r="W4470">
        <f t="shared" si="971"/>
        <v>0</v>
      </c>
      <c r="X4470">
        <f t="shared" si="972"/>
        <v>0</v>
      </c>
      <c r="Y4470">
        <f t="shared" si="973"/>
        <v>0</v>
      </c>
      <c r="Z4470">
        <f t="shared" si="974"/>
        <v>0</v>
      </c>
      <c r="AA4470">
        <f t="shared" si="975"/>
        <v>1</v>
      </c>
      <c r="AB4470">
        <f t="shared" si="976"/>
        <v>0</v>
      </c>
      <c r="AC4470">
        <f t="shared" si="977"/>
        <v>0</v>
      </c>
      <c r="AD4470">
        <f t="shared" si="978"/>
        <v>0</v>
      </c>
      <c r="AE4470">
        <f t="shared" si="979"/>
        <v>0</v>
      </c>
    </row>
    <row r="4471" spans="2:31" x14ac:dyDescent="0.3">
      <c r="B4471" s="1" t="s">
        <v>3770</v>
      </c>
      <c r="C4471">
        <v>3</v>
      </c>
      <c r="D4471" s="2">
        <v>40770</v>
      </c>
      <c r="E4471" s="2">
        <v>40770</v>
      </c>
      <c r="F4471" s="2">
        <v>40967</v>
      </c>
      <c r="G4471">
        <f t="shared" si="966"/>
        <v>7.833333333333333</v>
      </c>
      <c r="H4471" s="1" t="s">
        <v>12</v>
      </c>
      <c r="I4471" t="s">
        <v>11779</v>
      </c>
      <c r="J4471" s="9">
        <v>1</v>
      </c>
      <c r="K4471" s="1">
        <v>47</v>
      </c>
      <c r="L4471" s="1">
        <v>4.255319149</v>
      </c>
      <c r="M4471" s="1">
        <v>2.1276595739999999</v>
      </c>
      <c r="N4471" s="1">
        <v>67.739999999999995</v>
      </c>
      <c r="O4471" s="1">
        <v>2.0304569000000001E-2</v>
      </c>
      <c r="P4471" s="1">
        <v>0</v>
      </c>
      <c r="Q4471" s="1">
        <v>0</v>
      </c>
      <c r="R4471" s="1">
        <v>0</v>
      </c>
      <c r="S4471">
        <f t="shared" si="967"/>
        <v>6</v>
      </c>
      <c r="T4471">
        <f t="shared" si="968"/>
        <v>0</v>
      </c>
      <c r="U4471">
        <f t="shared" si="969"/>
        <v>1</v>
      </c>
      <c r="V4471">
        <f t="shared" si="970"/>
        <v>0</v>
      </c>
      <c r="W4471">
        <f t="shared" si="971"/>
        <v>0</v>
      </c>
      <c r="X4471">
        <f t="shared" si="972"/>
        <v>0</v>
      </c>
      <c r="Y4471">
        <f t="shared" si="973"/>
        <v>0</v>
      </c>
      <c r="Z4471">
        <f t="shared" si="974"/>
        <v>1</v>
      </c>
      <c r="AA4471">
        <f t="shared" si="975"/>
        <v>0</v>
      </c>
      <c r="AB4471">
        <f t="shared" si="976"/>
        <v>0</v>
      </c>
      <c r="AC4471">
        <f t="shared" si="977"/>
        <v>0</v>
      </c>
      <c r="AD4471">
        <f t="shared" si="978"/>
        <v>0</v>
      </c>
      <c r="AE4471">
        <f t="shared" si="979"/>
        <v>0</v>
      </c>
    </row>
    <row r="4472" spans="2:31" x14ac:dyDescent="0.3">
      <c r="B4472" s="1" t="s">
        <v>6938</v>
      </c>
      <c r="C4472">
        <v>2</v>
      </c>
      <c r="D4472" s="2">
        <v>42645</v>
      </c>
      <c r="E4472" s="2">
        <v>42653</v>
      </c>
      <c r="F4472" s="2">
        <v>42888</v>
      </c>
      <c r="G4472">
        <f t="shared" si="966"/>
        <v>2.8571428571428572</v>
      </c>
      <c r="H4472" s="1" t="s">
        <v>22</v>
      </c>
      <c r="I4472" t="s">
        <v>11780</v>
      </c>
      <c r="J4472" s="9">
        <v>1</v>
      </c>
      <c r="K4472" s="1">
        <v>20</v>
      </c>
      <c r="L4472" s="1">
        <v>45</v>
      </c>
      <c r="M4472" s="1">
        <v>5</v>
      </c>
      <c r="N4472" s="1">
        <v>173.64</v>
      </c>
      <c r="O4472" s="1">
        <v>1.27659574468085E-2</v>
      </c>
      <c r="P4472" s="1">
        <v>0</v>
      </c>
      <c r="Q4472" s="1">
        <v>0</v>
      </c>
      <c r="R4472" s="1">
        <v>0</v>
      </c>
      <c r="S4472">
        <f t="shared" si="967"/>
        <v>7</v>
      </c>
      <c r="T4472">
        <f t="shared" si="968"/>
        <v>0</v>
      </c>
      <c r="U4472">
        <f t="shared" si="969"/>
        <v>0</v>
      </c>
      <c r="V4472">
        <f t="shared" si="970"/>
        <v>1</v>
      </c>
      <c r="W4472">
        <f t="shared" si="971"/>
        <v>0</v>
      </c>
      <c r="X4472">
        <f t="shared" si="972"/>
        <v>0</v>
      </c>
      <c r="Y4472">
        <f t="shared" si="973"/>
        <v>0</v>
      </c>
      <c r="Z4472">
        <f t="shared" si="974"/>
        <v>0</v>
      </c>
      <c r="AA4472">
        <f t="shared" si="975"/>
        <v>0</v>
      </c>
      <c r="AB4472">
        <f t="shared" si="976"/>
        <v>1</v>
      </c>
      <c r="AC4472">
        <f t="shared" si="977"/>
        <v>0</v>
      </c>
      <c r="AD4472">
        <f t="shared" si="978"/>
        <v>0</v>
      </c>
      <c r="AE4472">
        <f t="shared" si="979"/>
        <v>0</v>
      </c>
    </row>
    <row r="4473" spans="2:31" x14ac:dyDescent="0.3">
      <c r="B4473" s="1" t="s">
        <v>9645</v>
      </c>
      <c r="C4473">
        <v>3</v>
      </c>
      <c r="D4473" s="2">
        <v>40979</v>
      </c>
      <c r="E4473" s="2">
        <v>40979</v>
      </c>
      <c r="F4473" s="2">
        <v>41505</v>
      </c>
      <c r="G4473">
        <f t="shared" si="966"/>
        <v>2.7647058823529411</v>
      </c>
      <c r="H4473" s="1" t="s">
        <v>12</v>
      </c>
      <c r="I4473" t="s">
        <v>11778</v>
      </c>
      <c r="J4473" s="9">
        <v>1</v>
      </c>
      <c r="K4473" s="1">
        <v>47</v>
      </c>
      <c r="L4473" s="1">
        <v>4.255319149</v>
      </c>
      <c r="M4473" s="1">
        <v>0</v>
      </c>
      <c r="N4473" s="1">
        <v>87.55</v>
      </c>
      <c r="O4473" s="1">
        <v>2.2813687999999999E-2</v>
      </c>
      <c r="P4473" s="1">
        <v>0</v>
      </c>
      <c r="Q4473" s="1">
        <v>0</v>
      </c>
      <c r="R4473" s="1">
        <v>0</v>
      </c>
      <c r="S4473">
        <f t="shared" si="967"/>
        <v>17</v>
      </c>
      <c r="T4473">
        <f t="shared" si="968"/>
        <v>0</v>
      </c>
      <c r="U4473">
        <f t="shared" si="969"/>
        <v>0</v>
      </c>
      <c r="V4473">
        <f t="shared" si="970"/>
        <v>0</v>
      </c>
      <c r="W4473">
        <f t="shared" si="971"/>
        <v>1</v>
      </c>
      <c r="X4473">
        <f t="shared" si="972"/>
        <v>0</v>
      </c>
      <c r="Y4473">
        <f t="shared" si="973"/>
        <v>0</v>
      </c>
      <c r="Z4473">
        <f t="shared" si="974"/>
        <v>1</v>
      </c>
      <c r="AA4473">
        <f t="shared" si="975"/>
        <v>0</v>
      </c>
      <c r="AB4473">
        <f t="shared" si="976"/>
        <v>0</v>
      </c>
      <c r="AC4473">
        <f t="shared" si="977"/>
        <v>0</v>
      </c>
      <c r="AD4473">
        <f t="shared" si="978"/>
        <v>0</v>
      </c>
      <c r="AE4473">
        <f t="shared" si="979"/>
        <v>0</v>
      </c>
    </row>
    <row r="4474" spans="2:31" x14ac:dyDescent="0.3">
      <c r="B4474" s="1" t="s">
        <v>11667</v>
      </c>
      <c r="C4474">
        <v>6</v>
      </c>
      <c r="D4474" s="2">
        <v>43028</v>
      </c>
      <c r="E4474" s="2">
        <v>43029</v>
      </c>
      <c r="F4474" s="2">
        <v>43064</v>
      </c>
      <c r="G4474">
        <f t="shared" si="966"/>
        <v>43</v>
      </c>
      <c r="H4474" s="1" t="s">
        <v>10</v>
      </c>
      <c r="I4474" t="s">
        <v>11780</v>
      </c>
      <c r="J4474" s="9">
        <v>1</v>
      </c>
      <c r="K4474" s="1">
        <v>43</v>
      </c>
      <c r="L4474" s="1">
        <v>37.20930233</v>
      </c>
      <c r="M4474" s="1">
        <v>0</v>
      </c>
      <c r="N4474" s="1">
        <v>33.76</v>
      </c>
      <c r="O4474" s="1">
        <v>5.7142857142857099E-2</v>
      </c>
      <c r="P4474" s="1">
        <v>1</v>
      </c>
      <c r="Q4474" s="1">
        <v>0</v>
      </c>
      <c r="R4474" s="1">
        <v>0</v>
      </c>
      <c r="S4474">
        <f t="shared" si="967"/>
        <v>1</v>
      </c>
      <c r="T4474">
        <f t="shared" si="968"/>
        <v>0</v>
      </c>
      <c r="U4474">
        <f t="shared" si="969"/>
        <v>0</v>
      </c>
      <c r="V4474">
        <f t="shared" si="970"/>
        <v>1</v>
      </c>
      <c r="W4474">
        <f t="shared" si="971"/>
        <v>0</v>
      </c>
      <c r="X4474">
        <f t="shared" si="972"/>
        <v>0</v>
      </c>
      <c r="Y4474">
        <f t="shared" si="973"/>
        <v>1</v>
      </c>
      <c r="Z4474">
        <f t="shared" si="974"/>
        <v>0</v>
      </c>
      <c r="AA4474">
        <f t="shared" si="975"/>
        <v>0</v>
      </c>
      <c r="AB4474">
        <f t="shared" si="976"/>
        <v>0</v>
      </c>
      <c r="AC4474">
        <f t="shared" si="977"/>
        <v>0</v>
      </c>
      <c r="AD4474">
        <f t="shared" si="978"/>
        <v>0</v>
      </c>
      <c r="AE4474">
        <f t="shared" si="979"/>
        <v>0</v>
      </c>
    </row>
    <row r="4475" spans="2:31" x14ac:dyDescent="0.3">
      <c r="B4475" s="1" t="s">
        <v>8088</v>
      </c>
      <c r="C4475">
        <v>0</v>
      </c>
      <c r="D4475" s="2">
        <v>43044</v>
      </c>
      <c r="E4475" s="2">
        <v>43044</v>
      </c>
      <c r="F4475" s="2">
        <v>43117</v>
      </c>
      <c r="G4475">
        <f t="shared" si="966"/>
        <v>16.5</v>
      </c>
      <c r="H4475" s="1" t="s">
        <v>3</v>
      </c>
      <c r="I4475" t="s">
        <v>11780</v>
      </c>
      <c r="J4475" s="9">
        <v>1</v>
      </c>
      <c r="K4475" s="1">
        <v>33</v>
      </c>
      <c r="L4475" s="1">
        <v>87.878787880000004</v>
      </c>
      <c r="M4475" s="1">
        <v>21.212121209999999</v>
      </c>
      <c r="N4475" s="1">
        <v>21.97</v>
      </c>
      <c r="O4475" s="1">
        <v>0.150684931506849</v>
      </c>
      <c r="P4475" s="1">
        <v>1</v>
      </c>
      <c r="Q4475" s="1">
        <v>0</v>
      </c>
      <c r="R4475" s="1">
        <v>0</v>
      </c>
      <c r="S4475">
        <f t="shared" si="967"/>
        <v>2</v>
      </c>
      <c r="T4475">
        <f t="shared" si="968"/>
        <v>1</v>
      </c>
      <c r="U4475">
        <f t="shared" si="969"/>
        <v>0</v>
      </c>
      <c r="V4475">
        <f t="shared" si="970"/>
        <v>1</v>
      </c>
      <c r="W4475">
        <f t="shared" si="971"/>
        <v>0</v>
      </c>
      <c r="X4475">
        <f t="shared" si="972"/>
        <v>0</v>
      </c>
      <c r="Y4475">
        <f t="shared" si="973"/>
        <v>0</v>
      </c>
      <c r="Z4475">
        <f t="shared" si="974"/>
        <v>0</v>
      </c>
      <c r="AA4475">
        <f t="shared" si="975"/>
        <v>0</v>
      </c>
      <c r="AB4475">
        <f t="shared" si="976"/>
        <v>0</v>
      </c>
      <c r="AC4475">
        <f t="shared" si="977"/>
        <v>1</v>
      </c>
      <c r="AD4475">
        <f t="shared" si="978"/>
        <v>0</v>
      </c>
      <c r="AE4475">
        <f t="shared" si="979"/>
        <v>0</v>
      </c>
    </row>
    <row r="4476" spans="2:31" x14ac:dyDescent="0.3">
      <c r="B4476" s="1" t="s">
        <v>8669</v>
      </c>
      <c r="C4476">
        <v>6</v>
      </c>
      <c r="D4476" s="2">
        <v>40447</v>
      </c>
      <c r="E4476" s="2">
        <v>40521</v>
      </c>
      <c r="F4476" s="2">
        <v>41654</v>
      </c>
      <c r="G4476">
        <f t="shared" si="966"/>
        <v>1.2972972972972974</v>
      </c>
      <c r="H4476" s="1" t="s">
        <v>22</v>
      </c>
      <c r="I4476" t="s">
        <v>11779</v>
      </c>
      <c r="J4476" s="9">
        <v>1</v>
      </c>
      <c r="K4476" s="1">
        <v>48</v>
      </c>
      <c r="L4476" s="1">
        <v>41.666666669999998</v>
      </c>
      <c r="M4476" s="1">
        <v>18.75</v>
      </c>
      <c r="N4476" s="1">
        <v>52.93</v>
      </c>
      <c r="O4476" s="1">
        <v>1.7652251000000001E-2</v>
      </c>
      <c r="P4476" s="1">
        <v>0</v>
      </c>
      <c r="Q4476" s="1">
        <v>0</v>
      </c>
      <c r="R4476" s="1">
        <v>0</v>
      </c>
      <c r="S4476">
        <f t="shared" si="967"/>
        <v>37</v>
      </c>
      <c r="T4476">
        <f t="shared" si="968"/>
        <v>0</v>
      </c>
      <c r="U4476">
        <f t="shared" si="969"/>
        <v>1</v>
      </c>
      <c r="V4476">
        <f t="shared" si="970"/>
        <v>0</v>
      </c>
      <c r="W4476">
        <f t="shared" si="971"/>
        <v>0</v>
      </c>
      <c r="X4476">
        <f t="shared" si="972"/>
        <v>0</v>
      </c>
      <c r="Y4476">
        <f t="shared" si="973"/>
        <v>0</v>
      </c>
      <c r="Z4476">
        <f t="shared" si="974"/>
        <v>0</v>
      </c>
      <c r="AA4476">
        <f t="shared" si="975"/>
        <v>0</v>
      </c>
      <c r="AB4476">
        <f t="shared" si="976"/>
        <v>1</v>
      </c>
      <c r="AC4476">
        <f t="shared" si="977"/>
        <v>0</v>
      </c>
      <c r="AD4476">
        <f t="shared" si="978"/>
        <v>0</v>
      </c>
      <c r="AE4476">
        <f t="shared" si="979"/>
        <v>0</v>
      </c>
    </row>
    <row r="4477" spans="2:31" x14ac:dyDescent="0.3">
      <c r="B4477" s="1" t="s">
        <v>190</v>
      </c>
      <c r="C4477">
        <v>6</v>
      </c>
      <c r="D4477" s="2">
        <v>40485</v>
      </c>
      <c r="E4477" s="2">
        <v>40485</v>
      </c>
      <c r="F4477" s="2">
        <v>40702</v>
      </c>
      <c r="G4477">
        <f t="shared" si="966"/>
        <v>5.5714285714285712</v>
      </c>
      <c r="H4477" s="1" t="s">
        <v>5</v>
      </c>
      <c r="I4477" t="s">
        <v>11779</v>
      </c>
      <c r="J4477" s="9">
        <v>1</v>
      </c>
      <c r="K4477" s="1">
        <v>39</v>
      </c>
      <c r="L4477" s="1">
        <v>0</v>
      </c>
      <c r="M4477" s="1">
        <v>0</v>
      </c>
      <c r="N4477" s="1">
        <v>28.98</v>
      </c>
      <c r="O4477" s="1">
        <v>9.2165900000000002E-3</v>
      </c>
      <c r="P4477" s="1">
        <v>0</v>
      </c>
      <c r="Q4477" s="1">
        <v>0</v>
      </c>
      <c r="R4477" s="1">
        <v>0</v>
      </c>
      <c r="S4477">
        <f t="shared" si="967"/>
        <v>7</v>
      </c>
      <c r="T4477">
        <f t="shared" si="968"/>
        <v>0</v>
      </c>
      <c r="U4477">
        <f t="shared" si="969"/>
        <v>1</v>
      </c>
      <c r="V4477">
        <f t="shared" si="970"/>
        <v>0</v>
      </c>
      <c r="W4477">
        <f t="shared" si="971"/>
        <v>0</v>
      </c>
      <c r="X4477">
        <f t="shared" si="972"/>
        <v>0</v>
      </c>
      <c r="Y4477">
        <f t="shared" si="973"/>
        <v>0</v>
      </c>
      <c r="Z4477">
        <f t="shared" si="974"/>
        <v>0</v>
      </c>
      <c r="AA4477">
        <f t="shared" si="975"/>
        <v>1</v>
      </c>
      <c r="AB4477">
        <f t="shared" si="976"/>
        <v>0</v>
      </c>
      <c r="AC4477">
        <f t="shared" si="977"/>
        <v>0</v>
      </c>
      <c r="AD4477">
        <f t="shared" si="978"/>
        <v>0</v>
      </c>
      <c r="AE4477">
        <f t="shared" si="979"/>
        <v>0</v>
      </c>
    </row>
    <row r="4478" spans="2:31" x14ac:dyDescent="0.3">
      <c r="B4478" s="1" t="s">
        <v>1806</v>
      </c>
      <c r="C4478">
        <v>2</v>
      </c>
      <c r="D4478" s="2">
        <v>40990</v>
      </c>
      <c r="E4478" s="2">
        <v>40990</v>
      </c>
      <c r="F4478" s="2">
        <v>41050</v>
      </c>
      <c r="G4478">
        <f t="shared" si="966"/>
        <v>45</v>
      </c>
      <c r="H4478" s="1" t="s">
        <v>3</v>
      </c>
      <c r="I4478" t="s">
        <v>11778</v>
      </c>
      <c r="J4478" s="9">
        <v>1</v>
      </c>
      <c r="K4478" s="1">
        <v>45</v>
      </c>
      <c r="L4478" s="1">
        <v>8.8888888890000004</v>
      </c>
      <c r="M4478" s="1">
        <v>2.2222222220000001</v>
      </c>
      <c r="N4478" s="1">
        <v>118.34</v>
      </c>
      <c r="O4478" s="1">
        <v>0.05</v>
      </c>
      <c r="P4478" s="1">
        <v>1</v>
      </c>
      <c r="Q4478" s="1">
        <v>0</v>
      </c>
      <c r="R4478" s="1">
        <v>0</v>
      </c>
      <c r="S4478">
        <f t="shared" si="967"/>
        <v>1</v>
      </c>
      <c r="T4478">
        <f t="shared" si="968"/>
        <v>1</v>
      </c>
      <c r="U4478">
        <f t="shared" si="969"/>
        <v>0</v>
      </c>
      <c r="V4478">
        <f t="shared" si="970"/>
        <v>0</v>
      </c>
      <c r="W4478">
        <f t="shared" si="971"/>
        <v>1</v>
      </c>
      <c r="X4478">
        <f t="shared" si="972"/>
        <v>0</v>
      </c>
      <c r="Y4478">
        <f t="shared" si="973"/>
        <v>0</v>
      </c>
      <c r="Z4478">
        <f t="shared" si="974"/>
        <v>0</v>
      </c>
      <c r="AA4478">
        <f t="shared" si="975"/>
        <v>0</v>
      </c>
      <c r="AB4478">
        <f t="shared" si="976"/>
        <v>0</v>
      </c>
      <c r="AC4478">
        <f t="shared" si="977"/>
        <v>1</v>
      </c>
      <c r="AD4478">
        <f t="shared" si="978"/>
        <v>0</v>
      </c>
      <c r="AE4478">
        <f t="shared" si="979"/>
        <v>0</v>
      </c>
    </row>
    <row r="4479" spans="2:31" x14ac:dyDescent="0.3">
      <c r="B4479" s="1" t="s">
        <v>9137</v>
      </c>
      <c r="C4479">
        <v>3</v>
      </c>
      <c r="D4479" s="2">
        <v>41441</v>
      </c>
      <c r="E4479" s="2">
        <v>41452</v>
      </c>
      <c r="F4479" s="2">
        <v>41607</v>
      </c>
      <c r="G4479">
        <f t="shared" si="966"/>
        <v>11.2</v>
      </c>
      <c r="H4479" s="1" t="s">
        <v>3</v>
      </c>
      <c r="I4479" t="s">
        <v>11779</v>
      </c>
      <c r="J4479" s="9">
        <v>1</v>
      </c>
      <c r="K4479" s="1">
        <v>56</v>
      </c>
      <c r="L4479" s="1">
        <v>16.071428569999998</v>
      </c>
      <c r="M4479" s="1">
        <v>8.9285714289999998</v>
      </c>
      <c r="N4479" s="1">
        <v>85.35</v>
      </c>
      <c r="O4479" s="1">
        <v>4.516129E-2</v>
      </c>
      <c r="P4479" s="1">
        <v>1</v>
      </c>
      <c r="Q4479" s="1">
        <v>0</v>
      </c>
      <c r="R4479" s="1">
        <v>0</v>
      </c>
      <c r="S4479">
        <f t="shared" si="967"/>
        <v>5</v>
      </c>
      <c r="T4479">
        <f t="shared" si="968"/>
        <v>1</v>
      </c>
      <c r="U4479">
        <f t="shared" si="969"/>
        <v>1</v>
      </c>
      <c r="V4479">
        <f t="shared" si="970"/>
        <v>0</v>
      </c>
      <c r="W4479">
        <f t="shared" si="971"/>
        <v>0</v>
      </c>
      <c r="X4479">
        <f t="shared" si="972"/>
        <v>0</v>
      </c>
      <c r="Y4479">
        <f t="shared" si="973"/>
        <v>0</v>
      </c>
      <c r="Z4479">
        <f t="shared" si="974"/>
        <v>0</v>
      </c>
      <c r="AA4479">
        <f t="shared" si="975"/>
        <v>0</v>
      </c>
      <c r="AB4479">
        <f t="shared" si="976"/>
        <v>0</v>
      </c>
      <c r="AC4479">
        <f t="shared" si="977"/>
        <v>1</v>
      </c>
      <c r="AD4479">
        <f t="shared" si="978"/>
        <v>0</v>
      </c>
      <c r="AE4479">
        <f t="shared" si="979"/>
        <v>0</v>
      </c>
    </row>
    <row r="4480" spans="2:31" x14ac:dyDescent="0.3">
      <c r="B4480" s="1" t="s">
        <v>1530</v>
      </c>
      <c r="C4480">
        <v>5</v>
      </c>
      <c r="D4480" s="2">
        <v>40108</v>
      </c>
      <c r="E4480" s="2">
        <v>40281</v>
      </c>
      <c r="F4480" s="2">
        <v>41658</v>
      </c>
      <c r="G4480">
        <f t="shared" si="966"/>
        <v>0.97777777777777775</v>
      </c>
      <c r="H4480" s="1" t="s">
        <v>12</v>
      </c>
      <c r="I4480" t="s">
        <v>11778</v>
      </c>
      <c r="J4480" s="9">
        <v>1</v>
      </c>
      <c r="K4480" s="1">
        <v>44</v>
      </c>
      <c r="L4480" s="1">
        <v>22.727272729999999</v>
      </c>
      <c r="M4480" s="1">
        <v>11.363636359999999</v>
      </c>
      <c r="N4480" s="1">
        <v>197.83</v>
      </c>
      <c r="O4480" s="1">
        <v>6.3907043999999996E-2</v>
      </c>
      <c r="P4480" s="1">
        <v>1</v>
      </c>
      <c r="Q4480" s="1">
        <v>0</v>
      </c>
      <c r="R4480" s="1">
        <v>0</v>
      </c>
      <c r="S4480">
        <f t="shared" si="967"/>
        <v>45</v>
      </c>
      <c r="T4480">
        <f t="shared" si="968"/>
        <v>0</v>
      </c>
      <c r="U4480">
        <f t="shared" si="969"/>
        <v>0</v>
      </c>
      <c r="V4480">
        <f t="shared" si="970"/>
        <v>0</v>
      </c>
      <c r="W4480">
        <f t="shared" si="971"/>
        <v>1</v>
      </c>
      <c r="X4480">
        <f t="shared" si="972"/>
        <v>0</v>
      </c>
      <c r="Y4480">
        <f t="shared" si="973"/>
        <v>0</v>
      </c>
      <c r="Z4480">
        <f t="shared" si="974"/>
        <v>1</v>
      </c>
      <c r="AA4480">
        <f t="shared" si="975"/>
        <v>0</v>
      </c>
      <c r="AB4480">
        <f t="shared" si="976"/>
        <v>0</v>
      </c>
      <c r="AC4480">
        <f t="shared" si="977"/>
        <v>0</v>
      </c>
      <c r="AD4480">
        <f t="shared" si="978"/>
        <v>0</v>
      </c>
      <c r="AE4480">
        <f t="shared" si="979"/>
        <v>0</v>
      </c>
    </row>
    <row r="4481" spans="2:31" x14ac:dyDescent="0.3">
      <c r="B4481" s="1" t="s">
        <v>11739</v>
      </c>
      <c r="C4481">
        <v>0</v>
      </c>
      <c r="D4481" s="2">
        <v>43081</v>
      </c>
      <c r="E4481" s="2">
        <v>43081</v>
      </c>
      <c r="F4481" s="2">
        <v>43089</v>
      </c>
      <c r="G4481">
        <f t="shared" si="966"/>
        <v>16</v>
      </c>
      <c r="H4481" s="1" t="s">
        <v>12</v>
      </c>
      <c r="I4481" t="s">
        <v>11780</v>
      </c>
      <c r="J4481" s="9">
        <v>1</v>
      </c>
      <c r="K4481" s="1">
        <v>16</v>
      </c>
      <c r="L4481" s="1">
        <v>93.75</v>
      </c>
      <c r="M4481" s="1">
        <v>31.25</v>
      </c>
      <c r="N4481" s="1">
        <v>19.75</v>
      </c>
      <c r="O4481" s="1">
        <v>0.25</v>
      </c>
      <c r="P4481" s="1">
        <v>1</v>
      </c>
      <c r="Q4481" s="1">
        <v>0</v>
      </c>
      <c r="R4481" s="1">
        <v>0</v>
      </c>
      <c r="S4481">
        <f t="shared" si="967"/>
        <v>0</v>
      </c>
      <c r="T4481">
        <f t="shared" si="968"/>
        <v>0</v>
      </c>
      <c r="U4481">
        <f t="shared" si="969"/>
        <v>0</v>
      </c>
      <c r="V4481">
        <f t="shared" si="970"/>
        <v>1</v>
      </c>
      <c r="W4481">
        <f t="shared" si="971"/>
        <v>0</v>
      </c>
      <c r="X4481">
        <f t="shared" si="972"/>
        <v>0</v>
      </c>
      <c r="Y4481">
        <f t="shared" si="973"/>
        <v>0</v>
      </c>
      <c r="Z4481">
        <f t="shared" si="974"/>
        <v>1</v>
      </c>
      <c r="AA4481">
        <f t="shared" si="975"/>
        <v>0</v>
      </c>
      <c r="AB4481">
        <f t="shared" si="976"/>
        <v>0</v>
      </c>
      <c r="AC4481">
        <f t="shared" si="977"/>
        <v>0</v>
      </c>
      <c r="AD4481">
        <f t="shared" si="978"/>
        <v>0</v>
      </c>
      <c r="AE4481">
        <f t="shared" si="979"/>
        <v>0</v>
      </c>
    </row>
    <row r="4482" spans="2:31" x14ac:dyDescent="0.3">
      <c r="B4482" s="1" t="s">
        <v>8465</v>
      </c>
      <c r="C4482">
        <v>5</v>
      </c>
      <c r="D4482" s="2">
        <v>41375</v>
      </c>
      <c r="E4482" s="2">
        <v>41375</v>
      </c>
      <c r="F4482" s="2">
        <v>41651</v>
      </c>
      <c r="G4482">
        <f t="shared" ref="G4482:G4545" si="980">IF(S4482 &gt; 0, K4482/S4482, K4482)</f>
        <v>4.666666666666667</v>
      </c>
      <c r="H4482" s="1" t="s">
        <v>10</v>
      </c>
      <c r="I4482" t="s">
        <v>11780</v>
      </c>
      <c r="J4482" s="9">
        <v>1</v>
      </c>
      <c r="K4482" s="1">
        <v>42</v>
      </c>
      <c r="L4482" s="1">
        <v>92.857142859999996</v>
      </c>
      <c r="M4482" s="1">
        <v>16.666666670000001</v>
      </c>
      <c r="N4482" s="1">
        <v>196.06</v>
      </c>
      <c r="O4482" s="1">
        <v>5.4347826000000002E-2</v>
      </c>
      <c r="P4482" s="1">
        <v>1</v>
      </c>
      <c r="Q4482" s="1">
        <v>0</v>
      </c>
      <c r="R4482" s="1">
        <v>1</v>
      </c>
      <c r="S4482">
        <f t="shared" ref="S4482:S4545" si="981">DATEDIF(E4482,F4482,"M")</f>
        <v>9</v>
      </c>
      <c r="T4482">
        <f t="shared" ref="T4482:T4545" si="982">IF(OR(H4482="Friday",H4482="Saturday",H4482="Sunday"), 1, 0)</f>
        <v>0</v>
      </c>
      <c r="U4482">
        <f t="shared" si="969"/>
        <v>0</v>
      </c>
      <c r="V4482">
        <f t="shared" si="970"/>
        <v>1</v>
      </c>
      <c r="W4482">
        <f t="shared" si="971"/>
        <v>0</v>
      </c>
      <c r="X4482">
        <f t="shared" si="972"/>
        <v>0</v>
      </c>
      <c r="Y4482">
        <f t="shared" si="973"/>
        <v>1</v>
      </c>
      <c r="Z4482">
        <f t="shared" si="974"/>
        <v>0</v>
      </c>
      <c r="AA4482">
        <f t="shared" si="975"/>
        <v>0</v>
      </c>
      <c r="AB4482">
        <f t="shared" si="976"/>
        <v>0</v>
      </c>
      <c r="AC4482">
        <f t="shared" si="977"/>
        <v>0</v>
      </c>
      <c r="AD4482">
        <f t="shared" si="978"/>
        <v>0</v>
      </c>
      <c r="AE4482">
        <f t="shared" si="979"/>
        <v>0</v>
      </c>
    </row>
    <row r="4483" spans="2:31" x14ac:dyDescent="0.3">
      <c r="B4483" s="1" t="s">
        <v>7908</v>
      </c>
      <c r="C4483">
        <v>0</v>
      </c>
      <c r="D4483" s="2">
        <v>43007</v>
      </c>
      <c r="E4483" s="2">
        <v>43009</v>
      </c>
      <c r="F4483" s="2">
        <v>43079</v>
      </c>
      <c r="G4483">
        <f t="shared" si="980"/>
        <v>14.5</v>
      </c>
      <c r="H4483" s="1" t="s">
        <v>12</v>
      </c>
      <c r="I4483" t="s">
        <v>11780</v>
      </c>
      <c r="J4483" s="9">
        <v>0</v>
      </c>
      <c r="K4483" s="1">
        <v>29</v>
      </c>
      <c r="L4483" s="1">
        <v>44.82758621</v>
      </c>
      <c r="M4483" s="1">
        <v>6.896551724</v>
      </c>
      <c r="N4483" s="1">
        <v>40.47</v>
      </c>
      <c r="O4483" s="1">
        <v>2.8571428571428598E-2</v>
      </c>
      <c r="P4483" s="1">
        <v>1</v>
      </c>
      <c r="Q4483" s="1">
        <v>0</v>
      </c>
      <c r="R4483" s="1">
        <v>0</v>
      </c>
      <c r="S4483">
        <f t="shared" si="981"/>
        <v>2</v>
      </c>
      <c r="T4483">
        <f t="shared" si="982"/>
        <v>0</v>
      </c>
      <c r="U4483">
        <f t="shared" ref="U4483:U4546" si="983">IF(I4483="RIC",1,0)</f>
        <v>0</v>
      </c>
      <c r="V4483">
        <f t="shared" ref="V4483:V4546" si="984">IF(I4483="DCX",1,0)</f>
        <v>1</v>
      </c>
      <c r="W4483">
        <f t="shared" ref="W4483:W4546" si="985">IF(I4483="CHO",1,0)</f>
        <v>0</v>
      </c>
      <c r="X4483">
        <f t="shared" ref="X4483:X4546" si="986">IF(I4483="BWI",1,0)</f>
        <v>0</v>
      </c>
      <c r="Y4483">
        <f t="shared" ref="Y4483:Y4546" si="987">IF(H4483="Monday",1,0)</f>
        <v>0</v>
      </c>
      <c r="Z4483">
        <f t="shared" ref="Z4483:Z4546" si="988">IF(H4483="Tuesday",1,0)</f>
        <v>1</v>
      </c>
      <c r="AA4483">
        <f t="shared" ref="AA4483:AA4546" si="989">IF(H4483="Wednesday",1,0)</f>
        <v>0</v>
      </c>
      <c r="AB4483">
        <f t="shared" ref="AB4483:AB4546" si="990">IF(H4483="Thursday",1,0)</f>
        <v>0</v>
      </c>
      <c r="AC4483">
        <f t="shared" ref="AC4483:AC4546" si="991">IF(H4483="Friday",1,0)</f>
        <v>0</v>
      </c>
      <c r="AD4483">
        <f t="shared" ref="AD4483:AD4546" si="992">IF(H4483="Saturday",1,0)</f>
        <v>0</v>
      </c>
      <c r="AE4483">
        <f t="shared" ref="AE4483:AE4546" si="993">IF(H4483="Sunday",1,0)</f>
        <v>0</v>
      </c>
    </row>
    <row r="4484" spans="2:31" x14ac:dyDescent="0.3">
      <c r="B4484" s="1" t="s">
        <v>1215</v>
      </c>
      <c r="C4484">
        <v>5</v>
      </c>
      <c r="D4484" s="2">
        <v>40359</v>
      </c>
      <c r="E4484" s="2">
        <v>40456</v>
      </c>
      <c r="F4484" s="2">
        <v>41562</v>
      </c>
      <c r="G4484">
        <f t="shared" si="980"/>
        <v>1.25</v>
      </c>
      <c r="H4484" s="1" t="s">
        <v>5</v>
      </c>
      <c r="I4484" t="s">
        <v>11778</v>
      </c>
      <c r="J4484" s="9">
        <v>1</v>
      </c>
      <c r="K4484" s="1">
        <v>45</v>
      </c>
      <c r="L4484" s="1">
        <v>6.6666666670000003</v>
      </c>
      <c r="M4484" s="1">
        <v>2.2222222220000001</v>
      </c>
      <c r="N4484" s="1">
        <v>276.89999999999998</v>
      </c>
      <c r="O4484" s="1">
        <v>4.4303796999999999E-2</v>
      </c>
      <c r="P4484" s="1">
        <v>1</v>
      </c>
      <c r="Q4484" s="1">
        <v>0</v>
      </c>
      <c r="R4484" s="1">
        <v>0</v>
      </c>
      <c r="S4484">
        <f t="shared" si="981"/>
        <v>36</v>
      </c>
      <c r="T4484">
        <f t="shared" si="982"/>
        <v>0</v>
      </c>
      <c r="U4484">
        <f t="shared" si="983"/>
        <v>0</v>
      </c>
      <c r="V4484">
        <f t="shared" si="984"/>
        <v>0</v>
      </c>
      <c r="W4484">
        <f t="shared" si="985"/>
        <v>1</v>
      </c>
      <c r="X4484">
        <f t="shared" si="986"/>
        <v>0</v>
      </c>
      <c r="Y4484">
        <f t="shared" si="987"/>
        <v>0</v>
      </c>
      <c r="Z4484">
        <f t="shared" si="988"/>
        <v>0</v>
      </c>
      <c r="AA4484">
        <f t="shared" si="989"/>
        <v>1</v>
      </c>
      <c r="AB4484">
        <f t="shared" si="990"/>
        <v>0</v>
      </c>
      <c r="AC4484">
        <f t="shared" si="991"/>
        <v>0</v>
      </c>
      <c r="AD4484">
        <f t="shared" si="992"/>
        <v>0</v>
      </c>
      <c r="AE4484">
        <f t="shared" si="993"/>
        <v>0</v>
      </c>
    </row>
    <row r="4485" spans="2:31" x14ac:dyDescent="0.3">
      <c r="B4485" s="1" t="s">
        <v>4730</v>
      </c>
      <c r="C4485">
        <v>6</v>
      </c>
      <c r="D4485" s="2">
        <v>41512</v>
      </c>
      <c r="E4485" s="2">
        <v>41512</v>
      </c>
      <c r="F4485" s="2">
        <v>41513</v>
      </c>
      <c r="G4485">
        <f t="shared" si="980"/>
        <v>40</v>
      </c>
      <c r="H4485" s="1" t="s">
        <v>12</v>
      </c>
      <c r="I4485" t="s">
        <v>11778</v>
      </c>
      <c r="J4485" s="9">
        <v>1</v>
      </c>
      <c r="K4485" s="1">
        <v>40</v>
      </c>
      <c r="L4485" s="1">
        <v>2.5</v>
      </c>
      <c r="M4485" s="1">
        <v>0</v>
      </c>
      <c r="N4485" s="1">
        <v>58.35</v>
      </c>
      <c r="O4485" s="1">
        <v>2</v>
      </c>
      <c r="P4485" s="1">
        <v>1</v>
      </c>
      <c r="Q4485" s="1">
        <v>0</v>
      </c>
      <c r="R4485" s="1">
        <v>0</v>
      </c>
      <c r="S4485">
        <f t="shared" si="981"/>
        <v>0</v>
      </c>
      <c r="T4485">
        <f t="shared" si="982"/>
        <v>0</v>
      </c>
      <c r="U4485">
        <f t="shared" si="983"/>
        <v>0</v>
      </c>
      <c r="V4485">
        <f t="shared" si="984"/>
        <v>0</v>
      </c>
      <c r="W4485">
        <f t="shared" si="985"/>
        <v>1</v>
      </c>
      <c r="X4485">
        <f t="shared" si="986"/>
        <v>0</v>
      </c>
      <c r="Y4485">
        <f t="shared" si="987"/>
        <v>0</v>
      </c>
      <c r="Z4485">
        <f t="shared" si="988"/>
        <v>1</v>
      </c>
      <c r="AA4485">
        <f t="shared" si="989"/>
        <v>0</v>
      </c>
      <c r="AB4485">
        <f t="shared" si="990"/>
        <v>0</v>
      </c>
      <c r="AC4485">
        <f t="shared" si="991"/>
        <v>0</v>
      </c>
      <c r="AD4485">
        <f t="shared" si="992"/>
        <v>0</v>
      </c>
      <c r="AE4485">
        <f t="shared" si="993"/>
        <v>0</v>
      </c>
    </row>
    <row r="4486" spans="2:31" x14ac:dyDescent="0.3">
      <c r="B4486" s="1" t="s">
        <v>2808</v>
      </c>
      <c r="C4486">
        <v>6</v>
      </c>
      <c r="D4486" s="2">
        <v>41042</v>
      </c>
      <c r="E4486" s="2">
        <v>41049</v>
      </c>
      <c r="F4486" s="2">
        <v>41113</v>
      </c>
      <c r="G4486">
        <f t="shared" si="980"/>
        <v>23.5</v>
      </c>
      <c r="H4486" s="1" t="s">
        <v>10</v>
      </c>
      <c r="I4486" t="s">
        <v>11778</v>
      </c>
      <c r="J4486" s="9">
        <v>1</v>
      </c>
      <c r="K4486" s="1">
        <v>47</v>
      </c>
      <c r="L4486" s="1">
        <v>8.5106382979999999</v>
      </c>
      <c r="M4486" s="1">
        <v>2.1276595739999999</v>
      </c>
      <c r="N4486" s="1">
        <v>54.38</v>
      </c>
      <c r="O4486" s="1">
        <v>6.25E-2</v>
      </c>
      <c r="P4486" s="1">
        <v>0</v>
      </c>
      <c r="Q4486" s="1">
        <v>0</v>
      </c>
      <c r="R4486" s="1">
        <v>0</v>
      </c>
      <c r="S4486">
        <f t="shared" si="981"/>
        <v>2</v>
      </c>
      <c r="T4486">
        <f t="shared" si="982"/>
        <v>0</v>
      </c>
      <c r="U4486">
        <f t="shared" si="983"/>
        <v>0</v>
      </c>
      <c r="V4486">
        <f t="shared" si="984"/>
        <v>0</v>
      </c>
      <c r="W4486">
        <f t="shared" si="985"/>
        <v>1</v>
      </c>
      <c r="X4486">
        <f t="shared" si="986"/>
        <v>0</v>
      </c>
      <c r="Y4486">
        <f t="shared" si="987"/>
        <v>1</v>
      </c>
      <c r="Z4486">
        <f t="shared" si="988"/>
        <v>0</v>
      </c>
      <c r="AA4486">
        <f t="shared" si="989"/>
        <v>0</v>
      </c>
      <c r="AB4486">
        <f t="shared" si="990"/>
        <v>0</v>
      </c>
      <c r="AC4486">
        <f t="shared" si="991"/>
        <v>0</v>
      </c>
      <c r="AD4486">
        <f t="shared" si="992"/>
        <v>0</v>
      </c>
      <c r="AE4486">
        <f t="shared" si="993"/>
        <v>0</v>
      </c>
    </row>
    <row r="4487" spans="2:31" x14ac:dyDescent="0.3">
      <c r="B4487" s="1" t="s">
        <v>2266</v>
      </c>
      <c r="C4487">
        <v>6</v>
      </c>
      <c r="D4487" s="2">
        <v>41356</v>
      </c>
      <c r="E4487" s="2">
        <v>41378</v>
      </c>
      <c r="F4487" s="2">
        <v>41396</v>
      </c>
      <c r="G4487">
        <f t="shared" si="980"/>
        <v>43</v>
      </c>
      <c r="H4487" s="1" t="s">
        <v>12</v>
      </c>
      <c r="I4487" t="s">
        <v>11779</v>
      </c>
      <c r="J4487" s="9">
        <v>1</v>
      </c>
      <c r="K4487" s="1">
        <v>43</v>
      </c>
      <c r="L4487" s="1">
        <v>18.60465116</v>
      </c>
      <c r="M4487" s="1">
        <v>6.9767441860000003</v>
      </c>
      <c r="N4487" s="1">
        <v>53.34</v>
      </c>
      <c r="O4487" s="1">
        <v>0.111111111</v>
      </c>
      <c r="P4487" s="1">
        <v>1</v>
      </c>
      <c r="Q4487" s="1">
        <v>0</v>
      </c>
      <c r="R4487" s="1">
        <v>0</v>
      </c>
      <c r="S4487">
        <f t="shared" si="981"/>
        <v>0</v>
      </c>
      <c r="T4487">
        <f t="shared" si="982"/>
        <v>0</v>
      </c>
      <c r="U4487">
        <f t="shared" si="983"/>
        <v>1</v>
      </c>
      <c r="V4487">
        <f t="shared" si="984"/>
        <v>0</v>
      </c>
      <c r="W4487">
        <f t="shared" si="985"/>
        <v>0</v>
      </c>
      <c r="X4487">
        <f t="shared" si="986"/>
        <v>0</v>
      </c>
      <c r="Y4487">
        <f t="shared" si="987"/>
        <v>0</v>
      </c>
      <c r="Z4487">
        <f t="shared" si="988"/>
        <v>1</v>
      </c>
      <c r="AA4487">
        <f t="shared" si="989"/>
        <v>0</v>
      </c>
      <c r="AB4487">
        <f t="shared" si="990"/>
        <v>0</v>
      </c>
      <c r="AC4487">
        <f t="shared" si="991"/>
        <v>0</v>
      </c>
      <c r="AD4487">
        <f t="shared" si="992"/>
        <v>0</v>
      </c>
      <c r="AE4487">
        <f t="shared" si="993"/>
        <v>0</v>
      </c>
    </row>
    <row r="4488" spans="2:31" x14ac:dyDescent="0.3">
      <c r="B4488" s="1" t="s">
        <v>8477</v>
      </c>
      <c r="C4488">
        <v>6</v>
      </c>
      <c r="D4488" s="2">
        <v>40820</v>
      </c>
      <c r="E4488" s="2">
        <v>40820</v>
      </c>
      <c r="F4488" s="2">
        <v>41009</v>
      </c>
      <c r="G4488">
        <f t="shared" si="980"/>
        <v>6.833333333333333</v>
      </c>
      <c r="H4488" s="1" t="s">
        <v>12</v>
      </c>
      <c r="I4488" t="s">
        <v>11779</v>
      </c>
      <c r="J4488" s="9">
        <v>1</v>
      </c>
      <c r="K4488" s="1">
        <v>41</v>
      </c>
      <c r="L4488" s="1">
        <v>19.512195120000001</v>
      </c>
      <c r="M4488" s="1">
        <v>7.3170731709999997</v>
      </c>
      <c r="N4488" s="1">
        <v>21.29</v>
      </c>
      <c r="O4488" s="1">
        <v>1.0582011000000001E-2</v>
      </c>
      <c r="P4488" s="1">
        <v>0</v>
      </c>
      <c r="Q4488" s="1">
        <v>0</v>
      </c>
      <c r="R4488" s="1">
        <v>0</v>
      </c>
      <c r="S4488">
        <f t="shared" si="981"/>
        <v>6</v>
      </c>
      <c r="T4488">
        <f t="shared" si="982"/>
        <v>0</v>
      </c>
      <c r="U4488">
        <f t="shared" si="983"/>
        <v>1</v>
      </c>
      <c r="V4488">
        <f t="shared" si="984"/>
        <v>0</v>
      </c>
      <c r="W4488">
        <f t="shared" si="985"/>
        <v>0</v>
      </c>
      <c r="X4488">
        <f t="shared" si="986"/>
        <v>0</v>
      </c>
      <c r="Y4488">
        <f t="shared" si="987"/>
        <v>0</v>
      </c>
      <c r="Z4488">
        <f t="shared" si="988"/>
        <v>1</v>
      </c>
      <c r="AA4488">
        <f t="shared" si="989"/>
        <v>0</v>
      </c>
      <c r="AB4488">
        <f t="shared" si="990"/>
        <v>0</v>
      </c>
      <c r="AC4488">
        <f t="shared" si="991"/>
        <v>0</v>
      </c>
      <c r="AD4488">
        <f t="shared" si="992"/>
        <v>0</v>
      </c>
      <c r="AE4488">
        <f t="shared" si="993"/>
        <v>0</v>
      </c>
    </row>
    <row r="4489" spans="2:31" x14ac:dyDescent="0.3">
      <c r="B4489" s="1" t="s">
        <v>2141</v>
      </c>
      <c r="C4489">
        <v>3</v>
      </c>
      <c r="D4489" s="2">
        <v>41389</v>
      </c>
      <c r="E4489" s="2">
        <v>41389</v>
      </c>
      <c r="F4489" s="2">
        <v>41658</v>
      </c>
      <c r="G4489">
        <f t="shared" si="980"/>
        <v>7.125</v>
      </c>
      <c r="H4489" s="1" t="s">
        <v>10</v>
      </c>
      <c r="I4489" t="s">
        <v>11779</v>
      </c>
      <c r="J4489" s="9">
        <v>1</v>
      </c>
      <c r="K4489" s="1">
        <v>57</v>
      </c>
      <c r="L4489" s="1">
        <v>0</v>
      </c>
      <c r="M4489" s="1">
        <v>0</v>
      </c>
      <c r="N4489" s="1">
        <v>76.319999999999993</v>
      </c>
      <c r="O4489" s="1">
        <v>6.3197026000000003E-2</v>
      </c>
      <c r="P4489" s="1">
        <v>1</v>
      </c>
      <c r="Q4489" s="1">
        <v>0</v>
      </c>
      <c r="R4489" s="1">
        <v>0</v>
      </c>
      <c r="S4489">
        <f t="shared" si="981"/>
        <v>8</v>
      </c>
      <c r="T4489">
        <f t="shared" si="982"/>
        <v>0</v>
      </c>
      <c r="U4489">
        <f t="shared" si="983"/>
        <v>1</v>
      </c>
      <c r="V4489">
        <f t="shared" si="984"/>
        <v>0</v>
      </c>
      <c r="W4489">
        <f t="shared" si="985"/>
        <v>0</v>
      </c>
      <c r="X4489">
        <f t="shared" si="986"/>
        <v>0</v>
      </c>
      <c r="Y4489">
        <f t="shared" si="987"/>
        <v>1</v>
      </c>
      <c r="Z4489">
        <f t="shared" si="988"/>
        <v>0</v>
      </c>
      <c r="AA4489">
        <f t="shared" si="989"/>
        <v>0</v>
      </c>
      <c r="AB4489">
        <f t="shared" si="990"/>
        <v>0</v>
      </c>
      <c r="AC4489">
        <f t="shared" si="991"/>
        <v>0</v>
      </c>
      <c r="AD4489">
        <f t="shared" si="992"/>
        <v>0</v>
      </c>
      <c r="AE4489">
        <f t="shared" si="993"/>
        <v>0</v>
      </c>
    </row>
    <row r="4490" spans="2:31" x14ac:dyDescent="0.3">
      <c r="B4490" s="1" t="s">
        <v>4594</v>
      </c>
      <c r="C4490">
        <v>3</v>
      </c>
      <c r="D4490" s="2">
        <v>41488</v>
      </c>
      <c r="E4490" s="2">
        <v>41491</v>
      </c>
      <c r="F4490" s="2">
        <v>41512</v>
      </c>
      <c r="G4490">
        <f t="shared" si="980"/>
        <v>47</v>
      </c>
      <c r="H4490" s="1" t="s">
        <v>22</v>
      </c>
      <c r="I4490" t="s">
        <v>11778</v>
      </c>
      <c r="J4490" s="9">
        <v>1</v>
      </c>
      <c r="K4490" s="1">
        <v>47</v>
      </c>
      <c r="L4490" s="1">
        <v>10.638297870000001</v>
      </c>
      <c r="M4490" s="1">
        <v>2.1276595739999999</v>
      </c>
      <c r="N4490" s="1">
        <v>65.72</v>
      </c>
      <c r="O4490" s="1">
        <v>0.19047618999999999</v>
      </c>
      <c r="P4490" s="1">
        <v>1</v>
      </c>
      <c r="Q4490" s="1">
        <v>0</v>
      </c>
      <c r="R4490" s="1">
        <v>0</v>
      </c>
      <c r="S4490">
        <f t="shared" si="981"/>
        <v>0</v>
      </c>
      <c r="T4490">
        <f t="shared" si="982"/>
        <v>0</v>
      </c>
      <c r="U4490">
        <f t="shared" si="983"/>
        <v>0</v>
      </c>
      <c r="V4490">
        <f t="shared" si="984"/>
        <v>0</v>
      </c>
      <c r="W4490">
        <f t="shared" si="985"/>
        <v>1</v>
      </c>
      <c r="X4490">
        <f t="shared" si="986"/>
        <v>0</v>
      </c>
      <c r="Y4490">
        <f t="shared" si="987"/>
        <v>0</v>
      </c>
      <c r="Z4490">
        <f t="shared" si="988"/>
        <v>0</v>
      </c>
      <c r="AA4490">
        <f t="shared" si="989"/>
        <v>0</v>
      </c>
      <c r="AB4490">
        <f t="shared" si="990"/>
        <v>1</v>
      </c>
      <c r="AC4490">
        <f t="shared" si="991"/>
        <v>0</v>
      </c>
      <c r="AD4490">
        <f t="shared" si="992"/>
        <v>0</v>
      </c>
      <c r="AE4490">
        <f t="shared" si="993"/>
        <v>0</v>
      </c>
    </row>
    <row r="4491" spans="2:31" x14ac:dyDescent="0.3">
      <c r="B4491" s="1" t="s">
        <v>664</v>
      </c>
      <c r="C4491">
        <v>2</v>
      </c>
      <c r="D4491" s="2">
        <v>41286</v>
      </c>
      <c r="E4491" s="2">
        <v>41287</v>
      </c>
      <c r="F4491" s="2">
        <v>41372</v>
      </c>
      <c r="G4491">
        <f t="shared" si="980"/>
        <v>24</v>
      </c>
      <c r="H4491" s="1" t="s">
        <v>12</v>
      </c>
      <c r="I4491" t="s">
        <v>11779</v>
      </c>
      <c r="J4491" s="9">
        <v>1</v>
      </c>
      <c r="K4491" s="1">
        <v>48</v>
      </c>
      <c r="L4491" s="1">
        <v>2.0833333330000001</v>
      </c>
      <c r="M4491" s="1">
        <v>0</v>
      </c>
      <c r="N4491" s="1">
        <v>182.18</v>
      </c>
      <c r="O4491" s="1">
        <v>7.0588234999999999E-2</v>
      </c>
      <c r="P4491" s="1">
        <v>0</v>
      </c>
      <c r="Q4491" s="1">
        <v>0</v>
      </c>
      <c r="R4491" s="1">
        <v>0</v>
      </c>
      <c r="S4491">
        <f t="shared" si="981"/>
        <v>2</v>
      </c>
      <c r="T4491">
        <f t="shared" si="982"/>
        <v>0</v>
      </c>
      <c r="U4491">
        <f t="shared" si="983"/>
        <v>1</v>
      </c>
      <c r="V4491">
        <f t="shared" si="984"/>
        <v>0</v>
      </c>
      <c r="W4491">
        <f t="shared" si="985"/>
        <v>0</v>
      </c>
      <c r="X4491">
        <f t="shared" si="986"/>
        <v>0</v>
      </c>
      <c r="Y4491">
        <f t="shared" si="987"/>
        <v>0</v>
      </c>
      <c r="Z4491">
        <f t="shared" si="988"/>
        <v>1</v>
      </c>
      <c r="AA4491">
        <f t="shared" si="989"/>
        <v>0</v>
      </c>
      <c r="AB4491">
        <f t="shared" si="990"/>
        <v>0</v>
      </c>
      <c r="AC4491">
        <f t="shared" si="991"/>
        <v>0</v>
      </c>
      <c r="AD4491">
        <f t="shared" si="992"/>
        <v>0</v>
      </c>
      <c r="AE4491">
        <f t="shared" si="993"/>
        <v>0</v>
      </c>
    </row>
    <row r="4492" spans="2:31" x14ac:dyDescent="0.3">
      <c r="B4492" s="1" t="s">
        <v>5405</v>
      </c>
      <c r="C4492">
        <v>4</v>
      </c>
      <c r="D4492" s="2">
        <v>41552</v>
      </c>
      <c r="E4492" s="2">
        <v>41553</v>
      </c>
      <c r="F4492" s="2">
        <v>41651</v>
      </c>
      <c r="G4492">
        <f t="shared" si="980"/>
        <v>10.333333333333334</v>
      </c>
      <c r="H4492" s="1" t="s">
        <v>10</v>
      </c>
      <c r="I4492" t="s">
        <v>11778</v>
      </c>
      <c r="J4492" s="9">
        <v>1</v>
      </c>
      <c r="K4492" s="1">
        <v>31</v>
      </c>
      <c r="L4492" s="1">
        <v>41.935483869999999</v>
      </c>
      <c r="M4492" s="1">
        <v>16.129032259999999</v>
      </c>
      <c r="N4492" s="1">
        <v>94.25</v>
      </c>
      <c r="O4492" s="1">
        <v>3.0612245E-2</v>
      </c>
      <c r="P4492" s="1">
        <v>1</v>
      </c>
      <c r="Q4492" s="1">
        <v>0</v>
      </c>
      <c r="R4492" s="1">
        <v>0</v>
      </c>
      <c r="S4492">
        <f t="shared" si="981"/>
        <v>3</v>
      </c>
      <c r="T4492">
        <f t="shared" si="982"/>
        <v>0</v>
      </c>
      <c r="U4492">
        <f t="shared" si="983"/>
        <v>0</v>
      </c>
      <c r="V4492">
        <f t="shared" si="984"/>
        <v>0</v>
      </c>
      <c r="W4492">
        <f t="shared" si="985"/>
        <v>1</v>
      </c>
      <c r="X4492">
        <f t="shared" si="986"/>
        <v>0</v>
      </c>
      <c r="Y4492">
        <f t="shared" si="987"/>
        <v>1</v>
      </c>
      <c r="Z4492">
        <f t="shared" si="988"/>
        <v>0</v>
      </c>
      <c r="AA4492">
        <f t="shared" si="989"/>
        <v>0</v>
      </c>
      <c r="AB4492">
        <f t="shared" si="990"/>
        <v>0</v>
      </c>
      <c r="AC4492">
        <f t="shared" si="991"/>
        <v>0</v>
      </c>
      <c r="AD4492">
        <f t="shared" si="992"/>
        <v>0</v>
      </c>
      <c r="AE4492">
        <f t="shared" si="993"/>
        <v>0</v>
      </c>
    </row>
    <row r="4493" spans="2:31" x14ac:dyDescent="0.3">
      <c r="B4493" s="1" t="s">
        <v>4285</v>
      </c>
      <c r="C4493">
        <v>1</v>
      </c>
      <c r="D4493" s="2">
        <v>40734</v>
      </c>
      <c r="E4493" s="2">
        <v>40734</v>
      </c>
      <c r="F4493" s="2">
        <v>40862</v>
      </c>
      <c r="G4493">
        <f t="shared" si="980"/>
        <v>0</v>
      </c>
      <c r="H4493" s="1" t="s">
        <v>10</v>
      </c>
      <c r="I4493" t="s">
        <v>11779</v>
      </c>
      <c r="J4493" s="9">
        <v>0</v>
      </c>
      <c r="K4493" s="1">
        <v>0</v>
      </c>
      <c r="L4493" s="1">
        <v>0</v>
      </c>
      <c r="M4493" s="1">
        <v>0</v>
      </c>
      <c r="N4493" s="1">
        <v>52.96</v>
      </c>
      <c r="O4493" s="1">
        <v>2.34375E-2</v>
      </c>
      <c r="P4493" s="1">
        <v>0</v>
      </c>
      <c r="Q4493" s="1">
        <v>0</v>
      </c>
      <c r="R4493" s="1">
        <v>0</v>
      </c>
      <c r="S4493">
        <f t="shared" si="981"/>
        <v>4</v>
      </c>
      <c r="T4493">
        <f t="shared" si="982"/>
        <v>0</v>
      </c>
      <c r="U4493">
        <f t="shared" si="983"/>
        <v>1</v>
      </c>
      <c r="V4493">
        <f t="shared" si="984"/>
        <v>0</v>
      </c>
      <c r="W4493">
        <f t="shared" si="985"/>
        <v>0</v>
      </c>
      <c r="X4493">
        <f t="shared" si="986"/>
        <v>0</v>
      </c>
      <c r="Y4493">
        <f t="shared" si="987"/>
        <v>1</v>
      </c>
      <c r="Z4493">
        <f t="shared" si="988"/>
        <v>0</v>
      </c>
      <c r="AA4493">
        <f t="shared" si="989"/>
        <v>0</v>
      </c>
      <c r="AB4493">
        <f t="shared" si="990"/>
        <v>0</v>
      </c>
      <c r="AC4493">
        <f t="shared" si="991"/>
        <v>0</v>
      </c>
      <c r="AD4493">
        <f t="shared" si="992"/>
        <v>0</v>
      </c>
      <c r="AE4493">
        <f t="shared" si="993"/>
        <v>0</v>
      </c>
    </row>
    <row r="4494" spans="2:31" x14ac:dyDescent="0.3">
      <c r="B4494" s="1" t="s">
        <v>1132</v>
      </c>
      <c r="C4494">
        <v>6</v>
      </c>
      <c r="D4494" s="2">
        <v>41372</v>
      </c>
      <c r="E4494" s="2">
        <v>41527</v>
      </c>
      <c r="F4494" s="2">
        <v>41612</v>
      </c>
      <c r="G4494">
        <f t="shared" si="980"/>
        <v>20</v>
      </c>
      <c r="H4494" s="1" t="s">
        <v>22</v>
      </c>
      <c r="I4494" t="s">
        <v>11780</v>
      </c>
      <c r="J4494" s="9">
        <v>1</v>
      </c>
      <c r="K4494" s="1">
        <v>40</v>
      </c>
      <c r="L4494" s="1">
        <v>20</v>
      </c>
      <c r="M4494" s="1">
        <v>7.5</v>
      </c>
      <c r="N4494" s="1">
        <v>49.96</v>
      </c>
      <c r="O4494" s="1">
        <v>4.7058823999999999E-2</v>
      </c>
      <c r="P4494" s="1">
        <v>0</v>
      </c>
      <c r="Q4494" s="1">
        <v>0</v>
      </c>
      <c r="R4494" s="1">
        <v>0</v>
      </c>
      <c r="S4494">
        <f t="shared" si="981"/>
        <v>2</v>
      </c>
      <c r="T4494">
        <f t="shared" si="982"/>
        <v>0</v>
      </c>
      <c r="U4494">
        <f t="shared" si="983"/>
        <v>0</v>
      </c>
      <c r="V4494">
        <f t="shared" si="984"/>
        <v>1</v>
      </c>
      <c r="W4494">
        <f t="shared" si="985"/>
        <v>0</v>
      </c>
      <c r="X4494">
        <f t="shared" si="986"/>
        <v>0</v>
      </c>
      <c r="Y4494">
        <f t="shared" si="987"/>
        <v>0</v>
      </c>
      <c r="Z4494">
        <f t="shared" si="988"/>
        <v>0</v>
      </c>
      <c r="AA4494">
        <f t="shared" si="989"/>
        <v>0</v>
      </c>
      <c r="AB4494">
        <f t="shared" si="990"/>
        <v>1</v>
      </c>
      <c r="AC4494">
        <f t="shared" si="991"/>
        <v>0</v>
      </c>
      <c r="AD4494">
        <f t="shared" si="992"/>
        <v>0</v>
      </c>
      <c r="AE4494">
        <f t="shared" si="993"/>
        <v>0</v>
      </c>
    </row>
    <row r="4495" spans="2:31" x14ac:dyDescent="0.3">
      <c r="B4495" s="1" t="s">
        <v>2739</v>
      </c>
      <c r="C4495">
        <v>1</v>
      </c>
      <c r="D4495" s="2">
        <v>40677</v>
      </c>
      <c r="E4495" s="2">
        <v>40690</v>
      </c>
      <c r="F4495" s="2">
        <v>40732</v>
      </c>
      <c r="G4495">
        <f t="shared" si="980"/>
        <v>0</v>
      </c>
      <c r="H4495" s="1" t="s">
        <v>3</v>
      </c>
      <c r="I4495" t="s">
        <v>11779</v>
      </c>
      <c r="J4495" s="9">
        <v>0</v>
      </c>
      <c r="K4495" s="1">
        <v>0</v>
      </c>
      <c r="L4495" s="1">
        <v>0</v>
      </c>
      <c r="M4495" s="1">
        <v>0</v>
      </c>
      <c r="N4495" s="1">
        <v>44.78</v>
      </c>
      <c r="O4495" s="1">
        <v>7.1428570999999996E-2</v>
      </c>
      <c r="P4495" s="1">
        <v>0</v>
      </c>
      <c r="Q4495" s="1">
        <v>0</v>
      </c>
      <c r="R4495" s="1">
        <v>0</v>
      </c>
      <c r="S4495">
        <f t="shared" si="981"/>
        <v>1</v>
      </c>
      <c r="T4495">
        <f t="shared" si="982"/>
        <v>1</v>
      </c>
      <c r="U4495">
        <f t="shared" si="983"/>
        <v>1</v>
      </c>
      <c r="V4495">
        <f t="shared" si="984"/>
        <v>0</v>
      </c>
      <c r="W4495">
        <f t="shared" si="985"/>
        <v>0</v>
      </c>
      <c r="X4495">
        <f t="shared" si="986"/>
        <v>0</v>
      </c>
      <c r="Y4495">
        <f t="shared" si="987"/>
        <v>0</v>
      </c>
      <c r="Z4495">
        <f t="shared" si="988"/>
        <v>0</v>
      </c>
      <c r="AA4495">
        <f t="shared" si="989"/>
        <v>0</v>
      </c>
      <c r="AB4495">
        <f t="shared" si="990"/>
        <v>0</v>
      </c>
      <c r="AC4495">
        <f t="shared" si="991"/>
        <v>1</v>
      </c>
      <c r="AD4495">
        <f t="shared" si="992"/>
        <v>0</v>
      </c>
      <c r="AE4495">
        <f t="shared" si="993"/>
        <v>0</v>
      </c>
    </row>
    <row r="4496" spans="2:31" x14ac:dyDescent="0.3">
      <c r="B4496" s="1" t="s">
        <v>5866</v>
      </c>
      <c r="C4496">
        <v>5</v>
      </c>
      <c r="D4496" s="2">
        <v>41580</v>
      </c>
      <c r="E4496" s="2">
        <v>41581</v>
      </c>
      <c r="F4496" s="2">
        <v>41620</v>
      </c>
      <c r="G4496">
        <f t="shared" si="980"/>
        <v>26</v>
      </c>
      <c r="H4496" s="1" t="s">
        <v>3</v>
      </c>
      <c r="I4496" t="s">
        <v>11779</v>
      </c>
      <c r="J4496" s="9">
        <v>1</v>
      </c>
      <c r="K4496" s="1">
        <v>26</v>
      </c>
      <c r="L4496" s="1">
        <v>61.53846154</v>
      </c>
      <c r="M4496" s="1">
        <v>3.846153846</v>
      </c>
      <c r="N4496" s="1">
        <v>239.38</v>
      </c>
      <c r="O4496" s="1">
        <v>0.102564103</v>
      </c>
      <c r="P4496" s="1">
        <v>1</v>
      </c>
      <c r="Q4496" s="1">
        <v>0</v>
      </c>
      <c r="R4496" s="1">
        <v>0</v>
      </c>
      <c r="S4496">
        <f t="shared" si="981"/>
        <v>1</v>
      </c>
      <c r="T4496">
        <f t="shared" si="982"/>
        <v>1</v>
      </c>
      <c r="U4496">
        <f t="shared" si="983"/>
        <v>1</v>
      </c>
      <c r="V4496">
        <f t="shared" si="984"/>
        <v>0</v>
      </c>
      <c r="W4496">
        <f t="shared" si="985"/>
        <v>0</v>
      </c>
      <c r="X4496">
        <f t="shared" si="986"/>
        <v>0</v>
      </c>
      <c r="Y4496">
        <f t="shared" si="987"/>
        <v>0</v>
      </c>
      <c r="Z4496">
        <f t="shared" si="988"/>
        <v>0</v>
      </c>
      <c r="AA4496">
        <f t="shared" si="989"/>
        <v>0</v>
      </c>
      <c r="AB4496">
        <f t="shared" si="990"/>
        <v>0</v>
      </c>
      <c r="AC4496">
        <f t="shared" si="991"/>
        <v>1</v>
      </c>
      <c r="AD4496">
        <f t="shared" si="992"/>
        <v>0</v>
      </c>
      <c r="AE4496">
        <f t="shared" si="993"/>
        <v>0</v>
      </c>
    </row>
    <row r="4497" spans="2:31" x14ac:dyDescent="0.3">
      <c r="B4497" s="1" t="s">
        <v>11664</v>
      </c>
      <c r="C4497">
        <v>0</v>
      </c>
      <c r="D4497" s="2">
        <v>43021</v>
      </c>
      <c r="E4497" s="2">
        <v>43033</v>
      </c>
      <c r="F4497" s="2">
        <v>43114</v>
      </c>
      <c r="G4497">
        <f t="shared" si="980"/>
        <v>15</v>
      </c>
      <c r="H4497" s="1" t="s">
        <v>249</v>
      </c>
      <c r="I4497" t="s">
        <v>11780</v>
      </c>
      <c r="J4497" s="9">
        <v>1</v>
      </c>
      <c r="K4497" s="1">
        <v>30</v>
      </c>
      <c r="L4497" s="1">
        <v>73.333333330000002</v>
      </c>
      <c r="M4497" s="1">
        <v>13.33333333</v>
      </c>
      <c r="N4497" s="1">
        <v>73.849999999999994</v>
      </c>
      <c r="O4497" s="1">
        <v>0.13580246913580199</v>
      </c>
      <c r="P4497" s="1">
        <v>1</v>
      </c>
      <c r="Q4497" s="1">
        <v>0</v>
      </c>
      <c r="R4497" s="1">
        <v>1</v>
      </c>
      <c r="S4497">
        <f t="shared" si="981"/>
        <v>2</v>
      </c>
      <c r="T4497">
        <f t="shared" si="982"/>
        <v>1</v>
      </c>
      <c r="U4497">
        <f t="shared" si="983"/>
        <v>0</v>
      </c>
      <c r="V4497">
        <f t="shared" si="984"/>
        <v>1</v>
      </c>
      <c r="W4497">
        <f t="shared" si="985"/>
        <v>0</v>
      </c>
      <c r="X4497">
        <f t="shared" si="986"/>
        <v>0</v>
      </c>
      <c r="Y4497">
        <f t="shared" si="987"/>
        <v>0</v>
      </c>
      <c r="Z4497">
        <f t="shared" si="988"/>
        <v>0</v>
      </c>
      <c r="AA4497">
        <f t="shared" si="989"/>
        <v>0</v>
      </c>
      <c r="AB4497">
        <f t="shared" si="990"/>
        <v>0</v>
      </c>
      <c r="AC4497">
        <f t="shared" si="991"/>
        <v>0</v>
      </c>
      <c r="AD4497">
        <f t="shared" si="992"/>
        <v>1</v>
      </c>
      <c r="AE4497">
        <f t="shared" si="993"/>
        <v>0</v>
      </c>
    </row>
    <row r="4498" spans="2:31" x14ac:dyDescent="0.3">
      <c r="B4498" s="1" t="s">
        <v>7006</v>
      </c>
      <c r="C4498">
        <v>3</v>
      </c>
      <c r="D4498" s="2">
        <v>42623</v>
      </c>
      <c r="E4498" s="2">
        <v>42864</v>
      </c>
      <c r="F4498" s="2">
        <v>43121</v>
      </c>
      <c r="G4498">
        <f t="shared" si="980"/>
        <v>7.25</v>
      </c>
      <c r="H4498" s="1" t="s">
        <v>22</v>
      </c>
      <c r="I4498" t="s">
        <v>11780</v>
      </c>
      <c r="J4498" s="9">
        <v>1</v>
      </c>
      <c r="K4498" s="1">
        <v>58</v>
      </c>
      <c r="L4498" s="1">
        <v>13.79310345</v>
      </c>
      <c r="M4498" s="1">
        <v>5.1724137929999996</v>
      </c>
      <c r="N4498" s="1">
        <v>92.17</v>
      </c>
      <c r="O4498" s="1">
        <v>5.0583657587548597E-2</v>
      </c>
      <c r="P4498" s="1">
        <v>1</v>
      </c>
      <c r="Q4498" s="1">
        <v>0</v>
      </c>
      <c r="R4498" s="1">
        <v>1</v>
      </c>
      <c r="S4498">
        <f t="shared" si="981"/>
        <v>8</v>
      </c>
      <c r="T4498">
        <f t="shared" si="982"/>
        <v>0</v>
      </c>
      <c r="U4498">
        <f t="shared" si="983"/>
        <v>0</v>
      </c>
      <c r="V4498">
        <f t="shared" si="984"/>
        <v>1</v>
      </c>
      <c r="W4498">
        <f t="shared" si="985"/>
        <v>0</v>
      </c>
      <c r="X4498">
        <f t="shared" si="986"/>
        <v>0</v>
      </c>
      <c r="Y4498">
        <f t="shared" si="987"/>
        <v>0</v>
      </c>
      <c r="Z4498">
        <f t="shared" si="988"/>
        <v>0</v>
      </c>
      <c r="AA4498">
        <f t="shared" si="989"/>
        <v>0</v>
      </c>
      <c r="AB4498">
        <f t="shared" si="990"/>
        <v>1</v>
      </c>
      <c r="AC4498">
        <f t="shared" si="991"/>
        <v>0</v>
      </c>
      <c r="AD4498">
        <f t="shared" si="992"/>
        <v>0</v>
      </c>
      <c r="AE4498">
        <f t="shared" si="993"/>
        <v>0</v>
      </c>
    </row>
    <row r="4499" spans="2:31" x14ac:dyDescent="0.3">
      <c r="B4499" s="1" t="s">
        <v>1474</v>
      </c>
      <c r="C4499">
        <v>3</v>
      </c>
      <c r="D4499" s="2">
        <v>41024</v>
      </c>
      <c r="E4499" s="2">
        <v>41053</v>
      </c>
      <c r="F4499" s="2">
        <v>41283</v>
      </c>
      <c r="G4499">
        <f t="shared" si="980"/>
        <v>6.7142857142857144</v>
      </c>
      <c r="H4499" s="1" t="s">
        <v>3</v>
      </c>
      <c r="I4499" t="s">
        <v>11778</v>
      </c>
      <c r="J4499" s="9">
        <v>1</v>
      </c>
      <c r="K4499" s="1">
        <v>47</v>
      </c>
      <c r="L4499" s="1">
        <v>6.3829787229999999</v>
      </c>
      <c r="M4499" s="1">
        <v>0</v>
      </c>
      <c r="N4499" s="1">
        <v>69</v>
      </c>
      <c r="O4499" s="1">
        <v>5.2173913000000002E-2</v>
      </c>
      <c r="P4499" s="1">
        <v>0</v>
      </c>
      <c r="Q4499" s="1">
        <v>0</v>
      </c>
      <c r="R4499" s="1">
        <v>0</v>
      </c>
      <c r="S4499">
        <f t="shared" si="981"/>
        <v>7</v>
      </c>
      <c r="T4499">
        <f t="shared" si="982"/>
        <v>1</v>
      </c>
      <c r="U4499">
        <f t="shared" si="983"/>
        <v>0</v>
      </c>
      <c r="V4499">
        <f t="shared" si="984"/>
        <v>0</v>
      </c>
      <c r="W4499">
        <f t="shared" si="985"/>
        <v>1</v>
      </c>
      <c r="X4499">
        <f t="shared" si="986"/>
        <v>0</v>
      </c>
      <c r="Y4499">
        <f t="shared" si="987"/>
        <v>0</v>
      </c>
      <c r="Z4499">
        <f t="shared" si="988"/>
        <v>0</v>
      </c>
      <c r="AA4499">
        <f t="shared" si="989"/>
        <v>0</v>
      </c>
      <c r="AB4499">
        <f t="shared" si="990"/>
        <v>0</v>
      </c>
      <c r="AC4499">
        <f t="shared" si="991"/>
        <v>1</v>
      </c>
      <c r="AD4499">
        <f t="shared" si="992"/>
        <v>0</v>
      </c>
      <c r="AE4499">
        <f t="shared" si="993"/>
        <v>0</v>
      </c>
    </row>
    <row r="4500" spans="2:31" x14ac:dyDescent="0.3">
      <c r="B4500" s="1" t="s">
        <v>3258</v>
      </c>
      <c r="C4500">
        <v>1</v>
      </c>
      <c r="D4500" s="2">
        <v>40699</v>
      </c>
      <c r="E4500" s="2">
        <v>40699</v>
      </c>
      <c r="F4500" s="2">
        <v>41247</v>
      </c>
      <c r="G4500">
        <f t="shared" si="980"/>
        <v>0</v>
      </c>
      <c r="H4500" s="1" t="s">
        <v>22</v>
      </c>
      <c r="I4500" t="s">
        <v>11778</v>
      </c>
      <c r="J4500" s="9">
        <v>0</v>
      </c>
      <c r="K4500" s="1">
        <v>0</v>
      </c>
      <c r="L4500" s="1">
        <v>0</v>
      </c>
      <c r="M4500" s="1">
        <v>0</v>
      </c>
      <c r="N4500" s="1">
        <v>41.98</v>
      </c>
      <c r="O4500" s="1">
        <v>3.649635E-3</v>
      </c>
      <c r="P4500" s="1">
        <v>0</v>
      </c>
      <c r="Q4500" s="1">
        <v>0</v>
      </c>
      <c r="R4500" s="1">
        <v>0</v>
      </c>
      <c r="S4500">
        <f t="shared" si="981"/>
        <v>17</v>
      </c>
      <c r="T4500">
        <f t="shared" si="982"/>
        <v>0</v>
      </c>
      <c r="U4500">
        <f t="shared" si="983"/>
        <v>0</v>
      </c>
      <c r="V4500">
        <f t="shared" si="984"/>
        <v>0</v>
      </c>
      <c r="W4500">
        <f t="shared" si="985"/>
        <v>1</v>
      </c>
      <c r="X4500">
        <f t="shared" si="986"/>
        <v>0</v>
      </c>
      <c r="Y4500">
        <f t="shared" si="987"/>
        <v>0</v>
      </c>
      <c r="Z4500">
        <f t="shared" si="988"/>
        <v>0</v>
      </c>
      <c r="AA4500">
        <f t="shared" si="989"/>
        <v>0</v>
      </c>
      <c r="AB4500">
        <f t="shared" si="990"/>
        <v>1</v>
      </c>
      <c r="AC4500">
        <f t="shared" si="991"/>
        <v>0</v>
      </c>
      <c r="AD4500">
        <f t="shared" si="992"/>
        <v>0</v>
      </c>
      <c r="AE4500">
        <f t="shared" si="993"/>
        <v>0</v>
      </c>
    </row>
    <row r="4501" spans="2:31" x14ac:dyDescent="0.3">
      <c r="B4501" s="1" t="s">
        <v>9174</v>
      </c>
      <c r="C4501">
        <v>3</v>
      </c>
      <c r="D4501" s="2">
        <v>40213</v>
      </c>
      <c r="E4501" s="2">
        <v>40470</v>
      </c>
      <c r="F4501" s="2">
        <v>41655</v>
      </c>
      <c r="G4501">
        <f t="shared" si="980"/>
        <v>1.6578947368421053</v>
      </c>
      <c r="H4501" s="1" t="s">
        <v>10</v>
      </c>
      <c r="I4501" t="s">
        <v>11778</v>
      </c>
      <c r="J4501" s="9">
        <v>1</v>
      </c>
      <c r="K4501" s="1">
        <v>63</v>
      </c>
      <c r="L4501" s="1">
        <v>26.984126979999999</v>
      </c>
      <c r="M4501" s="1">
        <v>3.1746031750000001</v>
      </c>
      <c r="N4501" s="1">
        <v>84.34</v>
      </c>
      <c r="O4501" s="1">
        <v>2.0253165E-2</v>
      </c>
      <c r="P4501" s="1">
        <v>0</v>
      </c>
      <c r="Q4501" s="1">
        <v>0</v>
      </c>
      <c r="R4501" s="1">
        <v>0</v>
      </c>
      <c r="S4501">
        <f t="shared" si="981"/>
        <v>38</v>
      </c>
      <c r="T4501">
        <f t="shared" si="982"/>
        <v>0</v>
      </c>
      <c r="U4501">
        <f t="shared" si="983"/>
        <v>0</v>
      </c>
      <c r="V4501">
        <f t="shared" si="984"/>
        <v>0</v>
      </c>
      <c r="W4501">
        <f t="shared" si="985"/>
        <v>1</v>
      </c>
      <c r="X4501">
        <f t="shared" si="986"/>
        <v>0</v>
      </c>
      <c r="Y4501">
        <f t="shared" si="987"/>
        <v>1</v>
      </c>
      <c r="Z4501">
        <f t="shared" si="988"/>
        <v>0</v>
      </c>
      <c r="AA4501">
        <f t="shared" si="989"/>
        <v>0</v>
      </c>
      <c r="AB4501">
        <f t="shared" si="990"/>
        <v>0</v>
      </c>
      <c r="AC4501">
        <f t="shared" si="991"/>
        <v>0</v>
      </c>
      <c r="AD4501">
        <f t="shared" si="992"/>
        <v>0</v>
      </c>
      <c r="AE4501">
        <f t="shared" si="993"/>
        <v>0</v>
      </c>
    </row>
    <row r="4502" spans="2:31" x14ac:dyDescent="0.3">
      <c r="B4502" s="1" t="s">
        <v>10309</v>
      </c>
      <c r="C4502">
        <v>6</v>
      </c>
      <c r="D4502" s="2">
        <v>41532</v>
      </c>
      <c r="E4502" s="2">
        <v>41534</v>
      </c>
      <c r="F4502" s="2">
        <v>41555</v>
      </c>
      <c r="G4502">
        <f t="shared" si="980"/>
        <v>36</v>
      </c>
      <c r="H4502" s="1" t="s">
        <v>5</v>
      </c>
      <c r="I4502" t="s">
        <v>11780</v>
      </c>
      <c r="J4502" s="9">
        <v>1</v>
      </c>
      <c r="K4502" s="1">
        <v>36</v>
      </c>
      <c r="L4502" s="1">
        <v>11.11111111</v>
      </c>
      <c r="M4502" s="1">
        <v>2.7777777779999999</v>
      </c>
      <c r="N4502" s="1">
        <v>50.45</v>
      </c>
      <c r="O4502" s="1">
        <v>0.14285714299999999</v>
      </c>
      <c r="P4502" s="1">
        <v>1</v>
      </c>
      <c r="Q4502" s="1">
        <v>0</v>
      </c>
      <c r="R4502" s="1">
        <v>0</v>
      </c>
      <c r="S4502">
        <f t="shared" si="981"/>
        <v>0</v>
      </c>
      <c r="T4502">
        <f t="shared" si="982"/>
        <v>0</v>
      </c>
      <c r="U4502">
        <f t="shared" si="983"/>
        <v>0</v>
      </c>
      <c r="V4502">
        <f t="shared" si="984"/>
        <v>1</v>
      </c>
      <c r="W4502">
        <f t="shared" si="985"/>
        <v>0</v>
      </c>
      <c r="X4502">
        <f t="shared" si="986"/>
        <v>0</v>
      </c>
      <c r="Y4502">
        <f t="shared" si="987"/>
        <v>0</v>
      </c>
      <c r="Z4502">
        <f t="shared" si="988"/>
        <v>0</v>
      </c>
      <c r="AA4502">
        <f t="shared" si="989"/>
        <v>1</v>
      </c>
      <c r="AB4502">
        <f t="shared" si="990"/>
        <v>0</v>
      </c>
      <c r="AC4502">
        <f t="shared" si="991"/>
        <v>0</v>
      </c>
      <c r="AD4502">
        <f t="shared" si="992"/>
        <v>0</v>
      </c>
      <c r="AE4502">
        <f t="shared" si="993"/>
        <v>0</v>
      </c>
    </row>
    <row r="4503" spans="2:31" x14ac:dyDescent="0.3">
      <c r="B4503" s="1" t="s">
        <v>7139</v>
      </c>
      <c r="C4503">
        <v>6</v>
      </c>
      <c r="D4503" s="2">
        <v>42457</v>
      </c>
      <c r="E4503" s="2">
        <v>42473</v>
      </c>
      <c r="F4503" s="2">
        <v>42905</v>
      </c>
      <c r="G4503">
        <f t="shared" si="980"/>
        <v>3.2857142857142856</v>
      </c>
      <c r="H4503" s="1" t="s">
        <v>22</v>
      </c>
      <c r="I4503" t="s">
        <v>11779</v>
      </c>
      <c r="J4503" s="9">
        <v>1</v>
      </c>
      <c r="K4503" s="1">
        <v>46</v>
      </c>
      <c r="L4503" s="1">
        <v>19.565217390000001</v>
      </c>
      <c r="M4503" s="1">
        <v>2.1739130430000002</v>
      </c>
      <c r="N4503" s="1">
        <v>54.31</v>
      </c>
      <c r="O4503" s="1">
        <v>0.13888888888888901</v>
      </c>
      <c r="P4503" s="1">
        <v>1</v>
      </c>
      <c r="Q4503" s="1">
        <v>0</v>
      </c>
      <c r="R4503" s="1">
        <v>0</v>
      </c>
      <c r="S4503">
        <f t="shared" si="981"/>
        <v>14</v>
      </c>
      <c r="T4503">
        <f t="shared" si="982"/>
        <v>0</v>
      </c>
      <c r="U4503">
        <f t="shared" si="983"/>
        <v>1</v>
      </c>
      <c r="V4503">
        <f t="shared" si="984"/>
        <v>0</v>
      </c>
      <c r="W4503">
        <f t="shared" si="985"/>
        <v>0</v>
      </c>
      <c r="X4503">
        <f t="shared" si="986"/>
        <v>0</v>
      </c>
      <c r="Y4503">
        <f t="shared" si="987"/>
        <v>0</v>
      </c>
      <c r="Z4503">
        <f t="shared" si="988"/>
        <v>0</v>
      </c>
      <c r="AA4503">
        <f t="shared" si="989"/>
        <v>0</v>
      </c>
      <c r="AB4503">
        <f t="shared" si="990"/>
        <v>1</v>
      </c>
      <c r="AC4503">
        <f t="shared" si="991"/>
        <v>0</v>
      </c>
      <c r="AD4503">
        <f t="shared" si="992"/>
        <v>0</v>
      </c>
      <c r="AE4503">
        <f t="shared" si="993"/>
        <v>0</v>
      </c>
    </row>
    <row r="4504" spans="2:31" x14ac:dyDescent="0.3">
      <c r="B4504" s="1" t="s">
        <v>9551</v>
      </c>
      <c r="C4504">
        <v>4</v>
      </c>
      <c r="D4504" s="2">
        <v>40188</v>
      </c>
      <c r="E4504" s="2">
        <v>40196</v>
      </c>
      <c r="F4504" s="2">
        <v>41534</v>
      </c>
      <c r="G4504">
        <f t="shared" si="980"/>
        <v>0.86046511627906974</v>
      </c>
      <c r="H4504" s="1" t="s">
        <v>12</v>
      </c>
      <c r="I4504" t="s">
        <v>11778</v>
      </c>
      <c r="J4504" s="9">
        <v>1</v>
      </c>
      <c r="K4504" s="1">
        <v>37</v>
      </c>
      <c r="L4504" s="1">
        <v>59.459459459999998</v>
      </c>
      <c r="M4504" s="1">
        <v>5.4054054049999998</v>
      </c>
      <c r="N4504" s="1">
        <v>103.61</v>
      </c>
      <c r="O4504" s="1">
        <v>5.9790729999999997E-3</v>
      </c>
      <c r="P4504" s="1">
        <v>0</v>
      </c>
      <c r="Q4504" s="1">
        <v>0</v>
      </c>
      <c r="R4504" s="1">
        <v>0</v>
      </c>
      <c r="S4504">
        <f t="shared" si="981"/>
        <v>43</v>
      </c>
      <c r="T4504">
        <f t="shared" si="982"/>
        <v>0</v>
      </c>
      <c r="U4504">
        <f t="shared" si="983"/>
        <v>0</v>
      </c>
      <c r="V4504">
        <f t="shared" si="984"/>
        <v>0</v>
      </c>
      <c r="W4504">
        <f t="shared" si="985"/>
        <v>1</v>
      </c>
      <c r="X4504">
        <f t="shared" si="986"/>
        <v>0</v>
      </c>
      <c r="Y4504">
        <f t="shared" si="987"/>
        <v>0</v>
      </c>
      <c r="Z4504">
        <f t="shared" si="988"/>
        <v>1</v>
      </c>
      <c r="AA4504">
        <f t="shared" si="989"/>
        <v>0</v>
      </c>
      <c r="AB4504">
        <f t="shared" si="990"/>
        <v>0</v>
      </c>
      <c r="AC4504">
        <f t="shared" si="991"/>
        <v>0</v>
      </c>
      <c r="AD4504">
        <f t="shared" si="992"/>
        <v>0</v>
      </c>
      <c r="AE4504">
        <f t="shared" si="993"/>
        <v>0</v>
      </c>
    </row>
    <row r="4505" spans="2:31" x14ac:dyDescent="0.3">
      <c r="B4505" s="1" t="s">
        <v>11185</v>
      </c>
      <c r="C4505">
        <v>0</v>
      </c>
      <c r="D4505" s="2">
        <v>42713</v>
      </c>
      <c r="E4505" s="2">
        <v>42713</v>
      </c>
      <c r="F4505" s="2">
        <v>42861</v>
      </c>
      <c r="G4505">
        <f t="shared" si="980"/>
        <v>9</v>
      </c>
      <c r="H4505" s="1" t="s">
        <v>12</v>
      </c>
      <c r="I4505" t="s">
        <v>11778</v>
      </c>
      <c r="J4505" s="9">
        <v>1</v>
      </c>
      <c r="K4505" s="1">
        <v>36</v>
      </c>
      <c r="L4505" s="1">
        <v>55.555555560000002</v>
      </c>
      <c r="M4505" s="1">
        <v>5.5555555559999998</v>
      </c>
      <c r="N4505" s="1">
        <v>52.07</v>
      </c>
      <c r="O4505" s="1">
        <v>2.0270270270270299E-2</v>
      </c>
      <c r="P4505" s="1">
        <v>0</v>
      </c>
      <c r="Q4505" s="1">
        <v>0</v>
      </c>
      <c r="R4505" s="1">
        <v>0</v>
      </c>
      <c r="S4505">
        <f t="shared" si="981"/>
        <v>4</v>
      </c>
      <c r="T4505">
        <f t="shared" si="982"/>
        <v>0</v>
      </c>
      <c r="U4505">
        <f t="shared" si="983"/>
        <v>0</v>
      </c>
      <c r="V4505">
        <f t="shared" si="984"/>
        <v>0</v>
      </c>
      <c r="W4505">
        <f t="shared" si="985"/>
        <v>1</v>
      </c>
      <c r="X4505">
        <f t="shared" si="986"/>
        <v>0</v>
      </c>
      <c r="Y4505">
        <f t="shared" si="987"/>
        <v>0</v>
      </c>
      <c r="Z4505">
        <f t="shared" si="988"/>
        <v>1</v>
      </c>
      <c r="AA4505">
        <f t="shared" si="989"/>
        <v>0</v>
      </c>
      <c r="AB4505">
        <f t="shared" si="990"/>
        <v>0</v>
      </c>
      <c r="AC4505">
        <f t="shared" si="991"/>
        <v>0</v>
      </c>
      <c r="AD4505">
        <f t="shared" si="992"/>
        <v>0</v>
      </c>
      <c r="AE4505">
        <f t="shared" si="993"/>
        <v>0</v>
      </c>
    </row>
    <row r="4506" spans="2:31" x14ac:dyDescent="0.3">
      <c r="B4506" s="1" t="s">
        <v>8812</v>
      </c>
      <c r="C4506">
        <v>6</v>
      </c>
      <c r="D4506" s="2">
        <v>40677</v>
      </c>
      <c r="E4506" s="2">
        <v>40734</v>
      </c>
      <c r="F4506" s="2">
        <v>40791</v>
      </c>
      <c r="G4506">
        <f t="shared" si="980"/>
        <v>45</v>
      </c>
      <c r="H4506" s="1" t="s">
        <v>5</v>
      </c>
      <c r="I4506" t="s">
        <v>11778</v>
      </c>
      <c r="J4506" s="9">
        <v>1</v>
      </c>
      <c r="K4506" s="1">
        <v>45</v>
      </c>
      <c r="L4506" s="1">
        <v>0</v>
      </c>
      <c r="M4506" s="1">
        <v>0</v>
      </c>
      <c r="N4506" s="1">
        <v>50.14</v>
      </c>
      <c r="O4506" s="1">
        <v>3.5087719000000003E-2</v>
      </c>
      <c r="P4506" s="1">
        <v>0</v>
      </c>
      <c r="Q4506" s="1">
        <v>0</v>
      </c>
      <c r="R4506" s="1">
        <v>0</v>
      </c>
      <c r="S4506">
        <f t="shared" si="981"/>
        <v>1</v>
      </c>
      <c r="T4506">
        <f t="shared" si="982"/>
        <v>0</v>
      </c>
      <c r="U4506">
        <f t="shared" si="983"/>
        <v>0</v>
      </c>
      <c r="V4506">
        <f t="shared" si="984"/>
        <v>0</v>
      </c>
      <c r="W4506">
        <f t="shared" si="985"/>
        <v>1</v>
      </c>
      <c r="X4506">
        <f t="shared" si="986"/>
        <v>0</v>
      </c>
      <c r="Y4506">
        <f t="shared" si="987"/>
        <v>0</v>
      </c>
      <c r="Z4506">
        <f t="shared" si="988"/>
        <v>0</v>
      </c>
      <c r="AA4506">
        <f t="shared" si="989"/>
        <v>1</v>
      </c>
      <c r="AB4506">
        <f t="shared" si="990"/>
        <v>0</v>
      </c>
      <c r="AC4506">
        <f t="shared" si="991"/>
        <v>0</v>
      </c>
      <c r="AD4506">
        <f t="shared" si="992"/>
        <v>0</v>
      </c>
      <c r="AE4506">
        <f t="shared" si="993"/>
        <v>0</v>
      </c>
    </row>
    <row r="4507" spans="2:31" x14ac:dyDescent="0.3">
      <c r="B4507" s="1" t="s">
        <v>9405</v>
      </c>
      <c r="C4507">
        <v>3</v>
      </c>
      <c r="D4507" s="2">
        <v>40676</v>
      </c>
      <c r="E4507" s="2">
        <v>40798</v>
      </c>
      <c r="F4507" s="2">
        <v>40863</v>
      </c>
      <c r="G4507">
        <f t="shared" si="980"/>
        <v>8</v>
      </c>
      <c r="H4507" s="1" t="s">
        <v>22</v>
      </c>
      <c r="I4507" t="s">
        <v>11779</v>
      </c>
      <c r="J4507" s="9">
        <v>1</v>
      </c>
      <c r="K4507" s="1">
        <v>16</v>
      </c>
      <c r="L4507" s="1">
        <v>0</v>
      </c>
      <c r="M4507" s="1">
        <v>0</v>
      </c>
      <c r="N4507" s="1">
        <v>91.76</v>
      </c>
      <c r="O4507" s="1">
        <v>3.0769231000000001E-2</v>
      </c>
      <c r="P4507" s="1">
        <v>0</v>
      </c>
      <c r="Q4507" s="1">
        <v>0</v>
      </c>
      <c r="R4507" s="1">
        <v>0</v>
      </c>
      <c r="S4507">
        <f t="shared" si="981"/>
        <v>2</v>
      </c>
      <c r="T4507">
        <f t="shared" si="982"/>
        <v>0</v>
      </c>
      <c r="U4507">
        <f t="shared" si="983"/>
        <v>1</v>
      </c>
      <c r="V4507">
        <f t="shared" si="984"/>
        <v>0</v>
      </c>
      <c r="W4507">
        <f t="shared" si="985"/>
        <v>0</v>
      </c>
      <c r="X4507">
        <f t="shared" si="986"/>
        <v>0</v>
      </c>
      <c r="Y4507">
        <f t="shared" si="987"/>
        <v>0</v>
      </c>
      <c r="Z4507">
        <f t="shared" si="988"/>
        <v>0</v>
      </c>
      <c r="AA4507">
        <f t="shared" si="989"/>
        <v>0</v>
      </c>
      <c r="AB4507">
        <f t="shared" si="990"/>
        <v>1</v>
      </c>
      <c r="AC4507">
        <f t="shared" si="991"/>
        <v>0</v>
      </c>
      <c r="AD4507">
        <f t="shared" si="992"/>
        <v>0</v>
      </c>
      <c r="AE4507">
        <f t="shared" si="993"/>
        <v>0</v>
      </c>
    </row>
    <row r="4508" spans="2:31" x14ac:dyDescent="0.3">
      <c r="B4508" s="1" t="s">
        <v>6228</v>
      </c>
      <c r="C4508">
        <v>0</v>
      </c>
      <c r="D4508" s="2">
        <v>41604</v>
      </c>
      <c r="E4508" s="2">
        <v>41611</v>
      </c>
      <c r="F4508" s="2">
        <v>41623</v>
      </c>
      <c r="G4508">
        <f t="shared" si="980"/>
        <v>17</v>
      </c>
      <c r="H4508" s="1" t="s">
        <v>22</v>
      </c>
      <c r="I4508" t="s">
        <v>11778</v>
      </c>
      <c r="J4508" s="9">
        <v>1</v>
      </c>
      <c r="K4508" s="1">
        <v>17</v>
      </c>
      <c r="L4508" s="1">
        <v>64.705882349999996</v>
      </c>
      <c r="M4508" s="1">
        <v>17.647058820000002</v>
      </c>
      <c r="N4508" s="1">
        <v>55.48</v>
      </c>
      <c r="O4508" s="1">
        <v>0.16666666699999999</v>
      </c>
      <c r="P4508" s="1">
        <v>1</v>
      </c>
      <c r="Q4508" s="1">
        <v>0</v>
      </c>
      <c r="R4508" s="1">
        <v>0</v>
      </c>
      <c r="S4508">
        <f t="shared" si="981"/>
        <v>0</v>
      </c>
      <c r="T4508">
        <f t="shared" si="982"/>
        <v>0</v>
      </c>
      <c r="U4508">
        <f t="shared" si="983"/>
        <v>0</v>
      </c>
      <c r="V4508">
        <f t="shared" si="984"/>
        <v>0</v>
      </c>
      <c r="W4508">
        <f t="shared" si="985"/>
        <v>1</v>
      </c>
      <c r="X4508">
        <f t="shared" si="986"/>
        <v>0</v>
      </c>
      <c r="Y4508">
        <f t="shared" si="987"/>
        <v>0</v>
      </c>
      <c r="Z4508">
        <f t="shared" si="988"/>
        <v>0</v>
      </c>
      <c r="AA4508">
        <f t="shared" si="989"/>
        <v>0</v>
      </c>
      <c r="AB4508">
        <f t="shared" si="990"/>
        <v>1</v>
      </c>
      <c r="AC4508">
        <f t="shared" si="991"/>
        <v>0</v>
      </c>
      <c r="AD4508">
        <f t="shared" si="992"/>
        <v>0</v>
      </c>
      <c r="AE4508">
        <f t="shared" si="993"/>
        <v>0</v>
      </c>
    </row>
    <row r="4509" spans="2:31" x14ac:dyDescent="0.3">
      <c r="B4509" s="1" t="s">
        <v>10638</v>
      </c>
      <c r="C4509">
        <v>4</v>
      </c>
      <c r="D4509" s="2">
        <v>41568</v>
      </c>
      <c r="E4509" s="2">
        <v>41568</v>
      </c>
      <c r="F4509" s="2">
        <v>41659</v>
      </c>
      <c r="G4509">
        <f t="shared" si="980"/>
        <v>14</v>
      </c>
      <c r="H4509" s="1" t="s">
        <v>22</v>
      </c>
      <c r="I4509" t="s">
        <v>11779</v>
      </c>
      <c r="J4509" s="9">
        <v>1</v>
      </c>
      <c r="K4509" s="1">
        <v>28</v>
      </c>
      <c r="L4509" s="1">
        <v>50</v>
      </c>
      <c r="M4509" s="1">
        <v>14.28571429</v>
      </c>
      <c r="N4509" s="1">
        <v>79.81</v>
      </c>
      <c r="O4509" s="1">
        <v>3.2967033E-2</v>
      </c>
      <c r="P4509" s="1">
        <v>1</v>
      </c>
      <c r="Q4509" s="1">
        <v>0</v>
      </c>
      <c r="R4509" s="1">
        <v>0</v>
      </c>
      <c r="S4509">
        <f t="shared" si="981"/>
        <v>2</v>
      </c>
      <c r="T4509">
        <f t="shared" si="982"/>
        <v>0</v>
      </c>
      <c r="U4509">
        <f t="shared" si="983"/>
        <v>1</v>
      </c>
      <c r="V4509">
        <f t="shared" si="984"/>
        <v>0</v>
      </c>
      <c r="W4509">
        <f t="shared" si="985"/>
        <v>0</v>
      </c>
      <c r="X4509">
        <f t="shared" si="986"/>
        <v>0</v>
      </c>
      <c r="Y4509">
        <f t="shared" si="987"/>
        <v>0</v>
      </c>
      <c r="Z4509">
        <f t="shared" si="988"/>
        <v>0</v>
      </c>
      <c r="AA4509">
        <f t="shared" si="989"/>
        <v>0</v>
      </c>
      <c r="AB4509">
        <f t="shared" si="990"/>
        <v>1</v>
      </c>
      <c r="AC4509">
        <f t="shared" si="991"/>
        <v>0</v>
      </c>
      <c r="AD4509">
        <f t="shared" si="992"/>
        <v>0</v>
      </c>
      <c r="AE4509">
        <f t="shared" si="993"/>
        <v>0</v>
      </c>
    </row>
    <row r="4510" spans="2:31" x14ac:dyDescent="0.3">
      <c r="B4510" s="1" t="s">
        <v>3081</v>
      </c>
      <c r="C4510">
        <v>6</v>
      </c>
      <c r="D4510" s="2">
        <v>40860</v>
      </c>
      <c r="E4510" s="2">
        <v>40860</v>
      </c>
      <c r="F4510" s="2">
        <v>40876</v>
      </c>
      <c r="G4510">
        <f t="shared" si="980"/>
        <v>45</v>
      </c>
      <c r="H4510" s="1" t="s">
        <v>10</v>
      </c>
      <c r="I4510" t="s">
        <v>11778</v>
      </c>
      <c r="J4510" s="9">
        <v>1</v>
      </c>
      <c r="K4510" s="1">
        <v>45</v>
      </c>
      <c r="L4510" s="1">
        <v>4.4444444440000002</v>
      </c>
      <c r="M4510" s="1">
        <v>0</v>
      </c>
      <c r="N4510" s="1">
        <v>52.99</v>
      </c>
      <c r="O4510" s="1">
        <v>0.125</v>
      </c>
      <c r="P4510" s="1">
        <v>0</v>
      </c>
      <c r="Q4510" s="1">
        <v>0</v>
      </c>
      <c r="R4510" s="1">
        <v>0</v>
      </c>
      <c r="S4510">
        <f t="shared" si="981"/>
        <v>0</v>
      </c>
      <c r="T4510">
        <f t="shared" si="982"/>
        <v>0</v>
      </c>
      <c r="U4510">
        <f t="shared" si="983"/>
        <v>0</v>
      </c>
      <c r="V4510">
        <f t="shared" si="984"/>
        <v>0</v>
      </c>
      <c r="W4510">
        <f t="shared" si="985"/>
        <v>1</v>
      </c>
      <c r="X4510">
        <f t="shared" si="986"/>
        <v>0</v>
      </c>
      <c r="Y4510">
        <f t="shared" si="987"/>
        <v>1</v>
      </c>
      <c r="Z4510">
        <f t="shared" si="988"/>
        <v>0</v>
      </c>
      <c r="AA4510">
        <f t="shared" si="989"/>
        <v>0</v>
      </c>
      <c r="AB4510">
        <f t="shared" si="990"/>
        <v>0</v>
      </c>
      <c r="AC4510">
        <f t="shared" si="991"/>
        <v>0</v>
      </c>
      <c r="AD4510">
        <f t="shared" si="992"/>
        <v>0</v>
      </c>
      <c r="AE4510">
        <f t="shared" si="993"/>
        <v>0</v>
      </c>
    </row>
    <row r="4511" spans="2:31" x14ac:dyDescent="0.3">
      <c r="B4511" s="1" t="s">
        <v>1627</v>
      </c>
      <c r="C4511">
        <v>6</v>
      </c>
      <c r="D4511" s="2">
        <v>41357</v>
      </c>
      <c r="E4511" s="2">
        <v>41357</v>
      </c>
      <c r="F4511" s="2">
        <v>41421</v>
      </c>
      <c r="G4511">
        <f t="shared" si="980"/>
        <v>22</v>
      </c>
      <c r="H4511" s="1" t="s">
        <v>5</v>
      </c>
      <c r="I4511" t="s">
        <v>11779</v>
      </c>
      <c r="J4511" s="9">
        <v>1</v>
      </c>
      <c r="K4511" s="1">
        <v>44</v>
      </c>
      <c r="L4511" s="1">
        <v>4.5454545450000001</v>
      </c>
      <c r="M4511" s="1">
        <v>2.2727272730000001</v>
      </c>
      <c r="N4511" s="1">
        <v>57.63</v>
      </c>
      <c r="O4511" s="1">
        <v>4.6875E-2</v>
      </c>
      <c r="P4511" s="1">
        <v>0</v>
      </c>
      <c r="Q4511" s="1">
        <v>0</v>
      </c>
      <c r="R4511" s="1">
        <v>0</v>
      </c>
      <c r="S4511">
        <f t="shared" si="981"/>
        <v>2</v>
      </c>
      <c r="T4511">
        <f t="shared" si="982"/>
        <v>0</v>
      </c>
      <c r="U4511">
        <f t="shared" si="983"/>
        <v>1</v>
      </c>
      <c r="V4511">
        <f t="shared" si="984"/>
        <v>0</v>
      </c>
      <c r="W4511">
        <f t="shared" si="985"/>
        <v>0</v>
      </c>
      <c r="X4511">
        <f t="shared" si="986"/>
        <v>0</v>
      </c>
      <c r="Y4511">
        <f t="shared" si="987"/>
        <v>0</v>
      </c>
      <c r="Z4511">
        <f t="shared" si="988"/>
        <v>0</v>
      </c>
      <c r="AA4511">
        <f t="shared" si="989"/>
        <v>1</v>
      </c>
      <c r="AB4511">
        <f t="shared" si="990"/>
        <v>0</v>
      </c>
      <c r="AC4511">
        <f t="shared" si="991"/>
        <v>0</v>
      </c>
      <c r="AD4511">
        <f t="shared" si="992"/>
        <v>0</v>
      </c>
      <c r="AE4511">
        <f t="shared" si="993"/>
        <v>0</v>
      </c>
    </row>
    <row r="4512" spans="2:31" x14ac:dyDescent="0.3">
      <c r="B4512" s="1" t="s">
        <v>7051</v>
      </c>
      <c r="C4512">
        <v>1</v>
      </c>
      <c r="D4512" s="2">
        <v>41410</v>
      </c>
      <c r="E4512" s="2">
        <v>41843</v>
      </c>
      <c r="F4512" s="2">
        <v>43012</v>
      </c>
      <c r="G4512">
        <f t="shared" si="980"/>
        <v>0</v>
      </c>
      <c r="H4512" s="1" t="s">
        <v>3</v>
      </c>
      <c r="I4512" t="s">
        <v>11778</v>
      </c>
      <c r="J4512" s="9">
        <v>0</v>
      </c>
      <c r="K4512" s="1">
        <v>0</v>
      </c>
      <c r="L4512" s="1">
        <v>0</v>
      </c>
      <c r="M4512" s="1">
        <v>0</v>
      </c>
      <c r="N4512" s="1">
        <v>50.13</v>
      </c>
      <c r="O4512" s="1">
        <v>6.8434559452523504E-3</v>
      </c>
      <c r="P4512" s="1">
        <v>0</v>
      </c>
      <c r="Q4512" s="1">
        <v>0</v>
      </c>
      <c r="R4512" s="1">
        <v>0</v>
      </c>
      <c r="S4512">
        <f t="shared" si="981"/>
        <v>38</v>
      </c>
      <c r="T4512">
        <f t="shared" si="982"/>
        <v>1</v>
      </c>
      <c r="U4512">
        <f t="shared" si="983"/>
        <v>0</v>
      </c>
      <c r="V4512">
        <f t="shared" si="984"/>
        <v>0</v>
      </c>
      <c r="W4512">
        <f t="shared" si="985"/>
        <v>1</v>
      </c>
      <c r="X4512">
        <f t="shared" si="986"/>
        <v>0</v>
      </c>
      <c r="Y4512">
        <f t="shared" si="987"/>
        <v>0</v>
      </c>
      <c r="Z4512">
        <f t="shared" si="988"/>
        <v>0</v>
      </c>
      <c r="AA4512">
        <f t="shared" si="989"/>
        <v>0</v>
      </c>
      <c r="AB4512">
        <f t="shared" si="990"/>
        <v>0</v>
      </c>
      <c r="AC4512">
        <f t="shared" si="991"/>
        <v>1</v>
      </c>
      <c r="AD4512">
        <f t="shared" si="992"/>
        <v>0</v>
      </c>
      <c r="AE4512">
        <f t="shared" si="993"/>
        <v>0</v>
      </c>
    </row>
    <row r="4513" spans="2:31" x14ac:dyDescent="0.3">
      <c r="B4513" s="1" t="s">
        <v>6273</v>
      </c>
      <c r="C4513">
        <v>6</v>
      </c>
      <c r="D4513" s="2">
        <v>41611</v>
      </c>
      <c r="E4513" s="2">
        <v>41611</v>
      </c>
      <c r="F4513" s="2">
        <v>41624</v>
      </c>
      <c r="G4513">
        <f t="shared" si="980"/>
        <v>22</v>
      </c>
      <c r="H4513" s="1" t="s">
        <v>12</v>
      </c>
      <c r="I4513" t="s">
        <v>11780</v>
      </c>
      <c r="J4513" s="9">
        <v>1</v>
      </c>
      <c r="K4513" s="1">
        <v>22</v>
      </c>
      <c r="L4513" s="1">
        <v>40.909090910000003</v>
      </c>
      <c r="M4513" s="1">
        <v>9.0909090910000003</v>
      </c>
      <c r="N4513" s="1">
        <v>42.64</v>
      </c>
      <c r="O4513" s="1">
        <v>0.15384615400000001</v>
      </c>
      <c r="P4513" s="1">
        <v>1</v>
      </c>
      <c r="Q4513" s="1">
        <v>0</v>
      </c>
      <c r="R4513" s="1">
        <v>0</v>
      </c>
      <c r="S4513">
        <f t="shared" si="981"/>
        <v>0</v>
      </c>
      <c r="T4513">
        <f t="shared" si="982"/>
        <v>0</v>
      </c>
      <c r="U4513">
        <f t="shared" si="983"/>
        <v>0</v>
      </c>
      <c r="V4513">
        <f t="shared" si="984"/>
        <v>1</v>
      </c>
      <c r="W4513">
        <f t="shared" si="985"/>
        <v>0</v>
      </c>
      <c r="X4513">
        <f t="shared" si="986"/>
        <v>0</v>
      </c>
      <c r="Y4513">
        <f t="shared" si="987"/>
        <v>0</v>
      </c>
      <c r="Z4513">
        <f t="shared" si="988"/>
        <v>1</v>
      </c>
      <c r="AA4513">
        <f t="shared" si="989"/>
        <v>0</v>
      </c>
      <c r="AB4513">
        <f t="shared" si="990"/>
        <v>0</v>
      </c>
      <c r="AC4513">
        <f t="shared" si="991"/>
        <v>0</v>
      </c>
      <c r="AD4513">
        <f t="shared" si="992"/>
        <v>0</v>
      </c>
      <c r="AE4513">
        <f t="shared" si="993"/>
        <v>0</v>
      </c>
    </row>
    <row r="4514" spans="2:31" x14ac:dyDescent="0.3">
      <c r="B4514" s="1" t="s">
        <v>7089</v>
      </c>
      <c r="C4514">
        <v>0</v>
      </c>
      <c r="D4514" s="2">
        <v>42130</v>
      </c>
      <c r="E4514" s="2">
        <v>42130</v>
      </c>
      <c r="F4514" s="2">
        <v>42141</v>
      </c>
      <c r="G4514">
        <f t="shared" si="980"/>
        <v>28</v>
      </c>
      <c r="H4514" s="1" t="s">
        <v>3</v>
      </c>
      <c r="I4514" t="s">
        <v>11780</v>
      </c>
      <c r="J4514" s="9">
        <v>1</v>
      </c>
      <c r="K4514" s="1">
        <v>28</v>
      </c>
      <c r="L4514" s="1">
        <v>67.857142859999996</v>
      </c>
      <c r="M4514" s="1">
        <v>0</v>
      </c>
      <c r="N4514" s="1">
        <v>53.07</v>
      </c>
      <c r="O4514" s="1">
        <v>0.27272727272727298</v>
      </c>
      <c r="P4514" s="1">
        <v>0</v>
      </c>
      <c r="Q4514" s="1">
        <v>0</v>
      </c>
      <c r="R4514" s="1">
        <v>0</v>
      </c>
      <c r="S4514">
        <f t="shared" si="981"/>
        <v>0</v>
      </c>
      <c r="T4514">
        <f t="shared" si="982"/>
        <v>1</v>
      </c>
      <c r="U4514">
        <f t="shared" si="983"/>
        <v>0</v>
      </c>
      <c r="V4514">
        <f t="shared" si="984"/>
        <v>1</v>
      </c>
      <c r="W4514">
        <f t="shared" si="985"/>
        <v>0</v>
      </c>
      <c r="X4514">
        <f t="shared" si="986"/>
        <v>0</v>
      </c>
      <c r="Y4514">
        <f t="shared" si="987"/>
        <v>0</v>
      </c>
      <c r="Z4514">
        <f t="shared" si="988"/>
        <v>0</v>
      </c>
      <c r="AA4514">
        <f t="shared" si="989"/>
        <v>0</v>
      </c>
      <c r="AB4514">
        <f t="shared" si="990"/>
        <v>0</v>
      </c>
      <c r="AC4514">
        <f t="shared" si="991"/>
        <v>1</v>
      </c>
      <c r="AD4514">
        <f t="shared" si="992"/>
        <v>0</v>
      </c>
      <c r="AE4514">
        <f t="shared" si="993"/>
        <v>0</v>
      </c>
    </row>
    <row r="4515" spans="2:31" x14ac:dyDescent="0.3">
      <c r="B4515" s="1" t="s">
        <v>3000</v>
      </c>
      <c r="C4515">
        <v>0</v>
      </c>
      <c r="D4515" s="2">
        <v>40468</v>
      </c>
      <c r="E4515" s="2">
        <v>41473</v>
      </c>
      <c r="F4515" s="2">
        <v>41529</v>
      </c>
      <c r="G4515">
        <f t="shared" si="980"/>
        <v>31</v>
      </c>
      <c r="H4515" s="1" t="s">
        <v>3</v>
      </c>
      <c r="I4515" t="s">
        <v>11779</v>
      </c>
      <c r="J4515" s="9">
        <v>1</v>
      </c>
      <c r="K4515" s="1">
        <v>31</v>
      </c>
      <c r="L4515" s="1">
        <v>87.096774190000005</v>
      </c>
      <c r="M4515" s="1">
        <v>3.225806452</v>
      </c>
      <c r="N4515" s="1">
        <v>71.13</v>
      </c>
      <c r="O4515" s="1">
        <v>3.5714285999999998E-2</v>
      </c>
      <c r="P4515" s="1">
        <v>0</v>
      </c>
      <c r="Q4515" s="1">
        <v>0</v>
      </c>
      <c r="R4515" s="1">
        <v>0</v>
      </c>
      <c r="S4515">
        <f t="shared" si="981"/>
        <v>1</v>
      </c>
      <c r="T4515">
        <f t="shared" si="982"/>
        <v>1</v>
      </c>
      <c r="U4515">
        <f t="shared" si="983"/>
        <v>1</v>
      </c>
      <c r="V4515">
        <f t="shared" si="984"/>
        <v>0</v>
      </c>
      <c r="W4515">
        <f t="shared" si="985"/>
        <v>0</v>
      </c>
      <c r="X4515">
        <f t="shared" si="986"/>
        <v>0</v>
      </c>
      <c r="Y4515">
        <f t="shared" si="987"/>
        <v>0</v>
      </c>
      <c r="Z4515">
        <f t="shared" si="988"/>
        <v>0</v>
      </c>
      <c r="AA4515">
        <f t="shared" si="989"/>
        <v>0</v>
      </c>
      <c r="AB4515">
        <f t="shared" si="990"/>
        <v>0</v>
      </c>
      <c r="AC4515">
        <f t="shared" si="991"/>
        <v>1</v>
      </c>
      <c r="AD4515">
        <f t="shared" si="992"/>
        <v>0</v>
      </c>
      <c r="AE4515">
        <f t="shared" si="993"/>
        <v>0</v>
      </c>
    </row>
    <row r="4516" spans="2:31" x14ac:dyDescent="0.3">
      <c r="B4516" s="1" t="s">
        <v>11758</v>
      </c>
      <c r="C4516">
        <v>0</v>
      </c>
      <c r="D4516" s="2">
        <v>43081</v>
      </c>
      <c r="E4516" s="2">
        <v>43107</v>
      </c>
      <c r="F4516" s="2">
        <v>43115</v>
      </c>
      <c r="G4516">
        <f t="shared" si="980"/>
        <v>19</v>
      </c>
      <c r="H4516" s="1" t="s">
        <v>5</v>
      </c>
      <c r="I4516" t="s">
        <v>11779</v>
      </c>
      <c r="J4516" s="9">
        <v>1</v>
      </c>
      <c r="K4516" s="1">
        <v>19</v>
      </c>
      <c r="L4516" s="1">
        <v>100</v>
      </c>
      <c r="M4516" s="1">
        <v>47.368421050000002</v>
      </c>
      <c r="N4516" s="1">
        <v>74.819999999999993</v>
      </c>
      <c r="O4516" s="1">
        <v>0.25</v>
      </c>
      <c r="P4516" s="1">
        <v>1</v>
      </c>
      <c r="Q4516" s="1">
        <v>0</v>
      </c>
      <c r="R4516" s="1">
        <v>0</v>
      </c>
      <c r="S4516">
        <f t="shared" si="981"/>
        <v>0</v>
      </c>
      <c r="T4516">
        <f t="shared" si="982"/>
        <v>0</v>
      </c>
      <c r="U4516">
        <f t="shared" si="983"/>
        <v>1</v>
      </c>
      <c r="V4516">
        <f t="shared" si="984"/>
        <v>0</v>
      </c>
      <c r="W4516">
        <f t="shared" si="985"/>
        <v>0</v>
      </c>
      <c r="X4516">
        <f t="shared" si="986"/>
        <v>0</v>
      </c>
      <c r="Y4516">
        <f t="shared" si="987"/>
        <v>0</v>
      </c>
      <c r="Z4516">
        <f t="shared" si="988"/>
        <v>0</v>
      </c>
      <c r="AA4516">
        <f t="shared" si="989"/>
        <v>1</v>
      </c>
      <c r="AB4516">
        <f t="shared" si="990"/>
        <v>0</v>
      </c>
      <c r="AC4516">
        <f t="shared" si="991"/>
        <v>0</v>
      </c>
      <c r="AD4516">
        <f t="shared" si="992"/>
        <v>0</v>
      </c>
      <c r="AE4516">
        <f t="shared" si="993"/>
        <v>0</v>
      </c>
    </row>
    <row r="4517" spans="2:31" x14ac:dyDescent="0.3">
      <c r="B4517" s="1" t="s">
        <v>8672</v>
      </c>
      <c r="C4517">
        <v>2</v>
      </c>
      <c r="D4517" s="2">
        <v>41190</v>
      </c>
      <c r="E4517" s="2">
        <v>41190</v>
      </c>
      <c r="F4517" s="2">
        <v>41281</v>
      </c>
      <c r="G4517">
        <f t="shared" si="980"/>
        <v>0</v>
      </c>
      <c r="H4517" s="1" t="s">
        <v>12</v>
      </c>
      <c r="I4517" t="s">
        <v>11778</v>
      </c>
      <c r="J4517" s="9">
        <v>0</v>
      </c>
      <c r="K4517" s="1">
        <v>0</v>
      </c>
      <c r="L4517" s="1">
        <v>0</v>
      </c>
      <c r="M4517" s="1">
        <v>0</v>
      </c>
      <c r="N4517" s="1">
        <v>177.02</v>
      </c>
      <c r="O4517" s="1">
        <v>2.1978022E-2</v>
      </c>
      <c r="P4517" s="1">
        <v>1</v>
      </c>
      <c r="Q4517" s="1">
        <v>0</v>
      </c>
      <c r="R4517" s="1">
        <v>0</v>
      </c>
      <c r="S4517">
        <f t="shared" si="981"/>
        <v>2</v>
      </c>
      <c r="T4517">
        <f t="shared" si="982"/>
        <v>0</v>
      </c>
      <c r="U4517">
        <f t="shared" si="983"/>
        <v>0</v>
      </c>
      <c r="V4517">
        <f t="shared" si="984"/>
        <v>0</v>
      </c>
      <c r="W4517">
        <f t="shared" si="985"/>
        <v>1</v>
      </c>
      <c r="X4517">
        <f t="shared" si="986"/>
        <v>0</v>
      </c>
      <c r="Y4517">
        <f t="shared" si="987"/>
        <v>0</v>
      </c>
      <c r="Z4517">
        <f t="shared" si="988"/>
        <v>1</v>
      </c>
      <c r="AA4517">
        <f t="shared" si="989"/>
        <v>0</v>
      </c>
      <c r="AB4517">
        <f t="shared" si="990"/>
        <v>0</v>
      </c>
      <c r="AC4517">
        <f t="shared" si="991"/>
        <v>0</v>
      </c>
      <c r="AD4517">
        <f t="shared" si="992"/>
        <v>0</v>
      </c>
      <c r="AE4517">
        <f t="shared" si="993"/>
        <v>0</v>
      </c>
    </row>
    <row r="4518" spans="2:31" x14ac:dyDescent="0.3">
      <c r="B4518" s="1" t="s">
        <v>8614</v>
      </c>
      <c r="C4518">
        <v>3</v>
      </c>
      <c r="D4518" s="2">
        <v>41060</v>
      </c>
      <c r="E4518" s="2">
        <v>41060</v>
      </c>
      <c r="F4518" s="2">
        <v>41288</v>
      </c>
      <c r="G4518">
        <f t="shared" si="980"/>
        <v>5.7142857142857144</v>
      </c>
      <c r="H4518" s="1" t="s">
        <v>5</v>
      </c>
      <c r="I4518" t="s">
        <v>11779</v>
      </c>
      <c r="J4518" s="9">
        <v>1</v>
      </c>
      <c r="K4518" s="1">
        <v>40</v>
      </c>
      <c r="L4518" s="1">
        <v>37.5</v>
      </c>
      <c r="M4518" s="1">
        <v>7.5</v>
      </c>
      <c r="N4518" s="1">
        <v>96.6</v>
      </c>
      <c r="O4518" s="1">
        <v>2.1929825E-2</v>
      </c>
      <c r="P4518" s="1">
        <v>0</v>
      </c>
      <c r="Q4518" s="1">
        <v>0</v>
      </c>
      <c r="R4518" s="1">
        <v>0</v>
      </c>
      <c r="S4518">
        <f t="shared" si="981"/>
        <v>7</v>
      </c>
      <c r="T4518">
        <f t="shared" si="982"/>
        <v>0</v>
      </c>
      <c r="U4518">
        <f t="shared" si="983"/>
        <v>1</v>
      </c>
      <c r="V4518">
        <f t="shared" si="984"/>
        <v>0</v>
      </c>
      <c r="W4518">
        <f t="shared" si="985"/>
        <v>0</v>
      </c>
      <c r="X4518">
        <f t="shared" si="986"/>
        <v>0</v>
      </c>
      <c r="Y4518">
        <f t="shared" si="987"/>
        <v>0</v>
      </c>
      <c r="Z4518">
        <f t="shared" si="988"/>
        <v>0</v>
      </c>
      <c r="AA4518">
        <f t="shared" si="989"/>
        <v>1</v>
      </c>
      <c r="AB4518">
        <f t="shared" si="990"/>
        <v>0</v>
      </c>
      <c r="AC4518">
        <f t="shared" si="991"/>
        <v>0</v>
      </c>
      <c r="AD4518">
        <f t="shared" si="992"/>
        <v>0</v>
      </c>
      <c r="AE4518">
        <f t="shared" si="993"/>
        <v>0</v>
      </c>
    </row>
    <row r="4519" spans="2:31" x14ac:dyDescent="0.3">
      <c r="B4519" s="1" t="s">
        <v>7168</v>
      </c>
      <c r="C4519">
        <v>3</v>
      </c>
      <c r="D4519" s="2">
        <v>42874</v>
      </c>
      <c r="E4519" s="2">
        <v>42942</v>
      </c>
      <c r="F4519" s="2">
        <v>43086</v>
      </c>
      <c r="G4519">
        <f t="shared" si="980"/>
        <v>13</v>
      </c>
      <c r="H4519" s="1" t="s">
        <v>22</v>
      </c>
      <c r="I4519" t="s">
        <v>11780</v>
      </c>
      <c r="J4519" s="9">
        <v>1</v>
      </c>
      <c r="K4519" s="1">
        <v>52</v>
      </c>
      <c r="L4519" s="1">
        <v>3.846153846</v>
      </c>
      <c r="M4519" s="1">
        <v>0</v>
      </c>
      <c r="N4519" s="1">
        <v>109.64</v>
      </c>
      <c r="O4519" s="1">
        <v>4.1666666666666699E-2</v>
      </c>
      <c r="P4519" s="1">
        <v>0</v>
      </c>
      <c r="Q4519" s="1">
        <v>0</v>
      </c>
      <c r="R4519" s="1">
        <v>0</v>
      </c>
      <c r="S4519">
        <f t="shared" si="981"/>
        <v>4</v>
      </c>
      <c r="T4519">
        <f t="shared" si="982"/>
        <v>0</v>
      </c>
      <c r="U4519">
        <f t="shared" si="983"/>
        <v>0</v>
      </c>
      <c r="V4519">
        <f t="shared" si="984"/>
        <v>1</v>
      </c>
      <c r="W4519">
        <f t="shared" si="985"/>
        <v>0</v>
      </c>
      <c r="X4519">
        <f t="shared" si="986"/>
        <v>0</v>
      </c>
      <c r="Y4519">
        <f t="shared" si="987"/>
        <v>0</v>
      </c>
      <c r="Z4519">
        <f t="shared" si="988"/>
        <v>0</v>
      </c>
      <c r="AA4519">
        <f t="shared" si="989"/>
        <v>0</v>
      </c>
      <c r="AB4519">
        <f t="shared" si="990"/>
        <v>1</v>
      </c>
      <c r="AC4519">
        <f t="shared" si="991"/>
        <v>0</v>
      </c>
      <c r="AD4519">
        <f t="shared" si="992"/>
        <v>0</v>
      </c>
      <c r="AE4519">
        <f t="shared" si="993"/>
        <v>0</v>
      </c>
    </row>
    <row r="4520" spans="2:31" x14ac:dyDescent="0.3">
      <c r="B4520" s="1" t="s">
        <v>7784</v>
      </c>
      <c r="C4520">
        <v>6</v>
      </c>
      <c r="D4520" s="2">
        <v>42983</v>
      </c>
      <c r="E4520" s="2">
        <v>42984</v>
      </c>
      <c r="F4520" s="2">
        <v>43023</v>
      </c>
      <c r="G4520">
        <f t="shared" si="980"/>
        <v>37</v>
      </c>
      <c r="H4520" s="1" t="s">
        <v>3</v>
      </c>
      <c r="I4520" t="s">
        <v>11780</v>
      </c>
      <c r="J4520" s="9">
        <v>1</v>
      </c>
      <c r="K4520" s="1">
        <v>37</v>
      </c>
      <c r="L4520" s="1">
        <v>5.4054054049999998</v>
      </c>
      <c r="M4520" s="1">
        <v>5.4054054049999998</v>
      </c>
      <c r="N4520" s="1">
        <v>46.8</v>
      </c>
      <c r="O4520" s="1">
        <v>7.69230769230769E-2</v>
      </c>
      <c r="P4520" s="1">
        <v>1</v>
      </c>
      <c r="Q4520" s="1">
        <v>0</v>
      </c>
      <c r="R4520" s="1">
        <v>0</v>
      </c>
      <c r="S4520">
        <f t="shared" si="981"/>
        <v>1</v>
      </c>
      <c r="T4520">
        <f t="shared" si="982"/>
        <v>1</v>
      </c>
      <c r="U4520">
        <f t="shared" si="983"/>
        <v>0</v>
      </c>
      <c r="V4520">
        <f t="shared" si="984"/>
        <v>1</v>
      </c>
      <c r="W4520">
        <f t="shared" si="985"/>
        <v>0</v>
      </c>
      <c r="X4520">
        <f t="shared" si="986"/>
        <v>0</v>
      </c>
      <c r="Y4520">
        <f t="shared" si="987"/>
        <v>0</v>
      </c>
      <c r="Z4520">
        <f t="shared" si="988"/>
        <v>0</v>
      </c>
      <c r="AA4520">
        <f t="shared" si="989"/>
        <v>0</v>
      </c>
      <c r="AB4520">
        <f t="shared" si="990"/>
        <v>0</v>
      </c>
      <c r="AC4520">
        <f t="shared" si="991"/>
        <v>1</v>
      </c>
      <c r="AD4520">
        <f t="shared" si="992"/>
        <v>0</v>
      </c>
      <c r="AE4520">
        <f t="shared" si="993"/>
        <v>0</v>
      </c>
    </row>
    <row r="4521" spans="2:31" x14ac:dyDescent="0.3">
      <c r="B4521" s="1" t="s">
        <v>5173</v>
      </c>
      <c r="C4521">
        <v>6</v>
      </c>
      <c r="D4521" s="2">
        <v>41542</v>
      </c>
      <c r="E4521" s="2">
        <v>41542</v>
      </c>
      <c r="F4521" s="2">
        <v>41571</v>
      </c>
      <c r="G4521">
        <f t="shared" si="980"/>
        <v>38</v>
      </c>
      <c r="H4521" s="1" t="s">
        <v>249</v>
      </c>
      <c r="I4521" t="s">
        <v>11780</v>
      </c>
      <c r="J4521" s="9">
        <v>1</v>
      </c>
      <c r="K4521" s="1">
        <v>38</v>
      </c>
      <c r="L4521" s="1">
        <v>39.473684210000002</v>
      </c>
      <c r="M4521" s="1">
        <v>7.8947368420000004</v>
      </c>
      <c r="N4521" s="1">
        <v>56.48</v>
      </c>
      <c r="O4521" s="1">
        <v>0.10344827600000001</v>
      </c>
      <c r="P4521" s="1">
        <v>1</v>
      </c>
      <c r="Q4521" s="1">
        <v>0</v>
      </c>
      <c r="R4521" s="1">
        <v>0</v>
      </c>
      <c r="S4521">
        <f t="shared" si="981"/>
        <v>0</v>
      </c>
      <c r="T4521">
        <f t="shared" si="982"/>
        <v>1</v>
      </c>
      <c r="U4521">
        <f t="shared" si="983"/>
        <v>0</v>
      </c>
      <c r="V4521">
        <f t="shared" si="984"/>
        <v>1</v>
      </c>
      <c r="W4521">
        <f t="shared" si="985"/>
        <v>0</v>
      </c>
      <c r="X4521">
        <f t="shared" si="986"/>
        <v>0</v>
      </c>
      <c r="Y4521">
        <f t="shared" si="987"/>
        <v>0</v>
      </c>
      <c r="Z4521">
        <f t="shared" si="988"/>
        <v>0</v>
      </c>
      <c r="AA4521">
        <f t="shared" si="989"/>
        <v>0</v>
      </c>
      <c r="AB4521">
        <f t="shared" si="990"/>
        <v>0</v>
      </c>
      <c r="AC4521">
        <f t="shared" si="991"/>
        <v>0</v>
      </c>
      <c r="AD4521">
        <f t="shared" si="992"/>
        <v>1</v>
      </c>
      <c r="AE4521">
        <f t="shared" si="993"/>
        <v>0</v>
      </c>
    </row>
    <row r="4522" spans="2:31" x14ac:dyDescent="0.3">
      <c r="B4522" s="1" t="s">
        <v>8444</v>
      </c>
      <c r="C4522">
        <v>3</v>
      </c>
      <c r="D4522" s="2">
        <v>40857</v>
      </c>
      <c r="E4522" s="2">
        <v>40860</v>
      </c>
      <c r="F4522" s="2">
        <v>41658</v>
      </c>
      <c r="G4522">
        <f t="shared" si="980"/>
        <v>2.2307692307692308</v>
      </c>
      <c r="H4522" s="1" t="s">
        <v>10</v>
      </c>
      <c r="I4522" t="s">
        <v>11779</v>
      </c>
      <c r="J4522" s="9">
        <v>1</v>
      </c>
      <c r="K4522" s="1">
        <v>58</v>
      </c>
      <c r="L4522" s="1">
        <v>24.137931030000001</v>
      </c>
      <c r="M4522" s="1">
        <v>10.34482759</v>
      </c>
      <c r="N4522" s="1">
        <v>105.03</v>
      </c>
      <c r="O4522" s="1">
        <v>7.1428570999999996E-2</v>
      </c>
      <c r="P4522" s="1">
        <v>1</v>
      </c>
      <c r="Q4522" s="1">
        <v>0</v>
      </c>
      <c r="R4522" s="1">
        <v>0</v>
      </c>
      <c r="S4522">
        <f t="shared" si="981"/>
        <v>26</v>
      </c>
      <c r="T4522">
        <f t="shared" si="982"/>
        <v>0</v>
      </c>
      <c r="U4522">
        <f t="shared" si="983"/>
        <v>1</v>
      </c>
      <c r="V4522">
        <f t="shared" si="984"/>
        <v>0</v>
      </c>
      <c r="W4522">
        <f t="shared" si="985"/>
        <v>0</v>
      </c>
      <c r="X4522">
        <f t="shared" si="986"/>
        <v>0</v>
      </c>
      <c r="Y4522">
        <f t="shared" si="987"/>
        <v>1</v>
      </c>
      <c r="Z4522">
        <f t="shared" si="988"/>
        <v>0</v>
      </c>
      <c r="AA4522">
        <f t="shared" si="989"/>
        <v>0</v>
      </c>
      <c r="AB4522">
        <f t="shared" si="990"/>
        <v>0</v>
      </c>
      <c r="AC4522">
        <f t="shared" si="991"/>
        <v>0</v>
      </c>
      <c r="AD4522">
        <f t="shared" si="992"/>
        <v>0</v>
      </c>
      <c r="AE4522">
        <f t="shared" si="993"/>
        <v>0</v>
      </c>
    </row>
    <row r="4523" spans="2:31" x14ac:dyDescent="0.3">
      <c r="B4523" s="1" t="s">
        <v>1587</v>
      </c>
      <c r="C4523">
        <v>1</v>
      </c>
      <c r="D4523" s="2">
        <v>40746</v>
      </c>
      <c r="E4523" s="2">
        <v>40788</v>
      </c>
      <c r="F4523" s="2">
        <v>41477</v>
      </c>
      <c r="G4523">
        <f t="shared" si="980"/>
        <v>0</v>
      </c>
      <c r="H4523" s="1" t="s">
        <v>3</v>
      </c>
      <c r="I4523" t="s">
        <v>11779</v>
      </c>
      <c r="J4523" s="9">
        <v>0</v>
      </c>
      <c r="K4523" s="1">
        <v>0</v>
      </c>
      <c r="L4523" s="1">
        <v>0</v>
      </c>
      <c r="M4523" s="1">
        <v>0</v>
      </c>
      <c r="N4523" s="1">
        <v>76.23</v>
      </c>
      <c r="O4523" s="1">
        <v>1.4513788E-2</v>
      </c>
      <c r="P4523" s="1">
        <v>0</v>
      </c>
      <c r="Q4523" s="1">
        <v>0</v>
      </c>
      <c r="R4523" s="1">
        <v>0</v>
      </c>
      <c r="S4523">
        <f t="shared" si="981"/>
        <v>22</v>
      </c>
      <c r="T4523">
        <f t="shared" si="982"/>
        <v>1</v>
      </c>
      <c r="U4523">
        <f t="shared" si="983"/>
        <v>1</v>
      </c>
      <c r="V4523">
        <f t="shared" si="984"/>
        <v>0</v>
      </c>
      <c r="W4523">
        <f t="shared" si="985"/>
        <v>0</v>
      </c>
      <c r="X4523">
        <f t="shared" si="986"/>
        <v>0</v>
      </c>
      <c r="Y4523">
        <f t="shared" si="987"/>
        <v>0</v>
      </c>
      <c r="Z4523">
        <f t="shared" si="988"/>
        <v>0</v>
      </c>
      <c r="AA4523">
        <f t="shared" si="989"/>
        <v>0</v>
      </c>
      <c r="AB4523">
        <f t="shared" si="990"/>
        <v>0</v>
      </c>
      <c r="AC4523">
        <f t="shared" si="991"/>
        <v>1</v>
      </c>
      <c r="AD4523">
        <f t="shared" si="992"/>
        <v>0</v>
      </c>
      <c r="AE4523">
        <f t="shared" si="993"/>
        <v>0</v>
      </c>
    </row>
    <row r="4524" spans="2:31" x14ac:dyDescent="0.3">
      <c r="B4524" s="1" t="s">
        <v>286</v>
      </c>
      <c r="C4524">
        <v>3</v>
      </c>
      <c r="D4524" s="2">
        <v>41302</v>
      </c>
      <c r="E4524" s="2">
        <v>41304</v>
      </c>
      <c r="F4524" s="2">
        <v>41325</v>
      </c>
      <c r="G4524">
        <f t="shared" si="980"/>
        <v>46</v>
      </c>
      <c r="H4524" s="1" t="s">
        <v>5</v>
      </c>
      <c r="I4524" t="s">
        <v>11779</v>
      </c>
      <c r="J4524" s="9">
        <v>1</v>
      </c>
      <c r="K4524" s="1">
        <v>46</v>
      </c>
      <c r="L4524" s="1">
        <v>4.3478260869999996</v>
      </c>
      <c r="M4524" s="1">
        <v>4.3478260869999996</v>
      </c>
      <c r="N4524" s="1">
        <v>65.73</v>
      </c>
      <c r="O4524" s="1">
        <v>0.19047618999999999</v>
      </c>
      <c r="P4524" s="1">
        <v>0</v>
      </c>
      <c r="Q4524" s="1">
        <v>0</v>
      </c>
      <c r="R4524" s="1">
        <v>0</v>
      </c>
      <c r="S4524">
        <f t="shared" si="981"/>
        <v>0</v>
      </c>
      <c r="T4524">
        <f t="shared" si="982"/>
        <v>0</v>
      </c>
      <c r="U4524">
        <f t="shared" si="983"/>
        <v>1</v>
      </c>
      <c r="V4524">
        <f t="shared" si="984"/>
        <v>0</v>
      </c>
      <c r="W4524">
        <f t="shared" si="985"/>
        <v>0</v>
      </c>
      <c r="X4524">
        <f t="shared" si="986"/>
        <v>0</v>
      </c>
      <c r="Y4524">
        <f t="shared" si="987"/>
        <v>0</v>
      </c>
      <c r="Z4524">
        <f t="shared" si="988"/>
        <v>0</v>
      </c>
      <c r="AA4524">
        <f t="shared" si="989"/>
        <v>1</v>
      </c>
      <c r="AB4524">
        <f t="shared" si="990"/>
        <v>0</v>
      </c>
      <c r="AC4524">
        <f t="shared" si="991"/>
        <v>0</v>
      </c>
      <c r="AD4524">
        <f t="shared" si="992"/>
        <v>0</v>
      </c>
      <c r="AE4524">
        <f t="shared" si="993"/>
        <v>0</v>
      </c>
    </row>
    <row r="4525" spans="2:31" x14ac:dyDescent="0.3">
      <c r="B4525" s="1" t="s">
        <v>8412</v>
      </c>
      <c r="C4525">
        <v>6</v>
      </c>
      <c r="D4525" s="2">
        <v>40953</v>
      </c>
      <c r="E4525" s="2">
        <v>41015</v>
      </c>
      <c r="F4525" s="2">
        <v>41658</v>
      </c>
      <c r="G4525">
        <f t="shared" si="980"/>
        <v>2.4761904761904763</v>
      </c>
      <c r="H4525" s="1" t="s">
        <v>12</v>
      </c>
      <c r="I4525" t="s">
        <v>11779</v>
      </c>
      <c r="J4525" s="9">
        <v>1</v>
      </c>
      <c r="K4525" s="1">
        <v>52</v>
      </c>
      <c r="L4525" s="1">
        <v>36.53846154</v>
      </c>
      <c r="M4525" s="1">
        <v>23.07692308</v>
      </c>
      <c r="N4525" s="1">
        <v>57.29</v>
      </c>
      <c r="O4525" s="1">
        <v>3.5769829000000003E-2</v>
      </c>
      <c r="P4525" s="1">
        <v>0</v>
      </c>
      <c r="Q4525" s="1">
        <v>0</v>
      </c>
      <c r="R4525" s="1">
        <v>0</v>
      </c>
      <c r="S4525">
        <f t="shared" si="981"/>
        <v>21</v>
      </c>
      <c r="T4525">
        <f t="shared" si="982"/>
        <v>0</v>
      </c>
      <c r="U4525">
        <f t="shared" si="983"/>
        <v>1</v>
      </c>
      <c r="V4525">
        <f t="shared" si="984"/>
        <v>0</v>
      </c>
      <c r="W4525">
        <f t="shared" si="985"/>
        <v>0</v>
      </c>
      <c r="X4525">
        <f t="shared" si="986"/>
        <v>0</v>
      </c>
      <c r="Y4525">
        <f t="shared" si="987"/>
        <v>0</v>
      </c>
      <c r="Z4525">
        <f t="shared" si="988"/>
        <v>1</v>
      </c>
      <c r="AA4525">
        <f t="shared" si="989"/>
        <v>0</v>
      </c>
      <c r="AB4525">
        <f t="shared" si="990"/>
        <v>0</v>
      </c>
      <c r="AC4525">
        <f t="shared" si="991"/>
        <v>0</v>
      </c>
      <c r="AD4525">
        <f t="shared" si="992"/>
        <v>0</v>
      </c>
      <c r="AE4525">
        <f t="shared" si="993"/>
        <v>0</v>
      </c>
    </row>
    <row r="4526" spans="2:31" x14ac:dyDescent="0.3">
      <c r="B4526" s="1" t="s">
        <v>6911</v>
      </c>
      <c r="C4526">
        <v>6</v>
      </c>
      <c r="D4526" s="2">
        <v>42808</v>
      </c>
      <c r="E4526" s="2">
        <v>42834</v>
      </c>
      <c r="F4526" s="2">
        <v>42891</v>
      </c>
      <c r="G4526">
        <f t="shared" si="980"/>
        <v>45</v>
      </c>
      <c r="H4526" s="1" t="s">
        <v>5</v>
      </c>
      <c r="I4526" t="s">
        <v>11778</v>
      </c>
      <c r="J4526" s="9">
        <v>1</v>
      </c>
      <c r="K4526" s="1">
        <v>45</v>
      </c>
      <c r="L4526" s="1">
        <v>2.2222222220000001</v>
      </c>
      <c r="M4526" s="1">
        <v>2.2222222220000001</v>
      </c>
      <c r="N4526" s="1">
        <v>39.74</v>
      </c>
      <c r="O4526" s="1">
        <v>3.5087719298245598E-2</v>
      </c>
      <c r="P4526" s="1">
        <v>0</v>
      </c>
      <c r="Q4526" s="1">
        <v>0</v>
      </c>
      <c r="R4526" s="1">
        <v>0</v>
      </c>
      <c r="S4526">
        <f t="shared" si="981"/>
        <v>1</v>
      </c>
      <c r="T4526">
        <f t="shared" si="982"/>
        <v>0</v>
      </c>
      <c r="U4526">
        <f t="shared" si="983"/>
        <v>0</v>
      </c>
      <c r="V4526">
        <f t="shared" si="984"/>
        <v>0</v>
      </c>
      <c r="W4526">
        <f t="shared" si="985"/>
        <v>1</v>
      </c>
      <c r="X4526">
        <f t="shared" si="986"/>
        <v>0</v>
      </c>
      <c r="Y4526">
        <f t="shared" si="987"/>
        <v>0</v>
      </c>
      <c r="Z4526">
        <f t="shared" si="988"/>
        <v>0</v>
      </c>
      <c r="AA4526">
        <f t="shared" si="989"/>
        <v>1</v>
      </c>
      <c r="AB4526">
        <f t="shared" si="990"/>
        <v>0</v>
      </c>
      <c r="AC4526">
        <f t="shared" si="991"/>
        <v>0</v>
      </c>
      <c r="AD4526">
        <f t="shared" si="992"/>
        <v>0</v>
      </c>
      <c r="AE4526">
        <f t="shared" si="993"/>
        <v>0</v>
      </c>
    </row>
    <row r="4527" spans="2:31" x14ac:dyDescent="0.3">
      <c r="B4527" s="1" t="s">
        <v>710</v>
      </c>
      <c r="C4527">
        <v>6</v>
      </c>
      <c r="D4527" s="2">
        <v>41149</v>
      </c>
      <c r="E4527" s="2">
        <v>41142</v>
      </c>
      <c r="F4527" s="2">
        <v>41316</v>
      </c>
      <c r="G4527">
        <f t="shared" si="980"/>
        <v>9.6</v>
      </c>
      <c r="H4527" s="1" t="s">
        <v>22</v>
      </c>
      <c r="I4527" t="s">
        <v>11780</v>
      </c>
      <c r="J4527" s="9">
        <v>1</v>
      </c>
      <c r="K4527" s="1">
        <v>48</v>
      </c>
      <c r="L4527" s="1">
        <v>10.41666667</v>
      </c>
      <c r="M4527" s="1">
        <v>2.0833333330000001</v>
      </c>
      <c r="N4527" s="1">
        <v>45.86</v>
      </c>
      <c r="O4527" s="1">
        <v>4.5977010999999998E-2</v>
      </c>
      <c r="P4527" s="1">
        <v>0</v>
      </c>
      <c r="Q4527" s="1">
        <v>0</v>
      </c>
      <c r="R4527" s="1">
        <v>0</v>
      </c>
      <c r="S4527">
        <f t="shared" si="981"/>
        <v>5</v>
      </c>
      <c r="T4527">
        <f t="shared" si="982"/>
        <v>0</v>
      </c>
      <c r="U4527">
        <f t="shared" si="983"/>
        <v>0</v>
      </c>
      <c r="V4527">
        <f t="shared" si="984"/>
        <v>1</v>
      </c>
      <c r="W4527">
        <f t="shared" si="985"/>
        <v>0</v>
      </c>
      <c r="X4527">
        <f t="shared" si="986"/>
        <v>0</v>
      </c>
      <c r="Y4527">
        <f t="shared" si="987"/>
        <v>0</v>
      </c>
      <c r="Z4527">
        <f t="shared" si="988"/>
        <v>0</v>
      </c>
      <c r="AA4527">
        <f t="shared" si="989"/>
        <v>0</v>
      </c>
      <c r="AB4527">
        <f t="shared" si="990"/>
        <v>1</v>
      </c>
      <c r="AC4527">
        <f t="shared" si="991"/>
        <v>0</v>
      </c>
      <c r="AD4527">
        <f t="shared" si="992"/>
        <v>0</v>
      </c>
      <c r="AE4527">
        <f t="shared" si="993"/>
        <v>0</v>
      </c>
    </row>
    <row r="4528" spans="2:31" x14ac:dyDescent="0.3">
      <c r="B4528" s="1" t="s">
        <v>2820</v>
      </c>
      <c r="C4528">
        <v>6</v>
      </c>
      <c r="D4528" s="2">
        <v>40751</v>
      </c>
      <c r="E4528" s="2">
        <v>40751</v>
      </c>
      <c r="F4528" s="2">
        <v>41089</v>
      </c>
      <c r="G4528">
        <f t="shared" si="980"/>
        <v>4.0909090909090908</v>
      </c>
      <c r="H4528" s="1" t="s">
        <v>5</v>
      </c>
      <c r="I4528" t="s">
        <v>11779</v>
      </c>
      <c r="J4528" s="9">
        <v>1</v>
      </c>
      <c r="K4528" s="1">
        <v>45</v>
      </c>
      <c r="L4528" s="1">
        <v>26.666666670000001</v>
      </c>
      <c r="M4528" s="1">
        <v>4.4444444440000002</v>
      </c>
      <c r="N4528" s="1">
        <v>43.39</v>
      </c>
      <c r="O4528" s="1">
        <v>4.7337278000000003E-2</v>
      </c>
      <c r="P4528" s="1">
        <v>0</v>
      </c>
      <c r="Q4528" s="1">
        <v>0</v>
      </c>
      <c r="R4528" s="1">
        <v>0</v>
      </c>
      <c r="S4528">
        <f t="shared" si="981"/>
        <v>11</v>
      </c>
      <c r="T4528">
        <f t="shared" si="982"/>
        <v>0</v>
      </c>
      <c r="U4528">
        <f t="shared" si="983"/>
        <v>1</v>
      </c>
      <c r="V4528">
        <f t="shared" si="984"/>
        <v>0</v>
      </c>
      <c r="W4528">
        <f t="shared" si="985"/>
        <v>0</v>
      </c>
      <c r="X4528">
        <f t="shared" si="986"/>
        <v>0</v>
      </c>
      <c r="Y4528">
        <f t="shared" si="987"/>
        <v>0</v>
      </c>
      <c r="Z4528">
        <f t="shared" si="988"/>
        <v>0</v>
      </c>
      <c r="AA4528">
        <f t="shared" si="989"/>
        <v>1</v>
      </c>
      <c r="AB4528">
        <f t="shared" si="990"/>
        <v>0</v>
      </c>
      <c r="AC4528">
        <f t="shared" si="991"/>
        <v>0</v>
      </c>
      <c r="AD4528">
        <f t="shared" si="992"/>
        <v>0</v>
      </c>
      <c r="AE4528">
        <f t="shared" si="993"/>
        <v>0</v>
      </c>
    </row>
    <row r="4529" spans="2:31" x14ac:dyDescent="0.3">
      <c r="B4529" s="1" t="s">
        <v>8703</v>
      </c>
      <c r="C4529">
        <v>6</v>
      </c>
      <c r="D4529" s="2">
        <v>40751</v>
      </c>
      <c r="E4529" s="2">
        <v>40763</v>
      </c>
      <c r="F4529" s="2">
        <v>40916</v>
      </c>
      <c r="G4529">
        <f t="shared" si="980"/>
        <v>8.8000000000000007</v>
      </c>
      <c r="H4529" s="1" t="s">
        <v>10</v>
      </c>
      <c r="I4529" t="s">
        <v>11779</v>
      </c>
      <c r="J4529" s="9">
        <v>1</v>
      </c>
      <c r="K4529" s="1">
        <v>44</v>
      </c>
      <c r="L4529" s="1">
        <v>20.454545450000001</v>
      </c>
      <c r="M4529" s="1">
        <v>2.2727272730000001</v>
      </c>
      <c r="N4529" s="1">
        <v>61.42</v>
      </c>
      <c r="O4529" s="1">
        <v>2.6143791E-2</v>
      </c>
      <c r="P4529" s="1">
        <v>0</v>
      </c>
      <c r="Q4529" s="1">
        <v>0</v>
      </c>
      <c r="R4529" s="1">
        <v>0</v>
      </c>
      <c r="S4529">
        <f t="shared" si="981"/>
        <v>5</v>
      </c>
      <c r="T4529">
        <f t="shared" si="982"/>
        <v>0</v>
      </c>
      <c r="U4529">
        <f t="shared" si="983"/>
        <v>1</v>
      </c>
      <c r="V4529">
        <f t="shared" si="984"/>
        <v>0</v>
      </c>
      <c r="W4529">
        <f t="shared" si="985"/>
        <v>0</v>
      </c>
      <c r="X4529">
        <f t="shared" si="986"/>
        <v>0</v>
      </c>
      <c r="Y4529">
        <f t="shared" si="987"/>
        <v>1</v>
      </c>
      <c r="Z4529">
        <f t="shared" si="988"/>
        <v>0</v>
      </c>
      <c r="AA4529">
        <f t="shared" si="989"/>
        <v>0</v>
      </c>
      <c r="AB4529">
        <f t="shared" si="990"/>
        <v>0</v>
      </c>
      <c r="AC4529">
        <f t="shared" si="991"/>
        <v>0</v>
      </c>
      <c r="AD4529">
        <f t="shared" si="992"/>
        <v>0</v>
      </c>
      <c r="AE4529">
        <f t="shared" si="993"/>
        <v>0</v>
      </c>
    </row>
    <row r="4530" spans="2:31" x14ac:dyDescent="0.3">
      <c r="B4530" s="1" t="s">
        <v>10951</v>
      </c>
      <c r="C4530">
        <v>4</v>
      </c>
      <c r="D4530" s="2">
        <v>41617</v>
      </c>
      <c r="E4530" s="2">
        <v>41617</v>
      </c>
      <c r="F4530" s="2">
        <v>41658</v>
      </c>
      <c r="G4530">
        <f t="shared" si="980"/>
        <v>21</v>
      </c>
      <c r="H4530" s="1" t="s">
        <v>10</v>
      </c>
      <c r="I4530" t="s">
        <v>11780</v>
      </c>
      <c r="J4530" s="9">
        <v>1</v>
      </c>
      <c r="K4530" s="1">
        <v>21</v>
      </c>
      <c r="L4530" s="1">
        <v>71.428571430000005</v>
      </c>
      <c r="M4530" s="1">
        <v>23.809523810000002</v>
      </c>
      <c r="N4530" s="1">
        <v>95.11</v>
      </c>
      <c r="O4530" s="1">
        <v>0.19512195099999999</v>
      </c>
      <c r="P4530" s="1">
        <v>1</v>
      </c>
      <c r="Q4530" s="1">
        <v>0</v>
      </c>
      <c r="R4530" s="1">
        <v>1</v>
      </c>
      <c r="S4530">
        <f t="shared" si="981"/>
        <v>1</v>
      </c>
      <c r="T4530">
        <f t="shared" si="982"/>
        <v>0</v>
      </c>
      <c r="U4530">
        <f t="shared" si="983"/>
        <v>0</v>
      </c>
      <c r="V4530">
        <f t="shared" si="984"/>
        <v>1</v>
      </c>
      <c r="W4530">
        <f t="shared" si="985"/>
        <v>0</v>
      </c>
      <c r="X4530">
        <f t="shared" si="986"/>
        <v>0</v>
      </c>
      <c r="Y4530">
        <f t="shared" si="987"/>
        <v>1</v>
      </c>
      <c r="Z4530">
        <f t="shared" si="988"/>
        <v>0</v>
      </c>
      <c r="AA4530">
        <f t="shared" si="989"/>
        <v>0</v>
      </c>
      <c r="AB4530">
        <f t="shared" si="990"/>
        <v>0</v>
      </c>
      <c r="AC4530">
        <f t="shared" si="991"/>
        <v>0</v>
      </c>
      <c r="AD4530">
        <f t="shared" si="992"/>
        <v>0</v>
      </c>
      <c r="AE4530">
        <f t="shared" si="993"/>
        <v>0</v>
      </c>
    </row>
    <row r="4531" spans="2:31" x14ac:dyDescent="0.3">
      <c r="B4531" s="1" t="s">
        <v>8139</v>
      </c>
      <c r="C4531">
        <v>4</v>
      </c>
      <c r="D4531" s="2">
        <v>43060</v>
      </c>
      <c r="E4531" s="2">
        <v>43071</v>
      </c>
      <c r="F4531" s="2">
        <v>43102</v>
      </c>
      <c r="G4531">
        <f t="shared" si="980"/>
        <v>30</v>
      </c>
      <c r="H4531" s="1" t="s">
        <v>10</v>
      </c>
      <c r="I4531" t="s">
        <v>11780</v>
      </c>
      <c r="J4531" s="9">
        <v>1</v>
      </c>
      <c r="K4531" s="1">
        <v>30</v>
      </c>
      <c r="L4531" s="1">
        <v>86.666666669999998</v>
      </c>
      <c r="M4531" s="1">
        <v>16.666666670000001</v>
      </c>
      <c r="N4531" s="1">
        <v>89.38</v>
      </c>
      <c r="O4531" s="1">
        <v>9.6774193548387094E-2</v>
      </c>
      <c r="P4531" s="1">
        <v>1</v>
      </c>
      <c r="Q4531" s="1">
        <v>0</v>
      </c>
      <c r="R4531" s="1">
        <v>0</v>
      </c>
      <c r="S4531">
        <f t="shared" si="981"/>
        <v>1</v>
      </c>
      <c r="T4531">
        <f t="shared" si="982"/>
        <v>0</v>
      </c>
      <c r="U4531">
        <f t="shared" si="983"/>
        <v>0</v>
      </c>
      <c r="V4531">
        <f t="shared" si="984"/>
        <v>1</v>
      </c>
      <c r="W4531">
        <f t="shared" si="985"/>
        <v>0</v>
      </c>
      <c r="X4531">
        <f t="shared" si="986"/>
        <v>0</v>
      </c>
      <c r="Y4531">
        <f t="shared" si="987"/>
        <v>1</v>
      </c>
      <c r="Z4531">
        <f t="shared" si="988"/>
        <v>0</v>
      </c>
      <c r="AA4531">
        <f t="shared" si="989"/>
        <v>0</v>
      </c>
      <c r="AB4531">
        <f t="shared" si="990"/>
        <v>0</v>
      </c>
      <c r="AC4531">
        <f t="shared" si="991"/>
        <v>0</v>
      </c>
      <c r="AD4531">
        <f t="shared" si="992"/>
        <v>0</v>
      </c>
      <c r="AE4531">
        <f t="shared" si="993"/>
        <v>0</v>
      </c>
    </row>
    <row r="4532" spans="2:31" x14ac:dyDescent="0.3">
      <c r="B4532" s="1" t="s">
        <v>8322</v>
      </c>
      <c r="C4532">
        <v>6</v>
      </c>
      <c r="D4532" s="2">
        <v>40414</v>
      </c>
      <c r="E4532" s="2">
        <v>40435</v>
      </c>
      <c r="F4532" s="2">
        <v>40969</v>
      </c>
      <c r="G4532">
        <f t="shared" si="980"/>
        <v>2.4117647058823528</v>
      </c>
      <c r="H4532" s="1" t="s">
        <v>5</v>
      </c>
      <c r="I4532" t="s">
        <v>11778</v>
      </c>
      <c r="J4532" s="9">
        <v>1</v>
      </c>
      <c r="K4532" s="1">
        <v>41</v>
      </c>
      <c r="L4532" s="1">
        <v>39.024390240000002</v>
      </c>
      <c r="M4532" s="1">
        <v>0</v>
      </c>
      <c r="N4532" s="1">
        <v>41.39</v>
      </c>
      <c r="O4532" s="1">
        <v>1.1235955000000001E-2</v>
      </c>
      <c r="P4532" s="1">
        <v>1</v>
      </c>
      <c r="Q4532" s="1">
        <v>0</v>
      </c>
      <c r="R4532" s="1">
        <v>0</v>
      </c>
      <c r="S4532">
        <f t="shared" si="981"/>
        <v>17</v>
      </c>
      <c r="T4532">
        <f t="shared" si="982"/>
        <v>0</v>
      </c>
      <c r="U4532">
        <f t="shared" si="983"/>
        <v>0</v>
      </c>
      <c r="V4532">
        <f t="shared" si="984"/>
        <v>0</v>
      </c>
      <c r="W4532">
        <f t="shared" si="985"/>
        <v>1</v>
      </c>
      <c r="X4532">
        <f t="shared" si="986"/>
        <v>0</v>
      </c>
      <c r="Y4532">
        <f t="shared" si="987"/>
        <v>0</v>
      </c>
      <c r="Z4532">
        <f t="shared" si="988"/>
        <v>0</v>
      </c>
      <c r="AA4532">
        <f t="shared" si="989"/>
        <v>1</v>
      </c>
      <c r="AB4532">
        <f t="shared" si="990"/>
        <v>0</v>
      </c>
      <c r="AC4532">
        <f t="shared" si="991"/>
        <v>0</v>
      </c>
      <c r="AD4532">
        <f t="shared" si="992"/>
        <v>0</v>
      </c>
      <c r="AE4532">
        <f t="shared" si="993"/>
        <v>0</v>
      </c>
    </row>
    <row r="4533" spans="2:31" x14ac:dyDescent="0.3">
      <c r="B4533" s="1" t="s">
        <v>956</v>
      </c>
      <c r="C4533">
        <v>2</v>
      </c>
      <c r="D4533" s="2">
        <v>41438</v>
      </c>
      <c r="E4533" s="2">
        <v>41439</v>
      </c>
      <c r="F4533" s="2">
        <v>41655</v>
      </c>
      <c r="G4533">
        <f t="shared" si="980"/>
        <v>7.5714285714285712</v>
      </c>
      <c r="H4533" s="1" t="s">
        <v>249</v>
      </c>
      <c r="I4533" t="s">
        <v>11781</v>
      </c>
      <c r="J4533" s="9">
        <v>1</v>
      </c>
      <c r="K4533" s="1">
        <v>53</v>
      </c>
      <c r="L4533" s="1">
        <v>47.169811320000001</v>
      </c>
      <c r="M4533" s="1">
        <v>24.528301890000002</v>
      </c>
      <c r="N4533" s="1">
        <v>154.12</v>
      </c>
      <c r="O4533" s="1">
        <v>3.7037037000000002E-2</v>
      </c>
      <c r="P4533" s="1">
        <v>1</v>
      </c>
      <c r="Q4533" s="1">
        <v>0</v>
      </c>
      <c r="R4533" s="1">
        <v>0</v>
      </c>
      <c r="S4533">
        <f t="shared" si="981"/>
        <v>7</v>
      </c>
      <c r="T4533">
        <f t="shared" si="982"/>
        <v>1</v>
      </c>
      <c r="U4533">
        <f t="shared" si="983"/>
        <v>0</v>
      </c>
      <c r="V4533">
        <f t="shared" si="984"/>
        <v>0</v>
      </c>
      <c r="W4533">
        <f t="shared" si="985"/>
        <v>0</v>
      </c>
      <c r="X4533">
        <f t="shared" si="986"/>
        <v>1</v>
      </c>
      <c r="Y4533">
        <f t="shared" si="987"/>
        <v>0</v>
      </c>
      <c r="Z4533">
        <f t="shared" si="988"/>
        <v>0</v>
      </c>
      <c r="AA4533">
        <f t="shared" si="989"/>
        <v>0</v>
      </c>
      <c r="AB4533">
        <f t="shared" si="990"/>
        <v>0</v>
      </c>
      <c r="AC4533">
        <f t="shared" si="991"/>
        <v>0</v>
      </c>
      <c r="AD4533">
        <f t="shared" si="992"/>
        <v>1</v>
      </c>
      <c r="AE4533">
        <f t="shared" si="993"/>
        <v>0</v>
      </c>
    </row>
    <row r="4534" spans="2:31" x14ac:dyDescent="0.3">
      <c r="B4534" s="1" t="s">
        <v>7033</v>
      </c>
      <c r="C4534">
        <v>4</v>
      </c>
      <c r="D4534" s="2">
        <v>42276</v>
      </c>
      <c r="E4534" s="2">
        <v>42296</v>
      </c>
      <c r="F4534" s="2">
        <v>42651</v>
      </c>
      <c r="G4534">
        <f t="shared" si="980"/>
        <v>3.4545454545454546</v>
      </c>
      <c r="H4534" s="1" t="s">
        <v>10</v>
      </c>
      <c r="I4534" t="s">
        <v>11779</v>
      </c>
      <c r="J4534" s="9">
        <v>1</v>
      </c>
      <c r="K4534" s="1">
        <v>38</v>
      </c>
      <c r="L4534" s="1">
        <v>55.263157890000002</v>
      </c>
      <c r="M4534" s="1">
        <v>7.8947368420000004</v>
      </c>
      <c r="N4534" s="1">
        <v>101.71</v>
      </c>
      <c r="O4534" s="1">
        <v>3.6619718309859203E-2</v>
      </c>
      <c r="P4534" s="1">
        <v>0</v>
      </c>
      <c r="Q4534" s="1">
        <v>0</v>
      </c>
      <c r="R4534" s="1">
        <v>0</v>
      </c>
      <c r="S4534">
        <f t="shared" si="981"/>
        <v>11</v>
      </c>
      <c r="T4534">
        <f t="shared" si="982"/>
        <v>0</v>
      </c>
      <c r="U4534">
        <f t="shared" si="983"/>
        <v>1</v>
      </c>
      <c r="V4534">
        <f t="shared" si="984"/>
        <v>0</v>
      </c>
      <c r="W4534">
        <f t="shared" si="985"/>
        <v>0</v>
      </c>
      <c r="X4534">
        <f t="shared" si="986"/>
        <v>0</v>
      </c>
      <c r="Y4534">
        <f t="shared" si="987"/>
        <v>1</v>
      </c>
      <c r="Z4534">
        <f t="shared" si="988"/>
        <v>0</v>
      </c>
      <c r="AA4534">
        <f t="shared" si="989"/>
        <v>0</v>
      </c>
      <c r="AB4534">
        <f t="shared" si="990"/>
        <v>0</v>
      </c>
      <c r="AC4534">
        <f t="shared" si="991"/>
        <v>0</v>
      </c>
      <c r="AD4534">
        <f t="shared" si="992"/>
        <v>0</v>
      </c>
      <c r="AE4534">
        <f t="shared" si="993"/>
        <v>0</v>
      </c>
    </row>
    <row r="4535" spans="2:31" x14ac:dyDescent="0.3">
      <c r="B4535" s="1" t="s">
        <v>9482</v>
      </c>
      <c r="C4535">
        <v>6</v>
      </c>
      <c r="D4535" s="2">
        <v>41149</v>
      </c>
      <c r="E4535" s="2">
        <v>41114</v>
      </c>
      <c r="F4535" s="2">
        <v>41183</v>
      </c>
      <c r="G4535">
        <f t="shared" si="980"/>
        <v>18</v>
      </c>
      <c r="H4535" s="1" t="s">
        <v>22</v>
      </c>
      <c r="I4535" t="s">
        <v>11780</v>
      </c>
      <c r="J4535" s="9">
        <v>1</v>
      </c>
      <c r="K4535" s="1">
        <v>36</v>
      </c>
      <c r="L4535" s="1">
        <v>38.888888889999997</v>
      </c>
      <c r="M4535" s="1">
        <v>16.666666670000001</v>
      </c>
      <c r="N4535" s="1">
        <v>47.63</v>
      </c>
      <c r="O4535" s="1">
        <v>4.3478260999999997E-2</v>
      </c>
      <c r="P4535" s="1">
        <v>0</v>
      </c>
      <c r="Q4535" s="1">
        <v>0</v>
      </c>
      <c r="R4535" s="1">
        <v>0</v>
      </c>
      <c r="S4535">
        <f t="shared" si="981"/>
        <v>2</v>
      </c>
      <c r="T4535">
        <f t="shared" si="982"/>
        <v>0</v>
      </c>
      <c r="U4535">
        <f t="shared" si="983"/>
        <v>0</v>
      </c>
      <c r="V4535">
        <f t="shared" si="984"/>
        <v>1</v>
      </c>
      <c r="W4535">
        <f t="shared" si="985"/>
        <v>0</v>
      </c>
      <c r="X4535">
        <f t="shared" si="986"/>
        <v>0</v>
      </c>
      <c r="Y4535">
        <f t="shared" si="987"/>
        <v>0</v>
      </c>
      <c r="Z4535">
        <f t="shared" si="988"/>
        <v>0</v>
      </c>
      <c r="AA4535">
        <f t="shared" si="989"/>
        <v>0</v>
      </c>
      <c r="AB4535">
        <f t="shared" si="990"/>
        <v>1</v>
      </c>
      <c r="AC4535">
        <f t="shared" si="991"/>
        <v>0</v>
      </c>
      <c r="AD4535">
        <f t="shared" si="992"/>
        <v>0</v>
      </c>
      <c r="AE4535">
        <f t="shared" si="993"/>
        <v>0</v>
      </c>
    </row>
    <row r="4536" spans="2:31" x14ac:dyDescent="0.3">
      <c r="B4536" s="1" t="s">
        <v>7072</v>
      </c>
      <c r="C4536">
        <v>0</v>
      </c>
      <c r="D4536" s="2">
        <v>42779</v>
      </c>
      <c r="E4536" s="2">
        <v>42842</v>
      </c>
      <c r="F4536" s="2">
        <v>43096</v>
      </c>
      <c r="G4536">
        <f t="shared" si="980"/>
        <v>5.625</v>
      </c>
      <c r="H4536" s="1" t="s">
        <v>249</v>
      </c>
      <c r="I4536" t="s">
        <v>11780</v>
      </c>
      <c r="J4536" s="9">
        <v>1</v>
      </c>
      <c r="K4536" s="1">
        <v>45</v>
      </c>
      <c r="L4536" s="1">
        <v>64.444444439999998</v>
      </c>
      <c r="M4536" s="1">
        <v>22.222222219999999</v>
      </c>
      <c r="N4536" s="1">
        <v>57.51</v>
      </c>
      <c r="O4536" s="1">
        <v>8.2677165354330701E-2</v>
      </c>
      <c r="P4536" s="1">
        <v>1</v>
      </c>
      <c r="Q4536" s="1">
        <v>0</v>
      </c>
      <c r="R4536" s="1">
        <v>0</v>
      </c>
      <c r="S4536">
        <f t="shared" si="981"/>
        <v>8</v>
      </c>
      <c r="T4536">
        <f t="shared" si="982"/>
        <v>1</v>
      </c>
      <c r="U4536">
        <f t="shared" si="983"/>
        <v>0</v>
      </c>
      <c r="V4536">
        <f t="shared" si="984"/>
        <v>1</v>
      </c>
      <c r="W4536">
        <f t="shared" si="985"/>
        <v>0</v>
      </c>
      <c r="X4536">
        <f t="shared" si="986"/>
        <v>0</v>
      </c>
      <c r="Y4536">
        <f t="shared" si="987"/>
        <v>0</v>
      </c>
      <c r="Z4536">
        <f t="shared" si="988"/>
        <v>0</v>
      </c>
      <c r="AA4536">
        <f t="shared" si="989"/>
        <v>0</v>
      </c>
      <c r="AB4536">
        <f t="shared" si="990"/>
        <v>0</v>
      </c>
      <c r="AC4536">
        <f t="shared" si="991"/>
        <v>0</v>
      </c>
      <c r="AD4536">
        <f t="shared" si="992"/>
        <v>1</v>
      </c>
      <c r="AE4536">
        <f t="shared" si="993"/>
        <v>0</v>
      </c>
    </row>
    <row r="4537" spans="2:31" x14ac:dyDescent="0.3">
      <c r="B4537" s="1" t="s">
        <v>59</v>
      </c>
      <c r="C4537">
        <v>3</v>
      </c>
      <c r="D4537" s="2">
        <v>40603</v>
      </c>
      <c r="E4537" s="2">
        <v>40615</v>
      </c>
      <c r="F4537" s="2">
        <v>40644</v>
      </c>
      <c r="G4537">
        <f t="shared" si="980"/>
        <v>42</v>
      </c>
      <c r="H4537" s="1" t="s">
        <v>10</v>
      </c>
      <c r="I4537" t="s">
        <v>11778</v>
      </c>
      <c r="J4537" s="9">
        <v>1</v>
      </c>
      <c r="K4537" s="1">
        <v>42</v>
      </c>
      <c r="L4537" s="1">
        <v>23.809523810000002</v>
      </c>
      <c r="M4537" s="1">
        <v>0</v>
      </c>
      <c r="N4537" s="1">
        <v>86.73</v>
      </c>
      <c r="O4537" s="1">
        <v>0.10344827600000001</v>
      </c>
      <c r="P4537" s="1">
        <v>0</v>
      </c>
      <c r="Q4537" s="1">
        <v>0</v>
      </c>
      <c r="R4537" s="1">
        <v>0</v>
      </c>
      <c r="S4537">
        <f t="shared" si="981"/>
        <v>0</v>
      </c>
      <c r="T4537">
        <f t="shared" si="982"/>
        <v>0</v>
      </c>
      <c r="U4537">
        <f t="shared" si="983"/>
        <v>0</v>
      </c>
      <c r="V4537">
        <f t="shared" si="984"/>
        <v>0</v>
      </c>
      <c r="W4537">
        <f t="shared" si="985"/>
        <v>1</v>
      </c>
      <c r="X4537">
        <f t="shared" si="986"/>
        <v>0</v>
      </c>
      <c r="Y4537">
        <f t="shared" si="987"/>
        <v>1</v>
      </c>
      <c r="Z4537">
        <f t="shared" si="988"/>
        <v>0</v>
      </c>
      <c r="AA4537">
        <f t="shared" si="989"/>
        <v>0</v>
      </c>
      <c r="AB4537">
        <f t="shared" si="990"/>
        <v>0</v>
      </c>
      <c r="AC4537">
        <f t="shared" si="991"/>
        <v>0</v>
      </c>
      <c r="AD4537">
        <f t="shared" si="992"/>
        <v>0</v>
      </c>
      <c r="AE4537">
        <f t="shared" si="993"/>
        <v>0</v>
      </c>
    </row>
    <row r="4538" spans="2:31" x14ac:dyDescent="0.3">
      <c r="B4538" s="1" t="s">
        <v>2453</v>
      </c>
      <c r="C4538">
        <v>3</v>
      </c>
      <c r="D4538" s="2">
        <v>41085</v>
      </c>
      <c r="E4538" s="2">
        <v>41085</v>
      </c>
      <c r="F4538" s="2">
        <v>41365</v>
      </c>
      <c r="G4538">
        <f t="shared" si="980"/>
        <v>5.333333333333333</v>
      </c>
      <c r="H4538" s="1" t="s">
        <v>12</v>
      </c>
      <c r="I4538" t="s">
        <v>11778</v>
      </c>
      <c r="J4538" s="9">
        <v>1</v>
      </c>
      <c r="K4538" s="1">
        <v>48</v>
      </c>
      <c r="L4538" s="1">
        <v>0</v>
      </c>
      <c r="M4538" s="1">
        <v>0</v>
      </c>
      <c r="N4538" s="1">
        <v>88.96</v>
      </c>
      <c r="O4538" s="1">
        <v>2.8571428999999999E-2</v>
      </c>
      <c r="P4538" s="1">
        <v>1</v>
      </c>
      <c r="Q4538" s="1">
        <v>0</v>
      </c>
      <c r="R4538" s="1">
        <v>0</v>
      </c>
      <c r="S4538">
        <f t="shared" si="981"/>
        <v>9</v>
      </c>
      <c r="T4538">
        <f t="shared" si="982"/>
        <v>0</v>
      </c>
      <c r="U4538">
        <f t="shared" si="983"/>
        <v>0</v>
      </c>
      <c r="V4538">
        <f t="shared" si="984"/>
        <v>0</v>
      </c>
      <c r="W4538">
        <f t="shared" si="985"/>
        <v>1</v>
      </c>
      <c r="X4538">
        <f t="shared" si="986"/>
        <v>0</v>
      </c>
      <c r="Y4538">
        <f t="shared" si="987"/>
        <v>0</v>
      </c>
      <c r="Z4538">
        <f t="shared" si="988"/>
        <v>1</v>
      </c>
      <c r="AA4538">
        <f t="shared" si="989"/>
        <v>0</v>
      </c>
      <c r="AB4538">
        <f t="shared" si="990"/>
        <v>0</v>
      </c>
      <c r="AC4538">
        <f t="shared" si="991"/>
        <v>0</v>
      </c>
      <c r="AD4538">
        <f t="shared" si="992"/>
        <v>0</v>
      </c>
      <c r="AE4538">
        <f t="shared" si="993"/>
        <v>0</v>
      </c>
    </row>
    <row r="4539" spans="2:31" x14ac:dyDescent="0.3">
      <c r="B4539" s="1" t="s">
        <v>6515</v>
      </c>
      <c r="C4539">
        <v>0</v>
      </c>
      <c r="D4539" s="2">
        <v>41641</v>
      </c>
      <c r="E4539" s="2">
        <v>41641</v>
      </c>
      <c r="F4539" s="2">
        <v>41654</v>
      </c>
      <c r="G4539">
        <f t="shared" si="980"/>
        <v>12</v>
      </c>
      <c r="H4539" s="1" t="s">
        <v>22</v>
      </c>
      <c r="I4539" t="s">
        <v>11780</v>
      </c>
      <c r="J4539" s="9">
        <v>1</v>
      </c>
      <c r="K4539" s="1">
        <v>12</v>
      </c>
      <c r="L4539" s="1">
        <v>83.333333330000002</v>
      </c>
      <c r="M4539" s="1">
        <v>33.333333330000002</v>
      </c>
      <c r="N4539" s="1">
        <v>41.63</v>
      </c>
      <c r="O4539" s="1">
        <v>0.15384615400000001</v>
      </c>
      <c r="P4539" s="1">
        <v>1</v>
      </c>
      <c r="Q4539" s="1">
        <v>1</v>
      </c>
      <c r="R4539" s="1">
        <v>0</v>
      </c>
      <c r="S4539">
        <f t="shared" si="981"/>
        <v>0</v>
      </c>
      <c r="T4539">
        <f t="shared" si="982"/>
        <v>0</v>
      </c>
      <c r="U4539">
        <f t="shared" si="983"/>
        <v>0</v>
      </c>
      <c r="V4539">
        <f t="shared" si="984"/>
        <v>1</v>
      </c>
      <c r="W4539">
        <f t="shared" si="985"/>
        <v>0</v>
      </c>
      <c r="X4539">
        <f t="shared" si="986"/>
        <v>0</v>
      </c>
      <c r="Y4539">
        <f t="shared" si="987"/>
        <v>0</v>
      </c>
      <c r="Z4539">
        <f t="shared" si="988"/>
        <v>0</v>
      </c>
      <c r="AA4539">
        <f t="shared" si="989"/>
        <v>0</v>
      </c>
      <c r="AB4539">
        <f t="shared" si="990"/>
        <v>1</v>
      </c>
      <c r="AC4539">
        <f t="shared" si="991"/>
        <v>0</v>
      </c>
      <c r="AD4539">
        <f t="shared" si="992"/>
        <v>0</v>
      </c>
      <c r="AE4539">
        <f t="shared" si="993"/>
        <v>0</v>
      </c>
    </row>
    <row r="4540" spans="2:31" x14ac:dyDescent="0.3">
      <c r="B4540" s="1" t="s">
        <v>11528</v>
      </c>
      <c r="C4540">
        <v>3</v>
      </c>
      <c r="D4540" s="2">
        <v>42611</v>
      </c>
      <c r="E4540" s="2">
        <v>42572</v>
      </c>
      <c r="F4540" s="2">
        <v>42641</v>
      </c>
      <c r="G4540">
        <f t="shared" si="980"/>
        <v>19</v>
      </c>
      <c r="H4540" s="1" t="s">
        <v>244</v>
      </c>
      <c r="I4540" t="s">
        <v>11780</v>
      </c>
      <c r="J4540" s="9">
        <v>1</v>
      </c>
      <c r="K4540" s="1">
        <v>38</v>
      </c>
      <c r="L4540" s="1">
        <v>0</v>
      </c>
      <c r="M4540" s="1">
        <v>0</v>
      </c>
      <c r="N4540" s="1">
        <v>81.89</v>
      </c>
      <c r="O4540" s="1">
        <v>8.6956521739130405E-2</v>
      </c>
      <c r="P4540" s="1">
        <v>0</v>
      </c>
      <c r="Q4540" s="1">
        <v>0</v>
      </c>
      <c r="R4540" s="1">
        <v>0</v>
      </c>
      <c r="S4540">
        <f t="shared" si="981"/>
        <v>2</v>
      </c>
      <c r="T4540">
        <f t="shared" si="982"/>
        <v>1</v>
      </c>
      <c r="U4540">
        <f t="shared" si="983"/>
        <v>0</v>
      </c>
      <c r="V4540">
        <f t="shared" si="984"/>
        <v>1</v>
      </c>
      <c r="W4540">
        <f t="shared" si="985"/>
        <v>0</v>
      </c>
      <c r="X4540">
        <f t="shared" si="986"/>
        <v>0</v>
      </c>
      <c r="Y4540">
        <f t="shared" si="987"/>
        <v>0</v>
      </c>
      <c r="Z4540">
        <f t="shared" si="988"/>
        <v>0</v>
      </c>
      <c r="AA4540">
        <f t="shared" si="989"/>
        <v>0</v>
      </c>
      <c r="AB4540">
        <f t="shared" si="990"/>
        <v>0</v>
      </c>
      <c r="AC4540">
        <f t="shared" si="991"/>
        <v>0</v>
      </c>
      <c r="AD4540">
        <f t="shared" si="992"/>
        <v>0</v>
      </c>
      <c r="AE4540">
        <f t="shared" si="993"/>
        <v>1</v>
      </c>
    </row>
    <row r="4541" spans="2:31" x14ac:dyDescent="0.3">
      <c r="B4541" s="1" t="s">
        <v>6038</v>
      </c>
      <c r="C4541">
        <v>6</v>
      </c>
      <c r="D4541" s="2">
        <v>41592</v>
      </c>
      <c r="E4541" s="2">
        <v>41592</v>
      </c>
      <c r="F4541" s="2">
        <v>41613</v>
      </c>
      <c r="G4541">
        <f t="shared" si="980"/>
        <v>32</v>
      </c>
      <c r="H4541" s="1" t="s">
        <v>3</v>
      </c>
      <c r="I4541" t="s">
        <v>11779</v>
      </c>
      <c r="J4541" s="9">
        <v>1</v>
      </c>
      <c r="K4541" s="1">
        <v>32</v>
      </c>
      <c r="L4541" s="1">
        <v>18.75</v>
      </c>
      <c r="M4541" s="1">
        <v>3.125</v>
      </c>
      <c r="N4541" s="1">
        <v>38.46</v>
      </c>
      <c r="O4541" s="1">
        <v>9.5238094999999995E-2</v>
      </c>
      <c r="P4541" s="1">
        <v>1</v>
      </c>
      <c r="Q4541" s="1">
        <v>1</v>
      </c>
      <c r="R4541" s="1">
        <v>0</v>
      </c>
      <c r="S4541">
        <f t="shared" si="981"/>
        <v>0</v>
      </c>
      <c r="T4541">
        <f t="shared" si="982"/>
        <v>1</v>
      </c>
      <c r="U4541">
        <f t="shared" si="983"/>
        <v>1</v>
      </c>
      <c r="V4541">
        <f t="shared" si="984"/>
        <v>0</v>
      </c>
      <c r="W4541">
        <f t="shared" si="985"/>
        <v>0</v>
      </c>
      <c r="X4541">
        <f t="shared" si="986"/>
        <v>0</v>
      </c>
      <c r="Y4541">
        <f t="shared" si="987"/>
        <v>0</v>
      </c>
      <c r="Z4541">
        <f t="shared" si="988"/>
        <v>0</v>
      </c>
      <c r="AA4541">
        <f t="shared" si="989"/>
        <v>0</v>
      </c>
      <c r="AB4541">
        <f t="shared" si="990"/>
        <v>0</v>
      </c>
      <c r="AC4541">
        <f t="shared" si="991"/>
        <v>1</v>
      </c>
      <c r="AD4541">
        <f t="shared" si="992"/>
        <v>0</v>
      </c>
      <c r="AE4541">
        <f t="shared" si="993"/>
        <v>0</v>
      </c>
    </row>
    <row r="4542" spans="2:31" x14ac:dyDescent="0.3">
      <c r="B4542" s="1" t="s">
        <v>4293</v>
      </c>
      <c r="C4542">
        <v>3</v>
      </c>
      <c r="D4542" s="2">
        <v>41195</v>
      </c>
      <c r="E4542" s="2">
        <v>41200</v>
      </c>
      <c r="F4542" s="2">
        <v>41617</v>
      </c>
      <c r="G4542">
        <f t="shared" si="980"/>
        <v>4.1538461538461542</v>
      </c>
      <c r="H4542" s="1" t="s">
        <v>3</v>
      </c>
      <c r="I4542" t="s">
        <v>11779</v>
      </c>
      <c r="J4542" s="9">
        <v>1</v>
      </c>
      <c r="K4542" s="1">
        <v>54</v>
      </c>
      <c r="L4542" s="1">
        <v>12.96296296</v>
      </c>
      <c r="M4542" s="1">
        <v>0</v>
      </c>
      <c r="N4542" s="1">
        <v>79.56</v>
      </c>
      <c r="O4542" s="1">
        <v>7.1942450000000002E-3</v>
      </c>
      <c r="P4542" s="1">
        <v>1</v>
      </c>
      <c r="Q4542" s="1">
        <v>0</v>
      </c>
      <c r="R4542" s="1">
        <v>0</v>
      </c>
      <c r="S4542">
        <f t="shared" si="981"/>
        <v>13</v>
      </c>
      <c r="T4542">
        <f t="shared" si="982"/>
        <v>1</v>
      </c>
      <c r="U4542">
        <f t="shared" si="983"/>
        <v>1</v>
      </c>
      <c r="V4542">
        <f t="shared" si="984"/>
        <v>0</v>
      </c>
      <c r="W4542">
        <f t="shared" si="985"/>
        <v>0</v>
      </c>
      <c r="X4542">
        <f t="shared" si="986"/>
        <v>0</v>
      </c>
      <c r="Y4542">
        <f t="shared" si="987"/>
        <v>0</v>
      </c>
      <c r="Z4542">
        <f t="shared" si="988"/>
        <v>0</v>
      </c>
      <c r="AA4542">
        <f t="shared" si="989"/>
        <v>0</v>
      </c>
      <c r="AB4542">
        <f t="shared" si="990"/>
        <v>0</v>
      </c>
      <c r="AC4542">
        <f t="shared" si="991"/>
        <v>1</v>
      </c>
      <c r="AD4542">
        <f t="shared" si="992"/>
        <v>0</v>
      </c>
      <c r="AE4542">
        <f t="shared" si="993"/>
        <v>0</v>
      </c>
    </row>
    <row r="4543" spans="2:31" x14ac:dyDescent="0.3">
      <c r="B4543" s="1" t="s">
        <v>6148</v>
      </c>
      <c r="C4543">
        <v>6</v>
      </c>
      <c r="D4543" s="2">
        <v>41599</v>
      </c>
      <c r="E4543" s="2">
        <v>41599</v>
      </c>
      <c r="F4543" s="2">
        <v>41634</v>
      </c>
      <c r="G4543">
        <f t="shared" si="980"/>
        <v>32</v>
      </c>
      <c r="H4543" s="1" t="s">
        <v>3</v>
      </c>
      <c r="I4543" t="s">
        <v>11778</v>
      </c>
      <c r="J4543" s="9">
        <v>1</v>
      </c>
      <c r="K4543" s="1">
        <v>32</v>
      </c>
      <c r="L4543" s="1">
        <v>6.25</v>
      </c>
      <c r="M4543" s="1">
        <v>6.25</v>
      </c>
      <c r="N4543" s="1">
        <v>35.39</v>
      </c>
      <c r="O4543" s="1">
        <v>5.7142856999999998E-2</v>
      </c>
      <c r="P4543" s="1">
        <v>1</v>
      </c>
      <c r="Q4543" s="1">
        <v>1</v>
      </c>
      <c r="R4543" s="1">
        <v>0</v>
      </c>
      <c r="S4543">
        <f t="shared" si="981"/>
        <v>1</v>
      </c>
      <c r="T4543">
        <f t="shared" si="982"/>
        <v>1</v>
      </c>
      <c r="U4543">
        <f t="shared" si="983"/>
        <v>0</v>
      </c>
      <c r="V4543">
        <f t="shared" si="984"/>
        <v>0</v>
      </c>
      <c r="W4543">
        <f t="shared" si="985"/>
        <v>1</v>
      </c>
      <c r="X4543">
        <f t="shared" si="986"/>
        <v>0</v>
      </c>
      <c r="Y4543">
        <f t="shared" si="987"/>
        <v>0</v>
      </c>
      <c r="Z4543">
        <f t="shared" si="988"/>
        <v>0</v>
      </c>
      <c r="AA4543">
        <f t="shared" si="989"/>
        <v>0</v>
      </c>
      <c r="AB4543">
        <f t="shared" si="990"/>
        <v>0</v>
      </c>
      <c r="AC4543">
        <f t="shared" si="991"/>
        <v>1</v>
      </c>
      <c r="AD4543">
        <f t="shared" si="992"/>
        <v>0</v>
      </c>
      <c r="AE4543">
        <f t="shared" si="993"/>
        <v>0</v>
      </c>
    </row>
    <row r="4544" spans="2:31" x14ac:dyDescent="0.3">
      <c r="B4544" s="1" t="s">
        <v>1895</v>
      </c>
      <c r="C4544">
        <v>2</v>
      </c>
      <c r="D4544" s="2">
        <v>40538</v>
      </c>
      <c r="E4544" s="2">
        <v>40597</v>
      </c>
      <c r="F4544" s="2">
        <v>41651</v>
      </c>
      <c r="G4544">
        <f t="shared" si="980"/>
        <v>0.20588235294117646</v>
      </c>
      <c r="H4544" s="1" t="s">
        <v>5</v>
      </c>
      <c r="I4544" t="s">
        <v>11779</v>
      </c>
      <c r="J4544" s="9">
        <v>0</v>
      </c>
      <c r="K4544" s="1">
        <v>7</v>
      </c>
      <c r="L4544" s="1">
        <v>14.28571429</v>
      </c>
      <c r="M4544" s="1">
        <v>0</v>
      </c>
      <c r="N4544" s="1">
        <v>143.53</v>
      </c>
      <c r="O4544" s="1">
        <v>4.6489563999999997E-2</v>
      </c>
      <c r="P4544" s="1">
        <v>1</v>
      </c>
      <c r="Q4544" s="1">
        <v>0</v>
      </c>
      <c r="R4544" s="1">
        <v>0</v>
      </c>
      <c r="S4544">
        <f t="shared" si="981"/>
        <v>34</v>
      </c>
      <c r="T4544">
        <f t="shared" si="982"/>
        <v>0</v>
      </c>
      <c r="U4544">
        <f t="shared" si="983"/>
        <v>1</v>
      </c>
      <c r="V4544">
        <f t="shared" si="984"/>
        <v>0</v>
      </c>
      <c r="W4544">
        <f t="shared" si="985"/>
        <v>0</v>
      </c>
      <c r="X4544">
        <f t="shared" si="986"/>
        <v>0</v>
      </c>
      <c r="Y4544">
        <f t="shared" si="987"/>
        <v>0</v>
      </c>
      <c r="Z4544">
        <f t="shared" si="988"/>
        <v>0</v>
      </c>
      <c r="AA4544">
        <f t="shared" si="989"/>
        <v>1</v>
      </c>
      <c r="AB4544">
        <f t="shared" si="990"/>
        <v>0</v>
      </c>
      <c r="AC4544">
        <f t="shared" si="991"/>
        <v>0</v>
      </c>
      <c r="AD4544">
        <f t="shared" si="992"/>
        <v>0</v>
      </c>
      <c r="AE4544">
        <f t="shared" si="993"/>
        <v>0</v>
      </c>
    </row>
    <row r="4545" spans="2:31" x14ac:dyDescent="0.3">
      <c r="B4545" s="1" t="s">
        <v>2196</v>
      </c>
      <c r="C4545">
        <v>2</v>
      </c>
      <c r="D4545" s="2">
        <v>40778</v>
      </c>
      <c r="E4545" s="2">
        <v>40783</v>
      </c>
      <c r="F4545" s="2">
        <v>41476</v>
      </c>
      <c r="G4545">
        <f t="shared" si="980"/>
        <v>1.9090909090909092</v>
      </c>
      <c r="H4545" s="1" t="s">
        <v>10</v>
      </c>
      <c r="I4545" t="s">
        <v>11778</v>
      </c>
      <c r="J4545" s="9">
        <v>1</v>
      </c>
      <c r="K4545" s="1">
        <v>42</v>
      </c>
      <c r="L4545" s="1">
        <v>33.333333330000002</v>
      </c>
      <c r="M4545" s="1">
        <v>23.809523810000002</v>
      </c>
      <c r="N4545" s="1">
        <v>121.91</v>
      </c>
      <c r="O4545" s="1">
        <v>1.8759018999999998E-2</v>
      </c>
      <c r="P4545" s="1">
        <v>0</v>
      </c>
      <c r="Q4545" s="1">
        <v>0</v>
      </c>
      <c r="R4545" s="1">
        <v>0</v>
      </c>
      <c r="S4545">
        <f t="shared" si="981"/>
        <v>22</v>
      </c>
      <c r="T4545">
        <f t="shared" si="982"/>
        <v>0</v>
      </c>
      <c r="U4545">
        <f t="shared" si="983"/>
        <v>0</v>
      </c>
      <c r="V4545">
        <f t="shared" si="984"/>
        <v>0</v>
      </c>
      <c r="W4545">
        <f t="shared" si="985"/>
        <v>1</v>
      </c>
      <c r="X4545">
        <f t="shared" si="986"/>
        <v>0</v>
      </c>
      <c r="Y4545">
        <f t="shared" si="987"/>
        <v>1</v>
      </c>
      <c r="Z4545">
        <f t="shared" si="988"/>
        <v>0</v>
      </c>
      <c r="AA4545">
        <f t="shared" si="989"/>
        <v>0</v>
      </c>
      <c r="AB4545">
        <f t="shared" si="990"/>
        <v>0</v>
      </c>
      <c r="AC4545">
        <f t="shared" si="991"/>
        <v>0</v>
      </c>
      <c r="AD4545">
        <f t="shared" si="992"/>
        <v>0</v>
      </c>
      <c r="AE4545">
        <f t="shared" si="993"/>
        <v>0</v>
      </c>
    </row>
    <row r="4546" spans="2:31" x14ac:dyDescent="0.3">
      <c r="B4546" s="1" t="s">
        <v>4794</v>
      </c>
      <c r="C4546">
        <v>0</v>
      </c>
      <c r="D4546" s="2">
        <v>41523</v>
      </c>
      <c r="E4546" s="2">
        <v>41539</v>
      </c>
      <c r="F4546" s="2">
        <v>41582</v>
      </c>
      <c r="G4546">
        <f t="shared" ref="G4546:G4609" si="994">IF(S4546 &gt; 0, K4546/S4546, K4546)</f>
        <v>9</v>
      </c>
      <c r="H4546" s="1" t="s">
        <v>12</v>
      </c>
      <c r="I4546" t="s">
        <v>11778</v>
      </c>
      <c r="J4546" s="9">
        <v>0</v>
      </c>
      <c r="K4546" s="1">
        <v>9</v>
      </c>
      <c r="L4546" s="1">
        <v>100</v>
      </c>
      <c r="M4546" s="1">
        <v>22.222222219999999</v>
      </c>
      <c r="N4546" s="1">
        <v>63.78</v>
      </c>
      <c r="O4546" s="1">
        <v>6.9767441999999999E-2</v>
      </c>
      <c r="P4546" s="1">
        <v>1</v>
      </c>
      <c r="Q4546" s="1">
        <v>0</v>
      </c>
      <c r="R4546" s="1">
        <v>0</v>
      </c>
      <c r="S4546">
        <f t="shared" ref="S4546:S4609" si="995">DATEDIF(E4546,F4546,"M")</f>
        <v>1</v>
      </c>
      <c r="T4546">
        <f t="shared" ref="T4546:T4609" si="996">IF(OR(H4546="Friday",H4546="Saturday",H4546="Sunday"), 1, 0)</f>
        <v>0</v>
      </c>
      <c r="U4546">
        <f t="shared" si="983"/>
        <v>0</v>
      </c>
      <c r="V4546">
        <f t="shared" si="984"/>
        <v>0</v>
      </c>
      <c r="W4546">
        <f t="shared" si="985"/>
        <v>1</v>
      </c>
      <c r="X4546">
        <f t="shared" si="986"/>
        <v>0</v>
      </c>
      <c r="Y4546">
        <f t="shared" si="987"/>
        <v>0</v>
      </c>
      <c r="Z4546">
        <f t="shared" si="988"/>
        <v>1</v>
      </c>
      <c r="AA4546">
        <f t="shared" si="989"/>
        <v>0</v>
      </c>
      <c r="AB4546">
        <f t="shared" si="990"/>
        <v>0</v>
      </c>
      <c r="AC4546">
        <f t="shared" si="991"/>
        <v>0</v>
      </c>
      <c r="AD4546">
        <f t="shared" si="992"/>
        <v>0</v>
      </c>
      <c r="AE4546">
        <f t="shared" si="993"/>
        <v>0</v>
      </c>
    </row>
    <row r="4547" spans="2:31" x14ac:dyDescent="0.3">
      <c r="B4547" s="1" t="s">
        <v>8019</v>
      </c>
      <c r="C4547">
        <v>6</v>
      </c>
      <c r="D4547" s="2">
        <v>43025</v>
      </c>
      <c r="E4547" s="2">
        <v>43031</v>
      </c>
      <c r="F4547" s="2">
        <v>43114</v>
      </c>
      <c r="G4547">
        <f t="shared" si="994"/>
        <v>17.5</v>
      </c>
      <c r="H4547" s="1" t="s">
        <v>12</v>
      </c>
      <c r="I4547" t="s">
        <v>11781</v>
      </c>
      <c r="J4547" s="9">
        <v>1</v>
      </c>
      <c r="K4547" s="1">
        <v>35</v>
      </c>
      <c r="L4547" s="1">
        <v>28.571428569999998</v>
      </c>
      <c r="M4547" s="1">
        <v>11.42857143</v>
      </c>
      <c r="N4547" s="1">
        <v>45.19</v>
      </c>
      <c r="O4547" s="1">
        <v>6.02409638554217E-2</v>
      </c>
      <c r="P4547" s="1">
        <v>1</v>
      </c>
      <c r="Q4547" s="1">
        <v>0</v>
      </c>
      <c r="R4547" s="1">
        <v>0</v>
      </c>
      <c r="S4547">
        <f t="shared" si="995"/>
        <v>2</v>
      </c>
      <c r="T4547">
        <f t="shared" si="996"/>
        <v>0</v>
      </c>
      <c r="U4547">
        <f t="shared" ref="U4547:U4610" si="997">IF(I4547="RIC",1,0)</f>
        <v>0</v>
      </c>
      <c r="V4547">
        <f t="shared" ref="V4547:V4610" si="998">IF(I4547="DCX",1,0)</f>
        <v>0</v>
      </c>
      <c r="W4547">
        <f t="shared" ref="W4547:W4610" si="999">IF(I4547="CHO",1,0)</f>
        <v>0</v>
      </c>
      <c r="X4547">
        <f t="shared" ref="X4547:X4610" si="1000">IF(I4547="BWI",1,0)</f>
        <v>1</v>
      </c>
      <c r="Y4547">
        <f t="shared" ref="Y4547:Y4610" si="1001">IF(H4547="Monday",1,0)</f>
        <v>0</v>
      </c>
      <c r="Z4547">
        <f t="shared" ref="Z4547:Z4610" si="1002">IF(H4547="Tuesday",1,0)</f>
        <v>1</v>
      </c>
      <c r="AA4547">
        <f t="shared" ref="AA4547:AA4610" si="1003">IF(H4547="Wednesday",1,0)</f>
        <v>0</v>
      </c>
      <c r="AB4547">
        <f t="shared" ref="AB4547:AB4610" si="1004">IF(H4547="Thursday",1,0)</f>
        <v>0</v>
      </c>
      <c r="AC4547">
        <f t="shared" ref="AC4547:AC4610" si="1005">IF(H4547="Friday",1,0)</f>
        <v>0</v>
      </c>
      <c r="AD4547">
        <f t="shared" ref="AD4547:AD4610" si="1006">IF(H4547="Saturday",1,0)</f>
        <v>0</v>
      </c>
      <c r="AE4547">
        <f t="shared" ref="AE4547:AE4610" si="1007">IF(H4547="Sunday",1,0)</f>
        <v>0</v>
      </c>
    </row>
    <row r="4548" spans="2:31" x14ac:dyDescent="0.3">
      <c r="B4548" s="1" t="s">
        <v>10696</v>
      </c>
      <c r="C4548">
        <v>0</v>
      </c>
      <c r="D4548" s="2">
        <v>41577</v>
      </c>
      <c r="E4548" s="2">
        <v>41577</v>
      </c>
      <c r="F4548" s="2">
        <v>41603</v>
      </c>
      <c r="G4548">
        <f t="shared" si="994"/>
        <v>24</v>
      </c>
      <c r="H4548" s="1" t="s">
        <v>5</v>
      </c>
      <c r="I4548" t="s">
        <v>11780</v>
      </c>
      <c r="J4548" s="9">
        <v>1</v>
      </c>
      <c r="K4548" s="1">
        <v>24</v>
      </c>
      <c r="L4548" s="1">
        <v>95.833333330000002</v>
      </c>
      <c r="M4548" s="1">
        <v>12.5</v>
      </c>
      <c r="N4548" s="1">
        <v>30.35</v>
      </c>
      <c r="O4548" s="1">
        <v>0.115384615</v>
      </c>
      <c r="P4548" s="1">
        <v>1</v>
      </c>
      <c r="Q4548" s="1">
        <v>0</v>
      </c>
      <c r="R4548" s="1">
        <v>0</v>
      </c>
      <c r="S4548">
        <f t="shared" si="995"/>
        <v>0</v>
      </c>
      <c r="T4548">
        <f t="shared" si="996"/>
        <v>0</v>
      </c>
      <c r="U4548">
        <f t="shared" si="997"/>
        <v>0</v>
      </c>
      <c r="V4548">
        <f t="shared" si="998"/>
        <v>1</v>
      </c>
      <c r="W4548">
        <f t="shared" si="999"/>
        <v>0</v>
      </c>
      <c r="X4548">
        <f t="shared" si="1000"/>
        <v>0</v>
      </c>
      <c r="Y4548">
        <f t="shared" si="1001"/>
        <v>0</v>
      </c>
      <c r="Z4548">
        <f t="shared" si="1002"/>
        <v>0</v>
      </c>
      <c r="AA4548">
        <f t="shared" si="1003"/>
        <v>1</v>
      </c>
      <c r="AB4548">
        <f t="shared" si="1004"/>
        <v>0</v>
      </c>
      <c r="AC4548">
        <f t="shared" si="1005"/>
        <v>0</v>
      </c>
      <c r="AD4548">
        <f t="shared" si="1006"/>
        <v>0</v>
      </c>
      <c r="AE4548">
        <f t="shared" si="1007"/>
        <v>0</v>
      </c>
    </row>
    <row r="4549" spans="2:31" x14ac:dyDescent="0.3">
      <c r="B4549" s="1" t="s">
        <v>6305</v>
      </c>
      <c r="C4549">
        <v>0</v>
      </c>
      <c r="D4549" s="2">
        <v>41613</v>
      </c>
      <c r="E4549" s="2">
        <v>41618</v>
      </c>
      <c r="F4549" s="2">
        <v>41655</v>
      </c>
      <c r="G4549">
        <f t="shared" si="994"/>
        <v>41</v>
      </c>
      <c r="H4549" s="1" t="s">
        <v>3</v>
      </c>
      <c r="I4549" t="s">
        <v>11781</v>
      </c>
      <c r="J4549" s="9">
        <v>1</v>
      </c>
      <c r="K4549" s="1">
        <v>41</v>
      </c>
      <c r="L4549" s="1">
        <v>87.804878049999999</v>
      </c>
      <c r="M4549" s="1">
        <v>24.390243900000002</v>
      </c>
      <c r="N4549" s="1">
        <v>35.299999999999997</v>
      </c>
      <c r="O4549" s="1">
        <v>0.243243243</v>
      </c>
      <c r="P4549" s="1">
        <v>1</v>
      </c>
      <c r="Q4549" s="1">
        <v>1</v>
      </c>
      <c r="R4549" s="1">
        <v>0</v>
      </c>
      <c r="S4549">
        <f t="shared" si="995"/>
        <v>1</v>
      </c>
      <c r="T4549">
        <f t="shared" si="996"/>
        <v>1</v>
      </c>
      <c r="U4549">
        <f t="shared" si="997"/>
        <v>0</v>
      </c>
      <c r="V4549">
        <f t="shared" si="998"/>
        <v>0</v>
      </c>
      <c r="W4549">
        <f t="shared" si="999"/>
        <v>0</v>
      </c>
      <c r="X4549">
        <f t="shared" si="1000"/>
        <v>1</v>
      </c>
      <c r="Y4549">
        <f t="shared" si="1001"/>
        <v>0</v>
      </c>
      <c r="Z4549">
        <f t="shared" si="1002"/>
        <v>0</v>
      </c>
      <c r="AA4549">
        <f t="shared" si="1003"/>
        <v>0</v>
      </c>
      <c r="AB4549">
        <f t="shared" si="1004"/>
        <v>0</v>
      </c>
      <c r="AC4549">
        <f t="shared" si="1005"/>
        <v>1</v>
      </c>
      <c r="AD4549">
        <f t="shared" si="1006"/>
        <v>0</v>
      </c>
      <c r="AE4549">
        <f t="shared" si="1007"/>
        <v>0</v>
      </c>
    </row>
    <row r="4550" spans="2:31" x14ac:dyDescent="0.3">
      <c r="B4550" s="1" t="s">
        <v>4168</v>
      </c>
      <c r="C4550">
        <v>1</v>
      </c>
      <c r="D4550" s="2">
        <v>40594</v>
      </c>
      <c r="E4550" s="2">
        <v>40642</v>
      </c>
      <c r="F4550" s="2">
        <v>40707</v>
      </c>
      <c r="G4550">
        <f t="shared" si="994"/>
        <v>8</v>
      </c>
      <c r="H4550" s="1" t="s">
        <v>12</v>
      </c>
      <c r="I4550" t="s">
        <v>11778</v>
      </c>
      <c r="J4550" s="9">
        <v>1</v>
      </c>
      <c r="K4550" s="1">
        <v>16</v>
      </c>
      <c r="L4550" s="1">
        <v>0</v>
      </c>
      <c r="M4550" s="1">
        <v>0</v>
      </c>
      <c r="N4550" s="1">
        <v>63.34</v>
      </c>
      <c r="O4550" s="1">
        <v>4.6153845999999998E-2</v>
      </c>
      <c r="P4550" s="1">
        <v>0</v>
      </c>
      <c r="Q4550" s="1">
        <v>0</v>
      </c>
      <c r="R4550" s="1">
        <v>0</v>
      </c>
      <c r="S4550">
        <f t="shared" si="995"/>
        <v>2</v>
      </c>
      <c r="T4550">
        <f t="shared" si="996"/>
        <v>0</v>
      </c>
      <c r="U4550">
        <f t="shared" si="997"/>
        <v>0</v>
      </c>
      <c r="V4550">
        <f t="shared" si="998"/>
        <v>0</v>
      </c>
      <c r="W4550">
        <f t="shared" si="999"/>
        <v>1</v>
      </c>
      <c r="X4550">
        <f t="shared" si="1000"/>
        <v>0</v>
      </c>
      <c r="Y4550">
        <f t="shared" si="1001"/>
        <v>0</v>
      </c>
      <c r="Z4550">
        <f t="shared" si="1002"/>
        <v>1</v>
      </c>
      <c r="AA4550">
        <f t="shared" si="1003"/>
        <v>0</v>
      </c>
      <c r="AB4550">
        <f t="shared" si="1004"/>
        <v>0</v>
      </c>
      <c r="AC4550">
        <f t="shared" si="1005"/>
        <v>0</v>
      </c>
      <c r="AD4550">
        <f t="shared" si="1006"/>
        <v>0</v>
      </c>
      <c r="AE4550">
        <f t="shared" si="1007"/>
        <v>0</v>
      </c>
    </row>
    <row r="4551" spans="2:31" x14ac:dyDescent="0.3">
      <c r="B4551" s="1" t="s">
        <v>5855</v>
      </c>
      <c r="C4551">
        <v>2</v>
      </c>
      <c r="D4551" s="2">
        <v>41579</v>
      </c>
      <c r="E4551" s="2">
        <v>41583</v>
      </c>
      <c r="F4551" s="2">
        <v>41644</v>
      </c>
      <c r="G4551">
        <f t="shared" si="994"/>
        <v>24</v>
      </c>
      <c r="H4551" s="1" t="s">
        <v>22</v>
      </c>
      <c r="I4551" t="s">
        <v>11779</v>
      </c>
      <c r="J4551" s="9">
        <v>1</v>
      </c>
      <c r="K4551" s="1">
        <v>48</v>
      </c>
      <c r="L4551" s="1">
        <v>2.0833333330000001</v>
      </c>
      <c r="M4551" s="1">
        <v>2.0833333330000001</v>
      </c>
      <c r="N4551" s="1">
        <v>138.47999999999999</v>
      </c>
      <c r="O4551" s="1">
        <v>0.114754098</v>
      </c>
      <c r="P4551" s="1">
        <v>1</v>
      </c>
      <c r="Q4551" s="1">
        <v>1</v>
      </c>
      <c r="R4551" s="1">
        <v>0</v>
      </c>
      <c r="S4551">
        <f t="shared" si="995"/>
        <v>2</v>
      </c>
      <c r="T4551">
        <f t="shared" si="996"/>
        <v>0</v>
      </c>
      <c r="U4551">
        <f t="shared" si="997"/>
        <v>1</v>
      </c>
      <c r="V4551">
        <f t="shared" si="998"/>
        <v>0</v>
      </c>
      <c r="W4551">
        <f t="shared" si="999"/>
        <v>0</v>
      </c>
      <c r="X4551">
        <f t="shared" si="1000"/>
        <v>0</v>
      </c>
      <c r="Y4551">
        <f t="shared" si="1001"/>
        <v>0</v>
      </c>
      <c r="Z4551">
        <f t="shared" si="1002"/>
        <v>0</v>
      </c>
      <c r="AA4551">
        <f t="shared" si="1003"/>
        <v>0</v>
      </c>
      <c r="AB4551">
        <f t="shared" si="1004"/>
        <v>1</v>
      </c>
      <c r="AC4551">
        <f t="shared" si="1005"/>
        <v>0</v>
      </c>
      <c r="AD4551">
        <f t="shared" si="1006"/>
        <v>0</v>
      </c>
      <c r="AE4551">
        <f t="shared" si="1007"/>
        <v>0</v>
      </c>
    </row>
    <row r="4552" spans="2:31" x14ac:dyDescent="0.3">
      <c r="B4552" s="1" t="s">
        <v>11625</v>
      </c>
      <c r="C4552">
        <v>6</v>
      </c>
      <c r="D4552" s="2">
        <v>43012</v>
      </c>
      <c r="E4552" s="2">
        <v>43012</v>
      </c>
      <c r="F4552" s="2">
        <v>43114</v>
      </c>
      <c r="G4552">
        <f t="shared" si="994"/>
        <v>15.333333333333334</v>
      </c>
      <c r="H4552" s="1" t="s">
        <v>12</v>
      </c>
      <c r="I4552" t="s">
        <v>11780</v>
      </c>
      <c r="J4552" s="9">
        <v>1</v>
      </c>
      <c r="K4552" s="1">
        <v>46</v>
      </c>
      <c r="L4552" s="1">
        <v>10.86956522</v>
      </c>
      <c r="M4552" s="1">
        <v>6.5217391300000003</v>
      </c>
      <c r="N4552" s="1">
        <v>36.950000000000003</v>
      </c>
      <c r="O4552" s="1">
        <v>4.9019607843137303E-2</v>
      </c>
      <c r="P4552" s="1">
        <v>1</v>
      </c>
      <c r="Q4552" s="1">
        <v>1</v>
      </c>
      <c r="R4552" s="1">
        <v>0</v>
      </c>
      <c r="S4552">
        <f t="shared" si="995"/>
        <v>3</v>
      </c>
      <c r="T4552">
        <f t="shared" si="996"/>
        <v>0</v>
      </c>
      <c r="U4552">
        <f t="shared" si="997"/>
        <v>0</v>
      </c>
      <c r="V4552">
        <f t="shared" si="998"/>
        <v>1</v>
      </c>
      <c r="W4552">
        <f t="shared" si="999"/>
        <v>0</v>
      </c>
      <c r="X4552">
        <f t="shared" si="1000"/>
        <v>0</v>
      </c>
      <c r="Y4552">
        <f t="shared" si="1001"/>
        <v>0</v>
      </c>
      <c r="Z4552">
        <f t="shared" si="1002"/>
        <v>1</v>
      </c>
      <c r="AA4552">
        <f t="shared" si="1003"/>
        <v>0</v>
      </c>
      <c r="AB4552">
        <f t="shared" si="1004"/>
        <v>0</v>
      </c>
      <c r="AC4552">
        <f t="shared" si="1005"/>
        <v>0</v>
      </c>
      <c r="AD4552">
        <f t="shared" si="1006"/>
        <v>0</v>
      </c>
      <c r="AE4552">
        <f t="shared" si="1007"/>
        <v>0</v>
      </c>
    </row>
    <row r="4553" spans="2:31" x14ac:dyDescent="0.3">
      <c r="B4553" s="1" t="s">
        <v>4330</v>
      </c>
      <c r="C4553">
        <v>6</v>
      </c>
      <c r="D4553" s="2">
        <v>40676</v>
      </c>
      <c r="E4553" s="2">
        <v>40714</v>
      </c>
      <c r="F4553" s="2">
        <v>41499</v>
      </c>
      <c r="G4553">
        <f t="shared" si="994"/>
        <v>1.72</v>
      </c>
      <c r="H4553" s="1" t="s">
        <v>10</v>
      </c>
      <c r="I4553" t="s">
        <v>11779</v>
      </c>
      <c r="J4553" s="9">
        <v>1</v>
      </c>
      <c r="K4553" s="1">
        <v>43</v>
      </c>
      <c r="L4553" s="1">
        <v>20.93023256</v>
      </c>
      <c r="M4553" s="1">
        <v>4.651162791</v>
      </c>
      <c r="N4553" s="1">
        <v>33</v>
      </c>
      <c r="O4553" s="1">
        <v>2.5477709999999999E-3</v>
      </c>
      <c r="P4553" s="1">
        <v>0</v>
      </c>
      <c r="Q4553" s="1">
        <v>0</v>
      </c>
      <c r="R4553" s="1">
        <v>0</v>
      </c>
      <c r="S4553">
        <f t="shared" si="995"/>
        <v>25</v>
      </c>
      <c r="T4553">
        <f t="shared" si="996"/>
        <v>0</v>
      </c>
      <c r="U4553">
        <f t="shared" si="997"/>
        <v>1</v>
      </c>
      <c r="V4553">
        <f t="shared" si="998"/>
        <v>0</v>
      </c>
      <c r="W4553">
        <f t="shared" si="999"/>
        <v>0</v>
      </c>
      <c r="X4553">
        <f t="shared" si="1000"/>
        <v>0</v>
      </c>
      <c r="Y4553">
        <f t="shared" si="1001"/>
        <v>1</v>
      </c>
      <c r="Z4553">
        <f t="shared" si="1002"/>
        <v>0</v>
      </c>
      <c r="AA4553">
        <f t="shared" si="1003"/>
        <v>0</v>
      </c>
      <c r="AB4553">
        <f t="shared" si="1004"/>
        <v>0</v>
      </c>
      <c r="AC4553">
        <f t="shared" si="1005"/>
        <v>0</v>
      </c>
      <c r="AD4553">
        <f t="shared" si="1006"/>
        <v>0</v>
      </c>
      <c r="AE4553">
        <f t="shared" si="1007"/>
        <v>0</v>
      </c>
    </row>
    <row r="4554" spans="2:31" x14ac:dyDescent="0.3">
      <c r="B4554" s="1" t="s">
        <v>7570</v>
      </c>
      <c r="C4554">
        <v>6</v>
      </c>
      <c r="D4554" s="2">
        <v>42611</v>
      </c>
      <c r="E4554" s="2">
        <v>42576</v>
      </c>
      <c r="F4554" s="2">
        <v>42665</v>
      </c>
      <c r="G4554">
        <f t="shared" si="994"/>
        <v>23</v>
      </c>
      <c r="H4554" s="1" t="s">
        <v>12</v>
      </c>
      <c r="I4554" t="s">
        <v>11780</v>
      </c>
      <c r="J4554" s="9">
        <v>1</v>
      </c>
      <c r="K4554" s="1">
        <v>46</v>
      </c>
      <c r="L4554" s="1">
        <v>4.3478260869999996</v>
      </c>
      <c r="M4554" s="1">
        <v>0</v>
      </c>
      <c r="N4554" s="1">
        <v>43.61</v>
      </c>
      <c r="O4554" s="1">
        <v>6.7415730337078594E-2</v>
      </c>
      <c r="P4554" s="1">
        <v>0</v>
      </c>
      <c r="Q4554" s="1">
        <v>0</v>
      </c>
      <c r="R4554" s="1">
        <v>0</v>
      </c>
      <c r="S4554">
        <f t="shared" si="995"/>
        <v>2</v>
      </c>
      <c r="T4554">
        <f t="shared" si="996"/>
        <v>0</v>
      </c>
      <c r="U4554">
        <f t="shared" si="997"/>
        <v>0</v>
      </c>
      <c r="V4554">
        <f t="shared" si="998"/>
        <v>1</v>
      </c>
      <c r="W4554">
        <f t="shared" si="999"/>
        <v>0</v>
      </c>
      <c r="X4554">
        <f t="shared" si="1000"/>
        <v>0</v>
      </c>
      <c r="Y4554">
        <f t="shared" si="1001"/>
        <v>0</v>
      </c>
      <c r="Z4554">
        <f t="shared" si="1002"/>
        <v>1</v>
      </c>
      <c r="AA4554">
        <f t="shared" si="1003"/>
        <v>0</v>
      </c>
      <c r="AB4554">
        <f t="shared" si="1004"/>
        <v>0</v>
      </c>
      <c r="AC4554">
        <f t="shared" si="1005"/>
        <v>0</v>
      </c>
      <c r="AD4554">
        <f t="shared" si="1006"/>
        <v>0</v>
      </c>
      <c r="AE4554">
        <f t="shared" si="1007"/>
        <v>0</v>
      </c>
    </row>
    <row r="4555" spans="2:31" x14ac:dyDescent="0.3">
      <c r="B4555" s="1" t="s">
        <v>10279</v>
      </c>
      <c r="C4555">
        <v>5</v>
      </c>
      <c r="D4555" s="2">
        <v>41524</v>
      </c>
      <c r="E4555" s="2">
        <v>41540</v>
      </c>
      <c r="F4555" s="2">
        <v>41658</v>
      </c>
      <c r="G4555">
        <f t="shared" si="994"/>
        <v>11.333333333333334</v>
      </c>
      <c r="H4555" s="1" t="s">
        <v>10</v>
      </c>
      <c r="I4555" t="s">
        <v>11780</v>
      </c>
      <c r="J4555" s="9">
        <v>0</v>
      </c>
      <c r="K4555" s="1">
        <v>34</v>
      </c>
      <c r="L4555" s="1">
        <v>41.176470590000001</v>
      </c>
      <c r="M4555" s="1">
        <v>23.529411759999999</v>
      </c>
      <c r="N4555" s="1">
        <v>197.02</v>
      </c>
      <c r="O4555" s="1">
        <v>0.13559321999999999</v>
      </c>
      <c r="P4555" s="1">
        <v>1</v>
      </c>
      <c r="Q4555" s="1">
        <v>1</v>
      </c>
      <c r="R4555" s="1">
        <v>1</v>
      </c>
      <c r="S4555">
        <f t="shared" si="995"/>
        <v>3</v>
      </c>
      <c r="T4555">
        <f t="shared" si="996"/>
        <v>0</v>
      </c>
      <c r="U4555">
        <f t="shared" si="997"/>
        <v>0</v>
      </c>
      <c r="V4555">
        <f t="shared" si="998"/>
        <v>1</v>
      </c>
      <c r="W4555">
        <f t="shared" si="999"/>
        <v>0</v>
      </c>
      <c r="X4555">
        <f t="shared" si="1000"/>
        <v>0</v>
      </c>
      <c r="Y4555">
        <f t="shared" si="1001"/>
        <v>1</v>
      </c>
      <c r="Z4555">
        <f t="shared" si="1002"/>
        <v>0</v>
      </c>
      <c r="AA4555">
        <f t="shared" si="1003"/>
        <v>0</v>
      </c>
      <c r="AB4555">
        <f t="shared" si="1004"/>
        <v>0</v>
      </c>
      <c r="AC4555">
        <f t="shared" si="1005"/>
        <v>0</v>
      </c>
      <c r="AD4555">
        <f t="shared" si="1006"/>
        <v>0</v>
      </c>
      <c r="AE4555">
        <f t="shared" si="1007"/>
        <v>0</v>
      </c>
    </row>
    <row r="4556" spans="2:31" x14ac:dyDescent="0.3">
      <c r="B4556" s="1" t="s">
        <v>7315</v>
      </c>
      <c r="C4556">
        <v>1</v>
      </c>
      <c r="D4556" s="2">
        <v>42324</v>
      </c>
      <c r="E4556" s="2">
        <v>42324</v>
      </c>
      <c r="F4556" s="2">
        <v>42442</v>
      </c>
      <c r="G4556">
        <f t="shared" si="994"/>
        <v>0</v>
      </c>
      <c r="H4556" s="1" t="s">
        <v>5</v>
      </c>
      <c r="I4556" t="s">
        <v>11779</v>
      </c>
      <c r="J4556" s="9">
        <v>0</v>
      </c>
      <c r="K4556" s="1">
        <v>0</v>
      </c>
      <c r="L4556" s="1">
        <v>0</v>
      </c>
      <c r="M4556" s="1">
        <v>0</v>
      </c>
      <c r="N4556" s="1">
        <v>46.91</v>
      </c>
      <c r="O4556" s="1">
        <v>2.5423728813559299E-2</v>
      </c>
      <c r="P4556" s="1">
        <v>0</v>
      </c>
      <c r="Q4556" s="1">
        <v>0</v>
      </c>
      <c r="R4556" s="1">
        <v>0</v>
      </c>
      <c r="S4556">
        <f t="shared" si="995"/>
        <v>3</v>
      </c>
      <c r="T4556">
        <f t="shared" si="996"/>
        <v>0</v>
      </c>
      <c r="U4556">
        <f t="shared" si="997"/>
        <v>1</v>
      </c>
      <c r="V4556">
        <f t="shared" si="998"/>
        <v>0</v>
      </c>
      <c r="W4556">
        <f t="shared" si="999"/>
        <v>0</v>
      </c>
      <c r="X4556">
        <f t="shared" si="1000"/>
        <v>0</v>
      </c>
      <c r="Y4556">
        <f t="shared" si="1001"/>
        <v>0</v>
      </c>
      <c r="Z4556">
        <f t="shared" si="1002"/>
        <v>0</v>
      </c>
      <c r="AA4556">
        <f t="shared" si="1003"/>
        <v>1</v>
      </c>
      <c r="AB4556">
        <f t="shared" si="1004"/>
        <v>0</v>
      </c>
      <c r="AC4556">
        <f t="shared" si="1005"/>
        <v>0</v>
      </c>
      <c r="AD4556">
        <f t="shared" si="1006"/>
        <v>0</v>
      </c>
      <c r="AE4556">
        <f t="shared" si="1007"/>
        <v>0</v>
      </c>
    </row>
    <row r="4557" spans="2:31" x14ac:dyDescent="0.3">
      <c r="B4557" s="1" t="s">
        <v>11092</v>
      </c>
      <c r="C4557">
        <v>3</v>
      </c>
      <c r="D4557" s="2">
        <v>42701</v>
      </c>
      <c r="E4557" s="2">
        <v>42701</v>
      </c>
      <c r="F4557" s="2">
        <v>42993</v>
      </c>
      <c r="G4557">
        <f t="shared" si="994"/>
        <v>5.2222222222222223</v>
      </c>
      <c r="H4557" s="1" t="s">
        <v>10</v>
      </c>
      <c r="I4557" t="s">
        <v>11779</v>
      </c>
      <c r="J4557" s="9">
        <v>1</v>
      </c>
      <c r="K4557" s="1">
        <v>47</v>
      </c>
      <c r="L4557" s="1">
        <v>0</v>
      </c>
      <c r="M4557" s="1">
        <v>0</v>
      </c>
      <c r="N4557" s="1">
        <v>82.85</v>
      </c>
      <c r="O4557" s="1">
        <v>3.7671232876712299E-2</v>
      </c>
      <c r="P4557" s="1">
        <v>0</v>
      </c>
      <c r="Q4557" s="1">
        <v>0</v>
      </c>
      <c r="R4557" s="1">
        <v>0</v>
      </c>
      <c r="S4557">
        <f t="shared" si="995"/>
        <v>9</v>
      </c>
      <c r="T4557">
        <f t="shared" si="996"/>
        <v>0</v>
      </c>
      <c r="U4557">
        <f t="shared" si="997"/>
        <v>1</v>
      </c>
      <c r="V4557">
        <f t="shared" si="998"/>
        <v>0</v>
      </c>
      <c r="W4557">
        <f t="shared" si="999"/>
        <v>0</v>
      </c>
      <c r="X4557">
        <f t="shared" si="1000"/>
        <v>0</v>
      </c>
      <c r="Y4557">
        <f t="shared" si="1001"/>
        <v>1</v>
      </c>
      <c r="Z4557">
        <f t="shared" si="1002"/>
        <v>0</v>
      </c>
      <c r="AA4557">
        <f t="shared" si="1003"/>
        <v>0</v>
      </c>
      <c r="AB4557">
        <f t="shared" si="1004"/>
        <v>0</v>
      </c>
      <c r="AC4557">
        <f t="shared" si="1005"/>
        <v>0</v>
      </c>
      <c r="AD4557">
        <f t="shared" si="1006"/>
        <v>0</v>
      </c>
      <c r="AE4557">
        <f t="shared" si="1007"/>
        <v>0</v>
      </c>
    </row>
    <row r="4558" spans="2:31" x14ac:dyDescent="0.3">
      <c r="B4558" s="1" t="s">
        <v>2875</v>
      </c>
      <c r="C4558">
        <v>1</v>
      </c>
      <c r="D4558" s="2">
        <v>40395</v>
      </c>
      <c r="E4558" s="2">
        <v>40661</v>
      </c>
      <c r="F4558" s="2">
        <v>40687</v>
      </c>
      <c r="G4558">
        <f t="shared" si="994"/>
        <v>10</v>
      </c>
      <c r="H4558" s="1" t="s">
        <v>3</v>
      </c>
      <c r="I4558" t="s">
        <v>11778</v>
      </c>
      <c r="J4558" s="9">
        <v>0</v>
      </c>
      <c r="K4558" s="1">
        <v>10</v>
      </c>
      <c r="L4558" s="1">
        <v>10</v>
      </c>
      <c r="M4558" s="1">
        <v>0</v>
      </c>
      <c r="N4558" s="1">
        <v>86.43</v>
      </c>
      <c r="O4558" s="1">
        <v>0.115384615</v>
      </c>
      <c r="P4558" s="1">
        <v>0</v>
      </c>
      <c r="Q4558" s="1">
        <v>0</v>
      </c>
      <c r="R4558" s="1">
        <v>0</v>
      </c>
      <c r="S4558">
        <f t="shared" si="995"/>
        <v>0</v>
      </c>
      <c r="T4558">
        <f t="shared" si="996"/>
        <v>1</v>
      </c>
      <c r="U4558">
        <f t="shared" si="997"/>
        <v>0</v>
      </c>
      <c r="V4558">
        <f t="shared" si="998"/>
        <v>0</v>
      </c>
      <c r="W4558">
        <f t="shared" si="999"/>
        <v>1</v>
      </c>
      <c r="X4558">
        <f t="shared" si="1000"/>
        <v>0</v>
      </c>
      <c r="Y4558">
        <f t="shared" si="1001"/>
        <v>0</v>
      </c>
      <c r="Z4558">
        <f t="shared" si="1002"/>
        <v>0</v>
      </c>
      <c r="AA4558">
        <f t="shared" si="1003"/>
        <v>0</v>
      </c>
      <c r="AB4558">
        <f t="shared" si="1004"/>
        <v>0</v>
      </c>
      <c r="AC4558">
        <f t="shared" si="1005"/>
        <v>1</v>
      </c>
      <c r="AD4558">
        <f t="shared" si="1006"/>
        <v>0</v>
      </c>
      <c r="AE4558">
        <f t="shared" si="1007"/>
        <v>0</v>
      </c>
    </row>
    <row r="4559" spans="2:31" x14ac:dyDescent="0.3">
      <c r="B4559" s="1" t="s">
        <v>5684</v>
      </c>
      <c r="C4559">
        <v>4</v>
      </c>
      <c r="D4559" s="2">
        <v>41567</v>
      </c>
      <c r="E4559" s="2">
        <v>41567</v>
      </c>
      <c r="F4559" s="2">
        <v>41600</v>
      </c>
      <c r="G4559">
        <f t="shared" si="994"/>
        <v>25</v>
      </c>
      <c r="H4559" s="1" t="s">
        <v>10</v>
      </c>
      <c r="I4559" t="s">
        <v>11780</v>
      </c>
      <c r="J4559" s="9">
        <v>1</v>
      </c>
      <c r="K4559" s="1">
        <v>25</v>
      </c>
      <c r="L4559" s="1">
        <v>68</v>
      </c>
      <c r="M4559" s="1">
        <v>0</v>
      </c>
      <c r="N4559" s="1">
        <v>93.53</v>
      </c>
      <c r="O4559" s="1">
        <v>9.0909090999999997E-2</v>
      </c>
      <c r="P4559" s="1">
        <v>1</v>
      </c>
      <c r="Q4559" s="1">
        <v>0</v>
      </c>
      <c r="R4559" s="1">
        <v>1</v>
      </c>
      <c r="S4559">
        <f t="shared" si="995"/>
        <v>1</v>
      </c>
      <c r="T4559">
        <f t="shared" si="996"/>
        <v>0</v>
      </c>
      <c r="U4559">
        <f t="shared" si="997"/>
        <v>0</v>
      </c>
      <c r="V4559">
        <f t="shared" si="998"/>
        <v>1</v>
      </c>
      <c r="W4559">
        <f t="shared" si="999"/>
        <v>0</v>
      </c>
      <c r="X4559">
        <f t="shared" si="1000"/>
        <v>0</v>
      </c>
      <c r="Y4559">
        <f t="shared" si="1001"/>
        <v>1</v>
      </c>
      <c r="Z4559">
        <f t="shared" si="1002"/>
        <v>0</v>
      </c>
      <c r="AA4559">
        <f t="shared" si="1003"/>
        <v>0</v>
      </c>
      <c r="AB4559">
        <f t="shared" si="1004"/>
        <v>0</v>
      </c>
      <c r="AC4559">
        <f t="shared" si="1005"/>
        <v>0</v>
      </c>
      <c r="AD4559">
        <f t="shared" si="1006"/>
        <v>0</v>
      </c>
      <c r="AE4559">
        <f t="shared" si="1007"/>
        <v>0</v>
      </c>
    </row>
    <row r="4560" spans="2:31" x14ac:dyDescent="0.3">
      <c r="B4560" s="1" t="s">
        <v>5603</v>
      </c>
      <c r="C4560">
        <v>3</v>
      </c>
      <c r="D4560" s="2">
        <v>41563</v>
      </c>
      <c r="E4560" s="2">
        <v>41563</v>
      </c>
      <c r="F4560" s="2">
        <v>41656</v>
      </c>
      <c r="G4560">
        <f t="shared" si="994"/>
        <v>14.333333333333334</v>
      </c>
      <c r="H4560" s="1" t="s">
        <v>12</v>
      </c>
      <c r="I4560" t="s">
        <v>11780</v>
      </c>
      <c r="J4560" s="9">
        <v>1</v>
      </c>
      <c r="K4560" s="1">
        <v>43</v>
      </c>
      <c r="L4560" s="1">
        <v>9.3023255809999998</v>
      </c>
      <c r="M4560" s="1">
        <v>0</v>
      </c>
      <c r="N4560" s="1">
        <v>83.41</v>
      </c>
      <c r="O4560" s="1">
        <v>7.5268817000000002E-2</v>
      </c>
      <c r="P4560" s="1">
        <v>1</v>
      </c>
      <c r="Q4560" s="1">
        <v>0</v>
      </c>
      <c r="R4560" s="1">
        <v>1</v>
      </c>
      <c r="S4560">
        <f t="shared" si="995"/>
        <v>3</v>
      </c>
      <c r="T4560">
        <f t="shared" si="996"/>
        <v>0</v>
      </c>
      <c r="U4560">
        <f t="shared" si="997"/>
        <v>0</v>
      </c>
      <c r="V4560">
        <f t="shared" si="998"/>
        <v>1</v>
      </c>
      <c r="W4560">
        <f t="shared" si="999"/>
        <v>0</v>
      </c>
      <c r="X4560">
        <f t="shared" si="1000"/>
        <v>0</v>
      </c>
      <c r="Y4560">
        <f t="shared" si="1001"/>
        <v>0</v>
      </c>
      <c r="Z4560">
        <f t="shared" si="1002"/>
        <v>1</v>
      </c>
      <c r="AA4560">
        <f t="shared" si="1003"/>
        <v>0</v>
      </c>
      <c r="AB4560">
        <f t="shared" si="1004"/>
        <v>0</v>
      </c>
      <c r="AC4560">
        <f t="shared" si="1005"/>
        <v>0</v>
      </c>
      <c r="AD4560">
        <f t="shared" si="1006"/>
        <v>0</v>
      </c>
      <c r="AE4560">
        <f t="shared" si="1007"/>
        <v>0</v>
      </c>
    </row>
    <row r="4561" spans="2:31" x14ac:dyDescent="0.3">
      <c r="B4561" s="1" t="s">
        <v>4473</v>
      </c>
      <c r="C4561">
        <v>6</v>
      </c>
      <c r="D4561" s="2">
        <v>41469</v>
      </c>
      <c r="E4561" s="2">
        <v>41470</v>
      </c>
      <c r="F4561" s="2">
        <v>41581</v>
      </c>
      <c r="G4561">
        <f t="shared" si="994"/>
        <v>15</v>
      </c>
      <c r="H4561" s="1" t="s">
        <v>12</v>
      </c>
      <c r="I4561" t="s">
        <v>11779</v>
      </c>
      <c r="J4561" s="9">
        <v>1</v>
      </c>
      <c r="K4561" s="1">
        <v>45</v>
      </c>
      <c r="L4561" s="1">
        <v>22.222222219999999</v>
      </c>
      <c r="M4561" s="1">
        <v>11.11111111</v>
      </c>
      <c r="N4561" s="1">
        <v>65.680000000000007</v>
      </c>
      <c r="O4561" s="1">
        <v>2.7027026999999999E-2</v>
      </c>
      <c r="P4561" s="1">
        <v>1</v>
      </c>
      <c r="Q4561" s="1">
        <v>0</v>
      </c>
      <c r="R4561" s="1">
        <v>0</v>
      </c>
      <c r="S4561">
        <f t="shared" si="995"/>
        <v>3</v>
      </c>
      <c r="T4561">
        <f t="shared" si="996"/>
        <v>0</v>
      </c>
      <c r="U4561">
        <f t="shared" si="997"/>
        <v>1</v>
      </c>
      <c r="V4561">
        <f t="shared" si="998"/>
        <v>0</v>
      </c>
      <c r="W4561">
        <f t="shared" si="999"/>
        <v>0</v>
      </c>
      <c r="X4561">
        <f t="shared" si="1000"/>
        <v>0</v>
      </c>
      <c r="Y4561">
        <f t="shared" si="1001"/>
        <v>0</v>
      </c>
      <c r="Z4561">
        <f t="shared" si="1002"/>
        <v>1</v>
      </c>
      <c r="AA4561">
        <f t="shared" si="1003"/>
        <v>0</v>
      </c>
      <c r="AB4561">
        <f t="shared" si="1004"/>
        <v>0</v>
      </c>
      <c r="AC4561">
        <f t="shared" si="1005"/>
        <v>0</v>
      </c>
      <c r="AD4561">
        <f t="shared" si="1006"/>
        <v>0</v>
      </c>
      <c r="AE4561">
        <f t="shared" si="1007"/>
        <v>0</v>
      </c>
    </row>
    <row r="4562" spans="2:31" x14ac:dyDescent="0.3">
      <c r="B4562" s="1" t="s">
        <v>753</v>
      </c>
      <c r="C4562">
        <v>3</v>
      </c>
      <c r="D4562" s="2">
        <v>40623</v>
      </c>
      <c r="E4562" s="2">
        <v>40861</v>
      </c>
      <c r="F4562" s="2">
        <v>41427</v>
      </c>
      <c r="G4562">
        <f t="shared" si="994"/>
        <v>2.3333333333333335</v>
      </c>
      <c r="H4562" s="1" t="s">
        <v>10</v>
      </c>
      <c r="I4562" t="s">
        <v>11778</v>
      </c>
      <c r="J4562" s="9">
        <v>1</v>
      </c>
      <c r="K4562" s="1">
        <v>42</v>
      </c>
      <c r="L4562" s="1">
        <v>11.9047619</v>
      </c>
      <c r="M4562" s="1">
        <v>0</v>
      </c>
      <c r="N4562" s="1">
        <v>76.37</v>
      </c>
      <c r="O4562" s="1">
        <v>5.3003529999999998E-3</v>
      </c>
      <c r="P4562" s="1">
        <v>0</v>
      </c>
      <c r="Q4562" s="1">
        <v>0</v>
      </c>
      <c r="R4562" s="1">
        <v>0</v>
      </c>
      <c r="S4562">
        <f t="shared" si="995"/>
        <v>18</v>
      </c>
      <c r="T4562">
        <f t="shared" si="996"/>
        <v>0</v>
      </c>
      <c r="U4562">
        <f t="shared" si="997"/>
        <v>0</v>
      </c>
      <c r="V4562">
        <f t="shared" si="998"/>
        <v>0</v>
      </c>
      <c r="W4562">
        <f t="shared" si="999"/>
        <v>1</v>
      </c>
      <c r="X4562">
        <f t="shared" si="1000"/>
        <v>0</v>
      </c>
      <c r="Y4562">
        <f t="shared" si="1001"/>
        <v>1</v>
      </c>
      <c r="Z4562">
        <f t="shared" si="1002"/>
        <v>0</v>
      </c>
      <c r="AA4562">
        <f t="shared" si="1003"/>
        <v>0</v>
      </c>
      <c r="AB4562">
        <f t="shared" si="1004"/>
        <v>0</v>
      </c>
      <c r="AC4562">
        <f t="shared" si="1005"/>
        <v>0</v>
      </c>
      <c r="AD4562">
        <f t="shared" si="1006"/>
        <v>0</v>
      </c>
      <c r="AE4562">
        <f t="shared" si="1007"/>
        <v>0</v>
      </c>
    </row>
    <row r="4563" spans="2:31" x14ac:dyDescent="0.3">
      <c r="B4563" s="1" t="s">
        <v>8263</v>
      </c>
      <c r="C4563">
        <v>0</v>
      </c>
      <c r="D4563" s="2">
        <v>40595</v>
      </c>
      <c r="E4563" s="2">
        <v>40602</v>
      </c>
      <c r="F4563" s="2">
        <v>40959</v>
      </c>
      <c r="G4563">
        <f t="shared" si="994"/>
        <v>3.0909090909090908</v>
      </c>
      <c r="H4563" s="1" t="s">
        <v>10</v>
      </c>
      <c r="I4563" t="s">
        <v>11778</v>
      </c>
      <c r="J4563" s="9">
        <v>1</v>
      </c>
      <c r="K4563" s="1">
        <v>34</v>
      </c>
      <c r="L4563" s="1">
        <v>79.41176471</v>
      </c>
      <c r="M4563" s="1">
        <v>17.647058820000002</v>
      </c>
      <c r="N4563" s="1">
        <v>44.25</v>
      </c>
      <c r="O4563" s="1">
        <v>1.4005602000000001E-2</v>
      </c>
      <c r="P4563" s="1">
        <v>0</v>
      </c>
      <c r="Q4563" s="1">
        <v>0</v>
      </c>
      <c r="R4563" s="1">
        <v>0</v>
      </c>
      <c r="S4563">
        <f t="shared" si="995"/>
        <v>11</v>
      </c>
      <c r="T4563">
        <f t="shared" si="996"/>
        <v>0</v>
      </c>
      <c r="U4563">
        <f t="shared" si="997"/>
        <v>0</v>
      </c>
      <c r="V4563">
        <f t="shared" si="998"/>
        <v>0</v>
      </c>
      <c r="W4563">
        <f t="shared" si="999"/>
        <v>1</v>
      </c>
      <c r="X4563">
        <f t="shared" si="1000"/>
        <v>0</v>
      </c>
      <c r="Y4563">
        <f t="shared" si="1001"/>
        <v>1</v>
      </c>
      <c r="Z4563">
        <f t="shared" si="1002"/>
        <v>0</v>
      </c>
      <c r="AA4563">
        <f t="shared" si="1003"/>
        <v>0</v>
      </c>
      <c r="AB4563">
        <f t="shared" si="1004"/>
        <v>0</v>
      </c>
      <c r="AC4563">
        <f t="shared" si="1005"/>
        <v>0</v>
      </c>
      <c r="AD4563">
        <f t="shared" si="1006"/>
        <v>0</v>
      </c>
      <c r="AE4563">
        <f t="shared" si="1007"/>
        <v>0</v>
      </c>
    </row>
    <row r="4564" spans="2:31" x14ac:dyDescent="0.3">
      <c r="B4564" s="1" t="s">
        <v>9603</v>
      </c>
      <c r="C4564">
        <v>6</v>
      </c>
      <c r="D4564" s="2">
        <v>41184</v>
      </c>
      <c r="E4564" s="2">
        <v>41199</v>
      </c>
      <c r="F4564" s="2">
        <v>41220</v>
      </c>
      <c r="G4564">
        <f t="shared" si="994"/>
        <v>45</v>
      </c>
      <c r="H4564" s="1" t="s">
        <v>5</v>
      </c>
      <c r="I4564" t="s">
        <v>11778</v>
      </c>
      <c r="J4564" s="9">
        <v>1</v>
      </c>
      <c r="K4564" s="1">
        <v>45</v>
      </c>
      <c r="L4564" s="1">
        <v>0</v>
      </c>
      <c r="M4564" s="1">
        <v>0</v>
      </c>
      <c r="N4564" s="1">
        <v>37.82</v>
      </c>
      <c r="O4564" s="1">
        <v>9.5238094999999995E-2</v>
      </c>
      <c r="P4564" s="1">
        <v>0</v>
      </c>
      <c r="Q4564" s="1">
        <v>0</v>
      </c>
      <c r="R4564" s="1">
        <v>0</v>
      </c>
      <c r="S4564">
        <f t="shared" si="995"/>
        <v>0</v>
      </c>
      <c r="T4564">
        <f t="shared" si="996"/>
        <v>0</v>
      </c>
      <c r="U4564">
        <f t="shared" si="997"/>
        <v>0</v>
      </c>
      <c r="V4564">
        <f t="shared" si="998"/>
        <v>0</v>
      </c>
      <c r="W4564">
        <f t="shared" si="999"/>
        <v>1</v>
      </c>
      <c r="X4564">
        <f t="shared" si="1000"/>
        <v>0</v>
      </c>
      <c r="Y4564">
        <f t="shared" si="1001"/>
        <v>0</v>
      </c>
      <c r="Z4564">
        <f t="shared" si="1002"/>
        <v>0</v>
      </c>
      <c r="AA4564">
        <f t="shared" si="1003"/>
        <v>1</v>
      </c>
      <c r="AB4564">
        <f t="shared" si="1004"/>
        <v>0</v>
      </c>
      <c r="AC4564">
        <f t="shared" si="1005"/>
        <v>0</v>
      </c>
      <c r="AD4564">
        <f t="shared" si="1006"/>
        <v>0</v>
      </c>
      <c r="AE4564">
        <f t="shared" si="1007"/>
        <v>0</v>
      </c>
    </row>
    <row r="4565" spans="2:31" x14ac:dyDescent="0.3">
      <c r="B4565" s="1" t="s">
        <v>4107</v>
      </c>
      <c r="C4565">
        <v>3</v>
      </c>
      <c r="D4565" s="2">
        <v>40560</v>
      </c>
      <c r="E4565" s="2">
        <v>40752</v>
      </c>
      <c r="F4565" s="2">
        <v>41630</v>
      </c>
      <c r="G4565">
        <f t="shared" si="994"/>
        <v>1.7857142857142858</v>
      </c>
      <c r="H4565" s="1" t="s">
        <v>22</v>
      </c>
      <c r="I4565" t="s">
        <v>11779</v>
      </c>
      <c r="J4565" s="9">
        <v>1</v>
      </c>
      <c r="K4565" s="1">
        <v>50</v>
      </c>
      <c r="L4565" s="1">
        <v>12</v>
      </c>
      <c r="M4565" s="1">
        <v>2</v>
      </c>
      <c r="N4565" s="1">
        <v>81.91</v>
      </c>
      <c r="O4565" s="1">
        <v>4.5558090000000001E-3</v>
      </c>
      <c r="P4565" s="1">
        <v>0</v>
      </c>
      <c r="Q4565" s="1">
        <v>0</v>
      </c>
      <c r="R4565" s="1">
        <v>0</v>
      </c>
      <c r="S4565">
        <f t="shared" si="995"/>
        <v>28</v>
      </c>
      <c r="T4565">
        <f t="shared" si="996"/>
        <v>0</v>
      </c>
      <c r="U4565">
        <f t="shared" si="997"/>
        <v>1</v>
      </c>
      <c r="V4565">
        <f t="shared" si="998"/>
        <v>0</v>
      </c>
      <c r="W4565">
        <f t="shared" si="999"/>
        <v>0</v>
      </c>
      <c r="X4565">
        <f t="shared" si="1000"/>
        <v>0</v>
      </c>
      <c r="Y4565">
        <f t="shared" si="1001"/>
        <v>0</v>
      </c>
      <c r="Z4565">
        <f t="shared" si="1002"/>
        <v>0</v>
      </c>
      <c r="AA4565">
        <f t="shared" si="1003"/>
        <v>0</v>
      </c>
      <c r="AB4565">
        <f t="shared" si="1004"/>
        <v>1</v>
      </c>
      <c r="AC4565">
        <f t="shared" si="1005"/>
        <v>0</v>
      </c>
      <c r="AD4565">
        <f t="shared" si="1006"/>
        <v>0</v>
      </c>
      <c r="AE4565">
        <f t="shared" si="1007"/>
        <v>0</v>
      </c>
    </row>
    <row r="4566" spans="2:31" x14ac:dyDescent="0.3">
      <c r="B4566" s="1" t="s">
        <v>4021</v>
      </c>
      <c r="C4566">
        <v>2</v>
      </c>
      <c r="D4566" s="2">
        <v>40847</v>
      </c>
      <c r="E4566" s="2">
        <v>40858</v>
      </c>
      <c r="F4566" s="2">
        <v>40897</v>
      </c>
      <c r="G4566">
        <f t="shared" si="994"/>
        <v>18</v>
      </c>
      <c r="H4566" s="1" t="s">
        <v>3</v>
      </c>
      <c r="I4566" t="s">
        <v>11779</v>
      </c>
      <c r="J4566" s="9">
        <v>1</v>
      </c>
      <c r="K4566" s="1">
        <v>18</v>
      </c>
      <c r="L4566" s="1">
        <v>0</v>
      </c>
      <c r="M4566" s="1">
        <v>0</v>
      </c>
      <c r="N4566" s="1">
        <v>147.19</v>
      </c>
      <c r="O4566" s="1">
        <v>0.102564103</v>
      </c>
      <c r="P4566" s="1">
        <v>0</v>
      </c>
      <c r="Q4566" s="1">
        <v>0</v>
      </c>
      <c r="R4566" s="1">
        <v>0</v>
      </c>
      <c r="S4566">
        <f t="shared" si="995"/>
        <v>1</v>
      </c>
      <c r="T4566">
        <f t="shared" si="996"/>
        <v>1</v>
      </c>
      <c r="U4566">
        <f t="shared" si="997"/>
        <v>1</v>
      </c>
      <c r="V4566">
        <f t="shared" si="998"/>
        <v>0</v>
      </c>
      <c r="W4566">
        <f t="shared" si="999"/>
        <v>0</v>
      </c>
      <c r="X4566">
        <f t="shared" si="1000"/>
        <v>0</v>
      </c>
      <c r="Y4566">
        <f t="shared" si="1001"/>
        <v>0</v>
      </c>
      <c r="Z4566">
        <f t="shared" si="1002"/>
        <v>0</v>
      </c>
      <c r="AA4566">
        <f t="shared" si="1003"/>
        <v>0</v>
      </c>
      <c r="AB4566">
        <f t="shared" si="1004"/>
        <v>0</v>
      </c>
      <c r="AC4566">
        <f t="shared" si="1005"/>
        <v>1</v>
      </c>
      <c r="AD4566">
        <f t="shared" si="1006"/>
        <v>0</v>
      </c>
      <c r="AE4566">
        <f t="shared" si="1007"/>
        <v>0</v>
      </c>
    </row>
    <row r="4567" spans="2:31" x14ac:dyDescent="0.3">
      <c r="B4567" s="1" t="s">
        <v>9777</v>
      </c>
      <c r="C4567">
        <v>6</v>
      </c>
      <c r="D4567" s="2">
        <v>40370</v>
      </c>
      <c r="E4567" s="2">
        <v>40859</v>
      </c>
      <c r="F4567" s="2">
        <v>40862</v>
      </c>
      <c r="G4567">
        <f t="shared" si="994"/>
        <v>42</v>
      </c>
      <c r="H4567" s="1" t="s">
        <v>10</v>
      </c>
      <c r="I4567" t="s">
        <v>11778</v>
      </c>
      <c r="J4567" s="9">
        <v>1</v>
      </c>
      <c r="K4567" s="1">
        <v>42</v>
      </c>
      <c r="L4567" s="1">
        <v>30.952380949999998</v>
      </c>
      <c r="M4567" s="1">
        <v>9.5238095240000007</v>
      </c>
      <c r="N4567" s="1">
        <v>65.5</v>
      </c>
      <c r="O4567" s="1">
        <v>0.66666666699999999</v>
      </c>
      <c r="P4567" s="1">
        <v>0</v>
      </c>
      <c r="Q4567" s="1">
        <v>0</v>
      </c>
      <c r="R4567" s="1">
        <v>0</v>
      </c>
      <c r="S4567">
        <f t="shared" si="995"/>
        <v>0</v>
      </c>
      <c r="T4567">
        <f t="shared" si="996"/>
        <v>0</v>
      </c>
      <c r="U4567">
        <f t="shared" si="997"/>
        <v>0</v>
      </c>
      <c r="V4567">
        <f t="shared" si="998"/>
        <v>0</v>
      </c>
      <c r="W4567">
        <f t="shared" si="999"/>
        <v>1</v>
      </c>
      <c r="X4567">
        <f t="shared" si="1000"/>
        <v>0</v>
      </c>
      <c r="Y4567">
        <f t="shared" si="1001"/>
        <v>1</v>
      </c>
      <c r="Z4567">
        <f t="shared" si="1002"/>
        <v>0</v>
      </c>
      <c r="AA4567">
        <f t="shared" si="1003"/>
        <v>0</v>
      </c>
      <c r="AB4567">
        <f t="shared" si="1004"/>
        <v>0</v>
      </c>
      <c r="AC4567">
        <f t="shared" si="1005"/>
        <v>0</v>
      </c>
      <c r="AD4567">
        <f t="shared" si="1006"/>
        <v>0</v>
      </c>
      <c r="AE4567">
        <f t="shared" si="1007"/>
        <v>0</v>
      </c>
    </row>
    <row r="4568" spans="2:31" x14ac:dyDescent="0.3">
      <c r="B4568" s="1" t="s">
        <v>5959</v>
      </c>
      <c r="C4568">
        <v>0</v>
      </c>
      <c r="D4568" s="2">
        <v>41585</v>
      </c>
      <c r="E4568" s="2">
        <v>41644</v>
      </c>
      <c r="F4568" s="2">
        <v>41652</v>
      </c>
      <c r="G4568">
        <f t="shared" si="994"/>
        <v>29</v>
      </c>
      <c r="H4568" s="1" t="s">
        <v>5</v>
      </c>
      <c r="I4568" t="s">
        <v>11780</v>
      </c>
      <c r="J4568" s="9">
        <v>1</v>
      </c>
      <c r="K4568" s="1">
        <v>29</v>
      </c>
      <c r="L4568" s="1">
        <v>48.275862070000002</v>
      </c>
      <c r="M4568" s="1">
        <v>3.448275862</v>
      </c>
      <c r="N4568" s="1">
        <v>48</v>
      </c>
      <c r="O4568" s="1">
        <v>0.25</v>
      </c>
      <c r="P4568" s="1">
        <v>1</v>
      </c>
      <c r="Q4568" s="1">
        <v>0</v>
      </c>
      <c r="R4568" s="1">
        <v>1</v>
      </c>
      <c r="S4568">
        <f t="shared" si="995"/>
        <v>0</v>
      </c>
      <c r="T4568">
        <f t="shared" si="996"/>
        <v>0</v>
      </c>
      <c r="U4568">
        <f t="shared" si="997"/>
        <v>0</v>
      </c>
      <c r="V4568">
        <f t="shared" si="998"/>
        <v>1</v>
      </c>
      <c r="W4568">
        <f t="shared" si="999"/>
        <v>0</v>
      </c>
      <c r="X4568">
        <f t="shared" si="1000"/>
        <v>0</v>
      </c>
      <c r="Y4568">
        <f t="shared" si="1001"/>
        <v>0</v>
      </c>
      <c r="Z4568">
        <f t="shared" si="1002"/>
        <v>0</v>
      </c>
      <c r="AA4568">
        <f t="shared" si="1003"/>
        <v>1</v>
      </c>
      <c r="AB4568">
        <f t="shared" si="1004"/>
        <v>0</v>
      </c>
      <c r="AC4568">
        <f t="shared" si="1005"/>
        <v>0</v>
      </c>
      <c r="AD4568">
        <f t="shared" si="1006"/>
        <v>0</v>
      </c>
      <c r="AE4568">
        <f t="shared" si="1007"/>
        <v>0</v>
      </c>
    </row>
    <row r="4569" spans="2:31" x14ac:dyDescent="0.3">
      <c r="B4569" s="1" t="s">
        <v>9731</v>
      </c>
      <c r="C4569">
        <v>2</v>
      </c>
      <c r="D4569" s="2">
        <v>40895</v>
      </c>
      <c r="E4569" s="2">
        <v>40909</v>
      </c>
      <c r="F4569" s="2">
        <v>41231</v>
      </c>
      <c r="G4569">
        <f t="shared" si="994"/>
        <v>4.7</v>
      </c>
      <c r="H4569" s="1" t="s">
        <v>10</v>
      </c>
      <c r="I4569" t="s">
        <v>11779</v>
      </c>
      <c r="J4569" s="9">
        <v>1</v>
      </c>
      <c r="K4569" s="1">
        <v>47</v>
      </c>
      <c r="L4569" s="1">
        <v>0</v>
      </c>
      <c r="M4569" s="1">
        <v>0</v>
      </c>
      <c r="N4569" s="1">
        <v>139.24</v>
      </c>
      <c r="O4569" s="1">
        <v>1.8633540000000001E-2</v>
      </c>
      <c r="P4569" s="1">
        <v>1</v>
      </c>
      <c r="Q4569" s="1">
        <v>0</v>
      </c>
      <c r="R4569" s="1">
        <v>0</v>
      </c>
      <c r="S4569">
        <f t="shared" si="995"/>
        <v>10</v>
      </c>
      <c r="T4569">
        <f t="shared" si="996"/>
        <v>0</v>
      </c>
      <c r="U4569">
        <f t="shared" si="997"/>
        <v>1</v>
      </c>
      <c r="V4569">
        <f t="shared" si="998"/>
        <v>0</v>
      </c>
      <c r="W4569">
        <f t="shared" si="999"/>
        <v>0</v>
      </c>
      <c r="X4569">
        <f t="shared" si="1000"/>
        <v>0</v>
      </c>
      <c r="Y4569">
        <f t="shared" si="1001"/>
        <v>1</v>
      </c>
      <c r="Z4569">
        <f t="shared" si="1002"/>
        <v>0</v>
      </c>
      <c r="AA4569">
        <f t="shared" si="1003"/>
        <v>0</v>
      </c>
      <c r="AB4569">
        <f t="shared" si="1004"/>
        <v>0</v>
      </c>
      <c r="AC4569">
        <f t="shared" si="1005"/>
        <v>0</v>
      </c>
      <c r="AD4569">
        <f t="shared" si="1006"/>
        <v>0</v>
      </c>
      <c r="AE4569">
        <f t="shared" si="1007"/>
        <v>0</v>
      </c>
    </row>
    <row r="4570" spans="2:31" x14ac:dyDescent="0.3">
      <c r="B4570" s="1" t="s">
        <v>2005</v>
      </c>
      <c r="C4570">
        <v>0</v>
      </c>
      <c r="D4570" s="2">
        <v>40880</v>
      </c>
      <c r="E4570" s="2">
        <v>40882</v>
      </c>
      <c r="F4570" s="2">
        <v>41402</v>
      </c>
      <c r="G4570">
        <f t="shared" si="994"/>
        <v>1.9411764705882353</v>
      </c>
      <c r="H4570" s="1" t="s">
        <v>10</v>
      </c>
      <c r="I4570" t="s">
        <v>11778</v>
      </c>
      <c r="J4570" s="9">
        <v>0</v>
      </c>
      <c r="K4570" s="1">
        <v>33</v>
      </c>
      <c r="L4570" s="1">
        <v>48.484848479999997</v>
      </c>
      <c r="M4570" s="1">
        <v>12.121212119999999</v>
      </c>
      <c r="N4570" s="1">
        <v>58.2</v>
      </c>
      <c r="O4570" s="1">
        <v>5.7692309999999997E-3</v>
      </c>
      <c r="P4570" s="1">
        <v>0</v>
      </c>
      <c r="Q4570" s="1">
        <v>0</v>
      </c>
      <c r="R4570" s="1">
        <v>0</v>
      </c>
      <c r="S4570">
        <f t="shared" si="995"/>
        <v>17</v>
      </c>
      <c r="T4570">
        <f t="shared" si="996"/>
        <v>0</v>
      </c>
      <c r="U4570">
        <f t="shared" si="997"/>
        <v>0</v>
      </c>
      <c r="V4570">
        <f t="shared" si="998"/>
        <v>0</v>
      </c>
      <c r="W4570">
        <f t="shared" si="999"/>
        <v>1</v>
      </c>
      <c r="X4570">
        <f t="shared" si="1000"/>
        <v>0</v>
      </c>
      <c r="Y4570">
        <f t="shared" si="1001"/>
        <v>1</v>
      </c>
      <c r="Z4570">
        <f t="shared" si="1002"/>
        <v>0</v>
      </c>
      <c r="AA4570">
        <f t="shared" si="1003"/>
        <v>0</v>
      </c>
      <c r="AB4570">
        <f t="shared" si="1004"/>
        <v>0</v>
      </c>
      <c r="AC4570">
        <f t="shared" si="1005"/>
        <v>0</v>
      </c>
      <c r="AD4570">
        <f t="shared" si="1006"/>
        <v>0</v>
      </c>
      <c r="AE4570">
        <f t="shared" si="1007"/>
        <v>0</v>
      </c>
    </row>
    <row r="4571" spans="2:31" x14ac:dyDescent="0.3">
      <c r="B4571" s="1" t="s">
        <v>11267</v>
      </c>
      <c r="C4571">
        <v>3</v>
      </c>
      <c r="D4571" s="2">
        <v>41233</v>
      </c>
      <c r="E4571" s="2">
        <v>42120</v>
      </c>
      <c r="F4571" s="2">
        <v>43120</v>
      </c>
      <c r="G4571">
        <f t="shared" si="994"/>
        <v>2.625</v>
      </c>
      <c r="H4571" s="1" t="s">
        <v>10</v>
      </c>
      <c r="I4571" t="s">
        <v>11778</v>
      </c>
      <c r="J4571" s="9">
        <v>1</v>
      </c>
      <c r="K4571" s="1">
        <v>84</v>
      </c>
      <c r="L4571" s="1">
        <v>13.0952381</v>
      </c>
      <c r="M4571" s="1">
        <v>9.5238095240000007</v>
      </c>
      <c r="N4571" s="1">
        <v>102.11</v>
      </c>
      <c r="O4571" s="1">
        <v>0.18</v>
      </c>
      <c r="P4571" s="1">
        <v>1</v>
      </c>
      <c r="Q4571" s="1">
        <v>1</v>
      </c>
      <c r="R4571" s="1">
        <v>0</v>
      </c>
      <c r="S4571">
        <f t="shared" si="995"/>
        <v>32</v>
      </c>
      <c r="T4571">
        <f t="shared" si="996"/>
        <v>0</v>
      </c>
      <c r="U4571">
        <f t="shared" si="997"/>
        <v>0</v>
      </c>
      <c r="V4571">
        <f t="shared" si="998"/>
        <v>0</v>
      </c>
      <c r="W4571">
        <f t="shared" si="999"/>
        <v>1</v>
      </c>
      <c r="X4571">
        <f t="shared" si="1000"/>
        <v>0</v>
      </c>
      <c r="Y4571">
        <f t="shared" si="1001"/>
        <v>1</v>
      </c>
      <c r="Z4571">
        <f t="shared" si="1002"/>
        <v>0</v>
      </c>
      <c r="AA4571">
        <f t="shared" si="1003"/>
        <v>0</v>
      </c>
      <c r="AB4571">
        <f t="shared" si="1004"/>
        <v>0</v>
      </c>
      <c r="AC4571">
        <f t="shared" si="1005"/>
        <v>0</v>
      </c>
      <c r="AD4571">
        <f t="shared" si="1006"/>
        <v>0</v>
      </c>
      <c r="AE4571">
        <f t="shared" si="1007"/>
        <v>0</v>
      </c>
    </row>
    <row r="4572" spans="2:31" x14ac:dyDescent="0.3">
      <c r="B4572" s="1" t="s">
        <v>3265</v>
      </c>
      <c r="C4572">
        <v>0</v>
      </c>
      <c r="D4572" s="2">
        <v>41149</v>
      </c>
      <c r="E4572" s="2">
        <v>41123</v>
      </c>
      <c r="F4572" s="2">
        <v>41167</v>
      </c>
      <c r="G4572">
        <f t="shared" si="994"/>
        <v>32</v>
      </c>
      <c r="H4572" s="1" t="s">
        <v>244</v>
      </c>
      <c r="I4572" t="s">
        <v>11781</v>
      </c>
      <c r="J4572" s="9">
        <v>1</v>
      </c>
      <c r="K4572" s="1">
        <v>32</v>
      </c>
      <c r="L4572" s="1">
        <v>50</v>
      </c>
      <c r="M4572" s="1">
        <v>0</v>
      </c>
      <c r="N4572" s="1">
        <v>41.8</v>
      </c>
      <c r="O4572" s="1">
        <v>9.0909090999999997E-2</v>
      </c>
      <c r="P4572" s="1">
        <v>0</v>
      </c>
      <c r="Q4572" s="1">
        <v>0</v>
      </c>
      <c r="R4572" s="1">
        <v>0</v>
      </c>
      <c r="S4572">
        <f t="shared" si="995"/>
        <v>1</v>
      </c>
      <c r="T4572">
        <f t="shared" si="996"/>
        <v>1</v>
      </c>
      <c r="U4572">
        <f t="shared" si="997"/>
        <v>0</v>
      </c>
      <c r="V4572">
        <f t="shared" si="998"/>
        <v>0</v>
      </c>
      <c r="W4572">
        <f t="shared" si="999"/>
        <v>0</v>
      </c>
      <c r="X4572">
        <f t="shared" si="1000"/>
        <v>1</v>
      </c>
      <c r="Y4572">
        <f t="shared" si="1001"/>
        <v>0</v>
      </c>
      <c r="Z4572">
        <f t="shared" si="1002"/>
        <v>0</v>
      </c>
      <c r="AA4572">
        <f t="shared" si="1003"/>
        <v>0</v>
      </c>
      <c r="AB4572">
        <f t="shared" si="1004"/>
        <v>0</v>
      </c>
      <c r="AC4572">
        <f t="shared" si="1005"/>
        <v>0</v>
      </c>
      <c r="AD4572">
        <f t="shared" si="1006"/>
        <v>0</v>
      </c>
      <c r="AE4572">
        <f t="shared" si="1007"/>
        <v>1</v>
      </c>
    </row>
    <row r="4573" spans="2:31" x14ac:dyDescent="0.3">
      <c r="B4573" s="1" t="s">
        <v>6055</v>
      </c>
      <c r="C4573">
        <v>4</v>
      </c>
      <c r="D4573" s="2">
        <v>41592</v>
      </c>
      <c r="E4573" s="2">
        <v>41603</v>
      </c>
      <c r="F4573" s="2">
        <v>41625</v>
      </c>
      <c r="G4573">
        <f t="shared" si="994"/>
        <v>35</v>
      </c>
      <c r="H4573" s="1" t="s">
        <v>5</v>
      </c>
      <c r="I4573" t="s">
        <v>11780</v>
      </c>
      <c r="J4573" s="9">
        <v>1</v>
      </c>
      <c r="K4573" s="1">
        <v>35</v>
      </c>
      <c r="L4573" s="1">
        <v>37.142857139999997</v>
      </c>
      <c r="M4573" s="1">
        <v>28.571428569999998</v>
      </c>
      <c r="N4573" s="1">
        <v>111.24</v>
      </c>
      <c r="O4573" s="1">
        <v>9.0909090999999997E-2</v>
      </c>
      <c r="P4573" s="1">
        <v>1</v>
      </c>
      <c r="Q4573" s="1">
        <v>1</v>
      </c>
      <c r="R4573" s="1">
        <v>1</v>
      </c>
      <c r="S4573">
        <f t="shared" si="995"/>
        <v>0</v>
      </c>
      <c r="T4573">
        <f t="shared" si="996"/>
        <v>0</v>
      </c>
      <c r="U4573">
        <f t="shared" si="997"/>
        <v>0</v>
      </c>
      <c r="V4573">
        <f t="shared" si="998"/>
        <v>1</v>
      </c>
      <c r="W4573">
        <f t="shared" si="999"/>
        <v>0</v>
      </c>
      <c r="X4573">
        <f t="shared" si="1000"/>
        <v>0</v>
      </c>
      <c r="Y4573">
        <f t="shared" si="1001"/>
        <v>0</v>
      </c>
      <c r="Z4573">
        <f t="shared" si="1002"/>
        <v>0</v>
      </c>
      <c r="AA4573">
        <f t="shared" si="1003"/>
        <v>1</v>
      </c>
      <c r="AB4573">
        <f t="shared" si="1004"/>
        <v>0</v>
      </c>
      <c r="AC4573">
        <f t="shared" si="1005"/>
        <v>0</v>
      </c>
      <c r="AD4573">
        <f t="shared" si="1006"/>
        <v>0</v>
      </c>
      <c r="AE4573">
        <f t="shared" si="1007"/>
        <v>0</v>
      </c>
    </row>
    <row r="4574" spans="2:31" x14ac:dyDescent="0.3">
      <c r="B4574" s="1" t="s">
        <v>698</v>
      </c>
      <c r="C4574">
        <v>0</v>
      </c>
      <c r="D4574" s="2">
        <v>41343</v>
      </c>
      <c r="E4574" s="2">
        <v>41344</v>
      </c>
      <c r="F4574" s="2">
        <v>41532</v>
      </c>
      <c r="G4574">
        <f t="shared" si="994"/>
        <v>6.5</v>
      </c>
      <c r="H4574" s="1" t="s">
        <v>12</v>
      </c>
      <c r="I4574" t="s">
        <v>11780</v>
      </c>
      <c r="J4574" s="9">
        <v>1</v>
      </c>
      <c r="K4574" s="1">
        <v>39</v>
      </c>
      <c r="L4574" s="1">
        <v>46.15384615</v>
      </c>
      <c r="M4574" s="1">
        <v>15.38461538</v>
      </c>
      <c r="N4574" s="1">
        <v>57.83</v>
      </c>
      <c r="O4574" s="1">
        <v>2.1276595999999998E-2</v>
      </c>
      <c r="P4574" s="1">
        <v>0</v>
      </c>
      <c r="Q4574" s="1">
        <v>0</v>
      </c>
      <c r="R4574" s="1">
        <v>0</v>
      </c>
      <c r="S4574">
        <f t="shared" si="995"/>
        <v>6</v>
      </c>
      <c r="T4574">
        <f t="shared" si="996"/>
        <v>0</v>
      </c>
      <c r="U4574">
        <f t="shared" si="997"/>
        <v>0</v>
      </c>
      <c r="V4574">
        <f t="shared" si="998"/>
        <v>1</v>
      </c>
      <c r="W4574">
        <f t="shared" si="999"/>
        <v>0</v>
      </c>
      <c r="X4574">
        <f t="shared" si="1000"/>
        <v>0</v>
      </c>
      <c r="Y4574">
        <f t="shared" si="1001"/>
        <v>0</v>
      </c>
      <c r="Z4574">
        <f t="shared" si="1002"/>
        <v>1</v>
      </c>
      <c r="AA4574">
        <f t="shared" si="1003"/>
        <v>0</v>
      </c>
      <c r="AB4574">
        <f t="shared" si="1004"/>
        <v>0</v>
      </c>
      <c r="AC4574">
        <f t="shared" si="1005"/>
        <v>0</v>
      </c>
      <c r="AD4574">
        <f t="shared" si="1006"/>
        <v>0</v>
      </c>
      <c r="AE4574">
        <f t="shared" si="1007"/>
        <v>0</v>
      </c>
    </row>
    <row r="4575" spans="2:31" x14ac:dyDescent="0.3">
      <c r="B4575" s="1" t="s">
        <v>3485</v>
      </c>
      <c r="C4575">
        <v>3</v>
      </c>
      <c r="D4575" s="2">
        <v>40643</v>
      </c>
      <c r="E4575" s="2">
        <v>40654</v>
      </c>
      <c r="F4575" s="2">
        <v>40994</v>
      </c>
      <c r="G4575">
        <f t="shared" si="994"/>
        <v>3.3636363636363638</v>
      </c>
      <c r="H4575" s="1" t="s">
        <v>10</v>
      </c>
      <c r="I4575" t="s">
        <v>11778</v>
      </c>
      <c r="J4575" s="9">
        <v>1</v>
      </c>
      <c r="K4575" s="1">
        <v>37</v>
      </c>
      <c r="L4575" s="1">
        <v>2.7027027029999999</v>
      </c>
      <c r="M4575" s="1">
        <v>0</v>
      </c>
      <c r="N4575" s="1">
        <v>88.19</v>
      </c>
      <c r="O4575" s="1">
        <v>4.7058823999999999E-2</v>
      </c>
      <c r="P4575" s="1">
        <v>0</v>
      </c>
      <c r="Q4575" s="1">
        <v>0</v>
      </c>
      <c r="R4575" s="1">
        <v>0</v>
      </c>
      <c r="S4575">
        <f t="shared" si="995"/>
        <v>11</v>
      </c>
      <c r="T4575">
        <f t="shared" si="996"/>
        <v>0</v>
      </c>
      <c r="U4575">
        <f t="shared" si="997"/>
        <v>0</v>
      </c>
      <c r="V4575">
        <f t="shared" si="998"/>
        <v>0</v>
      </c>
      <c r="W4575">
        <f t="shared" si="999"/>
        <v>1</v>
      </c>
      <c r="X4575">
        <f t="shared" si="1000"/>
        <v>0</v>
      </c>
      <c r="Y4575">
        <f t="shared" si="1001"/>
        <v>1</v>
      </c>
      <c r="Z4575">
        <f t="shared" si="1002"/>
        <v>0</v>
      </c>
      <c r="AA4575">
        <f t="shared" si="1003"/>
        <v>0</v>
      </c>
      <c r="AB4575">
        <f t="shared" si="1004"/>
        <v>0</v>
      </c>
      <c r="AC4575">
        <f t="shared" si="1005"/>
        <v>0</v>
      </c>
      <c r="AD4575">
        <f t="shared" si="1006"/>
        <v>0</v>
      </c>
      <c r="AE4575">
        <f t="shared" si="1007"/>
        <v>0</v>
      </c>
    </row>
    <row r="4576" spans="2:31" x14ac:dyDescent="0.3">
      <c r="B4576" s="1" t="s">
        <v>7966</v>
      </c>
      <c r="C4576">
        <v>0</v>
      </c>
      <c r="D4576" s="2">
        <v>43015</v>
      </c>
      <c r="E4576" s="2">
        <v>43046</v>
      </c>
      <c r="F4576" s="2">
        <v>43106</v>
      </c>
      <c r="G4576">
        <f t="shared" si="994"/>
        <v>10</v>
      </c>
      <c r="H4576" s="1" t="s">
        <v>12</v>
      </c>
      <c r="I4576" t="s">
        <v>11780</v>
      </c>
      <c r="J4576" s="9">
        <v>0</v>
      </c>
      <c r="K4576" s="1">
        <v>10</v>
      </c>
      <c r="L4576" s="1">
        <v>50</v>
      </c>
      <c r="M4576" s="1">
        <v>20</v>
      </c>
      <c r="N4576" s="1">
        <v>36.44</v>
      </c>
      <c r="O4576" s="1">
        <v>3.3333333333333298E-2</v>
      </c>
      <c r="P4576" s="1">
        <v>1</v>
      </c>
      <c r="Q4576" s="1">
        <v>0</v>
      </c>
      <c r="R4576" s="1">
        <v>0</v>
      </c>
      <c r="S4576">
        <f t="shared" si="995"/>
        <v>1</v>
      </c>
      <c r="T4576">
        <f t="shared" si="996"/>
        <v>0</v>
      </c>
      <c r="U4576">
        <f t="shared" si="997"/>
        <v>0</v>
      </c>
      <c r="V4576">
        <f t="shared" si="998"/>
        <v>1</v>
      </c>
      <c r="W4576">
        <f t="shared" si="999"/>
        <v>0</v>
      </c>
      <c r="X4576">
        <f t="shared" si="1000"/>
        <v>0</v>
      </c>
      <c r="Y4576">
        <f t="shared" si="1001"/>
        <v>0</v>
      </c>
      <c r="Z4576">
        <f t="shared" si="1002"/>
        <v>1</v>
      </c>
      <c r="AA4576">
        <f t="shared" si="1003"/>
        <v>0</v>
      </c>
      <c r="AB4576">
        <f t="shared" si="1004"/>
        <v>0</v>
      </c>
      <c r="AC4576">
        <f t="shared" si="1005"/>
        <v>0</v>
      </c>
      <c r="AD4576">
        <f t="shared" si="1006"/>
        <v>0</v>
      </c>
      <c r="AE4576">
        <f t="shared" si="1007"/>
        <v>0</v>
      </c>
    </row>
    <row r="4577" spans="2:31" x14ac:dyDescent="0.3">
      <c r="B4577" s="1" t="s">
        <v>1158</v>
      </c>
      <c r="C4577">
        <v>6</v>
      </c>
      <c r="D4577" s="2">
        <v>40754</v>
      </c>
      <c r="E4577" s="2">
        <v>40754</v>
      </c>
      <c r="F4577" s="2">
        <v>41309</v>
      </c>
      <c r="G4577">
        <f t="shared" si="994"/>
        <v>2.5</v>
      </c>
      <c r="H4577" s="1" t="s">
        <v>12</v>
      </c>
      <c r="I4577" t="s">
        <v>11779</v>
      </c>
      <c r="J4577" s="9">
        <v>1</v>
      </c>
      <c r="K4577" s="1">
        <v>45</v>
      </c>
      <c r="L4577" s="1">
        <v>0</v>
      </c>
      <c r="M4577" s="1">
        <v>0</v>
      </c>
      <c r="N4577" s="1">
        <v>39.76</v>
      </c>
      <c r="O4577" s="1">
        <v>3.6036039999999998E-3</v>
      </c>
      <c r="P4577" s="1">
        <v>0</v>
      </c>
      <c r="Q4577" s="1">
        <v>0</v>
      </c>
      <c r="R4577" s="1">
        <v>0</v>
      </c>
      <c r="S4577">
        <f t="shared" si="995"/>
        <v>18</v>
      </c>
      <c r="T4577">
        <f t="shared" si="996"/>
        <v>0</v>
      </c>
      <c r="U4577">
        <f t="shared" si="997"/>
        <v>1</v>
      </c>
      <c r="V4577">
        <f t="shared" si="998"/>
        <v>0</v>
      </c>
      <c r="W4577">
        <f t="shared" si="999"/>
        <v>0</v>
      </c>
      <c r="X4577">
        <f t="shared" si="1000"/>
        <v>0</v>
      </c>
      <c r="Y4577">
        <f t="shared" si="1001"/>
        <v>0</v>
      </c>
      <c r="Z4577">
        <f t="shared" si="1002"/>
        <v>1</v>
      </c>
      <c r="AA4577">
        <f t="shared" si="1003"/>
        <v>0</v>
      </c>
      <c r="AB4577">
        <f t="shared" si="1004"/>
        <v>0</v>
      </c>
      <c r="AC4577">
        <f t="shared" si="1005"/>
        <v>0</v>
      </c>
      <c r="AD4577">
        <f t="shared" si="1006"/>
        <v>0</v>
      </c>
      <c r="AE4577">
        <f t="shared" si="1007"/>
        <v>0</v>
      </c>
    </row>
    <row r="4578" spans="2:31" x14ac:dyDescent="0.3">
      <c r="B4578" s="1" t="s">
        <v>4816</v>
      </c>
      <c r="C4578">
        <v>6</v>
      </c>
      <c r="D4578" s="2">
        <v>41525</v>
      </c>
      <c r="E4578" s="2">
        <v>41533</v>
      </c>
      <c r="F4578" s="2">
        <v>41652</v>
      </c>
      <c r="G4578">
        <f t="shared" si="994"/>
        <v>16</v>
      </c>
      <c r="H4578" s="1" t="s">
        <v>12</v>
      </c>
      <c r="I4578" t="s">
        <v>11781</v>
      </c>
      <c r="J4578" s="9">
        <v>1</v>
      </c>
      <c r="K4578" s="1">
        <v>48</v>
      </c>
      <c r="L4578" s="1">
        <v>6.25</v>
      </c>
      <c r="M4578" s="1">
        <v>2.0833333330000001</v>
      </c>
      <c r="N4578" s="1">
        <v>30.57</v>
      </c>
      <c r="O4578" s="1">
        <v>4.2016807000000003E-2</v>
      </c>
      <c r="P4578" s="1">
        <v>1</v>
      </c>
      <c r="Q4578" s="1">
        <v>0</v>
      </c>
      <c r="R4578" s="1">
        <v>0</v>
      </c>
      <c r="S4578">
        <f t="shared" si="995"/>
        <v>3</v>
      </c>
      <c r="T4578">
        <f t="shared" si="996"/>
        <v>0</v>
      </c>
      <c r="U4578">
        <f t="shared" si="997"/>
        <v>0</v>
      </c>
      <c r="V4578">
        <f t="shared" si="998"/>
        <v>0</v>
      </c>
      <c r="W4578">
        <f t="shared" si="999"/>
        <v>0</v>
      </c>
      <c r="X4578">
        <f t="shared" si="1000"/>
        <v>1</v>
      </c>
      <c r="Y4578">
        <f t="shared" si="1001"/>
        <v>0</v>
      </c>
      <c r="Z4578">
        <f t="shared" si="1002"/>
        <v>1</v>
      </c>
      <c r="AA4578">
        <f t="shared" si="1003"/>
        <v>0</v>
      </c>
      <c r="AB4578">
        <f t="shared" si="1004"/>
        <v>0</v>
      </c>
      <c r="AC4578">
        <f t="shared" si="1005"/>
        <v>0</v>
      </c>
      <c r="AD4578">
        <f t="shared" si="1006"/>
        <v>0</v>
      </c>
      <c r="AE4578">
        <f t="shared" si="1007"/>
        <v>0</v>
      </c>
    </row>
    <row r="4579" spans="2:31" x14ac:dyDescent="0.3">
      <c r="B4579" s="1" t="s">
        <v>7167</v>
      </c>
      <c r="C4579">
        <v>6</v>
      </c>
      <c r="D4579" s="2">
        <v>42735</v>
      </c>
      <c r="E4579" s="2">
        <v>42742</v>
      </c>
      <c r="F4579" s="2">
        <v>42807</v>
      </c>
      <c r="G4579">
        <f t="shared" si="994"/>
        <v>21.5</v>
      </c>
      <c r="H4579" s="1" t="s">
        <v>3</v>
      </c>
      <c r="I4579" t="s">
        <v>11779</v>
      </c>
      <c r="J4579" s="9">
        <v>1</v>
      </c>
      <c r="K4579" s="1">
        <v>43</v>
      </c>
      <c r="L4579" s="1">
        <v>20.93023256</v>
      </c>
      <c r="M4579" s="1">
        <v>4.651162791</v>
      </c>
      <c r="N4579" s="1">
        <v>48.54</v>
      </c>
      <c r="O4579" s="1">
        <v>4.6153846153846198E-2</v>
      </c>
      <c r="P4579" s="1">
        <v>1</v>
      </c>
      <c r="Q4579" s="1">
        <v>0</v>
      </c>
      <c r="R4579" s="1">
        <v>0</v>
      </c>
      <c r="S4579">
        <f t="shared" si="995"/>
        <v>2</v>
      </c>
      <c r="T4579">
        <f t="shared" si="996"/>
        <v>1</v>
      </c>
      <c r="U4579">
        <f t="shared" si="997"/>
        <v>1</v>
      </c>
      <c r="V4579">
        <f t="shared" si="998"/>
        <v>0</v>
      </c>
      <c r="W4579">
        <f t="shared" si="999"/>
        <v>0</v>
      </c>
      <c r="X4579">
        <f t="shared" si="1000"/>
        <v>0</v>
      </c>
      <c r="Y4579">
        <f t="shared" si="1001"/>
        <v>0</v>
      </c>
      <c r="Z4579">
        <f t="shared" si="1002"/>
        <v>0</v>
      </c>
      <c r="AA4579">
        <f t="shared" si="1003"/>
        <v>0</v>
      </c>
      <c r="AB4579">
        <f t="shared" si="1004"/>
        <v>0</v>
      </c>
      <c r="AC4579">
        <f t="shared" si="1005"/>
        <v>1</v>
      </c>
      <c r="AD4579">
        <f t="shared" si="1006"/>
        <v>0</v>
      </c>
      <c r="AE4579">
        <f t="shared" si="1007"/>
        <v>0</v>
      </c>
    </row>
    <row r="4580" spans="2:31" x14ac:dyDescent="0.3">
      <c r="B4580" s="1" t="s">
        <v>4668</v>
      </c>
      <c r="C4580">
        <v>0</v>
      </c>
      <c r="D4580" s="2">
        <v>41504</v>
      </c>
      <c r="E4580" s="2">
        <v>41508</v>
      </c>
      <c r="F4580" s="2">
        <v>41613</v>
      </c>
      <c r="G4580">
        <f t="shared" si="994"/>
        <v>11.333333333333334</v>
      </c>
      <c r="H4580" s="1" t="s">
        <v>249</v>
      </c>
      <c r="I4580" t="s">
        <v>11780</v>
      </c>
      <c r="J4580" s="9">
        <v>1</v>
      </c>
      <c r="K4580" s="1">
        <v>34</v>
      </c>
      <c r="L4580" s="1">
        <v>94.117647059999996</v>
      </c>
      <c r="M4580" s="1">
        <v>11.764705879999999</v>
      </c>
      <c r="N4580" s="1">
        <v>23.56</v>
      </c>
      <c r="O4580" s="1">
        <v>5.7142856999999998E-2</v>
      </c>
      <c r="P4580" s="1">
        <v>1</v>
      </c>
      <c r="Q4580" s="1">
        <v>1</v>
      </c>
      <c r="R4580" s="1">
        <v>0</v>
      </c>
      <c r="S4580">
        <f t="shared" si="995"/>
        <v>3</v>
      </c>
      <c r="T4580">
        <f t="shared" si="996"/>
        <v>1</v>
      </c>
      <c r="U4580">
        <f t="shared" si="997"/>
        <v>0</v>
      </c>
      <c r="V4580">
        <f t="shared" si="998"/>
        <v>1</v>
      </c>
      <c r="W4580">
        <f t="shared" si="999"/>
        <v>0</v>
      </c>
      <c r="X4580">
        <f t="shared" si="1000"/>
        <v>0</v>
      </c>
      <c r="Y4580">
        <f t="shared" si="1001"/>
        <v>0</v>
      </c>
      <c r="Z4580">
        <f t="shared" si="1002"/>
        <v>0</v>
      </c>
      <c r="AA4580">
        <f t="shared" si="1003"/>
        <v>0</v>
      </c>
      <c r="AB4580">
        <f t="shared" si="1004"/>
        <v>0</v>
      </c>
      <c r="AC4580">
        <f t="shared" si="1005"/>
        <v>0</v>
      </c>
      <c r="AD4580">
        <f t="shared" si="1006"/>
        <v>1</v>
      </c>
      <c r="AE4580">
        <f t="shared" si="1007"/>
        <v>0</v>
      </c>
    </row>
    <row r="4581" spans="2:31" x14ac:dyDescent="0.3">
      <c r="B4581" s="1" t="s">
        <v>1246</v>
      </c>
      <c r="C4581">
        <v>2</v>
      </c>
      <c r="D4581" s="2">
        <v>41122</v>
      </c>
      <c r="E4581" s="2">
        <v>41177</v>
      </c>
      <c r="F4581" s="2">
        <v>41626</v>
      </c>
      <c r="G4581">
        <f t="shared" si="994"/>
        <v>3.6428571428571428</v>
      </c>
      <c r="H4581" s="1" t="s">
        <v>3</v>
      </c>
      <c r="I4581" t="s">
        <v>11778</v>
      </c>
      <c r="J4581" s="9">
        <v>1</v>
      </c>
      <c r="K4581" s="1">
        <v>51</v>
      </c>
      <c r="L4581" s="1">
        <v>41.176470590000001</v>
      </c>
      <c r="M4581" s="1">
        <v>5.8823529409999997</v>
      </c>
      <c r="N4581" s="1">
        <v>137.66999999999999</v>
      </c>
      <c r="O4581" s="1">
        <v>3.5634744000000003E-2</v>
      </c>
      <c r="P4581" s="1">
        <v>1</v>
      </c>
      <c r="Q4581" s="1">
        <v>0</v>
      </c>
      <c r="R4581" s="1">
        <v>0</v>
      </c>
      <c r="S4581">
        <f t="shared" si="995"/>
        <v>14</v>
      </c>
      <c r="T4581">
        <f t="shared" si="996"/>
        <v>1</v>
      </c>
      <c r="U4581">
        <f t="shared" si="997"/>
        <v>0</v>
      </c>
      <c r="V4581">
        <f t="shared" si="998"/>
        <v>0</v>
      </c>
      <c r="W4581">
        <f t="shared" si="999"/>
        <v>1</v>
      </c>
      <c r="X4581">
        <f t="shared" si="1000"/>
        <v>0</v>
      </c>
      <c r="Y4581">
        <f t="shared" si="1001"/>
        <v>0</v>
      </c>
      <c r="Z4581">
        <f t="shared" si="1002"/>
        <v>0</v>
      </c>
      <c r="AA4581">
        <f t="shared" si="1003"/>
        <v>0</v>
      </c>
      <c r="AB4581">
        <f t="shared" si="1004"/>
        <v>0</v>
      </c>
      <c r="AC4581">
        <f t="shared" si="1005"/>
        <v>1</v>
      </c>
      <c r="AD4581">
        <f t="shared" si="1006"/>
        <v>0</v>
      </c>
      <c r="AE4581">
        <f t="shared" si="1007"/>
        <v>0</v>
      </c>
    </row>
    <row r="4582" spans="2:31" x14ac:dyDescent="0.3">
      <c r="B4582" s="1" t="s">
        <v>2937</v>
      </c>
      <c r="C4582">
        <v>3</v>
      </c>
      <c r="D4582" s="2">
        <v>41051</v>
      </c>
      <c r="E4582" s="2">
        <v>41576</v>
      </c>
      <c r="F4582" s="2">
        <v>41591</v>
      </c>
      <c r="G4582">
        <f t="shared" si="994"/>
        <v>43</v>
      </c>
      <c r="H4582" s="1" t="s">
        <v>22</v>
      </c>
      <c r="I4582" t="s">
        <v>11778</v>
      </c>
      <c r="J4582" s="9">
        <v>1</v>
      </c>
      <c r="K4582" s="1">
        <v>43</v>
      </c>
      <c r="L4582" s="1">
        <v>27.906976740000001</v>
      </c>
      <c r="M4582" s="1">
        <v>9.3023255809999998</v>
      </c>
      <c r="N4582" s="1">
        <v>103.55</v>
      </c>
      <c r="O4582" s="1">
        <v>0.2</v>
      </c>
      <c r="P4582" s="1">
        <v>0</v>
      </c>
      <c r="Q4582" s="1">
        <v>0</v>
      </c>
      <c r="R4582" s="1">
        <v>0</v>
      </c>
      <c r="S4582">
        <f t="shared" si="995"/>
        <v>0</v>
      </c>
      <c r="T4582">
        <f t="shared" si="996"/>
        <v>0</v>
      </c>
      <c r="U4582">
        <f t="shared" si="997"/>
        <v>0</v>
      </c>
      <c r="V4582">
        <f t="shared" si="998"/>
        <v>0</v>
      </c>
      <c r="W4582">
        <f t="shared" si="999"/>
        <v>1</v>
      </c>
      <c r="X4582">
        <f t="shared" si="1000"/>
        <v>0</v>
      </c>
      <c r="Y4582">
        <f t="shared" si="1001"/>
        <v>0</v>
      </c>
      <c r="Z4582">
        <f t="shared" si="1002"/>
        <v>0</v>
      </c>
      <c r="AA4582">
        <f t="shared" si="1003"/>
        <v>0</v>
      </c>
      <c r="AB4582">
        <f t="shared" si="1004"/>
        <v>1</v>
      </c>
      <c r="AC4582">
        <f t="shared" si="1005"/>
        <v>0</v>
      </c>
      <c r="AD4582">
        <f t="shared" si="1006"/>
        <v>0</v>
      </c>
      <c r="AE4582">
        <f t="shared" si="1007"/>
        <v>0</v>
      </c>
    </row>
    <row r="4583" spans="2:31" x14ac:dyDescent="0.3">
      <c r="B4583" s="1" t="s">
        <v>1969</v>
      </c>
      <c r="C4583">
        <v>6</v>
      </c>
      <c r="D4583" s="2">
        <v>41194</v>
      </c>
      <c r="E4583" s="2">
        <v>41422</v>
      </c>
      <c r="F4583" s="2">
        <v>41616</v>
      </c>
      <c r="G4583">
        <f t="shared" si="994"/>
        <v>9.6666666666666661</v>
      </c>
      <c r="H4583" s="1" t="s">
        <v>10</v>
      </c>
      <c r="I4583" t="s">
        <v>11779</v>
      </c>
      <c r="J4583" s="9">
        <v>1</v>
      </c>
      <c r="K4583" s="1">
        <v>58</v>
      </c>
      <c r="L4583" s="1">
        <v>12.068965520000001</v>
      </c>
      <c r="M4583" s="1">
        <v>0</v>
      </c>
      <c r="N4583" s="1">
        <v>57.67</v>
      </c>
      <c r="O4583" s="1">
        <v>0.10309278400000001</v>
      </c>
      <c r="P4583" s="1">
        <v>0</v>
      </c>
      <c r="Q4583" s="1">
        <v>0</v>
      </c>
      <c r="R4583" s="1">
        <v>0</v>
      </c>
      <c r="S4583">
        <f t="shared" si="995"/>
        <v>6</v>
      </c>
      <c r="T4583">
        <f t="shared" si="996"/>
        <v>0</v>
      </c>
      <c r="U4583">
        <f t="shared" si="997"/>
        <v>1</v>
      </c>
      <c r="V4583">
        <f t="shared" si="998"/>
        <v>0</v>
      </c>
      <c r="W4583">
        <f t="shared" si="999"/>
        <v>0</v>
      </c>
      <c r="X4583">
        <f t="shared" si="1000"/>
        <v>0</v>
      </c>
      <c r="Y4583">
        <f t="shared" si="1001"/>
        <v>1</v>
      </c>
      <c r="Z4583">
        <f t="shared" si="1002"/>
        <v>0</v>
      </c>
      <c r="AA4583">
        <f t="shared" si="1003"/>
        <v>0</v>
      </c>
      <c r="AB4583">
        <f t="shared" si="1004"/>
        <v>0</v>
      </c>
      <c r="AC4583">
        <f t="shared" si="1005"/>
        <v>0</v>
      </c>
      <c r="AD4583">
        <f t="shared" si="1006"/>
        <v>0</v>
      </c>
      <c r="AE4583">
        <f t="shared" si="1007"/>
        <v>0</v>
      </c>
    </row>
    <row r="4584" spans="2:31" x14ac:dyDescent="0.3">
      <c r="B4584" s="1" t="s">
        <v>6597</v>
      </c>
      <c r="C4584">
        <v>3</v>
      </c>
      <c r="D4584" s="2">
        <v>41595</v>
      </c>
      <c r="E4584" s="2">
        <v>42015</v>
      </c>
      <c r="F4584" s="2">
        <v>42624</v>
      </c>
      <c r="G4584">
        <f t="shared" si="994"/>
        <v>2.25</v>
      </c>
      <c r="H4584" s="1" t="s">
        <v>12</v>
      </c>
      <c r="I4584" t="s">
        <v>11778</v>
      </c>
      <c r="J4584" s="9">
        <v>1</v>
      </c>
      <c r="K4584" s="1">
        <v>45</v>
      </c>
      <c r="L4584" s="1">
        <v>17.777777780000001</v>
      </c>
      <c r="M4584" s="1">
        <v>0</v>
      </c>
      <c r="N4584" s="1">
        <v>69.23</v>
      </c>
      <c r="O4584" s="1">
        <v>6.0755336617405599E-2</v>
      </c>
      <c r="P4584" s="1">
        <v>0</v>
      </c>
      <c r="Q4584" s="1">
        <v>0</v>
      </c>
      <c r="R4584" s="1">
        <v>0</v>
      </c>
      <c r="S4584">
        <f t="shared" si="995"/>
        <v>20</v>
      </c>
      <c r="T4584">
        <f t="shared" si="996"/>
        <v>0</v>
      </c>
      <c r="U4584">
        <f t="shared" si="997"/>
        <v>0</v>
      </c>
      <c r="V4584">
        <f t="shared" si="998"/>
        <v>0</v>
      </c>
      <c r="W4584">
        <f t="shared" si="999"/>
        <v>1</v>
      </c>
      <c r="X4584">
        <f t="shared" si="1000"/>
        <v>0</v>
      </c>
      <c r="Y4584">
        <f t="shared" si="1001"/>
        <v>0</v>
      </c>
      <c r="Z4584">
        <f t="shared" si="1002"/>
        <v>1</v>
      </c>
      <c r="AA4584">
        <f t="shared" si="1003"/>
        <v>0</v>
      </c>
      <c r="AB4584">
        <f t="shared" si="1004"/>
        <v>0</v>
      </c>
      <c r="AC4584">
        <f t="shared" si="1005"/>
        <v>0</v>
      </c>
      <c r="AD4584">
        <f t="shared" si="1006"/>
        <v>0</v>
      </c>
      <c r="AE4584">
        <f t="shared" si="1007"/>
        <v>0</v>
      </c>
    </row>
    <row r="4585" spans="2:31" x14ac:dyDescent="0.3">
      <c r="B4585" s="1" t="s">
        <v>3187</v>
      </c>
      <c r="C4585">
        <v>1</v>
      </c>
      <c r="D4585" s="2">
        <v>40608</v>
      </c>
      <c r="E4585" s="2">
        <v>41537</v>
      </c>
      <c r="F4585" s="2">
        <v>41548</v>
      </c>
      <c r="G4585">
        <f t="shared" si="994"/>
        <v>0</v>
      </c>
      <c r="H4585" s="1" t="s">
        <v>10</v>
      </c>
      <c r="I4585" t="s">
        <v>11778</v>
      </c>
      <c r="J4585" s="9">
        <v>0</v>
      </c>
      <c r="K4585" s="1">
        <v>0</v>
      </c>
      <c r="L4585" s="1">
        <v>0</v>
      </c>
      <c r="M4585" s="1">
        <v>0</v>
      </c>
      <c r="N4585" s="1">
        <v>42.17</v>
      </c>
      <c r="O4585" s="1">
        <v>0.18181818199999999</v>
      </c>
      <c r="P4585" s="1">
        <v>1</v>
      </c>
      <c r="Q4585" s="1">
        <v>0</v>
      </c>
      <c r="R4585" s="1">
        <v>0</v>
      </c>
      <c r="S4585">
        <f t="shared" si="995"/>
        <v>0</v>
      </c>
      <c r="T4585">
        <f t="shared" si="996"/>
        <v>0</v>
      </c>
      <c r="U4585">
        <f t="shared" si="997"/>
        <v>0</v>
      </c>
      <c r="V4585">
        <f t="shared" si="998"/>
        <v>0</v>
      </c>
      <c r="W4585">
        <f t="shared" si="999"/>
        <v>1</v>
      </c>
      <c r="X4585">
        <f t="shared" si="1000"/>
        <v>0</v>
      </c>
      <c r="Y4585">
        <f t="shared" si="1001"/>
        <v>1</v>
      </c>
      <c r="Z4585">
        <f t="shared" si="1002"/>
        <v>0</v>
      </c>
      <c r="AA4585">
        <f t="shared" si="1003"/>
        <v>0</v>
      </c>
      <c r="AB4585">
        <f t="shared" si="1004"/>
        <v>0</v>
      </c>
      <c r="AC4585">
        <f t="shared" si="1005"/>
        <v>0</v>
      </c>
      <c r="AD4585">
        <f t="shared" si="1006"/>
        <v>0</v>
      </c>
      <c r="AE4585">
        <f t="shared" si="1007"/>
        <v>0</v>
      </c>
    </row>
    <row r="4586" spans="2:31" x14ac:dyDescent="0.3">
      <c r="B4586" s="1" t="s">
        <v>4024</v>
      </c>
      <c r="C4586">
        <v>1</v>
      </c>
      <c r="D4586" s="2">
        <v>41149</v>
      </c>
      <c r="E4586" s="2">
        <v>41123</v>
      </c>
      <c r="F4586" s="2">
        <v>41600</v>
      </c>
      <c r="G4586">
        <f t="shared" si="994"/>
        <v>0</v>
      </c>
      <c r="H4586" s="1" t="s">
        <v>5</v>
      </c>
      <c r="I4586" t="s">
        <v>11780</v>
      </c>
      <c r="J4586" s="9">
        <v>0</v>
      </c>
      <c r="K4586" s="1">
        <v>0</v>
      </c>
      <c r="L4586" s="1">
        <v>0</v>
      </c>
      <c r="M4586" s="1">
        <v>0</v>
      </c>
      <c r="N4586" s="1">
        <v>77.47</v>
      </c>
      <c r="O4586" s="1">
        <v>1.6771488000000001E-2</v>
      </c>
      <c r="P4586" s="1">
        <v>1</v>
      </c>
      <c r="Q4586" s="1">
        <v>1</v>
      </c>
      <c r="R4586" s="1">
        <v>1</v>
      </c>
      <c r="S4586">
        <f t="shared" si="995"/>
        <v>15</v>
      </c>
      <c r="T4586">
        <f t="shared" si="996"/>
        <v>0</v>
      </c>
      <c r="U4586">
        <f t="shared" si="997"/>
        <v>0</v>
      </c>
      <c r="V4586">
        <f t="shared" si="998"/>
        <v>1</v>
      </c>
      <c r="W4586">
        <f t="shared" si="999"/>
        <v>0</v>
      </c>
      <c r="X4586">
        <f t="shared" si="1000"/>
        <v>0</v>
      </c>
      <c r="Y4586">
        <f t="shared" si="1001"/>
        <v>0</v>
      </c>
      <c r="Z4586">
        <f t="shared" si="1002"/>
        <v>0</v>
      </c>
      <c r="AA4586">
        <f t="shared" si="1003"/>
        <v>1</v>
      </c>
      <c r="AB4586">
        <f t="shared" si="1004"/>
        <v>0</v>
      </c>
      <c r="AC4586">
        <f t="shared" si="1005"/>
        <v>0</v>
      </c>
      <c r="AD4586">
        <f t="shared" si="1006"/>
        <v>0</v>
      </c>
      <c r="AE4586">
        <f t="shared" si="1007"/>
        <v>0</v>
      </c>
    </row>
    <row r="4587" spans="2:31" x14ac:dyDescent="0.3">
      <c r="B4587" s="1" t="s">
        <v>11662</v>
      </c>
      <c r="C4587">
        <v>6</v>
      </c>
      <c r="D4587" s="2">
        <v>43025</v>
      </c>
      <c r="E4587" s="2">
        <v>43026</v>
      </c>
      <c r="F4587" s="2">
        <v>43061</v>
      </c>
      <c r="G4587">
        <f t="shared" si="994"/>
        <v>34</v>
      </c>
      <c r="H4587" s="1" t="s">
        <v>3</v>
      </c>
      <c r="I4587" t="s">
        <v>11779</v>
      </c>
      <c r="J4587" s="9">
        <v>1</v>
      </c>
      <c r="K4587" s="1">
        <v>34</v>
      </c>
      <c r="L4587" s="1">
        <v>14.70588235</v>
      </c>
      <c r="M4587" s="1">
        <v>14.70588235</v>
      </c>
      <c r="N4587" s="1">
        <v>48.28</v>
      </c>
      <c r="O4587" s="1">
        <v>0.25714285714285701</v>
      </c>
      <c r="P4587" s="1">
        <v>1</v>
      </c>
      <c r="Q4587" s="1">
        <v>0</v>
      </c>
      <c r="R4587" s="1">
        <v>0</v>
      </c>
      <c r="S4587">
        <f t="shared" si="995"/>
        <v>1</v>
      </c>
      <c r="T4587">
        <f t="shared" si="996"/>
        <v>1</v>
      </c>
      <c r="U4587">
        <f t="shared" si="997"/>
        <v>1</v>
      </c>
      <c r="V4587">
        <f t="shared" si="998"/>
        <v>0</v>
      </c>
      <c r="W4587">
        <f t="shared" si="999"/>
        <v>0</v>
      </c>
      <c r="X4587">
        <f t="shared" si="1000"/>
        <v>0</v>
      </c>
      <c r="Y4587">
        <f t="shared" si="1001"/>
        <v>0</v>
      </c>
      <c r="Z4587">
        <f t="shared" si="1002"/>
        <v>0</v>
      </c>
      <c r="AA4587">
        <f t="shared" si="1003"/>
        <v>0</v>
      </c>
      <c r="AB4587">
        <f t="shared" si="1004"/>
        <v>0</v>
      </c>
      <c r="AC4587">
        <f t="shared" si="1005"/>
        <v>1</v>
      </c>
      <c r="AD4587">
        <f t="shared" si="1006"/>
        <v>0</v>
      </c>
      <c r="AE4587">
        <f t="shared" si="1007"/>
        <v>0</v>
      </c>
    </row>
    <row r="4588" spans="2:31" x14ac:dyDescent="0.3">
      <c r="B4588" s="1" t="s">
        <v>647</v>
      </c>
      <c r="C4588">
        <v>6</v>
      </c>
      <c r="D4588" s="2">
        <v>41046</v>
      </c>
      <c r="E4588" s="2">
        <v>41047</v>
      </c>
      <c r="F4588" s="2">
        <v>41361</v>
      </c>
      <c r="G4588">
        <f t="shared" si="994"/>
        <v>4.7</v>
      </c>
      <c r="H4588" s="1" t="s">
        <v>5</v>
      </c>
      <c r="I4588" t="s">
        <v>11778</v>
      </c>
      <c r="J4588" s="9">
        <v>1</v>
      </c>
      <c r="K4588" s="1">
        <v>47</v>
      </c>
      <c r="L4588" s="1">
        <v>0</v>
      </c>
      <c r="M4588" s="1">
        <v>0</v>
      </c>
      <c r="N4588" s="1">
        <v>44.31</v>
      </c>
      <c r="O4588" s="1">
        <v>2.5477706999999999E-2</v>
      </c>
      <c r="P4588" s="1">
        <v>1</v>
      </c>
      <c r="Q4588" s="1">
        <v>0</v>
      </c>
      <c r="R4588" s="1">
        <v>0</v>
      </c>
      <c r="S4588">
        <f t="shared" si="995"/>
        <v>10</v>
      </c>
      <c r="T4588">
        <f t="shared" si="996"/>
        <v>0</v>
      </c>
      <c r="U4588">
        <f t="shared" si="997"/>
        <v>0</v>
      </c>
      <c r="V4588">
        <f t="shared" si="998"/>
        <v>0</v>
      </c>
      <c r="W4588">
        <f t="shared" si="999"/>
        <v>1</v>
      </c>
      <c r="X4588">
        <f t="shared" si="1000"/>
        <v>0</v>
      </c>
      <c r="Y4588">
        <f t="shared" si="1001"/>
        <v>0</v>
      </c>
      <c r="Z4588">
        <f t="shared" si="1002"/>
        <v>0</v>
      </c>
      <c r="AA4588">
        <f t="shared" si="1003"/>
        <v>1</v>
      </c>
      <c r="AB4588">
        <f t="shared" si="1004"/>
        <v>0</v>
      </c>
      <c r="AC4588">
        <f t="shared" si="1005"/>
        <v>0</v>
      </c>
      <c r="AD4588">
        <f t="shared" si="1006"/>
        <v>0</v>
      </c>
      <c r="AE4588">
        <f t="shared" si="1007"/>
        <v>0</v>
      </c>
    </row>
    <row r="4589" spans="2:31" x14ac:dyDescent="0.3">
      <c r="B4589" s="1" t="s">
        <v>10138</v>
      </c>
      <c r="C4589">
        <v>3</v>
      </c>
      <c r="D4589" s="2">
        <v>41468</v>
      </c>
      <c r="E4589" s="2">
        <v>41469</v>
      </c>
      <c r="F4589" s="2">
        <v>41493</v>
      </c>
      <c r="G4589">
        <f t="shared" si="994"/>
        <v>30</v>
      </c>
      <c r="H4589" s="1" t="s">
        <v>22</v>
      </c>
      <c r="I4589" t="s">
        <v>11780</v>
      </c>
      <c r="J4589" s="9">
        <v>0</v>
      </c>
      <c r="K4589" s="1">
        <v>30</v>
      </c>
      <c r="L4589" s="1">
        <v>20</v>
      </c>
      <c r="M4589" s="1">
        <v>3.3333333330000001</v>
      </c>
      <c r="N4589" s="1">
        <v>67.42</v>
      </c>
      <c r="O4589" s="1">
        <v>8.3333332999999996E-2</v>
      </c>
      <c r="P4589" s="1">
        <v>1</v>
      </c>
      <c r="Q4589" s="1">
        <v>0</v>
      </c>
      <c r="R4589" s="1">
        <v>0</v>
      </c>
      <c r="S4589">
        <f t="shared" si="995"/>
        <v>0</v>
      </c>
      <c r="T4589">
        <f t="shared" si="996"/>
        <v>0</v>
      </c>
      <c r="U4589">
        <f t="shared" si="997"/>
        <v>0</v>
      </c>
      <c r="V4589">
        <f t="shared" si="998"/>
        <v>1</v>
      </c>
      <c r="W4589">
        <f t="shared" si="999"/>
        <v>0</v>
      </c>
      <c r="X4589">
        <f t="shared" si="1000"/>
        <v>0</v>
      </c>
      <c r="Y4589">
        <f t="shared" si="1001"/>
        <v>0</v>
      </c>
      <c r="Z4589">
        <f t="shared" si="1002"/>
        <v>0</v>
      </c>
      <c r="AA4589">
        <f t="shared" si="1003"/>
        <v>0</v>
      </c>
      <c r="AB4589">
        <f t="shared" si="1004"/>
        <v>1</v>
      </c>
      <c r="AC4589">
        <f t="shared" si="1005"/>
        <v>0</v>
      </c>
      <c r="AD4589">
        <f t="shared" si="1006"/>
        <v>0</v>
      </c>
      <c r="AE4589">
        <f t="shared" si="1007"/>
        <v>0</v>
      </c>
    </row>
    <row r="4590" spans="2:31" x14ac:dyDescent="0.3">
      <c r="B4590" s="1" t="s">
        <v>455</v>
      </c>
      <c r="C4590">
        <v>3</v>
      </c>
      <c r="D4590" s="2">
        <v>41081</v>
      </c>
      <c r="E4590" s="2">
        <v>41083</v>
      </c>
      <c r="F4590" s="2">
        <v>41504</v>
      </c>
      <c r="G4590">
        <f t="shared" si="994"/>
        <v>3.5384615384615383</v>
      </c>
      <c r="H4590" s="1" t="s">
        <v>12</v>
      </c>
      <c r="I4590" t="s">
        <v>11778</v>
      </c>
      <c r="J4590" s="9">
        <v>1</v>
      </c>
      <c r="K4590" s="1">
        <v>46</v>
      </c>
      <c r="L4590" s="1">
        <v>4.3478260869999996</v>
      </c>
      <c r="M4590" s="1">
        <v>2.1739130430000002</v>
      </c>
      <c r="N4590" s="1">
        <v>66.319999999999993</v>
      </c>
      <c r="O4590" s="1">
        <v>2.1377672E-2</v>
      </c>
      <c r="P4590" s="1">
        <v>1</v>
      </c>
      <c r="Q4590" s="1">
        <v>0</v>
      </c>
      <c r="R4590" s="1">
        <v>0</v>
      </c>
      <c r="S4590">
        <f t="shared" si="995"/>
        <v>13</v>
      </c>
      <c r="T4590">
        <f t="shared" si="996"/>
        <v>0</v>
      </c>
      <c r="U4590">
        <f t="shared" si="997"/>
        <v>0</v>
      </c>
      <c r="V4590">
        <f t="shared" si="998"/>
        <v>0</v>
      </c>
      <c r="W4590">
        <f t="shared" si="999"/>
        <v>1</v>
      </c>
      <c r="X4590">
        <f t="shared" si="1000"/>
        <v>0</v>
      </c>
      <c r="Y4590">
        <f t="shared" si="1001"/>
        <v>0</v>
      </c>
      <c r="Z4590">
        <f t="shared" si="1002"/>
        <v>1</v>
      </c>
      <c r="AA4590">
        <f t="shared" si="1003"/>
        <v>0</v>
      </c>
      <c r="AB4590">
        <f t="shared" si="1004"/>
        <v>0</v>
      </c>
      <c r="AC4590">
        <f t="shared" si="1005"/>
        <v>0</v>
      </c>
      <c r="AD4590">
        <f t="shared" si="1006"/>
        <v>0</v>
      </c>
      <c r="AE4590">
        <f t="shared" si="1007"/>
        <v>0</v>
      </c>
    </row>
    <row r="4591" spans="2:31" x14ac:dyDescent="0.3">
      <c r="B4591" s="1" t="s">
        <v>6878</v>
      </c>
      <c r="C4591">
        <v>0</v>
      </c>
      <c r="D4591" s="2">
        <v>42324</v>
      </c>
      <c r="E4591" s="2">
        <v>42324</v>
      </c>
      <c r="F4591" s="2">
        <v>42499</v>
      </c>
      <c r="G4591">
        <f t="shared" si="994"/>
        <v>6.8</v>
      </c>
      <c r="H4591" s="1" t="s">
        <v>10</v>
      </c>
      <c r="I4591" t="s">
        <v>11779</v>
      </c>
      <c r="J4591" s="9">
        <v>1</v>
      </c>
      <c r="K4591" s="1">
        <v>34</v>
      </c>
      <c r="L4591" s="1">
        <v>64.705882349999996</v>
      </c>
      <c r="M4591" s="1">
        <v>44.117647060000003</v>
      </c>
      <c r="N4591" s="1">
        <v>50.09</v>
      </c>
      <c r="O4591" s="1">
        <v>1.7142857142857099E-2</v>
      </c>
      <c r="P4591" s="1">
        <v>1</v>
      </c>
      <c r="Q4591" s="1">
        <v>0</v>
      </c>
      <c r="R4591" s="1">
        <v>0</v>
      </c>
      <c r="S4591">
        <f t="shared" si="995"/>
        <v>5</v>
      </c>
      <c r="T4591">
        <f t="shared" si="996"/>
        <v>0</v>
      </c>
      <c r="U4591">
        <f t="shared" si="997"/>
        <v>1</v>
      </c>
      <c r="V4591">
        <f t="shared" si="998"/>
        <v>0</v>
      </c>
      <c r="W4591">
        <f t="shared" si="999"/>
        <v>0</v>
      </c>
      <c r="X4591">
        <f t="shared" si="1000"/>
        <v>0</v>
      </c>
      <c r="Y4591">
        <f t="shared" si="1001"/>
        <v>1</v>
      </c>
      <c r="Z4591">
        <f t="shared" si="1002"/>
        <v>0</v>
      </c>
      <c r="AA4591">
        <f t="shared" si="1003"/>
        <v>0</v>
      </c>
      <c r="AB4591">
        <f t="shared" si="1004"/>
        <v>0</v>
      </c>
      <c r="AC4591">
        <f t="shared" si="1005"/>
        <v>0</v>
      </c>
      <c r="AD4591">
        <f t="shared" si="1006"/>
        <v>0</v>
      </c>
      <c r="AE4591">
        <f t="shared" si="1007"/>
        <v>0</v>
      </c>
    </row>
    <row r="4592" spans="2:31" x14ac:dyDescent="0.3">
      <c r="B4592" s="1" t="s">
        <v>6705</v>
      </c>
      <c r="C4592">
        <v>3</v>
      </c>
      <c r="D4592" s="2">
        <v>42895</v>
      </c>
      <c r="E4592" s="2">
        <v>42910</v>
      </c>
      <c r="F4592" s="2">
        <v>43043</v>
      </c>
      <c r="G4592">
        <f t="shared" si="994"/>
        <v>12.75</v>
      </c>
      <c r="H4592" s="1" t="s">
        <v>3</v>
      </c>
      <c r="I4592" t="s">
        <v>11780</v>
      </c>
      <c r="J4592" s="9">
        <v>1</v>
      </c>
      <c r="K4592" s="1">
        <v>51</v>
      </c>
      <c r="L4592" s="1">
        <v>15.686274510000001</v>
      </c>
      <c r="M4592" s="1">
        <v>3.9215686270000001</v>
      </c>
      <c r="N4592" s="1">
        <v>73.040000000000006</v>
      </c>
      <c r="O4592" s="1">
        <v>3.7593984962405999E-2</v>
      </c>
      <c r="P4592" s="1">
        <v>1</v>
      </c>
      <c r="Q4592" s="1">
        <v>0</v>
      </c>
      <c r="R4592" s="1">
        <v>0</v>
      </c>
      <c r="S4592">
        <f t="shared" si="995"/>
        <v>4</v>
      </c>
      <c r="T4592">
        <f t="shared" si="996"/>
        <v>1</v>
      </c>
      <c r="U4592">
        <f t="shared" si="997"/>
        <v>0</v>
      </c>
      <c r="V4592">
        <f t="shared" si="998"/>
        <v>1</v>
      </c>
      <c r="W4592">
        <f t="shared" si="999"/>
        <v>0</v>
      </c>
      <c r="X4592">
        <f t="shared" si="1000"/>
        <v>0</v>
      </c>
      <c r="Y4592">
        <f t="shared" si="1001"/>
        <v>0</v>
      </c>
      <c r="Z4592">
        <f t="shared" si="1002"/>
        <v>0</v>
      </c>
      <c r="AA4592">
        <f t="shared" si="1003"/>
        <v>0</v>
      </c>
      <c r="AB4592">
        <f t="shared" si="1004"/>
        <v>0</v>
      </c>
      <c r="AC4592">
        <f t="shared" si="1005"/>
        <v>1</v>
      </c>
      <c r="AD4592">
        <f t="shared" si="1006"/>
        <v>0</v>
      </c>
      <c r="AE4592">
        <f t="shared" si="1007"/>
        <v>0</v>
      </c>
    </row>
    <row r="4593" spans="2:31" x14ac:dyDescent="0.3">
      <c r="B4593" s="1" t="s">
        <v>3216</v>
      </c>
      <c r="C4593">
        <v>3</v>
      </c>
      <c r="D4593" s="2">
        <v>40624</v>
      </c>
      <c r="E4593" s="2">
        <v>40671</v>
      </c>
      <c r="F4593" s="2">
        <v>40713</v>
      </c>
      <c r="G4593">
        <f t="shared" si="994"/>
        <v>43</v>
      </c>
      <c r="H4593" s="1" t="s">
        <v>10</v>
      </c>
      <c r="I4593" t="s">
        <v>11779</v>
      </c>
      <c r="J4593" s="9">
        <v>1</v>
      </c>
      <c r="K4593" s="1">
        <v>43</v>
      </c>
      <c r="L4593" s="1">
        <v>27.906976740000001</v>
      </c>
      <c r="M4593" s="1">
        <v>0</v>
      </c>
      <c r="N4593" s="1">
        <v>70.58</v>
      </c>
      <c r="O4593" s="1">
        <v>0.19047618999999999</v>
      </c>
      <c r="P4593" s="1">
        <v>0</v>
      </c>
      <c r="Q4593" s="1">
        <v>0</v>
      </c>
      <c r="R4593" s="1">
        <v>0</v>
      </c>
      <c r="S4593">
        <f t="shared" si="995"/>
        <v>1</v>
      </c>
      <c r="T4593">
        <f t="shared" si="996"/>
        <v>0</v>
      </c>
      <c r="U4593">
        <f t="shared" si="997"/>
        <v>1</v>
      </c>
      <c r="V4593">
        <f t="shared" si="998"/>
        <v>0</v>
      </c>
      <c r="W4593">
        <f t="shared" si="999"/>
        <v>0</v>
      </c>
      <c r="X4593">
        <f t="shared" si="1000"/>
        <v>0</v>
      </c>
      <c r="Y4593">
        <f t="shared" si="1001"/>
        <v>1</v>
      </c>
      <c r="Z4593">
        <f t="shared" si="1002"/>
        <v>0</v>
      </c>
      <c r="AA4593">
        <f t="shared" si="1003"/>
        <v>0</v>
      </c>
      <c r="AB4593">
        <f t="shared" si="1004"/>
        <v>0</v>
      </c>
      <c r="AC4593">
        <f t="shared" si="1005"/>
        <v>0</v>
      </c>
      <c r="AD4593">
        <f t="shared" si="1006"/>
        <v>0</v>
      </c>
      <c r="AE4593">
        <f t="shared" si="1007"/>
        <v>0</v>
      </c>
    </row>
    <row r="4594" spans="2:31" x14ac:dyDescent="0.3">
      <c r="B4594" s="1" t="s">
        <v>2795</v>
      </c>
      <c r="C4594">
        <v>1</v>
      </c>
      <c r="D4594" s="2">
        <v>40679</v>
      </c>
      <c r="E4594" s="2">
        <v>40706</v>
      </c>
      <c r="F4594" s="2">
        <v>40938</v>
      </c>
      <c r="G4594">
        <f t="shared" si="994"/>
        <v>0</v>
      </c>
      <c r="H4594" s="1" t="s">
        <v>10</v>
      </c>
      <c r="I4594" t="s">
        <v>11778</v>
      </c>
      <c r="J4594" s="9">
        <v>0</v>
      </c>
      <c r="K4594" s="1">
        <v>0</v>
      </c>
      <c r="L4594" s="1">
        <v>0</v>
      </c>
      <c r="M4594" s="1">
        <v>0</v>
      </c>
      <c r="N4594" s="1">
        <v>72.47</v>
      </c>
      <c r="O4594" s="1">
        <v>8.6206900000000003E-3</v>
      </c>
      <c r="P4594" s="1">
        <v>0</v>
      </c>
      <c r="Q4594" s="1">
        <v>0</v>
      </c>
      <c r="R4594" s="1">
        <v>0</v>
      </c>
      <c r="S4594">
        <f t="shared" si="995"/>
        <v>7</v>
      </c>
      <c r="T4594">
        <f t="shared" si="996"/>
        <v>0</v>
      </c>
      <c r="U4594">
        <f t="shared" si="997"/>
        <v>0</v>
      </c>
      <c r="V4594">
        <f t="shared" si="998"/>
        <v>0</v>
      </c>
      <c r="W4594">
        <f t="shared" si="999"/>
        <v>1</v>
      </c>
      <c r="X4594">
        <f t="shared" si="1000"/>
        <v>0</v>
      </c>
      <c r="Y4594">
        <f t="shared" si="1001"/>
        <v>1</v>
      </c>
      <c r="Z4594">
        <f t="shared" si="1002"/>
        <v>0</v>
      </c>
      <c r="AA4594">
        <f t="shared" si="1003"/>
        <v>0</v>
      </c>
      <c r="AB4594">
        <f t="shared" si="1004"/>
        <v>0</v>
      </c>
      <c r="AC4594">
        <f t="shared" si="1005"/>
        <v>0</v>
      </c>
      <c r="AD4594">
        <f t="shared" si="1006"/>
        <v>0</v>
      </c>
      <c r="AE4594">
        <f t="shared" si="1007"/>
        <v>0</v>
      </c>
    </row>
    <row r="4595" spans="2:31" x14ac:dyDescent="0.3">
      <c r="B4595" s="1" t="s">
        <v>1243</v>
      </c>
      <c r="C4595">
        <v>1</v>
      </c>
      <c r="D4595" s="2">
        <v>41149</v>
      </c>
      <c r="E4595" s="2">
        <v>41135</v>
      </c>
      <c r="F4595" s="2">
        <v>41330</v>
      </c>
      <c r="G4595">
        <f t="shared" si="994"/>
        <v>0</v>
      </c>
      <c r="H4595" s="1" t="s">
        <v>22</v>
      </c>
      <c r="I4595" t="s">
        <v>11780</v>
      </c>
      <c r="J4595" s="9">
        <v>0</v>
      </c>
      <c r="K4595" s="1">
        <v>0</v>
      </c>
      <c r="L4595" s="1">
        <v>0</v>
      </c>
      <c r="M4595" s="1">
        <v>0</v>
      </c>
      <c r="N4595" s="1">
        <v>53.2</v>
      </c>
      <c r="O4595" s="1">
        <v>1.5384615000000001E-2</v>
      </c>
      <c r="P4595" s="1">
        <v>0</v>
      </c>
      <c r="Q4595" s="1">
        <v>0</v>
      </c>
      <c r="R4595" s="1">
        <v>0</v>
      </c>
      <c r="S4595">
        <f t="shared" si="995"/>
        <v>6</v>
      </c>
      <c r="T4595">
        <f t="shared" si="996"/>
        <v>0</v>
      </c>
      <c r="U4595">
        <f t="shared" si="997"/>
        <v>0</v>
      </c>
      <c r="V4595">
        <f t="shared" si="998"/>
        <v>1</v>
      </c>
      <c r="W4595">
        <f t="shared" si="999"/>
        <v>0</v>
      </c>
      <c r="X4595">
        <f t="shared" si="1000"/>
        <v>0</v>
      </c>
      <c r="Y4595">
        <f t="shared" si="1001"/>
        <v>0</v>
      </c>
      <c r="Z4595">
        <f t="shared" si="1002"/>
        <v>0</v>
      </c>
      <c r="AA4595">
        <f t="shared" si="1003"/>
        <v>0</v>
      </c>
      <c r="AB4595">
        <f t="shared" si="1004"/>
        <v>1</v>
      </c>
      <c r="AC4595">
        <f t="shared" si="1005"/>
        <v>0</v>
      </c>
      <c r="AD4595">
        <f t="shared" si="1006"/>
        <v>0</v>
      </c>
      <c r="AE4595">
        <f t="shared" si="1007"/>
        <v>0</v>
      </c>
    </row>
    <row r="4596" spans="2:31" x14ac:dyDescent="0.3">
      <c r="B4596" s="1" t="s">
        <v>10998</v>
      </c>
      <c r="C4596">
        <v>0</v>
      </c>
      <c r="D4596" s="2">
        <v>41636</v>
      </c>
      <c r="E4596" s="2">
        <v>41636</v>
      </c>
      <c r="F4596" s="2">
        <v>41643</v>
      </c>
      <c r="G4596">
        <f t="shared" si="994"/>
        <v>13</v>
      </c>
      <c r="H4596" s="1" t="s">
        <v>3</v>
      </c>
      <c r="I4596" t="s">
        <v>11780</v>
      </c>
      <c r="J4596" s="9">
        <v>1</v>
      </c>
      <c r="K4596" s="1">
        <v>13</v>
      </c>
      <c r="L4596" s="1">
        <v>69.230769230000007</v>
      </c>
      <c r="M4596" s="1">
        <v>15.38461538</v>
      </c>
      <c r="N4596" s="1">
        <v>40.26</v>
      </c>
      <c r="O4596" s="1">
        <v>0.28571428599999998</v>
      </c>
      <c r="P4596" s="1">
        <v>1</v>
      </c>
      <c r="Q4596" s="1">
        <v>0</v>
      </c>
      <c r="R4596" s="1">
        <v>0</v>
      </c>
      <c r="S4596">
        <f t="shared" si="995"/>
        <v>0</v>
      </c>
      <c r="T4596">
        <f t="shared" si="996"/>
        <v>1</v>
      </c>
      <c r="U4596">
        <f t="shared" si="997"/>
        <v>0</v>
      </c>
      <c r="V4596">
        <f t="shared" si="998"/>
        <v>1</v>
      </c>
      <c r="W4596">
        <f t="shared" si="999"/>
        <v>0</v>
      </c>
      <c r="X4596">
        <f t="shared" si="1000"/>
        <v>0</v>
      </c>
      <c r="Y4596">
        <f t="shared" si="1001"/>
        <v>0</v>
      </c>
      <c r="Z4596">
        <f t="shared" si="1002"/>
        <v>0</v>
      </c>
      <c r="AA4596">
        <f t="shared" si="1003"/>
        <v>0</v>
      </c>
      <c r="AB4596">
        <f t="shared" si="1004"/>
        <v>0</v>
      </c>
      <c r="AC4596">
        <f t="shared" si="1005"/>
        <v>1</v>
      </c>
      <c r="AD4596">
        <f t="shared" si="1006"/>
        <v>0</v>
      </c>
      <c r="AE4596">
        <f t="shared" si="1007"/>
        <v>0</v>
      </c>
    </row>
    <row r="4597" spans="2:31" x14ac:dyDescent="0.3">
      <c r="B4597" s="1" t="s">
        <v>10014</v>
      </c>
      <c r="C4597">
        <v>3</v>
      </c>
      <c r="D4597" s="2">
        <v>40547</v>
      </c>
      <c r="E4597" s="2">
        <v>40629</v>
      </c>
      <c r="F4597" s="2">
        <v>40951</v>
      </c>
      <c r="G4597">
        <f t="shared" si="994"/>
        <v>4.7</v>
      </c>
      <c r="H4597" s="1" t="s">
        <v>10</v>
      </c>
      <c r="I4597" t="s">
        <v>11778</v>
      </c>
      <c r="J4597" s="9">
        <v>1</v>
      </c>
      <c r="K4597" s="1">
        <v>47</v>
      </c>
      <c r="L4597" s="1">
        <v>17.0212766</v>
      </c>
      <c r="M4597" s="1">
        <v>6.3829787229999999</v>
      </c>
      <c r="N4597" s="1">
        <v>79.3</v>
      </c>
      <c r="O4597" s="1">
        <v>0.130434783</v>
      </c>
      <c r="P4597" s="1">
        <v>0</v>
      </c>
      <c r="Q4597" s="1">
        <v>0</v>
      </c>
      <c r="R4597" s="1">
        <v>0</v>
      </c>
      <c r="S4597">
        <f t="shared" si="995"/>
        <v>10</v>
      </c>
      <c r="T4597">
        <f t="shared" si="996"/>
        <v>0</v>
      </c>
      <c r="U4597">
        <f t="shared" si="997"/>
        <v>0</v>
      </c>
      <c r="V4597">
        <f t="shared" si="998"/>
        <v>0</v>
      </c>
      <c r="W4597">
        <f t="shared" si="999"/>
        <v>1</v>
      </c>
      <c r="X4597">
        <f t="shared" si="1000"/>
        <v>0</v>
      </c>
      <c r="Y4597">
        <f t="shared" si="1001"/>
        <v>1</v>
      </c>
      <c r="Z4597">
        <f t="shared" si="1002"/>
        <v>0</v>
      </c>
      <c r="AA4597">
        <f t="shared" si="1003"/>
        <v>0</v>
      </c>
      <c r="AB4597">
        <f t="shared" si="1004"/>
        <v>0</v>
      </c>
      <c r="AC4597">
        <f t="shared" si="1005"/>
        <v>0</v>
      </c>
      <c r="AD4597">
        <f t="shared" si="1006"/>
        <v>0</v>
      </c>
      <c r="AE4597">
        <f t="shared" si="1007"/>
        <v>0</v>
      </c>
    </row>
    <row r="4598" spans="2:31" x14ac:dyDescent="0.3">
      <c r="B4598" s="1" t="s">
        <v>7927</v>
      </c>
      <c r="C4598">
        <v>6</v>
      </c>
      <c r="D4598" s="2">
        <v>43010</v>
      </c>
      <c r="E4598" s="2">
        <v>43010</v>
      </c>
      <c r="F4598" s="2">
        <v>43030</v>
      </c>
      <c r="G4598">
        <f t="shared" si="994"/>
        <v>27</v>
      </c>
      <c r="H4598" s="1" t="s">
        <v>12</v>
      </c>
      <c r="I4598" t="s">
        <v>11780</v>
      </c>
      <c r="J4598" s="9">
        <v>1</v>
      </c>
      <c r="K4598" s="1">
        <v>27</v>
      </c>
      <c r="L4598" s="1">
        <v>7.407407407</v>
      </c>
      <c r="M4598" s="1">
        <v>3.703703704</v>
      </c>
      <c r="N4598" s="1">
        <v>38</v>
      </c>
      <c r="O4598" s="1">
        <v>0.1</v>
      </c>
      <c r="P4598" s="1">
        <v>1</v>
      </c>
      <c r="Q4598" s="1">
        <v>0</v>
      </c>
      <c r="R4598" s="1">
        <v>0</v>
      </c>
      <c r="S4598">
        <f t="shared" si="995"/>
        <v>0</v>
      </c>
      <c r="T4598">
        <f t="shared" si="996"/>
        <v>0</v>
      </c>
      <c r="U4598">
        <f t="shared" si="997"/>
        <v>0</v>
      </c>
      <c r="V4598">
        <f t="shared" si="998"/>
        <v>1</v>
      </c>
      <c r="W4598">
        <f t="shared" si="999"/>
        <v>0</v>
      </c>
      <c r="X4598">
        <f t="shared" si="1000"/>
        <v>0</v>
      </c>
      <c r="Y4598">
        <f t="shared" si="1001"/>
        <v>0</v>
      </c>
      <c r="Z4598">
        <f t="shared" si="1002"/>
        <v>1</v>
      </c>
      <c r="AA4598">
        <f t="shared" si="1003"/>
        <v>0</v>
      </c>
      <c r="AB4598">
        <f t="shared" si="1004"/>
        <v>0</v>
      </c>
      <c r="AC4598">
        <f t="shared" si="1005"/>
        <v>0</v>
      </c>
      <c r="AD4598">
        <f t="shared" si="1006"/>
        <v>0</v>
      </c>
      <c r="AE4598">
        <f t="shared" si="1007"/>
        <v>0</v>
      </c>
    </row>
    <row r="4599" spans="2:31" x14ac:dyDescent="0.3">
      <c r="B4599" s="1" t="s">
        <v>8156</v>
      </c>
      <c r="C4599">
        <v>6</v>
      </c>
      <c r="D4599" s="2">
        <v>43066</v>
      </c>
      <c r="E4599" s="2">
        <v>43072</v>
      </c>
      <c r="F4599" s="2">
        <v>43108</v>
      </c>
      <c r="G4599">
        <f t="shared" si="994"/>
        <v>31</v>
      </c>
      <c r="H4599" s="1" t="s">
        <v>5</v>
      </c>
      <c r="I4599" t="s">
        <v>11779</v>
      </c>
      <c r="J4599" s="9">
        <v>1</v>
      </c>
      <c r="K4599" s="1">
        <v>31</v>
      </c>
      <c r="L4599" s="1">
        <v>3.225806452</v>
      </c>
      <c r="M4599" s="1">
        <v>0</v>
      </c>
      <c r="N4599" s="1">
        <v>65.650000000000006</v>
      </c>
      <c r="O4599" s="1">
        <v>0.13888888888888901</v>
      </c>
      <c r="P4599" s="1">
        <v>1</v>
      </c>
      <c r="Q4599" s="1">
        <v>0</v>
      </c>
      <c r="R4599" s="1">
        <v>0</v>
      </c>
      <c r="S4599">
        <f t="shared" si="995"/>
        <v>1</v>
      </c>
      <c r="T4599">
        <f t="shared" si="996"/>
        <v>0</v>
      </c>
      <c r="U4599">
        <f t="shared" si="997"/>
        <v>1</v>
      </c>
      <c r="V4599">
        <f t="shared" si="998"/>
        <v>0</v>
      </c>
      <c r="W4599">
        <f t="shared" si="999"/>
        <v>0</v>
      </c>
      <c r="X4599">
        <f t="shared" si="1000"/>
        <v>0</v>
      </c>
      <c r="Y4599">
        <f t="shared" si="1001"/>
        <v>0</v>
      </c>
      <c r="Z4599">
        <f t="shared" si="1002"/>
        <v>0</v>
      </c>
      <c r="AA4599">
        <f t="shared" si="1003"/>
        <v>1</v>
      </c>
      <c r="AB4599">
        <f t="shared" si="1004"/>
        <v>0</v>
      </c>
      <c r="AC4599">
        <f t="shared" si="1005"/>
        <v>0</v>
      </c>
      <c r="AD4599">
        <f t="shared" si="1006"/>
        <v>0</v>
      </c>
      <c r="AE4599">
        <f t="shared" si="1007"/>
        <v>0</v>
      </c>
    </row>
    <row r="4600" spans="2:31" x14ac:dyDescent="0.3">
      <c r="B4600" s="1" t="s">
        <v>4163</v>
      </c>
      <c r="C4600">
        <v>1</v>
      </c>
      <c r="D4600" s="2">
        <v>40825</v>
      </c>
      <c r="E4600" s="2">
        <v>40841</v>
      </c>
      <c r="F4600" s="2">
        <v>40863</v>
      </c>
      <c r="G4600">
        <f t="shared" si="994"/>
        <v>16</v>
      </c>
      <c r="H4600" s="1" t="s">
        <v>10</v>
      </c>
      <c r="I4600" t="s">
        <v>11779</v>
      </c>
      <c r="J4600" s="9">
        <v>1</v>
      </c>
      <c r="K4600" s="1">
        <v>16</v>
      </c>
      <c r="L4600" s="1">
        <v>0</v>
      </c>
      <c r="M4600" s="1">
        <v>0</v>
      </c>
      <c r="N4600" s="1">
        <v>77.66</v>
      </c>
      <c r="O4600" s="1">
        <v>9.0909090999999997E-2</v>
      </c>
      <c r="P4600" s="1">
        <v>0</v>
      </c>
      <c r="Q4600" s="1">
        <v>0</v>
      </c>
      <c r="R4600" s="1">
        <v>0</v>
      </c>
      <c r="S4600">
        <f t="shared" si="995"/>
        <v>0</v>
      </c>
      <c r="T4600">
        <f t="shared" si="996"/>
        <v>0</v>
      </c>
      <c r="U4600">
        <f t="shared" si="997"/>
        <v>1</v>
      </c>
      <c r="V4600">
        <f t="shared" si="998"/>
        <v>0</v>
      </c>
      <c r="W4600">
        <f t="shared" si="999"/>
        <v>0</v>
      </c>
      <c r="X4600">
        <f t="shared" si="1000"/>
        <v>0</v>
      </c>
      <c r="Y4600">
        <f t="shared" si="1001"/>
        <v>1</v>
      </c>
      <c r="Z4600">
        <f t="shared" si="1002"/>
        <v>0</v>
      </c>
      <c r="AA4600">
        <f t="shared" si="1003"/>
        <v>0</v>
      </c>
      <c r="AB4600">
        <f t="shared" si="1004"/>
        <v>0</v>
      </c>
      <c r="AC4600">
        <f t="shared" si="1005"/>
        <v>0</v>
      </c>
      <c r="AD4600">
        <f t="shared" si="1006"/>
        <v>0</v>
      </c>
      <c r="AE4600">
        <f t="shared" si="1007"/>
        <v>0</v>
      </c>
    </row>
    <row r="4601" spans="2:31" x14ac:dyDescent="0.3">
      <c r="B4601" s="1" t="s">
        <v>11438</v>
      </c>
      <c r="C4601">
        <v>6</v>
      </c>
      <c r="D4601" s="2">
        <v>41895</v>
      </c>
      <c r="E4601" s="2">
        <v>41896</v>
      </c>
      <c r="F4601" s="2">
        <v>41906</v>
      </c>
      <c r="G4601">
        <f t="shared" si="994"/>
        <v>38</v>
      </c>
      <c r="H4601" s="1" t="s">
        <v>22</v>
      </c>
      <c r="I4601" t="s">
        <v>11778</v>
      </c>
      <c r="J4601" s="9">
        <v>1</v>
      </c>
      <c r="K4601" s="1">
        <v>38</v>
      </c>
      <c r="L4601" s="1">
        <v>47.368421050000002</v>
      </c>
      <c r="M4601" s="1">
        <v>0</v>
      </c>
      <c r="N4601" s="1">
        <v>40.659999999999997</v>
      </c>
      <c r="O4601" s="1">
        <v>0.2</v>
      </c>
      <c r="P4601" s="1">
        <v>0</v>
      </c>
      <c r="Q4601" s="1">
        <v>0</v>
      </c>
      <c r="R4601" s="1">
        <v>0</v>
      </c>
      <c r="S4601">
        <f t="shared" si="995"/>
        <v>0</v>
      </c>
      <c r="T4601">
        <f t="shared" si="996"/>
        <v>0</v>
      </c>
      <c r="U4601">
        <f t="shared" si="997"/>
        <v>0</v>
      </c>
      <c r="V4601">
        <f t="shared" si="998"/>
        <v>0</v>
      </c>
      <c r="W4601">
        <f t="shared" si="999"/>
        <v>1</v>
      </c>
      <c r="X4601">
        <f t="shared" si="1000"/>
        <v>0</v>
      </c>
      <c r="Y4601">
        <f t="shared" si="1001"/>
        <v>0</v>
      </c>
      <c r="Z4601">
        <f t="shared" si="1002"/>
        <v>0</v>
      </c>
      <c r="AA4601">
        <f t="shared" si="1003"/>
        <v>0</v>
      </c>
      <c r="AB4601">
        <f t="shared" si="1004"/>
        <v>1</v>
      </c>
      <c r="AC4601">
        <f t="shared" si="1005"/>
        <v>0</v>
      </c>
      <c r="AD4601">
        <f t="shared" si="1006"/>
        <v>0</v>
      </c>
      <c r="AE4601">
        <f t="shared" si="1007"/>
        <v>0</v>
      </c>
    </row>
    <row r="4602" spans="2:31" x14ac:dyDescent="0.3">
      <c r="B4602" s="1" t="s">
        <v>55</v>
      </c>
      <c r="C4602">
        <v>3</v>
      </c>
      <c r="D4602" s="2">
        <v>40582</v>
      </c>
      <c r="E4602" s="2">
        <v>40582</v>
      </c>
      <c r="F4602" s="2">
        <v>40743</v>
      </c>
      <c r="G4602">
        <f t="shared" si="994"/>
        <v>8.1999999999999993</v>
      </c>
      <c r="H4602" s="1" t="s">
        <v>5</v>
      </c>
      <c r="I4602" t="s">
        <v>11778</v>
      </c>
      <c r="J4602" s="9">
        <v>1</v>
      </c>
      <c r="K4602" s="1">
        <v>41</v>
      </c>
      <c r="L4602" s="1">
        <v>21.951219510000001</v>
      </c>
      <c r="M4602" s="1">
        <v>14.634146339999999</v>
      </c>
      <c r="N4602" s="1">
        <v>72.66</v>
      </c>
      <c r="O4602" s="1">
        <v>1.8633540000000001E-2</v>
      </c>
      <c r="P4602" s="1">
        <v>0</v>
      </c>
      <c r="Q4602" s="1">
        <v>0</v>
      </c>
      <c r="R4602" s="1">
        <v>0</v>
      </c>
      <c r="S4602">
        <f t="shared" si="995"/>
        <v>5</v>
      </c>
      <c r="T4602">
        <f t="shared" si="996"/>
        <v>0</v>
      </c>
      <c r="U4602">
        <f t="shared" si="997"/>
        <v>0</v>
      </c>
      <c r="V4602">
        <f t="shared" si="998"/>
        <v>0</v>
      </c>
      <c r="W4602">
        <f t="shared" si="999"/>
        <v>1</v>
      </c>
      <c r="X4602">
        <f t="shared" si="1000"/>
        <v>0</v>
      </c>
      <c r="Y4602">
        <f t="shared" si="1001"/>
        <v>0</v>
      </c>
      <c r="Z4602">
        <f t="shared" si="1002"/>
        <v>0</v>
      </c>
      <c r="AA4602">
        <f t="shared" si="1003"/>
        <v>1</v>
      </c>
      <c r="AB4602">
        <f t="shared" si="1004"/>
        <v>0</v>
      </c>
      <c r="AC4602">
        <f t="shared" si="1005"/>
        <v>0</v>
      </c>
      <c r="AD4602">
        <f t="shared" si="1006"/>
        <v>0</v>
      </c>
      <c r="AE4602">
        <f t="shared" si="1007"/>
        <v>0</v>
      </c>
    </row>
    <row r="4603" spans="2:31" x14ac:dyDescent="0.3">
      <c r="B4603" s="1" t="s">
        <v>247</v>
      </c>
      <c r="C4603">
        <v>0</v>
      </c>
      <c r="D4603" s="2">
        <v>41337</v>
      </c>
      <c r="E4603" s="2">
        <v>41338</v>
      </c>
      <c r="F4603" s="2">
        <v>41583</v>
      </c>
      <c r="G4603">
        <f t="shared" si="994"/>
        <v>5.25</v>
      </c>
      <c r="H4603" s="1" t="s">
        <v>5</v>
      </c>
      <c r="I4603" t="s">
        <v>11779</v>
      </c>
      <c r="J4603" s="9">
        <v>1</v>
      </c>
      <c r="K4603" s="1">
        <v>42</v>
      </c>
      <c r="L4603" s="1">
        <v>83.333333330000002</v>
      </c>
      <c r="M4603" s="1">
        <v>9.5238095240000007</v>
      </c>
      <c r="N4603" s="1">
        <v>54.88</v>
      </c>
      <c r="O4603" s="1">
        <v>4.4897959000000001E-2</v>
      </c>
      <c r="P4603" s="1">
        <v>1</v>
      </c>
      <c r="Q4603" s="1">
        <v>0</v>
      </c>
      <c r="R4603" s="1">
        <v>0</v>
      </c>
      <c r="S4603">
        <f t="shared" si="995"/>
        <v>8</v>
      </c>
      <c r="T4603">
        <f t="shared" si="996"/>
        <v>0</v>
      </c>
      <c r="U4603">
        <f t="shared" si="997"/>
        <v>1</v>
      </c>
      <c r="V4603">
        <f t="shared" si="998"/>
        <v>0</v>
      </c>
      <c r="W4603">
        <f t="shared" si="999"/>
        <v>0</v>
      </c>
      <c r="X4603">
        <f t="shared" si="1000"/>
        <v>0</v>
      </c>
      <c r="Y4603">
        <f t="shared" si="1001"/>
        <v>0</v>
      </c>
      <c r="Z4603">
        <f t="shared" si="1002"/>
        <v>0</v>
      </c>
      <c r="AA4603">
        <f t="shared" si="1003"/>
        <v>1</v>
      </c>
      <c r="AB4603">
        <f t="shared" si="1004"/>
        <v>0</v>
      </c>
      <c r="AC4603">
        <f t="shared" si="1005"/>
        <v>0</v>
      </c>
      <c r="AD4603">
        <f t="shared" si="1006"/>
        <v>0</v>
      </c>
      <c r="AE4603">
        <f t="shared" si="1007"/>
        <v>0</v>
      </c>
    </row>
    <row r="4604" spans="2:31" x14ac:dyDescent="0.3">
      <c r="B4604" s="1" t="s">
        <v>6712</v>
      </c>
      <c r="C4604">
        <v>3</v>
      </c>
      <c r="D4604" s="2">
        <v>42512</v>
      </c>
      <c r="E4604" s="2">
        <v>42512</v>
      </c>
      <c r="F4604" s="2">
        <v>43002</v>
      </c>
      <c r="G4604">
        <f t="shared" si="994"/>
        <v>2.9375</v>
      </c>
      <c r="H4604" s="1" t="s">
        <v>5</v>
      </c>
      <c r="I4604" t="s">
        <v>11779</v>
      </c>
      <c r="J4604" s="9">
        <v>1</v>
      </c>
      <c r="K4604" s="1">
        <v>47</v>
      </c>
      <c r="L4604" s="1">
        <v>14.893617020000001</v>
      </c>
      <c r="M4604" s="1">
        <v>2.1276595739999999</v>
      </c>
      <c r="N4604" s="1">
        <v>71.56</v>
      </c>
      <c r="O4604" s="1">
        <v>1.2244897959183701E-2</v>
      </c>
      <c r="P4604" s="1">
        <v>0</v>
      </c>
      <c r="Q4604" s="1">
        <v>0</v>
      </c>
      <c r="R4604" s="1">
        <v>0</v>
      </c>
      <c r="S4604">
        <f t="shared" si="995"/>
        <v>16</v>
      </c>
      <c r="T4604">
        <f t="shared" si="996"/>
        <v>0</v>
      </c>
      <c r="U4604">
        <f t="shared" si="997"/>
        <v>1</v>
      </c>
      <c r="V4604">
        <f t="shared" si="998"/>
        <v>0</v>
      </c>
      <c r="W4604">
        <f t="shared" si="999"/>
        <v>0</v>
      </c>
      <c r="X4604">
        <f t="shared" si="1000"/>
        <v>0</v>
      </c>
      <c r="Y4604">
        <f t="shared" si="1001"/>
        <v>0</v>
      </c>
      <c r="Z4604">
        <f t="shared" si="1002"/>
        <v>0</v>
      </c>
      <c r="AA4604">
        <f t="shared" si="1003"/>
        <v>1</v>
      </c>
      <c r="AB4604">
        <f t="shared" si="1004"/>
        <v>0</v>
      </c>
      <c r="AC4604">
        <f t="shared" si="1005"/>
        <v>0</v>
      </c>
      <c r="AD4604">
        <f t="shared" si="1006"/>
        <v>0</v>
      </c>
      <c r="AE4604">
        <f t="shared" si="1007"/>
        <v>0</v>
      </c>
    </row>
    <row r="4605" spans="2:31" x14ac:dyDescent="0.3">
      <c r="B4605" s="1" t="s">
        <v>11470</v>
      </c>
      <c r="C4605">
        <v>6</v>
      </c>
      <c r="D4605" s="2">
        <v>42436</v>
      </c>
      <c r="E4605" s="2">
        <v>42437</v>
      </c>
      <c r="F4605" s="2">
        <v>43046</v>
      </c>
      <c r="G4605">
        <f t="shared" si="994"/>
        <v>2.7894736842105261</v>
      </c>
      <c r="H4605" s="1" t="s">
        <v>12</v>
      </c>
      <c r="I4605" t="s">
        <v>11779</v>
      </c>
      <c r="J4605" s="9">
        <v>1</v>
      </c>
      <c r="K4605" s="1">
        <v>53</v>
      </c>
      <c r="L4605" s="1">
        <v>7.5471698109999998</v>
      </c>
      <c r="M4605" s="1">
        <v>3.773584906</v>
      </c>
      <c r="N4605" s="1">
        <v>62.48</v>
      </c>
      <c r="O4605" s="1">
        <v>1.3136288998358E-2</v>
      </c>
      <c r="P4605" s="1">
        <v>0</v>
      </c>
      <c r="Q4605" s="1">
        <v>0</v>
      </c>
      <c r="R4605" s="1">
        <v>0</v>
      </c>
      <c r="S4605">
        <f t="shared" si="995"/>
        <v>19</v>
      </c>
      <c r="T4605">
        <f t="shared" si="996"/>
        <v>0</v>
      </c>
      <c r="U4605">
        <f t="shared" si="997"/>
        <v>1</v>
      </c>
      <c r="V4605">
        <f t="shared" si="998"/>
        <v>0</v>
      </c>
      <c r="W4605">
        <f t="shared" si="999"/>
        <v>0</v>
      </c>
      <c r="X4605">
        <f t="shared" si="1000"/>
        <v>0</v>
      </c>
      <c r="Y4605">
        <f t="shared" si="1001"/>
        <v>0</v>
      </c>
      <c r="Z4605">
        <f t="shared" si="1002"/>
        <v>1</v>
      </c>
      <c r="AA4605">
        <f t="shared" si="1003"/>
        <v>0</v>
      </c>
      <c r="AB4605">
        <f t="shared" si="1004"/>
        <v>0</v>
      </c>
      <c r="AC4605">
        <f t="shared" si="1005"/>
        <v>0</v>
      </c>
      <c r="AD4605">
        <f t="shared" si="1006"/>
        <v>0</v>
      </c>
      <c r="AE4605">
        <f t="shared" si="1007"/>
        <v>0</v>
      </c>
    </row>
    <row r="4606" spans="2:31" x14ac:dyDescent="0.3">
      <c r="B4606" s="1" t="s">
        <v>7095</v>
      </c>
      <c r="C4606">
        <v>6</v>
      </c>
      <c r="D4606" s="2">
        <v>42217</v>
      </c>
      <c r="E4606" s="2">
        <v>42233</v>
      </c>
      <c r="F4606" s="2">
        <v>43114</v>
      </c>
      <c r="G4606">
        <f t="shared" si="994"/>
        <v>1.7857142857142858</v>
      </c>
      <c r="H4606" s="1" t="s">
        <v>12</v>
      </c>
      <c r="I4606" t="s">
        <v>11778</v>
      </c>
      <c r="J4606" s="9">
        <v>1</v>
      </c>
      <c r="K4606" s="1">
        <v>50</v>
      </c>
      <c r="L4606" s="1">
        <v>18</v>
      </c>
      <c r="M4606" s="1">
        <v>2</v>
      </c>
      <c r="N4606" s="1">
        <v>34.24</v>
      </c>
      <c r="O4606" s="1">
        <v>0.102156640181612</v>
      </c>
      <c r="P4606" s="1">
        <v>1</v>
      </c>
      <c r="Q4606" s="1">
        <v>0</v>
      </c>
      <c r="R4606" s="1">
        <v>0</v>
      </c>
      <c r="S4606">
        <f t="shared" si="995"/>
        <v>28</v>
      </c>
      <c r="T4606">
        <f t="shared" si="996"/>
        <v>0</v>
      </c>
      <c r="U4606">
        <f t="shared" si="997"/>
        <v>0</v>
      </c>
      <c r="V4606">
        <f t="shared" si="998"/>
        <v>0</v>
      </c>
      <c r="W4606">
        <f t="shared" si="999"/>
        <v>1</v>
      </c>
      <c r="X4606">
        <f t="shared" si="1000"/>
        <v>0</v>
      </c>
      <c r="Y4606">
        <f t="shared" si="1001"/>
        <v>0</v>
      </c>
      <c r="Z4606">
        <f t="shared" si="1002"/>
        <v>1</v>
      </c>
      <c r="AA4606">
        <f t="shared" si="1003"/>
        <v>0</v>
      </c>
      <c r="AB4606">
        <f t="shared" si="1004"/>
        <v>0</v>
      </c>
      <c r="AC4606">
        <f t="shared" si="1005"/>
        <v>0</v>
      </c>
      <c r="AD4606">
        <f t="shared" si="1006"/>
        <v>0</v>
      </c>
      <c r="AE4606">
        <f t="shared" si="1007"/>
        <v>0</v>
      </c>
    </row>
    <row r="4607" spans="2:31" x14ac:dyDescent="0.3">
      <c r="B4607" s="1" t="s">
        <v>3859</v>
      </c>
      <c r="C4607">
        <v>1</v>
      </c>
      <c r="D4607" s="2">
        <v>40722</v>
      </c>
      <c r="E4607" s="2">
        <v>40722</v>
      </c>
      <c r="F4607" s="2">
        <v>41128</v>
      </c>
      <c r="G4607">
        <f t="shared" si="994"/>
        <v>0</v>
      </c>
      <c r="H4607" s="1" t="s">
        <v>22</v>
      </c>
      <c r="I4607" t="s">
        <v>11779</v>
      </c>
      <c r="J4607" s="9">
        <v>0</v>
      </c>
      <c r="K4607" s="1">
        <v>0</v>
      </c>
      <c r="L4607" s="1">
        <v>0</v>
      </c>
      <c r="M4607" s="1">
        <v>0</v>
      </c>
      <c r="N4607" s="1">
        <v>46.08</v>
      </c>
      <c r="O4607" s="1">
        <v>7.3891629999999998E-3</v>
      </c>
      <c r="P4607" s="1">
        <v>0</v>
      </c>
      <c r="Q4607" s="1">
        <v>0</v>
      </c>
      <c r="R4607" s="1">
        <v>0</v>
      </c>
      <c r="S4607">
        <f t="shared" si="995"/>
        <v>13</v>
      </c>
      <c r="T4607">
        <f t="shared" si="996"/>
        <v>0</v>
      </c>
      <c r="U4607">
        <f t="shared" si="997"/>
        <v>1</v>
      </c>
      <c r="V4607">
        <f t="shared" si="998"/>
        <v>0</v>
      </c>
      <c r="W4607">
        <f t="shared" si="999"/>
        <v>0</v>
      </c>
      <c r="X4607">
        <f t="shared" si="1000"/>
        <v>0</v>
      </c>
      <c r="Y4607">
        <f t="shared" si="1001"/>
        <v>0</v>
      </c>
      <c r="Z4607">
        <f t="shared" si="1002"/>
        <v>0</v>
      </c>
      <c r="AA4607">
        <f t="shared" si="1003"/>
        <v>0</v>
      </c>
      <c r="AB4607">
        <f t="shared" si="1004"/>
        <v>1</v>
      </c>
      <c r="AC4607">
        <f t="shared" si="1005"/>
        <v>0</v>
      </c>
      <c r="AD4607">
        <f t="shared" si="1006"/>
        <v>0</v>
      </c>
      <c r="AE4607">
        <f t="shared" si="1007"/>
        <v>0</v>
      </c>
    </row>
    <row r="4608" spans="2:31" x14ac:dyDescent="0.3">
      <c r="B4608" s="1" t="s">
        <v>3901</v>
      </c>
      <c r="C4608">
        <v>1</v>
      </c>
      <c r="D4608" s="2">
        <v>41051</v>
      </c>
      <c r="E4608" s="2">
        <v>41052</v>
      </c>
      <c r="F4608" s="2">
        <v>41064</v>
      </c>
      <c r="G4608">
        <f t="shared" si="994"/>
        <v>0</v>
      </c>
      <c r="H4608" s="1" t="s">
        <v>5</v>
      </c>
      <c r="I4608" t="s">
        <v>11779</v>
      </c>
      <c r="J4608" s="9">
        <v>0</v>
      </c>
      <c r="K4608" s="1">
        <v>0</v>
      </c>
      <c r="L4608" s="1">
        <v>0</v>
      </c>
      <c r="M4608" s="1">
        <v>0</v>
      </c>
      <c r="N4608" s="1">
        <v>35.159999999999997</v>
      </c>
      <c r="O4608" s="1">
        <v>0.16666666699999999</v>
      </c>
      <c r="P4608" s="1">
        <v>1</v>
      </c>
      <c r="Q4608" s="1">
        <v>0</v>
      </c>
      <c r="R4608" s="1">
        <v>0</v>
      </c>
      <c r="S4608">
        <f t="shared" si="995"/>
        <v>0</v>
      </c>
      <c r="T4608">
        <f t="shared" si="996"/>
        <v>0</v>
      </c>
      <c r="U4608">
        <f t="shared" si="997"/>
        <v>1</v>
      </c>
      <c r="V4608">
        <f t="shared" si="998"/>
        <v>0</v>
      </c>
      <c r="W4608">
        <f t="shared" si="999"/>
        <v>0</v>
      </c>
      <c r="X4608">
        <f t="shared" si="1000"/>
        <v>0</v>
      </c>
      <c r="Y4608">
        <f t="shared" si="1001"/>
        <v>0</v>
      </c>
      <c r="Z4608">
        <f t="shared" si="1002"/>
        <v>0</v>
      </c>
      <c r="AA4608">
        <f t="shared" si="1003"/>
        <v>1</v>
      </c>
      <c r="AB4608">
        <f t="shared" si="1004"/>
        <v>0</v>
      </c>
      <c r="AC4608">
        <f t="shared" si="1005"/>
        <v>0</v>
      </c>
      <c r="AD4608">
        <f t="shared" si="1006"/>
        <v>0</v>
      </c>
      <c r="AE4608">
        <f t="shared" si="1007"/>
        <v>0</v>
      </c>
    </row>
    <row r="4609" spans="2:31" x14ac:dyDescent="0.3">
      <c r="B4609" s="1" t="s">
        <v>5401</v>
      </c>
      <c r="C4609">
        <v>0</v>
      </c>
      <c r="D4609" s="2">
        <v>41552</v>
      </c>
      <c r="E4609" s="2">
        <v>41561</v>
      </c>
      <c r="F4609" s="2">
        <v>41658</v>
      </c>
      <c r="G4609">
        <f t="shared" si="994"/>
        <v>18.333333333333332</v>
      </c>
      <c r="H4609" s="1" t="s">
        <v>10</v>
      </c>
      <c r="I4609" t="s">
        <v>11780</v>
      </c>
      <c r="J4609" s="9">
        <v>1</v>
      </c>
      <c r="K4609" s="1">
        <v>55</v>
      </c>
      <c r="L4609" s="1">
        <v>65.454545449999998</v>
      </c>
      <c r="M4609" s="1">
        <v>14.545454550000001</v>
      </c>
      <c r="N4609" s="1">
        <v>66.099999999999994</v>
      </c>
      <c r="O4609" s="1">
        <v>0.19587628900000001</v>
      </c>
      <c r="P4609" s="1">
        <v>1</v>
      </c>
      <c r="Q4609" s="1">
        <v>1</v>
      </c>
      <c r="R4609" s="1">
        <v>1</v>
      </c>
      <c r="S4609">
        <f t="shared" si="995"/>
        <v>3</v>
      </c>
      <c r="T4609">
        <f t="shared" si="996"/>
        <v>0</v>
      </c>
      <c r="U4609">
        <f t="shared" si="997"/>
        <v>0</v>
      </c>
      <c r="V4609">
        <f t="shared" si="998"/>
        <v>1</v>
      </c>
      <c r="W4609">
        <f t="shared" si="999"/>
        <v>0</v>
      </c>
      <c r="X4609">
        <f t="shared" si="1000"/>
        <v>0</v>
      </c>
      <c r="Y4609">
        <f t="shared" si="1001"/>
        <v>1</v>
      </c>
      <c r="Z4609">
        <f t="shared" si="1002"/>
        <v>0</v>
      </c>
      <c r="AA4609">
        <f t="shared" si="1003"/>
        <v>0</v>
      </c>
      <c r="AB4609">
        <f t="shared" si="1004"/>
        <v>0</v>
      </c>
      <c r="AC4609">
        <f t="shared" si="1005"/>
        <v>0</v>
      </c>
      <c r="AD4609">
        <f t="shared" si="1006"/>
        <v>0</v>
      </c>
      <c r="AE4609">
        <f t="shared" si="1007"/>
        <v>0</v>
      </c>
    </row>
    <row r="4610" spans="2:31" x14ac:dyDescent="0.3">
      <c r="B4610" s="1" t="s">
        <v>2949</v>
      </c>
      <c r="C4610">
        <v>1</v>
      </c>
      <c r="D4610" s="2">
        <v>40776</v>
      </c>
      <c r="E4610" s="2">
        <v>40777</v>
      </c>
      <c r="F4610" s="2">
        <v>40797</v>
      </c>
      <c r="G4610">
        <f t="shared" ref="G4610:G4673" si="1008">IF(S4610 &gt; 0, K4610/S4610, K4610)</f>
        <v>16</v>
      </c>
      <c r="H4610" s="1" t="s">
        <v>10</v>
      </c>
      <c r="I4610" t="s">
        <v>11778</v>
      </c>
      <c r="J4610" s="9">
        <v>1</v>
      </c>
      <c r="K4610" s="1">
        <v>16</v>
      </c>
      <c r="L4610" s="1">
        <v>0</v>
      </c>
      <c r="M4610" s="1">
        <v>0</v>
      </c>
      <c r="N4610" s="1">
        <v>38.950000000000003</v>
      </c>
      <c r="O4610" s="1">
        <v>0.15</v>
      </c>
      <c r="P4610" s="1">
        <v>1</v>
      </c>
      <c r="Q4610" s="1">
        <v>0</v>
      </c>
      <c r="R4610" s="1">
        <v>0</v>
      </c>
      <c r="S4610">
        <f t="shared" ref="S4610:S4673" si="1009">DATEDIF(E4610,F4610,"M")</f>
        <v>0</v>
      </c>
      <c r="T4610">
        <f t="shared" ref="T4610:T4673" si="1010">IF(OR(H4610="Friday",H4610="Saturday",H4610="Sunday"), 1, 0)</f>
        <v>0</v>
      </c>
      <c r="U4610">
        <f t="shared" si="997"/>
        <v>0</v>
      </c>
      <c r="V4610">
        <f t="shared" si="998"/>
        <v>0</v>
      </c>
      <c r="W4610">
        <f t="shared" si="999"/>
        <v>1</v>
      </c>
      <c r="X4610">
        <f t="shared" si="1000"/>
        <v>0</v>
      </c>
      <c r="Y4610">
        <f t="shared" si="1001"/>
        <v>1</v>
      </c>
      <c r="Z4610">
        <f t="shared" si="1002"/>
        <v>0</v>
      </c>
      <c r="AA4610">
        <f t="shared" si="1003"/>
        <v>0</v>
      </c>
      <c r="AB4610">
        <f t="shared" si="1004"/>
        <v>0</v>
      </c>
      <c r="AC4610">
        <f t="shared" si="1005"/>
        <v>0</v>
      </c>
      <c r="AD4610">
        <f t="shared" si="1006"/>
        <v>0</v>
      </c>
      <c r="AE4610">
        <f t="shared" si="1007"/>
        <v>0</v>
      </c>
    </row>
    <row r="4611" spans="2:31" x14ac:dyDescent="0.3">
      <c r="B4611" s="1" t="s">
        <v>2987</v>
      </c>
      <c r="C4611">
        <v>3</v>
      </c>
      <c r="D4611" s="2">
        <v>40885</v>
      </c>
      <c r="E4611" s="2">
        <v>41086</v>
      </c>
      <c r="F4611" s="2">
        <v>41112</v>
      </c>
      <c r="G4611">
        <f t="shared" si="1008"/>
        <v>41</v>
      </c>
      <c r="H4611" s="1" t="s">
        <v>10</v>
      </c>
      <c r="I4611" t="s">
        <v>11779</v>
      </c>
      <c r="J4611" s="9">
        <v>1</v>
      </c>
      <c r="K4611" s="1">
        <v>41</v>
      </c>
      <c r="L4611" s="1">
        <v>24.390243900000002</v>
      </c>
      <c r="M4611" s="1">
        <v>2.4390243900000002</v>
      </c>
      <c r="N4611" s="1">
        <v>84.9</v>
      </c>
      <c r="O4611" s="1">
        <v>0.115384615</v>
      </c>
      <c r="P4611" s="1">
        <v>0</v>
      </c>
      <c r="Q4611" s="1">
        <v>0</v>
      </c>
      <c r="R4611" s="1">
        <v>0</v>
      </c>
      <c r="S4611">
        <f t="shared" si="1009"/>
        <v>0</v>
      </c>
      <c r="T4611">
        <f t="shared" si="1010"/>
        <v>0</v>
      </c>
      <c r="U4611">
        <f t="shared" ref="U4611:U4674" si="1011">IF(I4611="RIC",1,0)</f>
        <v>1</v>
      </c>
      <c r="V4611">
        <f t="shared" ref="V4611:V4674" si="1012">IF(I4611="DCX",1,0)</f>
        <v>0</v>
      </c>
      <c r="W4611">
        <f t="shared" ref="W4611:W4674" si="1013">IF(I4611="CHO",1,0)</f>
        <v>0</v>
      </c>
      <c r="X4611">
        <f t="shared" ref="X4611:X4674" si="1014">IF(I4611="BWI",1,0)</f>
        <v>0</v>
      </c>
      <c r="Y4611">
        <f t="shared" ref="Y4611:Y4674" si="1015">IF(H4611="Monday",1,0)</f>
        <v>1</v>
      </c>
      <c r="Z4611">
        <f t="shared" ref="Z4611:Z4674" si="1016">IF(H4611="Tuesday",1,0)</f>
        <v>0</v>
      </c>
      <c r="AA4611">
        <f t="shared" ref="AA4611:AA4674" si="1017">IF(H4611="Wednesday",1,0)</f>
        <v>0</v>
      </c>
      <c r="AB4611">
        <f t="shared" ref="AB4611:AB4674" si="1018">IF(H4611="Thursday",1,0)</f>
        <v>0</v>
      </c>
      <c r="AC4611">
        <f t="shared" ref="AC4611:AC4674" si="1019">IF(H4611="Friday",1,0)</f>
        <v>0</v>
      </c>
      <c r="AD4611">
        <f t="shared" ref="AD4611:AD4674" si="1020">IF(H4611="Saturday",1,0)</f>
        <v>0</v>
      </c>
      <c r="AE4611">
        <f t="shared" ref="AE4611:AE4674" si="1021">IF(H4611="Sunday",1,0)</f>
        <v>0</v>
      </c>
    </row>
    <row r="4612" spans="2:31" x14ac:dyDescent="0.3">
      <c r="B4612" s="1" t="s">
        <v>8178</v>
      </c>
      <c r="C4612">
        <v>2</v>
      </c>
      <c r="D4612" s="2">
        <v>43078</v>
      </c>
      <c r="E4612" s="2">
        <v>43079</v>
      </c>
      <c r="F4612" s="2">
        <v>43115</v>
      </c>
      <c r="G4612">
        <f t="shared" si="1008"/>
        <v>34</v>
      </c>
      <c r="H4612" s="1" t="s">
        <v>12</v>
      </c>
      <c r="I4612" t="s">
        <v>11779</v>
      </c>
      <c r="J4612" s="9">
        <v>1</v>
      </c>
      <c r="K4612" s="1">
        <v>34</v>
      </c>
      <c r="L4612" s="1">
        <v>41.176470590000001</v>
      </c>
      <c r="M4612" s="1">
        <v>11.764705879999999</v>
      </c>
      <c r="N4612" s="1">
        <v>137.05000000000001</v>
      </c>
      <c r="O4612" s="1">
        <v>0.194444444444444</v>
      </c>
      <c r="P4612" s="1">
        <v>1</v>
      </c>
      <c r="Q4612" s="1">
        <v>0</v>
      </c>
      <c r="R4612" s="1">
        <v>0</v>
      </c>
      <c r="S4612">
        <f t="shared" si="1009"/>
        <v>1</v>
      </c>
      <c r="T4612">
        <f t="shared" si="1010"/>
        <v>0</v>
      </c>
      <c r="U4612">
        <f t="shared" si="1011"/>
        <v>1</v>
      </c>
      <c r="V4612">
        <f t="shared" si="1012"/>
        <v>0</v>
      </c>
      <c r="W4612">
        <f t="shared" si="1013"/>
        <v>0</v>
      </c>
      <c r="X4612">
        <f t="shared" si="1014"/>
        <v>0</v>
      </c>
      <c r="Y4612">
        <f t="shared" si="1015"/>
        <v>0</v>
      </c>
      <c r="Z4612">
        <f t="shared" si="1016"/>
        <v>1</v>
      </c>
      <c r="AA4612">
        <f t="shared" si="1017"/>
        <v>0</v>
      </c>
      <c r="AB4612">
        <f t="shared" si="1018"/>
        <v>0</v>
      </c>
      <c r="AC4612">
        <f t="shared" si="1019"/>
        <v>0</v>
      </c>
      <c r="AD4612">
        <f t="shared" si="1020"/>
        <v>0</v>
      </c>
      <c r="AE4612">
        <f t="shared" si="1021"/>
        <v>0</v>
      </c>
    </row>
    <row r="4613" spans="2:31" x14ac:dyDescent="0.3">
      <c r="B4613" s="1" t="s">
        <v>9920</v>
      </c>
      <c r="C4613">
        <v>4</v>
      </c>
      <c r="D4613" s="2">
        <v>40374</v>
      </c>
      <c r="E4613" s="2">
        <v>40753</v>
      </c>
      <c r="F4613" s="2">
        <v>41648</v>
      </c>
      <c r="G4613">
        <f t="shared" si="1008"/>
        <v>0.34482758620689657</v>
      </c>
      <c r="H4613" s="1" t="s">
        <v>3</v>
      </c>
      <c r="I4613" t="s">
        <v>11778</v>
      </c>
      <c r="J4613" s="9">
        <v>0</v>
      </c>
      <c r="K4613" s="1">
        <v>10</v>
      </c>
      <c r="L4613" s="1">
        <v>100</v>
      </c>
      <c r="M4613" s="1">
        <v>20</v>
      </c>
      <c r="N4613" s="1">
        <v>178.82</v>
      </c>
      <c r="O4613" s="1">
        <v>7.0391061000000005E-2</v>
      </c>
      <c r="P4613" s="1">
        <v>1</v>
      </c>
      <c r="Q4613" s="1">
        <v>0</v>
      </c>
      <c r="R4613" s="1">
        <v>0</v>
      </c>
      <c r="S4613">
        <f t="shared" si="1009"/>
        <v>29</v>
      </c>
      <c r="T4613">
        <f t="shared" si="1010"/>
        <v>1</v>
      </c>
      <c r="U4613">
        <f t="shared" si="1011"/>
        <v>0</v>
      </c>
      <c r="V4613">
        <f t="shared" si="1012"/>
        <v>0</v>
      </c>
      <c r="W4613">
        <f t="shared" si="1013"/>
        <v>1</v>
      </c>
      <c r="X4613">
        <f t="shared" si="1014"/>
        <v>0</v>
      </c>
      <c r="Y4613">
        <f t="shared" si="1015"/>
        <v>0</v>
      </c>
      <c r="Z4613">
        <f t="shared" si="1016"/>
        <v>0</v>
      </c>
      <c r="AA4613">
        <f t="shared" si="1017"/>
        <v>0</v>
      </c>
      <c r="AB4613">
        <f t="shared" si="1018"/>
        <v>0</v>
      </c>
      <c r="AC4613">
        <f t="shared" si="1019"/>
        <v>1</v>
      </c>
      <c r="AD4613">
        <f t="shared" si="1020"/>
        <v>0</v>
      </c>
      <c r="AE4613">
        <f t="shared" si="1021"/>
        <v>0</v>
      </c>
    </row>
    <row r="4614" spans="2:31" x14ac:dyDescent="0.3">
      <c r="B4614" s="1" t="s">
        <v>5058</v>
      </c>
      <c r="C4614">
        <v>6</v>
      </c>
      <c r="D4614" s="2">
        <v>41537</v>
      </c>
      <c r="E4614" s="2">
        <v>41537</v>
      </c>
      <c r="F4614" s="2">
        <v>41554</v>
      </c>
      <c r="G4614">
        <f t="shared" si="1008"/>
        <v>42</v>
      </c>
      <c r="H4614" s="1" t="s">
        <v>12</v>
      </c>
      <c r="I4614" t="s">
        <v>11779</v>
      </c>
      <c r="J4614" s="9">
        <v>1</v>
      </c>
      <c r="K4614" s="1">
        <v>42</v>
      </c>
      <c r="L4614" s="1">
        <v>2.3809523810000002</v>
      </c>
      <c r="M4614" s="1">
        <v>2.3809523810000002</v>
      </c>
      <c r="N4614" s="1">
        <v>37.94</v>
      </c>
      <c r="O4614" s="1">
        <v>0.17647058800000001</v>
      </c>
      <c r="P4614" s="1">
        <v>1</v>
      </c>
      <c r="Q4614" s="1">
        <v>0</v>
      </c>
      <c r="R4614" s="1">
        <v>0</v>
      </c>
      <c r="S4614">
        <f t="shared" si="1009"/>
        <v>0</v>
      </c>
      <c r="T4614">
        <f t="shared" si="1010"/>
        <v>0</v>
      </c>
      <c r="U4614">
        <f t="shared" si="1011"/>
        <v>1</v>
      </c>
      <c r="V4614">
        <f t="shared" si="1012"/>
        <v>0</v>
      </c>
      <c r="W4614">
        <f t="shared" si="1013"/>
        <v>0</v>
      </c>
      <c r="X4614">
        <f t="shared" si="1014"/>
        <v>0</v>
      </c>
      <c r="Y4614">
        <f t="shared" si="1015"/>
        <v>0</v>
      </c>
      <c r="Z4614">
        <f t="shared" si="1016"/>
        <v>1</v>
      </c>
      <c r="AA4614">
        <f t="shared" si="1017"/>
        <v>0</v>
      </c>
      <c r="AB4614">
        <f t="shared" si="1018"/>
        <v>0</v>
      </c>
      <c r="AC4614">
        <f t="shared" si="1019"/>
        <v>0</v>
      </c>
      <c r="AD4614">
        <f t="shared" si="1020"/>
        <v>0</v>
      </c>
      <c r="AE4614">
        <f t="shared" si="1021"/>
        <v>0</v>
      </c>
    </row>
    <row r="4615" spans="2:31" x14ac:dyDescent="0.3">
      <c r="B4615" s="1" t="s">
        <v>11602</v>
      </c>
      <c r="C4615">
        <v>0</v>
      </c>
      <c r="D4615" s="2">
        <v>42998</v>
      </c>
      <c r="E4615" s="2">
        <v>43079</v>
      </c>
      <c r="F4615" s="2">
        <v>43088</v>
      </c>
      <c r="G4615">
        <f t="shared" si="1008"/>
        <v>35</v>
      </c>
      <c r="H4615" s="1" t="s">
        <v>12</v>
      </c>
      <c r="I4615" t="s">
        <v>11779</v>
      </c>
      <c r="J4615" s="9">
        <v>1</v>
      </c>
      <c r="K4615" s="1">
        <v>35</v>
      </c>
      <c r="L4615" s="1">
        <v>65.714285709999999</v>
      </c>
      <c r="M4615" s="1">
        <v>2.8571428569999999</v>
      </c>
      <c r="N4615" s="1">
        <v>44.46</v>
      </c>
      <c r="O4615" s="1">
        <v>0.22222222222222199</v>
      </c>
      <c r="P4615" s="1">
        <v>1</v>
      </c>
      <c r="Q4615" s="1">
        <v>0</v>
      </c>
      <c r="R4615" s="1">
        <v>0</v>
      </c>
      <c r="S4615">
        <f t="shared" si="1009"/>
        <v>0</v>
      </c>
      <c r="T4615">
        <f t="shared" si="1010"/>
        <v>0</v>
      </c>
      <c r="U4615">
        <f t="shared" si="1011"/>
        <v>1</v>
      </c>
      <c r="V4615">
        <f t="shared" si="1012"/>
        <v>0</v>
      </c>
      <c r="W4615">
        <f t="shared" si="1013"/>
        <v>0</v>
      </c>
      <c r="X4615">
        <f t="shared" si="1014"/>
        <v>0</v>
      </c>
      <c r="Y4615">
        <f t="shared" si="1015"/>
        <v>0</v>
      </c>
      <c r="Z4615">
        <f t="shared" si="1016"/>
        <v>1</v>
      </c>
      <c r="AA4615">
        <f t="shared" si="1017"/>
        <v>0</v>
      </c>
      <c r="AB4615">
        <f t="shared" si="1018"/>
        <v>0</v>
      </c>
      <c r="AC4615">
        <f t="shared" si="1019"/>
        <v>0</v>
      </c>
      <c r="AD4615">
        <f t="shared" si="1020"/>
        <v>0</v>
      </c>
      <c r="AE4615">
        <f t="shared" si="1021"/>
        <v>0</v>
      </c>
    </row>
    <row r="4616" spans="2:31" x14ac:dyDescent="0.3">
      <c r="B4616" s="1" t="s">
        <v>9889</v>
      </c>
      <c r="C4616">
        <v>3</v>
      </c>
      <c r="D4616" s="2">
        <v>40407</v>
      </c>
      <c r="E4616" s="2">
        <v>40407</v>
      </c>
      <c r="F4616" s="2">
        <v>40429</v>
      </c>
      <c r="G4616">
        <f t="shared" si="1008"/>
        <v>47</v>
      </c>
      <c r="H4616" s="1" t="s">
        <v>5</v>
      </c>
      <c r="I4616" t="s">
        <v>11778</v>
      </c>
      <c r="J4616" s="9">
        <v>1</v>
      </c>
      <c r="K4616" s="1">
        <v>47</v>
      </c>
      <c r="L4616" s="1">
        <v>0</v>
      </c>
      <c r="M4616" s="1">
        <v>0</v>
      </c>
      <c r="N4616" s="1">
        <v>108.34</v>
      </c>
      <c r="O4616" s="1">
        <v>0.18181818199999999</v>
      </c>
      <c r="P4616" s="1">
        <v>0</v>
      </c>
      <c r="Q4616" s="1">
        <v>0</v>
      </c>
      <c r="R4616" s="1">
        <v>0</v>
      </c>
      <c r="S4616">
        <f t="shared" si="1009"/>
        <v>0</v>
      </c>
      <c r="T4616">
        <f t="shared" si="1010"/>
        <v>0</v>
      </c>
      <c r="U4616">
        <f t="shared" si="1011"/>
        <v>0</v>
      </c>
      <c r="V4616">
        <f t="shared" si="1012"/>
        <v>0</v>
      </c>
      <c r="W4616">
        <f t="shared" si="1013"/>
        <v>1</v>
      </c>
      <c r="X4616">
        <f t="shared" si="1014"/>
        <v>0</v>
      </c>
      <c r="Y4616">
        <f t="shared" si="1015"/>
        <v>0</v>
      </c>
      <c r="Z4616">
        <f t="shared" si="1016"/>
        <v>0</v>
      </c>
      <c r="AA4616">
        <f t="shared" si="1017"/>
        <v>1</v>
      </c>
      <c r="AB4616">
        <f t="shared" si="1018"/>
        <v>0</v>
      </c>
      <c r="AC4616">
        <f t="shared" si="1019"/>
        <v>0</v>
      </c>
      <c r="AD4616">
        <f t="shared" si="1020"/>
        <v>0</v>
      </c>
      <c r="AE4616">
        <f t="shared" si="1021"/>
        <v>0</v>
      </c>
    </row>
    <row r="4617" spans="2:31" x14ac:dyDescent="0.3">
      <c r="B4617" s="1" t="s">
        <v>7212</v>
      </c>
      <c r="C4617">
        <v>0</v>
      </c>
      <c r="D4617" s="2">
        <v>42829</v>
      </c>
      <c r="E4617" s="2">
        <v>42842</v>
      </c>
      <c r="F4617" s="2">
        <v>43108</v>
      </c>
      <c r="G4617">
        <f t="shared" si="1008"/>
        <v>5.5</v>
      </c>
      <c r="H4617" s="1" t="s">
        <v>5</v>
      </c>
      <c r="I4617" t="s">
        <v>11779</v>
      </c>
      <c r="J4617" s="9">
        <v>1</v>
      </c>
      <c r="K4617" s="1">
        <v>44</v>
      </c>
      <c r="L4617" s="1">
        <v>54.545454550000002</v>
      </c>
      <c r="M4617" s="1">
        <v>9.0909090910000003</v>
      </c>
      <c r="N4617" s="1">
        <v>54.87</v>
      </c>
      <c r="O4617" s="1">
        <v>7.5187969924812E-3</v>
      </c>
      <c r="P4617" s="1">
        <v>0</v>
      </c>
      <c r="Q4617" s="1">
        <v>0</v>
      </c>
      <c r="R4617" s="1">
        <v>0</v>
      </c>
      <c r="S4617">
        <f t="shared" si="1009"/>
        <v>8</v>
      </c>
      <c r="T4617">
        <f t="shared" si="1010"/>
        <v>0</v>
      </c>
      <c r="U4617">
        <f t="shared" si="1011"/>
        <v>1</v>
      </c>
      <c r="V4617">
        <f t="shared" si="1012"/>
        <v>0</v>
      </c>
      <c r="W4617">
        <f t="shared" si="1013"/>
        <v>0</v>
      </c>
      <c r="X4617">
        <f t="shared" si="1014"/>
        <v>0</v>
      </c>
      <c r="Y4617">
        <f t="shared" si="1015"/>
        <v>0</v>
      </c>
      <c r="Z4617">
        <f t="shared" si="1016"/>
        <v>0</v>
      </c>
      <c r="AA4617">
        <f t="shared" si="1017"/>
        <v>1</v>
      </c>
      <c r="AB4617">
        <f t="shared" si="1018"/>
        <v>0</v>
      </c>
      <c r="AC4617">
        <f t="shared" si="1019"/>
        <v>0</v>
      </c>
      <c r="AD4617">
        <f t="shared" si="1020"/>
        <v>0</v>
      </c>
      <c r="AE4617">
        <f t="shared" si="1021"/>
        <v>0</v>
      </c>
    </row>
    <row r="4618" spans="2:31" x14ac:dyDescent="0.3">
      <c r="B4618" s="1" t="s">
        <v>6591</v>
      </c>
      <c r="C4618">
        <v>1</v>
      </c>
      <c r="D4618" s="2">
        <v>42031</v>
      </c>
      <c r="E4618" s="2">
        <v>42148</v>
      </c>
      <c r="F4618" s="2">
        <v>42176</v>
      </c>
      <c r="G4618">
        <f t="shared" si="1008"/>
        <v>16</v>
      </c>
      <c r="H4618" s="1" t="s">
        <v>12</v>
      </c>
      <c r="I4618" t="s">
        <v>11778</v>
      </c>
      <c r="J4618" s="9">
        <v>1</v>
      </c>
      <c r="K4618" s="1">
        <v>16</v>
      </c>
      <c r="L4618" s="1">
        <v>0</v>
      </c>
      <c r="M4618" s="1">
        <v>0</v>
      </c>
      <c r="N4618" s="1">
        <v>66.959999999999994</v>
      </c>
      <c r="O4618" s="1">
        <v>7.1428571428571397E-2</v>
      </c>
      <c r="P4618" s="1">
        <v>0</v>
      </c>
      <c r="Q4618" s="1">
        <v>0</v>
      </c>
      <c r="R4618" s="1">
        <v>0</v>
      </c>
      <c r="S4618">
        <f t="shared" si="1009"/>
        <v>0</v>
      </c>
      <c r="T4618">
        <f t="shared" si="1010"/>
        <v>0</v>
      </c>
      <c r="U4618">
        <f t="shared" si="1011"/>
        <v>0</v>
      </c>
      <c r="V4618">
        <f t="shared" si="1012"/>
        <v>0</v>
      </c>
      <c r="W4618">
        <f t="shared" si="1013"/>
        <v>1</v>
      </c>
      <c r="X4618">
        <f t="shared" si="1014"/>
        <v>0</v>
      </c>
      <c r="Y4618">
        <f t="shared" si="1015"/>
        <v>0</v>
      </c>
      <c r="Z4618">
        <f t="shared" si="1016"/>
        <v>1</v>
      </c>
      <c r="AA4618">
        <f t="shared" si="1017"/>
        <v>0</v>
      </c>
      <c r="AB4618">
        <f t="shared" si="1018"/>
        <v>0</v>
      </c>
      <c r="AC4618">
        <f t="shared" si="1019"/>
        <v>0</v>
      </c>
      <c r="AD4618">
        <f t="shared" si="1020"/>
        <v>0</v>
      </c>
      <c r="AE4618">
        <f t="shared" si="1021"/>
        <v>0</v>
      </c>
    </row>
    <row r="4619" spans="2:31" x14ac:dyDescent="0.3">
      <c r="B4619" s="1" t="s">
        <v>8295</v>
      </c>
      <c r="C4619">
        <v>4</v>
      </c>
      <c r="D4619" s="2">
        <v>40346</v>
      </c>
      <c r="E4619" s="2">
        <v>40444</v>
      </c>
      <c r="F4619" s="2">
        <v>41644</v>
      </c>
      <c r="G4619">
        <f t="shared" si="1008"/>
        <v>1.0256410256410255</v>
      </c>
      <c r="H4619" s="1" t="s">
        <v>3</v>
      </c>
      <c r="I4619" t="s">
        <v>11778</v>
      </c>
      <c r="J4619" s="9">
        <v>1</v>
      </c>
      <c r="K4619" s="1">
        <v>40</v>
      </c>
      <c r="L4619" s="1">
        <v>75</v>
      </c>
      <c r="M4619" s="1">
        <v>17.5</v>
      </c>
      <c r="N4619" s="1">
        <v>107.77</v>
      </c>
      <c r="O4619" s="1">
        <v>8.6666667000000003E-2</v>
      </c>
      <c r="P4619" s="1">
        <v>1</v>
      </c>
      <c r="Q4619" s="1">
        <v>0</v>
      </c>
      <c r="R4619" s="1">
        <v>0</v>
      </c>
      <c r="S4619">
        <f t="shared" si="1009"/>
        <v>39</v>
      </c>
      <c r="T4619">
        <f t="shared" si="1010"/>
        <v>1</v>
      </c>
      <c r="U4619">
        <f t="shared" si="1011"/>
        <v>0</v>
      </c>
      <c r="V4619">
        <f t="shared" si="1012"/>
        <v>0</v>
      </c>
      <c r="W4619">
        <f t="shared" si="1013"/>
        <v>1</v>
      </c>
      <c r="X4619">
        <f t="shared" si="1014"/>
        <v>0</v>
      </c>
      <c r="Y4619">
        <f t="shared" si="1015"/>
        <v>0</v>
      </c>
      <c r="Z4619">
        <f t="shared" si="1016"/>
        <v>0</v>
      </c>
      <c r="AA4619">
        <f t="shared" si="1017"/>
        <v>0</v>
      </c>
      <c r="AB4619">
        <f t="shared" si="1018"/>
        <v>0</v>
      </c>
      <c r="AC4619">
        <f t="shared" si="1019"/>
        <v>1</v>
      </c>
      <c r="AD4619">
        <f t="shared" si="1020"/>
        <v>0</v>
      </c>
      <c r="AE4619">
        <f t="shared" si="1021"/>
        <v>0</v>
      </c>
    </row>
    <row r="4620" spans="2:31" x14ac:dyDescent="0.3">
      <c r="B4620" s="1" t="s">
        <v>7913</v>
      </c>
      <c r="C4620">
        <v>1</v>
      </c>
      <c r="D4620" s="2">
        <v>42999</v>
      </c>
      <c r="E4620" s="2">
        <v>43008</v>
      </c>
      <c r="F4620" s="2">
        <v>43040</v>
      </c>
      <c r="G4620">
        <f t="shared" si="1008"/>
        <v>7</v>
      </c>
      <c r="H4620" s="1" t="s">
        <v>5</v>
      </c>
      <c r="I4620" t="s">
        <v>11780</v>
      </c>
      <c r="J4620" s="9">
        <v>0</v>
      </c>
      <c r="K4620" s="1">
        <v>7</v>
      </c>
      <c r="L4620" s="1">
        <v>28.571428569999998</v>
      </c>
      <c r="M4620" s="1">
        <v>0</v>
      </c>
      <c r="N4620" s="1">
        <v>37.83</v>
      </c>
      <c r="O4620" s="1">
        <v>9.375E-2</v>
      </c>
      <c r="P4620" s="1">
        <v>1</v>
      </c>
      <c r="Q4620" s="1">
        <v>0</v>
      </c>
      <c r="R4620" s="1">
        <v>0</v>
      </c>
      <c r="S4620">
        <f t="shared" si="1009"/>
        <v>1</v>
      </c>
      <c r="T4620">
        <f t="shared" si="1010"/>
        <v>0</v>
      </c>
      <c r="U4620">
        <f t="shared" si="1011"/>
        <v>0</v>
      </c>
      <c r="V4620">
        <f t="shared" si="1012"/>
        <v>1</v>
      </c>
      <c r="W4620">
        <f t="shared" si="1013"/>
        <v>0</v>
      </c>
      <c r="X4620">
        <f t="shared" si="1014"/>
        <v>0</v>
      </c>
      <c r="Y4620">
        <f t="shared" si="1015"/>
        <v>0</v>
      </c>
      <c r="Z4620">
        <f t="shared" si="1016"/>
        <v>0</v>
      </c>
      <c r="AA4620">
        <f t="shared" si="1017"/>
        <v>1</v>
      </c>
      <c r="AB4620">
        <f t="shared" si="1018"/>
        <v>0</v>
      </c>
      <c r="AC4620">
        <f t="shared" si="1019"/>
        <v>0</v>
      </c>
      <c r="AD4620">
        <f t="shared" si="1020"/>
        <v>0</v>
      </c>
      <c r="AE4620">
        <f t="shared" si="1021"/>
        <v>0</v>
      </c>
    </row>
    <row r="4621" spans="2:31" x14ac:dyDescent="0.3">
      <c r="B4621" s="1" t="s">
        <v>2553</v>
      </c>
      <c r="C4621">
        <v>1</v>
      </c>
      <c r="D4621" s="2">
        <v>40511</v>
      </c>
      <c r="E4621" s="2">
        <v>40611</v>
      </c>
      <c r="F4621" s="2">
        <v>41102</v>
      </c>
      <c r="G4621">
        <f t="shared" si="1008"/>
        <v>0</v>
      </c>
      <c r="H4621" s="1" t="s">
        <v>10</v>
      </c>
      <c r="I4621" t="s">
        <v>11778</v>
      </c>
      <c r="J4621" s="9">
        <v>0</v>
      </c>
      <c r="K4621" s="1">
        <v>0</v>
      </c>
      <c r="L4621" s="1">
        <v>0</v>
      </c>
      <c r="M4621" s="1">
        <v>0</v>
      </c>
      <c r="N4621" s="1">
        <v>82.62</v>
      </c>
      <c r="O4621" s="1">
        <v>1.4256619E-2</v>
      </c>
      <c r="P4621" s="1">
        <v>0</v>
      </c>
      <c r="Q4621" s="1">
        <v>0</v>
      </c>
      <c r="R4621" s="1">
        <v>0</v>
      </c>
      <c r="S4621">
        <f t="shared" si="1009"/>
        <v>16</v>
      </c>
      <c r="T4621">
        <f t="shared" si="1010"/>
        <v>0</v>
      </c>
      <c r="U4621">
        <f t="shared" si="1011"/>
        <v>0</v>
      </c>
      <c r="V4621">
        <f t="shared" si="1012"/>
        <v>0</v>
      </c>
      <c r="W4621">
        <f t="shared" si="1013"/>
        <v>1</v>
      </c>
      <c r="X4621">
        <f t="shared" si="1014"/>
        <v>0</v>
      </c>
      <c r="Y4621">
        <f t="shared" si="1015"/>
        <v>1</v>
      </c>
      <c r="Z4621">
        <f t="shared" si="1016"/>
        <v>0</v>
      </c>
      <c r="AA4621">
        <f t="shared" si="1017"/>
        <v>0</v>
      </c>
      <c r="AB4621">
        <f t="shared" si="1018"/>
        <v>0</v>
      </c>
      <c r="AC4621">
        <f t="shared" si="1019"/>
        <v>0</v>
      </c>
      <c r="AD4621">
        <f t="shared" si="1020"/>
        <v>0</v>
      </c>
      <c r="AE4621">
        <f t="shared" si="1021"/>
        <v>0</v>
      </c>
    </row>
    <row r="4622" spans="2:31" x14ac:dyDescent="0.3">
      <c r="B4622" s="1" t="s">
        <v>1350</v>
      </c>
      <c r="C4622">
        <v>3</v>
      </c>
      <c r="D4622" s="2">
        <v>41149</v>
      </c>
      <c r="E4622" s="2">
        <v>41144</v>
      </c>
      <c r="F4622" s="2">
        <v>41152</v>
      </c>
      <c r="G4622">
        <f t="shared" si="1008"/>
        <v>36</v>
      </c>
      <c r="H4622" s="1" t="s">
        <v>244</v>
      </c>
      <c r="I4622" t="s">
        <v>11780</v>
      </c>
      <c r="J4622" s="9">
        <v>1</v>
      </c>
      <c r="K4622" s="1">
        <v>36</v>
      </c>
      <c r="L4622" s="1">
        <v>0</v>
      </c>
      <c r="M4622" s="1">
        <v>0</v>
      </c>
      <c r="N4622" s="1">
        <v>91.11</v>
      </c>
      <c r="O4622" s="1">
        <v>0.25</v>
      </c>
      <c r="P4622" s="1">
        <v>0</v>
      </c>
      <c r="Q4622" s="1">
        <v>0</v>
      </c>
      <c r="R4622" s="1">
        <v>0</v>
      </c>
      <c r="S4622">
        <f t="shared" si="1009"/>
        <v>0</v>
      </c>
      <c r="T4622">
        <f t="shared" si="1010"/>
        <v>1</v>
      </c>
      <c r="U4622">
        <f t="shared" si="1011"/>
        <v>0</v>
      </c>
      <c r="V4622">
        <f t="shared" si="1012"/>
        <v>1</v>
      </c>
      <c r="W4622">
        <f t="shared" si="1013"/>
        <v>0</v>
      </c>
      <c r="X4622">
        <f t="shared" si="1014"/>
        <v>0</v>
      </c>
      <c r="Y4622">
        <f t="shared" si="1015"/>
        <v>0</v>
      </c>
      <c r="Z4622">
        <f t="shared" si="1016"/>
        <v>0</v>
      </c>
      <c r="AA4622">
        <f t="shared" si="1017"/>
        <v>0</v>
      </c>
      <c r="AB4622">
        <f t="shared" si="1018"/>
        <v>0</v>
      </c>
      <c r="AC4622">
        <f t="shared" si="1019"/>
        <v>0</v>
      </c>
      <c r="AD4622">
        <f t="shared" si="1020"/>
        <v>0</v>
      </c>
      <c r="AE4622">
        <f t="shared" si="1021"/>
        <v>1</v>
      </c>
    </row>
    <row r="4623" spans="2:31" x14ac:dyDescent="0.3">
      <c r="B4623" s="1" t="s">
        <v>4597</v>
      </c>
      <c r="C4623">
        <v>6</v>
      </c>
      <c r="D4623" s="2">
        <v>41492</v>
      </c>
      <c r="E4623" s="2">
        <v>41492</v>
      </c>
      <c r="F4623" s="2">
        <v>41530</v>
      </c>
      <c r="G4623">
        <f t="shared" si="1008"/>
        <v>43</v>
      </c>
      <c r="H4623" s="1" t="s">
        <v>10</v>
      </c>
      <c r="I4623" t="s">
        <v>11779</v>
      </c>
      <c r="J4623" s="9">
        <v>1</v>
      </c>
      <c r="K4623" s="1">
        <v>43</v>
      </c>
      <c r="L4623" s="1">
        <v>39.534883720000003</v>
      </c>
      <c r="M4623" s="1">
        <v>25.581395350000001</v>
      </c>
      <c r="N4623" s="1">
        <v>59.61</v>
      </c>
      <c r="O4623" s="1">
        <v>0.105263158</v>
      </c>
      <c r="P4623" s="1">
        <v>1</v>
      </c>
      <c r="Q4623" s="1">
        <v>0</v>
      </c>
      <c r="R4623" s="1">
        <v>0</v>
      </c>
      <c r="S4623">
        <f t="shared" si="1009"/>
        <v>1</v>
      </c>
      <c r="T4623">
        <f t="shared" si="1010"/>
        <v>0</v>
      </c>
      <c r="U4623">
        <f t="shared" si="1011"/>
        <v>1</v>
      </c>
      <c r="V4623">
        <f t="shared" si="1012"/>
        <v>0</v>
      </c>
      <c r="W4623">
        <f t="shared" si="1013"/>
        <v>0</v>
      </c>
      <c r="X4623">
        <f t="shared" si="1014"/>
        <v>0</v>
      </c>
      <c r="Y4623">
        <f t="shared" si="1015"/>
        <v>1</v>
      </c>
      <c r="Z4623">
        <f t="shared" si="1016"/>
        <v>0</v>
      </c>
      <c r="AA4623">
        <f t="shared" si="1017"/>
        <v>0</v>
      </c>
      <c r="AB4623">
        <f t="shared" si="1018"/>
        <v>0</v>
      </c>
      <c r="AC4623">
        <f t="shared" si="1019"/>
        <v>0</v>
      </c>
      <c r="AD4623">
        <f t="shared" si="1020"/>
        <v>0</v>
      </c>
      <c r="AE4623">
        <f t="shared" si="1021"/>
        <v>0</v>
      </c>
    </row>
    <row r="4624" spans="2:31" x14ac:dyDescent="0.3">
      <c r="B4624" s="1" t="s">
        <v>3945</v>
      </c>
      <c r="C4624">
        <v>4</v>
      </c>
      <c r="D4624" s="2">
        <v>40919</v>
      </c>
      <c r="E4624" s="2">
        <v>40919</v>
      </c>
      <c r="F4624" s="2">
        <v>40933</v>
      </c>
      <c r="G4624">
        <f t="shared" si="1008"/>
        <v>36</v>
      </c>
      <c r="H4624" s="1" t="s">
        <v>22</v>
      </c>
      <c r="I4624" t="s">
        <v>11778</v>
      </c>
      <c r="J4624" s="9">
        <v>1</v>
      </c>
      <c r="K4624" s="1">
        <v>36</v>
      </c>
      <c r="L4624" s="1">
        <v>55.555555560000002</v>
      </c>
      <c r="M4624" s="1">
        <v>0</v>
      </c>
      <c r="N4624" s="1">
        <v>99.88</v>
      </c>
      <c r="O4624" s="1">
        <v>0.21428571399999999</v>
      </c>
      <c r="P4624" s="1">
        <v>0</v>
      </c>
      <c r="Q4624" s="1">
        <v>0</v>
      </c>
      <c r="R4624" s="1">
        <v>0</v>
      </c>
      <c r="S4624">
        <f t="shared" si="1009"/>
        <v>0</v>
      </c>
      <c r="T4624">
        <f t="shared" si="1010"/>
        <v>0</v>
      </c>
      <c r="U4624">
        <f t="shared" si="1011"/>
        <v>0</v>
      </c>
      <c r="V4624">
        <f t="shared" si="1012"/>
        <v>0</v>
      </c>
      <c r="W4624">
        <f t="shared" si="1013"/>
        <v>1</v>
      </c>
      <c r="X4624">
        <f t="shared" si="1014"/>
        <v>0</v>
      </c>
      <c r="Y4624">
        <f t="shared" si="1015"/>
        <v>0</v>
      </c>
      <c r="Z4624">
        <f t="shared" si="1016"/>
        <v>0</v>
      </c>
      <c r="AA4624">
        <f t="shared" si="1017"/>
        <v>0</v>
      </c>
      <c r="AB4624">
        <f t="shared" si="1018"/>
        <v>1</v>
      </c>
      <c r="AC4624">
        <f t="shared" si="1019"/>
        <v>0</v>
      </c>
      <c r="AD4624">
        <f t="shared" si="1020"/>
        <v>0</v>
      </c>
      <c r="AE4624">
        <f t="shared" si="1021"/>
        <v>0</v>
      </c>
    </row>
    <row r="4625" spans="2:31" x14ac:dyDescent="0.3">
      <c r="B4625" s="1" t="s">
        <v>4796</v>
      </c>
      <c r="C4625">
        <v>3</v>
      </c>
      <c r="D4625" s="2">
        <v>41523</v>
      </c>
      <c r="E4625" s="2">
        <v>41526</v>
      </c>
      <c r="F4625" s="2">
        <v>41536</v>
      </c>
      <c r="G4625">
        <f t="shared" si="1008"/>
        <v>45</v>
      </c>
      <c r="H4625" s="1" t="s">
        <v>22</v>
      </c>
      <c r="I4625" t="s">
        <v>11779</v>
      </c>
      <c r="J4625" s="9">
        <v>1</v>
      </c>
      <c r="K4625" s="1">
        <v>45</v>
      </c>
      <c r="L4625" s="1">
        <v>11.11111111</v>
      </c>
      <c r="M4625" s="1">
        <v>4.4444444440000002</v>
      </c>
      <c r="N4625" s="1">
        <v>74.19</v>
      </c>
      <c r="O4625" s="1">
        <v>0.2</v>
      </c>
      <c r="P4625" s="1">
        <v>1</v>
      </c>
      <c r="Q4625" s="1">
        <v>0</v>
      </c>
      <c r="R4625" s="1">
        <v>0</v>
      </c>
      <c r="S4625">
        <f t="shared" si="1009"/>
        <v>0</v>
      </c>
      <c r="T4625">
        <f t="shared" si="1010"/>
        <v>0</v>
      </c>
      <c r="U4625">
        <f t="shared" si="1011"/>
        <v>1</v>
      </c>
      <c r="V4625">
        <f t="shared" si="1012"/>
        <v>0</v>
      </c>
      <c r="W4625">
        <f t="shared" si="1013"/>
        <v>0</v>
      </c>
      <c r="X4625">
        <f t="shared" si="1014"/>
        <v>0</v>
      </c>
      <c r="Y4625">
        <f t="shared" si="1015"/>
        <v>0</v>
      </c>
      <c r="Z4625">
        <f t="shared" si="1016"/>
        <v>0</v>
      </c>
      <c r="AA4625">
        <f t="shared" si="1017"/>
        <v>0</v>
      </c>
      <c r="AB4625">
        <f t="shared" si="1018"/>
        <v>1</v>
      </c>
      <c r="AC4625">
        <f t="shared" si="1019"/>
        <v>0</v>
      </c>
      <c r="AD4625">
        <f t="shared" si="1020"/>
        <v>0</v>
      </c>
      <c r="AE4625">
        <f t="shared" si="1021"/>
        <v>0</v>
      </c>
    </row>
    <row r="4626" spans="2:31" x14ac:dyDescent="0.3">
      <c r="B4626" s="1" t="s">
        <v>4950</v>
      </c>
      <c r="C4626">
        <v>4</v>
      </c>
      <c r="D4626" s="2">
        <v>41534</v>
      </c>
      <c r="E4626" s="2">
        <v>41534</v>
      </c>
      <c r="F4626" s="2">
        <v>41549</v>
      </c>
      <c r="G4626">
        <f t="shared" si="1008"/>
        <v>3</v>
      </c>
      <c r="H4626" s="1" t="s">
        <v>10</v>
      </c>
      <c r="I4626" t="s">
        <v>11780</v>
      </c>
      <c r="J4626" s="9">
        <v>0</v>
      </c>
      <c r="K4626" s="1">
        <v>3</v>
      </c>
      <c r="L4626" s="1">
        <v>66.666666669999998</v>
      </c>
      <c r="M4626" s="1">
        <v>33.333333330000002</v>
      </c>
      <c r="N4626" s="1">
        <v>107.36</v>
      </c>
      <c r="O4626" s="1">
        <v>0.133333333</v>
      </c>
      <c r="P4626" s="1">
        <v>1</v>
      </c>
      <c r="Q4626" s="1">
        <v>0</v>
      </c>
      <c r="R4626" s="1">
        <v>0</v>
      </c>
      <c r="S4626">
        <f t="shared" si="1009"/>
        <v>0</v>
      </c>
      <c r="T4626">
        <f t="shared" si="1010"/>
        <v>0</v>
      </c>
      <c r="U4626">
        <f t="shared" si="1011"/>
        <v>0</v>
      </c>
      <c r="V4626">
        <f t="shared" si="1012"/>
        <v>1</v>
      </c>
      <c r="W4626">
        <f t="shared" si="1013"/>
        <v>0</v>
      </c>
      <c r="X4626">
        <f t="shared" si="1014"/>
        <v>0</v>
      </c>
      <c r="Y4626">
        <f t="shared" si="1015"/>
        <v>1</v>
      </c>
      <c r="Z4626">
        <f t="shared" si="1016"/>
        <v>0</v>
      </c>
      <c r="AA4626">
        <f t="shared" si="1017"/>
        <v>0</v>
      </c>
      <c r="AB4626">
        <f t="shared" si="1018"/>
        <v>0</v>
      </c>
      <c r="AC4626">
        <f t="shared" si="1019"/>
        <v>0</v>
      </c>
      <c r="AD4626">
        <f t="shared" si="1020"/>
        <v>0</v>
      </c>
      <c r="AE4626">
        <f t="shared" si="1021"/>
        <v>0</v>
      </c>
    </row>
    <row r="4627" spans="2:31" x14ac:dyDescent="0.3">
      <c r="B4627" s="1" t="s">
        <v>7692</v>
      </c>
      <c r="C4627">
        <v>6</v>
      </c>
      <c r="D4627" s="2">
        <v>42169</v>
      </c>
      <c r="E4627" s="2">
        <v>42169</v>
      </c>
      <c r="F4627" s="2">
        <v>42210</v>
      </c>
      <c r="G4627">
        <f t="shared" si="1008"/>
        <v>40</v>
      </c>
      <c r="H4627" s="1" t="s">
        <v>12</v>
      </c>
      <c r="I4627" t="s">
        <v>11779</v>
      </c>
      <c r="J4627" s="9">
        <v>1</v>
      </c>
      <c r="K4627" s="1">
        <v>40</v>
      </c>
      <c r="L4627" s="1">
        <v>27.5</v>
      </c>
      <c r="M4627" s="1">
        <v>5</v>
      </c>
      <c r="N4627" s="1">
        <v>45</v>
      </c>
      <c r="O4627" s="1">
        <v>4.8780487804878099E-2</v>
      </c>
      <c r="P4627" s="1">
        <v>0</v>
      </c>
      <c r="Q4627" s="1">
        <v>0</v>
      </c>
      <c r="R4627" s="1">
        <v>0</v>
      </c>
      <c r="S4627">
        <f t="shared" si="1009"/>
        <v>1</v>
      </c>
      <c r="T4627">
        <f t="shared" si="1010"/>
        <v>0</v>
      </c>
      <c r="U4627">
        <f t="shared" si="1011"/>
        <v>1</v>
      </c>
      <c r="V4627">
        <f t="shared" si="1012"/>
        <v>0</v>
      </c>
      <c r="W4627">
        <f t="shared" si="1013"/>
        <v>0</v>
      </c>
      <c r="X4627">
        <f t="shared" si="1014"/>
        <v>0</v>
      </c>
      <c r="Y4627">
        <f t="shared" si="1015"/>
        <v>0</v>
      </c>
      <c r="Z4627">
        <f t="shared" si="1016"/>
        <v>1</v>
      </c>
      <c r="AA4627">
        <f t="shared" si="1017"/>
        <v>0</v>
      </c>
      <c r="AB4627">
        <f t="shared" si="1018"/>
        <v>0</v>
      </c>
      <c r="AC4627">
        <f t="shared" si="1019"/>
        <v>0</v>
      </c>
      <c r="AD4627">
        <f t="shared" si="1020"/>
        <v>0</v>
      </c>
      <c r="AE4627">
        <f t="shared" si="1021"/>
        <v>0</v>
      </c>
    </row>
    <row r="4628" spans="2:31" x14ac:dyDescent="0.3">
      <c r="B4628" s="1" t="s">
        <v>5118</v>
      </c>
      <c r="C4628">
        <v>6</v>
      </c>
      <c r="D4628" s="2">
        <v>41539</v>
      </c>
      <c r="E4628" s="2">
        <v>41539</v>
      </c>
      <c r="F4628" s="2">
        <v>41631</v>
      </c>
      <c r="G4628">
        <f t="shared" si="1008"/>
        <v>14</v>
      </c>
      <c r="H4628" s="1" t="s">
        <v>3</v>
      </c>
      <c r="I4628" t="s">
        <v>11779</v>
      </c>
      <c r="J4628" s="9">
        <v>1</v>
      </c>
      <c r="K4628" s="1">
        <v>42</v>
      </c>
      <c r="L4628" s="1">
        <v>2.3809523810000002</v>
      </c>
      <c r="M4628" s="1">
        <v>2.3809523810000002</v>
      </c>
      <c r="N4628" s="1">
        <v>60.38</v>
      </c>
      <c r="O4628" s="1">
        <v>4.3478260999999997E-2</v>
      </c>
      <c r="P4628" s="1">
        <v>1</v>
      </c>
      <c r="Q4628" s="1">
        <v>0</v>
      </c>
      <c r="R4628" s="1">
        <v>0</v>
      </c>
      <c r="S4628">
        <f t="shared" si="1009"/>
        <v>3</v>
      </c>
      <c r="T4628">
        <f t="shared" si="1010"/>
        <v>1</v>
      </c>
      <c r="U4628">
        <f t="shared" si="1011"/>
        <v>1</v>
      </c>
      <c r="V4628">
        <f t="shared" si="1012"/>
        <v>0</v>
      </c>
      <c r="W4628">
        <f t="shared" si="1013"/>
        <v>0</v>
      </c>
      <c r="X4628">
        <f t="shared" si="1014"/>
        <v>0</v>
      </c>
      <c r="Y4628">
        <f t="shared" si="1015"/>
        <v>0</v>
      </c>
      <c r="Z4628">
        <f t="shared" si="1016"/>
        <v>0</v>
      </c>
      <c r="AA4628">
        <f t="shared" si="1017"/>
        <v>0</v>
      </c>
      <c r="AB4628">
        <f t="shared" si="1018"/>
        <v>0</v>
      </c>
      <c r="AC4628">
        <f t="shared" si="1019"/>
        <v>1</v>
      </c>
      <c r="AD4628">
        <f t="shared" si="1020"/>
        <v>0</v>
      </c>
      <c r="AE4628">
        <f t="shared" si="1021"/>
        <v>0</v>
      </c>
    </row>
    <row r="4629" spans="2:31" x14ac:dyDescent="0.3">
      <c r="B4629" s="1" t="s">
        <v>1084</v>
      </c>
      <c r="C4629">
        <v>6</v>
      </c>
      <c r="D4629" s="2">
        <v>41426</v>
      </c>
      <c r="E4629" s="2">
        <v>41462</v>
      </c>
      <c r="F4629" s="2">
        <v>41474</v>
      </c>
      <c r="G4629">
        <f t="shared" si="1008"/>
        <v>39</v>
      </c>
      <c r="H4629" s="1" t="s">
        <v>249</v>
      </c>
      <c r="I4629" t="s">
        <v>11780</v>
      </c>
      <c r="J4629" s="9">
        <v>1</v>
      </c>
      <c r="K4629" s="1">
        <v>39</v>
      </c>
      <c r="L4629" s="1">
        <v>33.333333330000002</v>
      </c>
      <c r="M4629" s="1">
        <v>7.692307692</v>
      </c>
      <c r="N4629" s="1">
        <v>45.61</v>
      </c>
      <c r="O4629" s="1">
        <v>0.16666666699999999</v>
      </c>
      <c r="P4629" s="1">
        <v>1</v>
      </c>
      <c r="Q4629" s="1">
        <v>0</v>
      </c>
      <c r="R4629" s="1">
        <v>0</v>
      </c>
      <c r="S4629">
        <f t="shared" si="1009"/>
        <v>0</v>
      </c>
      <c r="T4629">
        <f t="shared" si="1010"/>
        <v>1</v>
      </c>
      <c r="U4629">
        <f t="shared" si="1011"/>
        <v>0</v>
      </c>
      <c r="V4629">
        <f t="shared" si="1012"/>
        <v>1</v>
      </c>
      <c r="W4629">
        <f t="shared" si="1013"/>
        <v>0</v>
      </c>
      <c r="X4629">
        <f t="shared" si="1014"/>
        <v>0</v>
      </c>
      <c r="Y4629">
        <f t="shared" si="1015"/>
        <v>0</v>
      </c>
      <c r="Z4629">
        <f t="shared" si="1016"/>
        <v>0</v>
      </c>
      <c r="AA4629">
        <f t="shared" si="1017"/>
        <v>0</v>
      </c>
      <c r="AB4629">
        <f t="shared" si="1018"/>
        <v>0</v>
      </c>
      <c r="AC4629">
        <f t="shared" si="1019"/>
        <v>0</v>
      </c>
      <c r="AD4629">
        <f t="shared" si="1020"/>
        <v>1</v>
      </c>
      <c r="AE4629">
        <f t="shared" si="1021"/>
        <v>0</v>
      </c>
    </row>
    <row r="4630" spans="2:31" x14ac:dyDescent="0.3">
      <c r="B4630" s="1" t="s">
        <v>7589</v>
      </c>
      <c r="C4630">
        <v>1</v>
      </c>
      <c r="D4630" s="2">
        <v>42428</v>
      </c>
      <c r="E4630" s="2">
        <v>42491</v>
      </c>
      <c r="F4630" s="2">
        <v>42609</v>
      </c>
      <c r="G4630">
        <f t="shared" si="1008"/>
        <v>0</v>
      </c>
      <c r="H4630" s="1" t="s">
        <v>10</v>
      </c>
      <c r="I4630" t="s">
        <v>11778</v>
      </c>
      <c r="J4630" s="9">
        <v>0</v>
      </c>
      <c r="K4630" s="1">
        <v>0</v>
      </c>
      <c r="L4630" s="1">
        <v>0</v>
      </c>
      <c r="M4630" s="1">
        <v>0</v>
      </c>
      <c r="N4630" s="1">
        <v>85.1</v>
      </c>
      <c r="O4630" s="1">
        <v>2.5423728813559299E-2</v>
      </c>
      <c r="P4630" s="1">
        <v>0</v>
      </c>
      <c r="Q4630" s="1">
        <v>0</v>
      </c>
      <c r="R4630" s="1">
        <v>0</v>
      </c>
      <c r="S4630">
        <f t="shared" si="1009"/>
        <v>3</v>
      </c>
      <c r="T4630">
        <f t="shared" si="1010"/>
        <v>0</v>
      </c>
      <c r="U4630">
        <f t="shared" si="1011"/>
        <v>0</v>
      </c>
      <c r="V4630">
        <f t="shared" si="1012"/>
        <v>0</v>
      </c>
      <c r="W4630">
        <f t="shared" si="1013"/>
        <v>1</v>
      </c>
      <c r="X4630">
        <f t="shared" si="1014"/>
        <v>0</v>
      </c>
      <c r="Y4630">
        <f t="shared" si="1015"/>
        <v>1</v>
      </c>
      <c r="Z4630">
        <f t="shared" si="1016"/>
        <v>0</v>
      </c>
      <c r="AA4630">
        <f t="shared" si="1017"/>
        <v>0</v>
      </c>
      <c r="AB4630">
        <f t="shared" si="1018"/>
        <v>0</v>
      </c>
      <c r="AC4630">
        <f t="shared" si="1019"/>
        <v>0</v>
      </c>
      <c r="AD4630">
        <f t="shared" si="1020"/>
        <v>0</v>
      </c>
      <c r="AE4630">
        <f t="shared" si="1021"/>
        <v>0</v>
      </c>
    </row>
    <row r="4631" spans="2:31" x14ac:dyDescent="0.3">
      <c r="B4631" s="1" t="s">
        <v>1456</v>
      </c>
      <c r="C4631">
        <v>2</v>
      </c>
      <c r="D4631" s="2">
        <v>40768</v>
      </c>
      <c r="E4631" s="2">
        <v>40793</v>
      </c>
      <c r="F4631" s="2">
        <v>41361</v>
      </c>
      <c r="G4631">
        <f t="shared" si="1008"/>
        <v>2.0555555555555554</v>
      </c>
      <c r="H4631" s="1" t="s">
        <v>22</v>
      </c>
      <c r="I4631" t="s">
        <v>11778</v>
      </c>
      <c r="J4631" s="9">
        <v>1</v>
      </c>
      <c r="K4631" s="1">
        <v>37</v>
      </c>
      <c r="L4631" s="1">
        <v>54.054054049999998</v>
      </c>
      <c r="M4631" s="1">
        <v>8.1081081079999997</v>
      </c>
      <c r="N4631" s="1">
        <v>168.84</v>
      </c>
      <c r="O4631" s="1">
        <v>1.2323944E-2</v>
      </c>
      <c r="P4631" s="1">
        <v>1</v>
      </c>
      <c r="Q4631" s="1">
        <v>0</v>
      </c>
      <c r="R4631" s="1">
        <v>0</v>
      </c>
      <c r="S4631">
        <f t="shared" si="1009"/>
        <v>18</v>
      </c>
      <c r="T4631">
        <f t="shared" si="1010"/>
        <v>0</v>
      </c>
      <c r="U4631">
        <f t="shared" si="1011"/>
        <v>0</v>
      </c>
      <c r="V4631">
        <f t="shared" si="1012"/>
        <v>0</v>
      </c>
      <c r="W4631">
        <f t="shared" si="1013"/>
        <v>1</v>
      </c>
      <c r="X4631">
        <f t="shared" si="1014"/>
        <v>0</v>
      </c>
      <c r="Y4631">
        <f t="shared" si="1015"/>
        <v>0</v>
      </c>
      <c r="Z4631">
        <f t="shared" si="1016"/>
        <v>0</v>
      </c>
      <c r="AA4631">
        <f t="shared" si="1017"/>
        <v>0</v>
      </c>
      <c r="AB4631">
        <f t="shared" si="1018"/>
        <v>1</v>
      </c>
      <c r="AC4631">
        <f t="shared" si="1019"/>
        <v>0</v>
      </c>
      <c r="AD4631">
        <f t="shared" si="1020"/>
        <v>0</v>
      </c>
      <c r="AE4631">
        <f t="shared" si="1021"/>
        <v>0</v>
      </c>
    </row>
    <row r="4632" spans="2:31" x14ac:dyDescent="0.3">
      <c r="B4632" s="1" t="s">
        <v>8651</v>
      </c>
      <c r="C4632">
        <v>6</v>
      </c>
      <c r="D4632" s="2">
        <v>41398</v>
      </c>
      <c r="E4632" s="2">
        <v>41451</v>
      </c>
      <c r="F4632" s="2">
        <v>41466</v>
      </c>
      <c r="G4632">
        <f t="shared" si="1008"/>
        <v>40</v>
      </c>
      <c r="H4632" s="1" t="s">
        <v>3</v>
      </c>
      <c r="I4632" t="s">
        <v>11779</v>
      </c>
      <c r="J4632" s="9">
        <v>1</v>
      </c>
      <c r="K4632" s="1">
        <v>40</v>
      </c>
      <c r="L4632" s="1">
        <v>25</v>
      </c>
      <c r="M4632" s="1">
        <v>12.5</v>
      </c>
      <c r="N4632" s="1">
        <v>54.24</v>
      </c>
      <c r="O4632" s="1">
        <v>0.133333333</v>
      </c>
      <c r="P4632" s="1">
        <v>1</v>
      </c>
      <c r="Q4632" s="1">
        <v>0</v>
      </c>
      <c r="R4632" s="1">
        <v>0</v>
      </c>
      <c r="S4632">
        <f t="shared" si="1009"/>
        <v>0</v>
      </c>
      <c r="T4632">
        <f t="shared" si="1010"/>
        <v>1</v>
      </c>
      <c r="U4632">
        <f t="shared" si="1011"/>
        <v>1</v>
      </c>
      <c r="V4632">
        <f t="shared" si="1012"/>
        <v>0</v>
      </c>
      <c r="W4632">
        <f t="shared" si="1013"/>
        <v>0</v>
      </c>
      <c r="X4632">
        <f t="shared" si="1014"/>
        <v>0</v>
      </c>
      <c r="Y4632">
        <f t="shared" si="1015"/>
        <v>0</v>
      </c>
      <c r="Z4632">
        <f t="shared" si="1016"/>
        <v>0</v>
      </c>
      <c r="AA4632">
        <f t="shared" si="1017"/>
        <v>0</v>
      </c>
      <c r="AB4632">
        <f t="shared" si="1018"/>
        <v>0</v>
      </c>
      <c r="AC4632">
        <f t="shared" si="1019"/>
        <v>1</v>
      </c>
      <c r="AD4632">
        <f t="shared" si="1020"/>
        <v>0</v>
      </c>
      <c r="AE4632">
        <f t="shared" si="1021"/>
        <v>0</v>
      </c>
    </row>
    <row r="4633" spans="2:31" x14ac:dyDescent="0.3">
      <c r="B4633" s="1" t="s">
        <v>4019</v>
      </c>
      <c r="C4633">
        <v>2</v>
      </c>
      <c r="D4633" s="2">
        <v>40018</v>
      </c>
      <c r="E4633" s="2">
        <v>40284</v>
      </c>
      <c r="F4633" s="2">
        <v>41111</v>
      </c>
      <c r="G4633">
        <f t="shared" si="1008"/>
        <v>1.7037037037037037</v>
      </c>
      <c r="H4633" s="1" t="s">
        <v>3</v>
      </c>
      <c r="I4633" t="s">
        <v>11778</v>
      </c>
      <c r="J4633" s="9">
        <v>1</v>
      </c>
      <c r="K4633" s="1">
        <v>46</v>
      </c>
      <c r="L4633" s="1">
        <v>2.1739130430000002</v>
      </c>
      <c r="M4633" s="1">
        <v>2.1739130430000002</v>
      </c>
      <c r="N4633" s="1">
        <v>159.63999999999999</v>
      </c>
      <c r="O4633" s="1">
        <v>7.3760580000000006E-2</v>
      </c>
      <c r="P4633" s="1">
        <v>0</v>
      </c>
      <c r="Q4633" s="1">
        <v>0</v>
      </c>
      <c r="R4633" s="1">
        <v>0</v>
      </c>
      <c r="S4633">
        <f t="shared" si="1009"/>
        <v>27</v>
      </c>
      <c r="T4633">
        <f t="shared" si="1010"/>
        <v>1</v>
      </c>
      <c r="U4633">
        <f t="shared" si="1011"/>
        <v>0</v>
      </c>
      <c r="V4633">
        <f t="shared" si="1012"/>
        <v>0</v>
      </c>
      <c r="W4633">
        <f t="shared" si="1013"/>
        <v>1</v>
      </c>
      <c r="X4633">
        <f t="shared" si="1014"/>
        <v>0</v>
      </c>
      <c r="Y4633">
        <f t="shared" si="1015"/>
        <v>0</v>
      </c>
      <c r="Z4633">
        <f t="shared" si="1016"/>
        <v>0</v>
      </c>
      <c r="AA4633">
        <f t="shared" si="1017"/>
        <v>0</v>
      </c>
      <c r="AB4633">
        <f t="shared" si="1018"/>
        <v>0</v>
      </c>
      <c r="AC4633">
        <f t="shared" si="1019"/>
        <v>1</v>
      </c>
      <c r="AD4633">
        <f t="shared" si="1020"/>
        <v>0</v>
      </c>
      <c r="AE4633">
        <f t="shared" si="1021"/>
        <v>0</v>
      </c>
    </row>
    <row r="4634" spans="2:31" x14ac:dyDescent="0.3">
      <c r="B4634" s="1" t="s">
        <v>10272</v>
      </c>
      <c r="C4634">
        <v>1</v>
      </c>
      <c r="D4634" s="2">
        <v>41521</v>
      </c>
      <c r="E4634" s="2">
        <v>41522</v>
      </c>
      <c r="F4634" s="2">
        <v>41589</v>
      </c>
      <c r="G4634">
        <f t="shared" si="1008"/>
        <v>0</v>
      </c>
      <c r="H4634" s="1" t="s">
        <v>12</v>
      </c>
      <c r="I4634" t="s">
        <v>11778</v>
      </c>
      <c r="J4634" s="9">
        <v>0</v>
      </c>
      <c r="K4634" s="1">
        <v>0</v>
      </c>
      <c r="L4634" s="1">
        <v>0</v>
      </c>
      <c r="M4634" s="1">
        <v>0</v>
      </c>
      <c r="N4634" s="1">
        <v>44.55</v>
      </c>
      <c r="O4634" s="1">
        <v>4.4776119000000003E-2</v>
      </c>
      <c r="P4634" s="1">
        <v>1</v>
      </c>
      <c r="Q4634" s="1">
        <v>0</v>
      </c>
      <c r="R4634" s="1">
        <v>0</v>
      </c>
      <c r="S4634">
        <f t="shared" si="1009"/>
        <v>2</v>
      </c>
      <c r="T4634">
        <f t="shared" si="1010"/>
        <v>0</v>
      </c>
      <c r="U4634">
        <f t="shared" si="1011"/>
        <v>0</v>
      </c>
      <c r="V4634">
        <f t="shared" si="1012"/>
        <v>0</v>
      </c>
      <c r="W4634">
        <f t="shared" si="1013"/>
        <v>1</v>
      </c>
      <c r="X4634">
        <f t="shared" si="1014"/>
        <v>0</v>
      </c>
      <c r="Y4634">
        <f t="shared" si="1015"/>
        <v>0</v>
      </c>
      <c r="Z4634">
        <f t="shared" si="1016"/>
        <v>1</v>
      </c>
      <c r="AA4634">
        <f t="shared" si="1017"/>
        <v>0</v>
      </c>
      <c r="AB4634">
        <f t="shared" si="1018"/>
        <v>0</v>
      </c>
      <c r="AC4634">
        <f t="shared" si="1019"/>
        <v>0</v>
      </c>
      <c r="AD4634">
        <f t="shared" si="1020"/>
        <v>0</v>
      </c>
      <c r="AE4634">
        <f t="shared" si="1021"/>
        <v>0</v>
      </c>
    </row>
    <row r="4635" spans="2:31" x14ac:dyDescent="0.3">
      <c r="B4635" s="1" t="s">
        <v>2796</v>
      </c>
      <c r="C4635">
        <v>3</v>
      </c>
      <c r="D4635" s="2">
        <v>41180</v>
      </c>
      <c r="E4635" s="2">
        <v>41181</v>
      </c>
      <c r="F4635" s="2">
        <v>41203</v>
      </c>
      <c r="G4635">
        <f t="shared" si="1008"/>
        <v>45</v>
      </c>
      <c r="H4635" s="1" t="s">
        <v>12</v>
      </c>
      <c r="I4635" t="s">
        <v>11781</v>
      </c>
      <c r="J4635" s="9">
        <v>1</v>
      </c>
      <c r="K4635" s="1">
        <v>45</v>
      </c>
      <c r="L4635" s="1">
        <v>13.33333333</v>
      </c>
      <c r="M4635" s="1">
        <v>0</v>
      </c>
      <c r="N4635" s="1">
        <v>85.39</v>
      </c>
      <c r="O4635" s="1">
        <v>9.0909090999999997E-2</v>
      </c>
      <c r="P4635" s="1">
        <v>0</v>
      </c>
      <c r="Q4635" s="1">
        <v>0</v>
      </c>
      <c r="R4635" s="1">
        <v>0</v>
      </c>
      <c r="S4635">
        <f t="shared" si="1009"/>
        <v>0</v>
      </c>
      <c r="T4635">
        <f t="shared" si="1010"/>
        <v>0</v>
      </c>
      <c r="U4635">
        <f t="shared" si="1011"/>
        <v>0</v>
      </c>
      <c r="V4635">
        <f t="shared" si="1012"/>
        <v>0</v>
      </c>
      <c r="W4635">
        <f t="shared" si="1013"/>
        <v>0</v>
      </c>
      <c r="X4635">
        <f t="shared" si="1014"/>
        <v>1</v>
      </c>
      <c r="Y4635">
        <f t="shared" si="1015"/>
        <v>0</v>
      </c>
      <c r="Z4635">
        <f t="shared" si="1016"/>
        <v>1</v>
      </c>
      <c r="AA4635">
        <f t="shared" si="1017"/>
        <v>0</v>
      </c>
      <c r="AB4635">
        <f t="shared" si="1018"/>
        <v>0</v>
      </c>
      <c r="AC4635">
        <f t="shared" si="1019"/>
        <v>0</v>
      </c>
      <c r="AD4635">
        <f t="shared" si="1020"/>
        <v>0</v>
      </c>
      <c r="AE4635">
        <f t="shared" si="1021"/>
        <v>0</v>
      </c>
    </row>
    <row r="4636" spans="2:31" x14ac:dyDescent="0.3">
      <c r="B4636" s="1" t="s">
        <v>10087</v>
      </c>
      <c r="C4636">
        <v>1</v>
      </c>
      <c r="D4636" s="2">
        <v>40946</v>
      </c>
      <c r="E4636" s="2">
        <v>40946</v>
      </c>
      <c r="F4636" s="2">
        <v>41017</v>
      </c>
      <c r="G4636">
        <f t="shared" si="1008"/>
        <v>0</v>
      </c>
      <c r="H4636" s="1" t="s">
        <v>22</v>
      </c>
      <c r="I4636" t="s">
        <v>11779</v>
      </c>
      <c r="J4636" s="9">
        <v>0</v>
      </c>
      <c r="K4636" s="1">
        <v>0</v>
      </c>
      <c r="L4636" s="1">
        <v>0</v>
      </c>
      <c r="M4636" s="1">
        <v>0</v>
      </c>
      <c r="N4636" s="1">
        <v>21.1</v>
      </c>
      <c r="O4636" s="1">
        <v>8.4507042000000004E-2</v>
      </c>
      <c r="P4636" s="1">
        <v>0</v>
      </c>
      <c r="Q4636" s="1">
        <v>0</v>
      </c>
      <c r="R4636" s="1">
        <v>0</v>
      </c>
      <c r="S4636">
        <f t="shared" si="1009"/>
        <v>2</v>
      </c>
      <c r="T4636">
        <f t="shared" si="1010"/>
        <v>0</v>
      </c>
      <c r="U4636">
        <f t="shared" si="1011"/>
        <v>1</v>
      </c>
      <c r="V4636">
        <f t="shared" si="1012"/>
        <v>0</v>
      </c>
      <c r="W4636">
        <f t="shared" si="1013"/>
        <v>0</v>
      </c>
      <c r="X4636">
        <f t="shared" si="1014"/>
        <v>0</v>
      </c>
      <c r="Y4636">
        <f t="shared" si="1015"/>
        <v>0</v>
      </c>
      <c r="Z4636">
        <f t="shared" si="1016"/>
        <v>0</v>
      </c>
      <c r="AA4636">
        <f t="shared" si="1017"/>
        <v>0</v>
      </c>
      <c r="AB4636">
        <f t="shared" si="1018"/>
        <v>1</v>
      </c>
      <c r="AC4636">
        <f t="shared" si="1019"/>
        <v>0</v>
      </c>
      <c r="AD4636">
        <f t="shared" si="1020"/>
        <v>0</v>
      </c>
      <c r="AE4636">
        <f t="shared" si="1021"/>
        <v>0</v>
      </c>
    </row>
    <row r="4637" spans="2:31" x14ac:dyDescent="0.3">
      <c r="B4637" s="1" t="s">
        <v>230</v>
      </c>
      <c r="C4637">
        <v>2</v>
      </c>
      <c r="D4637" s="2">
        <v>40591</v>
      </c>
      <c r="E4637" s="2">
        <v>41283</v>
      </c>
      <c r="F4637" s="2">
        <v>41290</v>
      </c>
      <c r="G4637">
        <f t="shared" si="1008"/>
        <v>44</v>
      </c>
      <c r="H4637" s="1" t="s">
        <v>22</v>
      </c>
      <c r="I4637" t="s">
        <v>11779</v>
      </c>
      <c r="J4637" s="9">
        <v>1</v>
      </c>
      <c r="K4637" s="1">
        <v>44</v>
      </c>
      <c r="L4637" s="1">
        <v>15.90909091</v>
      </c>
      <c r="M4637" s="1">
        <v>2.2727272730000001</v>
      </c>
      <c r="N4637" s="1">
        <v>133.35</v>
      </c>
      <c r="O4637" s="1">
        <v>0.28571428599999998</v>
      </c>
      <c r="P4637" s="1">
        <v>0</v>
      </c>
      <c r="Q4637" s="1">
        <v>0</v>
      </c>
      <c r="R4637" s="1">
        <v>0</v>
      </c>
      <c r="S4637">
        <f t="shared" si="1009"/>
        <v>0</v>
      </c>
      <c r="T4637">
        <f t="shared" si="1010"/>
        <v>0</v>
      </c>
      <c r="U4637">
        <f t="shared" si="1011"/>
        <v>1</v>
      </c>
      <c r="V4637">
        <f t="shared" si="1012"/>
        <v>0</v>
      </c>
      <c r="W4637">
        <f t="shared" si="1013"/>
        <v>0</v>
      </c>
      <c r="X4637">
        <f t="shared" si="1014"/>
        <v>0</v>
      </c>
      <c r="Y4637">
        <f t="shared" si="1015"/>
        <v>0</v>
      </c>
      <c r="Z4637">
        <f t="shared" si="1016"/>
        <v>0</v>
      </c>
      <c r="AA4637">
        <f t="shared" si="1017"/>
        <v>0</v>
      </c>
      <c r="AB4637">
        <f t="shared" si="1018"/>
        <v>1</v>
      </c>
      <c r="AC4637">
        <f t="shared" si="1019"/>
        <v>0</v>
      </c>
      <c r="AD4637">
        <f t="shared" si="1020"/>
        <v>0</v>
      </c>
      <c r="AE4637">
        <f t="shared" si="1021"/>
        <v>0</v>
      </c>
    </row>
    <row r="4638" spans="2:31" x14ac:dyDescent="0.3">
      <c r="B4638" s="1" t="s">
        <v>5084</v>
      </c>
      <c r="C4638">
        <v>3</v>
      </c>
      <c r="D4638" s="2">
        <v>41513</v>
      </c>
      <c r="E4638" s="2">
        <v>41547</v>
      </c>
      <c r="F4638" s="2">
        <v>41624</v>
      </c>
      <c r="G4638">
        <f t="shared" si="1008"/>
        <v>23</v>
      </c>
      <c r="H4638" s="1" t="s">
        <v>12</v>
      </c>
      <c r="I4638" t="s">
        <v>11780</v>
      </c>
      <c r="J4638" s="9">
        <v>1</v>
      </c>
      <c r="K4638" s="1">
        <v>46</v>
      </c>
      <c r="L4638" s="1">
        <v>26.086956520000001</v>
      </c>
      <c r="M4638" s="1">
        <v>15.217391299999999</v>
      </c>
      <c r="N4638" s="1">
        <v>97.13</v>
      </c>
      <c r="O4638" s="1">
        <v>6.4935065E-2</v>
      </c>
      <c r="P4638" s="1">
        <v>1</v>
      </c>
      <c r="Q4638" s="1">
        <v>0</v>
      </c>
      <c r="R4638" s="1">
        <v>0</v>
      </c>
      <c r="S4638">
        <f t="shared" si="1009"/>
        <v>2</v>
      </c>
      <c r="T4638">
        <f t="shared" si="1010"/>
        <v>0</v>
      </c>
      <c r="U4638">
        <f t="shared" si="1011"/>
        <v>0</v>
      </c>
      <c r="V4638">
        <f t="shared" si="1012"/>
        <v>1</v>
      </c>
      <c r="W4638">
        <f t="shared" si="1013"/>
        <v>0</v>
      </c>
      <c r="X4638">
        <f t="shared" si="1014"/>
        <v>0</v>
      </c>
      <c r="Y4638">
        <f t="shared" si="1015"/>
        <v>0</v>
      </c>
      <c r="Z4638">
        <f t="shared" si="1016"/>
        <v>1</v>
      </c>
      <c r="AA4638">
        <f t="shared" si="1017"/>
        <v>0</v>
      </c>
      <c r="AB4638">
        <f t="shared" si="1018"/>
        <v>0</v>
      </c>
      <c r="AC4638">
        <f t="shared" si="1019"/>
        <v>0</v>
      </c>
      <c r="AD4638">
        <f t="shared" si="1020"/>
        <v>0</v>
      </c>
      <c r="AE4638">
        <f t="shared" si="1021"/>
        <v>0</v>
      </c>
    </row>
    <row r="4639" spans="2:31" x14ac:dyDescent="0.3">
      <c r="B4639" s="1" t="s">
        <v>768</v>
      </c>
      <c r="C4639">
        <v>0</v>
      </c>
      <c r="D4639" s="2">
        <v>41389</v>
      </c>
      <c r="E4639" s="2">
        <v>41390</v>
      </c>
      <c r="F4639" s="2">
        <v>41512</v>
      </c>
      <c r="G4639">
        <f t="shared" si="1008"/>
        <v>8.75</v>
      </c>
      <c r="H4639" s="1" t="s">
        <v>12</v>
      </c>
      <c r="I4639" t="s">
        <v>11779</v>
      </c>
      <c r="J4639" s="9">
        <v>1</v>
      </c>
      <c r="K4639" s="1">
        <v>35</v>
      </c>
      <c r="L4639" s="1">
        <v>85.714285709999999</v>
      </c>
      <c r="M4639" s="1">
        <v>2.8571428569999999</v>
      </c>
      <c r="N4639" s="1">
        <v>33.03</v>
      </c>
      <c r="O4639" s="1">
        <v>4.9180328000000002E-2</v>
      </c>
      <c r="P4639" s="1">
        <v>1</v>
      </c>
      <c r="Q4639" s="1">
        <v>1</v>
      </c>
      <c r="R4639" s="1">
        <v>0</v>
      </c>
      <c r="S4639">
        <f t="shared" si="1009"/>
        <v>4</v>
      </c>
      <c r="T4639">
        <f t="shared" si="1010"/>
        <v>0</v>
      </c>
      <c r="U4639">
        <f t="shared" si="1011"/>
        <v>1</v>
      </c>
      <c r="V4639">
        <f t="shared" si="1012"/>
        <v>0</v>
      </c>
      <c r="W4639">
        <f t="shared" si="1013"/>
        <v>0</v>
      </c>
      <c r="X4639">
        <f t="shared" si="1014"/>
        <v>0</v>
      </c>
      <c r="Y4639">
        <f t="shared" si="1015"/>
        <v>0</v>
      </c>
      <c r="Z4639">
        <f t="shared" si="1016"/>
        <v>1</v>
      </c>
      <c r="AA4639">
        <f t="shared" si="1017"/>
        <v>0</v>
      </c>
      <c r="AB4639">
        <f t="shared" si="1018"/>
        <v>0</v>
      </c>
      <c r="AC4639">
        <f t="shared" si="1019"/>
        <v>0</v>
      </c>
      <c r="AD4639">
        <f t="shared" si="1020"/>
        <v>0</v>
      </c>
      <c r="AE4639">
        <f t="shared" si="1021"/>
        <v>0</v>
      </c>
    </row>
    <row r="4640" spans="2:31" x14ac:dyDescent="0.3">
      <c r="B4640" s="1" t="s">
        <v>11427</v>
      </c>
      <c r="C4640">
        <v>6</v>
      </c>
      <c r="D4640" s="2">
        <v>42140</v>
      </c>
      <c r="E4640" s="2">
        <v>42169</v>
      </c>
      <c r="F4640" s="2">
        <v>42689</v>
      </c>
      <c r="G4640">
        <f t="shared" si="1008"/>
        <v>2.6470588235294117</v>
      </c>
      <c r="H4640" s="1" t="s">
        <v>5</v>
      </c>
      <c r="I4640" t="s">
        <v>11779</v>
      </c>
      <c r="J4640" s="9">
        <v>1</v>
      </c>
      <c r="K4640" s="1">
        <v>45</v>
      </c>
      <c r="L4640" s="1">
        <v>26.666666670000001</v>
      </c>
      <c r="M4640" s="1">
        <v>13.33333333</v>
      </c>
      <c r="N4640" s="1">
        <v>51.03</v>
      </c>
      <c r="O4640" s="1">
        <v>1.1538461538461499E-2</v>
      </c>
      <c r="P4640" s="1">
        <v>0</v>
      </c>
      <c r="Q4640" s="1">
        <v>0</v>
      </c>
      <c r="R4640" s="1">
        <v>0</v>
      </c>
      <c r="S4640">
        <f t="shared" si="1009"/>
        <v>17</v>
      </c>
      <c r="T4640">
        <f t="shared" si="1010"/>
        <v>0</v>
      </c>
      <c r="U4640">
        <f t="shared" si="1011"/>
        <v>1</v>
      </c>
      <c r="V4640">
        <f t="shared" si="1012"/>
        <v>0</v>
      </c>
      <c r="W4640">
        <f t="shared" si="1013"/>
        <v>0</v>
      </c>
      <c r="X4640">
        <f t="shared" si="1014"/>
        <v>0</v>
      </c>
      <c r="Y4640">
        <f t="shared" si="1015"/>
        <v>0</v>
      </c>
      <c r="Z4640">
        <f t="shared" si="1016"/>
        <v>0</v>
      </c>
      <c r="AA4640">
        <f t="shared" si="1017"/>
        <v>1</v>
      </c>
      <c r="AB4640">
        <f t="shared" si="1018"/>
        <v>0</v>
      </c>
      <c r="AC4640">
        <f t="shared" si="1019"/>
        <v>0</v>
      </c>
      <c r="AD4640">
        <f t="shared" si="1020"/>
        <v>0</v>
      </c>
      <c r="AE4640">
        <f t="shared" si="1021"/>
        <v>0</v>
      </c>
    </row>
    <row r="4641" spans="2:31" x14ac:dyDescent="0.3">
      <c r="B4641" s="1" t="s">
        <v>6624</v>
      </c>
      <c r="C4641">
        <v>1</v>
      </c>
      <c r="D4641" s="2">
        <v>41687</v>
      </c>
      <c r="E4641" s="2">
        <v>41696</v>
      </c>
      <c r="F4641" s="2">
        <v>42206</v>
      </c>
      <c r="G4641">
        <f t="shared" si="1008"/>
        <v>0</v>
      </c>
      <c r="H4641" s="1" t="s">
        <v>22</v>
      </c>
      <c r="I4641" t="s">
        <v>11778</v>
      </c>
      <c r="J4641" s="9">
        <v>0</v>
      </c>
      <c r="K4641" s="1">
        <v>0</v>
      </c>
      <c r="L4641" s="1">
        <v>0</v>
      </c>
      <c r="M4641" s="1">
        <v>0</v>
      </c>
      <c r="N4641" s="1">
        <v>42.94</v>
      </c>
      <c r="O4641" s="1">
        <v>2.9411764705882401E-2</v>
      </c>
      <c r="P4641" s="1">
        <v>0</v>
      </c>
      <c r="Q4641" s="1">
        <v>0</v>
      </c>
      <c r="R4641" s="1">
        <v>0</v>
      </c>
      <c r="S4641">
        <f t="shared" si="1009"/>
        <v>16</v>
      </c>
      <c r="T4641">
        <f t="shared" si="1010"/>
        <v>0</v>
      </c>
      <c r="U4641">
        <f t="shared" si="1011"/>
        <v>0</v>
      </c>
      <c r="V4641">
        <f t="shared" si="1012"/>
        <v>0</v>
      </c>
      <c r="W4641">
        <f t="shared" si="1013"/>
        <v>1</v>
      </c>
      <c r="X4641">
        <f t="shared" si="1014"/>
        <v>0</v>
      </c>
      <c r="Y4641">
        <f t="shared" si="1015"/>
        <v>0</v>
      </c>
      <c r="Z4641">
        <f t="shared" si="1016"/>
        <v>0</v>
      </c>
      <c r="AA4641">
        <f t="shared" si="1017"/>
        <v>0</v>
      </c>
      <c r="AB4641">
        <f t="shared" si="1018"/>
        <v>1</v>
      </c>
      <c r="AC4641">
        <f t="shared" si="1019"/>
        <v>0</v>
      </c>
      <c r="AD4641">
        <f t="shared" si="1020"/>
        <v>0</v>
      </c>
      <c r="AE4641">
        <f t="shared" si="1021"/>
        <v>0</v>
      </c>
    </row>
    <row r="4642" spans="2:31" x14ac:dyDescent="0.3">
      <c r="B4642" s="1" t="s">
        <v>90</v>
      </c>
      <c r="C4642">
        <v>3</v>
      </c>
      <c r="D4642" s="2">
        <v>40423</v>
      </c>
      <c r="E4642" s="2">
        <v>40489</v>
      </c>
      <c r="F4642" s="2">
        <v>41568</v>
      </c>
      <c r="G4642">
        <f t="shared" si="1008"/>
        <v>1.5142857142857142</v>
      </c>
      <c r="H4642" s="1" t="s">
        <v>10</v>
      </c>
      <c r="I4642" t="s">
        <v>11778</v>
      </c>
      <c r="J4642" s="9">
        <v>1</v>
      </c>
      <c r="K4642" s="1">
        <v>53</v>
      </c>
      <c r="L4642" s="1">
        <v>3.773584906</v>
      </c>
      <c r="M4642" s="1">
        <v>1.886792453</v>
      </c>
      <c r="N4642" s="1">
        <v>85.39</v>
      </c>
      <c r="O4642" s="1">
        <v>1.4828545E-2</v>
      </c>
      <c r="P4642" s="1">
        <v>0</v>
      </c>
      <c r="Q4642" s="1">
        <v>0</v>
      </c>
      <c r="R4642" s="1">
        <v>0</v>
      </c>
      <c r="S4642">
        <f t="shared" si="1009"/>
        <v>35</v>
      </c>
      <c r="T4642">
        <f t="shared" si="1010"/>
        <v>0</v>
      </c>
      <c r="U4642">
        <f t="shared" si="1011"/>
        <v>0</v>
      </c>
      <c r="V4642">
        <f t="shared" si="1012"/>
        <v>0</v>
      </c>
      <c r="W4642">
        <f t="shared" si="1013"/>
        <v>1</v>
      </c>
      <c r="X4642">
        <f t="shared" si="1014"/>
        <v>0</v>
      </c>
      <c r="Y4642">
        <f t="shared" si="1015"/>
        <v>1</v>
      </c>
      <c r="Z4642">
        <f t="shared" si="1016"/>
        <v>0</v>
      </c>
      <c r="AA4642">
        <f t="shared" si="1017"/>
        <v>0</v>
      </c>
      <c r="AB4642">
        <f t="shared" si="1018"/>
        <v>0</v>
      </c>
      <c r="AC4642">
        <f t="shared" si="1019"/>
        <v>0</v>
      </c>
      <c r="AD4642">
        <f t="shared" si="1020"/>
        <v>0</v>
      </c>
      <c r="AE4642">
        <f t="shared" si="1021"/>
        <v>0</v>
      </c>
    </row>
    <row r="4643" spans="2:31" x14ac:dyDescent="0.3">
      <c r="B4643" s="1" t="s">
        <v>7188</v>
      </c>
      <c r="C4643">
        <v>5</v>
      </c>
      <c r="D4643" s="2">
        <v>41865</v>
      </c>
      <c r="E4643" s="2">
        <v>41987</v>
      </c>
      <c r="F4643" s="2">
        <v>42746</v>
      </c>
      <c r="G4643">
        <f t="shared" si="1008"/>
        <v>0</v>
      </c>
      <c r="H4643" s="1" t="s">
        <v>3</v>
      </c>
      <c r="I4643" t="s">
        <v>11778</v>
      </c>
      <c r="J4643" s="9">
        <v>0</v>
      </c>
      <c r="K4643" s="1">
        <v>0</v>
      </c>
      <c r="L4643" s="1">
        <v>0</v>
      </c>
      <c r="M4643" s="1">
        <v>0</v>
      </c>
      <c r="N4643" s="1">
        <v>217.72</v>
      </c>
      <c r="O4643" s="1">
        <v>4.3478260869565202E-2</v>
      </c>
      <c r="P4643" s="1">
        <v>1</v>
      </c>
      <c r="Q4643" s="1">
        <v>0</v>
      </c>
      <c r="R4643" s="1">
        <v>0</v>
      </c>
      <c r="S4643">
        <f t="shared" si="1009"/>
        <v>24</v>
      </c>
      <c r="T4643">
        <f t="shared" si="1010"/>
        <v>1</v>
      </c>
      <c r="U4643">
        <f t="shared" si="1011"/>
        <v>0</v>
      </c>
      <c r="V4643">
        <f t="shared" si="1012"/>
        <v>0</v>
      </c>
      <c r="W4643">
        <f t="shared" si="1013"/>
        <v>1</v>
      </c>
      <c r="X4643">
        <f t="shared" si="1014"/>
        <v>0</v>
      </c>
      <c r="Y4643">
        <f t="shared" si="1015"/>
        <v>0</v>
      </c>
      <c r="Z4643">
        <f t="shared" si="1016"/>
        <v>0</v>
      </c>
      <c r="AA4643">
        <f t="shared" si="1017"/>
        <v>0</v>
      </c>
      <c r="AB4643">
        <f t="shared" si="1018"/>
        <v>0</v>
      </c>
      <c r="AC4643">
        <f t="shared" si="1019"/>
        <v>1</v>
      </c>
      <c r="AD4643">
        <f t="shared" si="1020"/>
        <v>0</v>
      </c>
      <c r="AE4643">
        <f t="shared" si="1021"/>
        <v>0</v>
      </c>
    </row>
    <row r="4644" spans="2:31" x14ac:dyDescent="0.3">
      <c r="B4644" s="1" t="s">
        <v>5546</v>
      </c>
      <c r="C4644">
        <v>2</v>
      </c>
      <c r="D4644" s="2">
        <v>41547</v>
      </c>
      <c r="E4644" s="2">
        <v>41559</v>
      </c>
      <c r="F4644" s="2">
        <v>41659</v>
      </c>
      <c r="G4644">
        <f t="shared" si="1008"/>
        <v>15.333333333333334</v>
      </c>
      <c r="H4644" s="1" t="s">
        <v>5</v>
      </c>
      <c r="I4644" t="s">
        <v>11780</v>
      </c>
      <c r="J4644" s="9">
        <v>1</v>
      </c>
      <c r="K4644" s="1">
        <v>46</v>
      </c>
      <c r="L4644" s="1">
        <v>43.47826087</v>
      </c>
      <c r="M4644" s="1">
        <v>19.565217390000001</v>
      </c>
      <c r="N4644" s="1">
        <v>130.13</v>
      </c>
      <c r="O4644" s="1">
        <v>0.09</v>
      </c>
      <c r="P4644" s="1">
        <v>1</v>
      </c>
      <c r="Q4644" s="1">
        <v>0</v>
      </c>
      <c r="R4644" s="1">
        <v>1</v>
      </c>
      <c r="S4644">
        <f t="shared" si="1009"/>
        <v>3</v>
      </c>
      <c r="T4644">
        <f t="shared" si="1010"/>
        <v>0</v>
      </c>
      <c r="U4644">
        <f t="shared" si="1011"/>
        <v>0</v>
      </c>
      <c r="V4644">
        <f t="shared" si="1012"/>
        <v>1</v>
      </c>
      <c r="W4644">
        <f t="shared" si="1013"/>
        <v>0</v>
      </c>
      <c r="X4644">
        <f t="shared" si="1014"/>
        <v>0</v>
      </c>
      <c r="Y4644">
        <f t="shared" si="1015"/>
        <v>0</v>
      </c>
      <c r="Z4644">
        <f t="shared" si="1016"/>
        <v>0</v>
      </c>
      <c r="AA4644">
        <f t="shared" si="1017"/>
        <v>1</v>
      </c>
      <c r="AB4644">
        <f t="shared" si="1018"/>
        <v>0</v>
      </c>
      <c r="AC4644">
        <f t="shared" si="1019"/>
        <v>0</v>
      </c>
      <c r="AD4644">
        <f t="shared" si="1020"/>
        <v>0</v>
      </c>
      <c r="AE4644">
        <f t="shared" si="1021"/>
        <v>0</v>
      </c>
    </row>
    <row r="4645" spans="2:31" x14ac:dyDescent="0.3">
      <c r="B4645" s="1" t="s">
        <v>4149</v>
      </c>
      <c r="C4645">
        <v>6</v>
      </c>
      <c r="D4645" s="2">
        <v>41167</v>
      </c>
      <c r="E4645" s="2">
        <v>41168</v>
      </c>
      <c r="F4645" s="2">
        <v>41199</v>
      </c>
      <c r="G4645">
        <f t="shared" si="1008"/>
        <v>45</v>
      </c>
      <c r="H4645" s="1" t="s">
        <v>5</v>
      </c>
      <c r="I4645" t="s">
        <v>11778</v>
      </c>
      <c r="J4645" s="9">
        <v>1</v>
      </c>
      <c r="K4645" s="1">
        <v>45</v>
      </c>
      <c r="L4645" s="1">
        <v>2.2222222220000001</v>
      </c>
      <c r="M4645" s="1">
        <v>0</v>
      </c>
      <c r="N4645" s="1">
        <v>38.979999999999997</v>
      </c>
      <c r="O4645" s="1">
        <v>6.4516129000000005E-2</v>
      </c>
      <c r="P4645" s="1">
        <v>0</v>
      </c>
      <c r="Q4645" s="1">
        <v>0</v>
      </c>
      <c r="R4645" s="1">
        <v>0</v>
      </c>
      <c r="S4645">
        <f t="shared" si="1009"/>
        <v>1</v>
      </c>
      <c r="T4645">
        <f t="shared" si="1010"/>
        <v>0</v>
      </c>
      <c r="U4645">
        <f t="shared" si="1011"/>
        <v>0</v>
      </c>
      <c r="V4645">
        <f t="shared" si="1012"/>
        <v>0</v>
      </c>
      <c r="W4645">
        <f t="shared" si="1013"/>
        <v>1</v>
      </c>
      <c r="X4645">
        <f t="shared" si="1014"/>
        <v>0</v>
      </c>
      <c r="Y4645">
        <f t="shared" si="1015"/>
        <v>0</v>
      </c>
      <c r="Z4645">
        <f t="shared" si="1016"/>
        <v>0</v>
      </c>
      <c r="AA4645">
        <f t="shared" si="1017"/>
        <v>1</v>
      </c>
      <c r="AB4645">
        <f t="shared" si="1018"/>
        <v>0</v>
      </c>
      <c r="AC4645">
        <f t="shared" si="1019"/>
        <v>0</v>
      </c>
      <c r="AD4645">
        <f t="shared" si="1020"/>
        <v>0</v>
      </c>
      <c r="AE4645">
        <f t="shared" si="1021"/>
        <v>0</v>
      </c>
    </row>
    <row r="4646" spans="2:31" x14ac:dyDescent="0.3">
      <c r="B4646" s="1" t="s">
        <v>1471</v>
      </c>
      <c r="C4646">
        <v>2</v>
      </c>
      <c r="D4646" s="2">
        <v>41378</v>
      </c>
      <c r="E4646" s="2">
        <v>41378</v>
      </c>
      <c r="F4646" s="2">
        <v>41641</v>
      </c>
      <c r="G4646">
        <f t="shared" si="1008"/>
        <v>7</v>
      </c>
      <c r="H4646" s="1" t="s">
        <v>249</v>
      </c>
      <c r="I4646" t="s">
        <v>11780</v>
      </c>
      <c r="J4646" s="9">
        <v>1</v>
      </c>
      <c r="K4646" s="1">
        <v>56</v>
      </c>
      <c r="L4646" s="1">
        <v>0</v>
      </c>
      <c r="M4646" s="1">
        <v>0</v>
      </c>
      <c r="N4646" s="1">
        <v>123.64</v>
      </c>
      <c r="O4646" s="1">
        <v>0.117870722</v>
      </c>
      <c r="P4646" s="1">
        <v>0</v>
      </c>
      <c r="Q4646" s="1">
        <v>0</v>
      </c>
      <c r="R4646" s="1">
        <v>0</v>
      </c>
      <c r="S4646">
        <f t="shared" si="1009"/>
        <v>8</v>
      </c>
      <c r="T4646">
        <f t="shared" si="1010"/>
        <v>1</v>
      </c>
      <c r="U4646">
        <f t="shared" si="1011"/>
        <v>0</v>
      </c>
      <c r="V4646">
        <f t="shared" si="1012"/>
        <v>1</v>
      </c>
      <c r="W4646">
        <f t="shared" si="1013"/>
        <v>0</v>
      </c>
      <c r="X4646">
        <f t="shared" si="1014"/>
        <v>0</v>
      </c>
      <c r="Y4646">
        <f t="shared" si="1015"/>
        <v>0</v>
      </c>
      <c r="Z4646">
        <f t="shared" si="1016"/>
        <v>0</v>
      </c>
      <c r="AA4646">
        <f t="shared" si="1017"/>
        <v>0</v>
      </c>
      <c r="AB4646">
        <f t="shared" si="1018"/>
        <v>0</v>
      </c>
      <c r="AC4646">
        <f t="shared" si="1019"/>
        <v>0</v>
      </c>
      <c r="AD4646">
        <f t="shared" si="1020"/>
        <v>1</v>
      </c>
      <c r="AE4646">
        <f t="shared" si="1021"/>
        <v>0</v>
      </c>
    </row>
    <row r="4647" spans="2:31" x14ac:dyDescent="0.3">
      <c r="B4647" s="1" t="s">
        <v>9061</v>
      </c>
      <c r="C4647">
        <v>6</v>
      </c>
      <c r="D4647" s="2">
        <v>41263</v>
      </c>
      <c r="E4647" s="2">
        <v>41349</v>
      </c>
      <c r="F4647" s="2">
        <v>41596</v>
      </c>
      <c r="G4647">
        <f t="shared" si="1008"/>
        <v>6</v>
      </c>
      <c r="H4647" s="1" t="s">
        <v>22</v>
      </c>
      <c r="I4647" t="s">
        <v>11778</v>
      </c>
      <c r="J4647" s="9">
        <v>1</v>
      </c>
      <c r="K4647" s="1">
        <v>48</v>
      </c>
      <c r="L4647" s="1">
        <v>27.083333329999999</v>
      </c>
      <c r="M4647" s="1">
        <v>2.0833333330000001</v>
      </c>
      <c r="N4647" s="1">
        <v>53.22</v>
      </c>
      <c r="O4647" s="1">
        <v>4.048583E-2</v>
      </c>
      <c r="P4647" s="1">
        <v>1</v>
      </c>
      <c r="Q4647" s="1">
        <v>0</v>
      </c>
      <c r="R4647" s="1">
        <v>0</v>
      </c>
      <c r="S4647">
        <f t="shared" si="1009"/>
        <v>8</v>
      </c>
      <c r="T4647">
        <f t="shared" si="1010"/>
        <v>0</v>
      </c>
      <c r="U4647">
        <f t="shared" si="1011"/>
        <v>0</v>
      </c>
      <c r="V4647">
        <f t="shared" si="1012"/>
        <v>0</v>
      </c>
      <c r="W4647">
        <f t="shared" si="1013"/>
        <v>1</v>
      </c>
      <c r="X4647">
        <f t="shared" si="1014"/>
        <v>0</v>
      </c>
      <c r="Y4647">
        <f t="shared" si="1015"/>
        <v>0</v>
      </c>
      <c r="Z4647">
        <f t="shared" si="1016"/>
        <v>0</v>
      </c>
      <c r="AA4647">
        <f t="shared" si="1017"/>
        <v>0</v>
      </c>
      <c r="AB4647">
        <f t="shared" si="1018"/>
        <v>1</v>
      </c>
      <c r="AC4647">
        <f t="shared" si="1019"/>
        <v>0</v>
      </c>
      <c r="AD4647">
        <f t="shared" si="1020"/>
        <v>0</v>
      </c>
      <c r="AE4647">
        <f t="shared" si="1021"/>
        <v>0</v>
      </c>
    </row>
    <row r="4648" spans="2:31" x14ac:dyDescent="0.3">
      <c r="B4648" s="1" t="s">
        <v>122</v>
      </c>
      <c r="C4648">
        <v>1</v>
      </c>
      <c r="D4648" s="2">
        <v>40114</v>
      </c>
      <c r="E4648" s="2">
        <v>40121</v>
      </c>
      <c r="F4648" s="2">
        <v>40135</v>
      </c>
      <c r="G4648">
        <f t="shared" si="1008"/>
        <v>0</v>
      </c>
      <c r="H4648" s="1" t="s">
        <v>22</v>
      </c>
      <c r="I4648" t="s">
        <v>11778</v>
      </c>
      <c r="J4648" s="9">
        <v>0</v>
      </c>
      <c r="K4648" s="1">
        <v>0</v>
      </c>
      <c r="L4648" s="1">
        <v>0</v>
      </c>
      <c r="M4648" s="1">
        <v>0</v>
      </c>
      <c r="N4648" s="1">
        <v>40.64</v>
      </c>
      <c r="O4648" s="1">
        <v>0.14285714299999999</v>
      </c>
      <c r="P4648" s="1">
        <v>0</v>
      </c>
      <c r="Q4648" s="1">
        <v>0</v>
      </c>
      <c r="R4648" s="1">
        <v>0</v>
      </c>
      <c r="S4648">
        <f t="shared" si="1009"/>
        <v>0</v>
      </c>
      <c r="T4648">
        <f t="shared" si="1010"/>
        <v>0</v>
      </c>
      <c r="U4648">
        <f t="shared" si="1011"/>
        <v>0</v>
      </c>
      <c r="V4648">
        <f t="shared" si="1012"/>
        <v>0</v>
      </c>
      <c r="W4648">
        <f t="shared" si="1013"/>
        <v>1</v>
      </c>
      <c r="X4648">
        <f t="shared" si="1014"/>
        <v>0</v>
      </c>
      <c r="Y4648">
        <f t="shared" si="1015"/>
        <v>0</v>
      </c>
      <c r="Z4648">
        <f t="shared" si="1016"/>
        <v>0</v>
      </c>
      <c r="AA4648">
        <f t="shared" si="1017"/>
        <v>0</v>
      </c>
      <c r="AB4648">
        <f t="shared" si="1018"/>
        <v>1</v>
      </c>
      <c r="AC4648">
        <f t="shared" si="1019"/>
        <v>0</v>
      </c>
      <c r="AD4648">
        <f t="shared" si="1020"/>
        <v>0</v>
      </c>
      <c r="AE4648">
        <f t="shared" si="1021"/>
        <v>0</v>
      </c>
    </row>
    <row r="4649" spans="2:31" x14ac:dyDescent="0.3">
      <c r="B4649" s="1" t="s">
        <v>3102</v>
      </c>
      <c r="C4649">
        <v>2</v>
      </c>
      <c r="D4649" s="2">
        <v>40422</v>
      </c>
      <c r="E4649" s="2">
        <v>40422</v>
      </c>
      <c r="F4649" s="2">
        <v>40437</v>
      </c>
      <c r="G4649">
        <f t="shared" si="1008"/>
        <v>45</v>
      </c>
      <c r="H4649" s="1" t="s">
        <v>22</v>
      </c>
      <c r="I4649" t="s">
        <v>11778</v>
      </c>
      <c r="J4649" s="9">
        <v>1</v>
      </c>
      <c r="K4649" s="1">
        <v>45</v>
      </c>
      <c r="L4649" s="1">
        <v>0</v>
      </c>
      <c r="M4649" s="1">
        <v>0</v>
      </c>
      <c r="N4649" s="1">
        <v>128.97</v>
      </c>
      <c r="O4649" s="1">
        <v>0.133333333</v>
      </c>
      <c r="P4649" s="1">
        <v>0</v>
      </c>
      <c r="Q4649" s="1">
        <v>0</v>
      </c>
      <c r="R4649" s="1">
        <v>0</v>
      </c>
      <c r="S4649">
        <f t="shared" si="1009"/>
        <v>0</v>
      </c>
      <c r="T4649">
        <f t="shared" si="1010"/>
        <v>0</v>
      </c>
      <c r="U4649">
        <f t="shared" si="1011"/>
        <v>0</v>
      </c>
      <c r="V4649">
        <f t="shared" si="1012"/>
        <v>0</v>
      </c>
      <c r="W4649">
        <f t="shared" si="1013"/>
        <v>1</v>
      </c>
      <c r="X4649">
        <f t="shared" si="1014"/>
        <v>0</v>
      </c>
      <c r="Y4649">
        <f t="shared" si="1015"/>
        <v>0</v>
      </c>
      <c r="Z4649">
        <f t="shared" si="1016"/>
        <v>0</v>
      </c>
      <c r="AA4649">
        <f t="shared" si="1017"/>
        <v>0</v>
      </c>
      <c r="AB4649">
        <f t="shared" si="1018"/>
        <v>1</v>
      </c>
      <c r="AC4649">
        <f t="shared" si="1019"/>
        <v>0</v>
      </c>
      <c r="AD4649">
        <f t="shared" si="1020"/>
        <v>0</v>
      </c>
      <c r="AE4649">
        <f t="shared" si="1021"/>
        <v>0</v>
      </c>
    </row>
    <row r="4650" spans="2:31" x14ac:dyDescent="0.3">
      <c r="B4650" s="1" t="s">
        <v>8134</v>
      </c>
      <c r="C4650">
        <v>0</v>
      </c>
      <c r="D4650" s="2">
        <v>43058</v>
      </c>
      <c r="E4650" s="2">
        <v>43058</v>
      </c>
      <c r="F4650" s="2">
        <v>43096</v>
      </c>
      <c r="G4650">
        <f t="shared" si="1008"/>
        <v>35</v>
      </c>
      <c r="H4650" s="1" t="s">
        <v>3</v>
      </c>
      <c r="I4650" t="s">
        <v>11778</v>
      </c>
      <c r="J4650" s="9">
        <v>1</v>
      </c>
      <c r="K4650" s="1">
        <v>35</v>
      </c>
      <c r="L4650" s="1">
        <v>94.285714290000001</v>
      </c>
      <c r="M4650" s="1">
        <v>11.42857143</v>
      </c>
      <c r="N4650" s="1">
        <v>35.01</v>
      </c>
      <c r="O4650" s="1">
        <v>5.2631578947368397E-2</v>
      </c>
      <c r="P4650" s="1">
        <v>1</v>
      </c>
      <c r="Q4650" s="1">
        <v>0</v>
      </c>
      <c r="R4650" s="1">
        <v>0</v>
      </c>
      <c r="S4650">
        <f t="shared" si="1009"/>
        <v>1</v>
      </c>
      <c r="T4650">
        <f t="shared" si="1010"/>
        <v>1</v>
      </c>
      <c r="U4650">
        <f t="shared" si="1011"/>
        <v>0</v>
      </c>
      <c r="V4650">
        <f t="shared" si="1012"/>
        <v>0</v>
      </c>
      <c r="W4650">
        <f t="shared" si="1013"/>
        <v>1</v>
      </c>
      <c r="X4650">
        <f t="shared" si="1014"/>
        <v>0</v>
      </c>
      <c r="Y4650">
        <f t="shared" si="1015"/>
        <v>0</v>
      </c>
      <c r="Z4650">
        <f t="shared" si="1016"/>
        <v>0</v>
      </c>
      <c r="AA4650">
        <f t="shared" si="1017"/>
        <v>0</v>
      </c>
      <c r="AB4650">
        <f t="shared" si="1018"/>
        <v>0</v>
      </c>
      <c r="AC4650">
        <f t="shared" si="1019"/>
        <v>1</v>
      </c>
      <c r="AD4650">
        <f t="shared" si="1020"/>
        <v>0</v>
      </c>
      <c r="AE4650">
        <f t="shared" si="1021"/>
        <v>0</v>
      </c>
    </row>
    <row r="4651" spans="2:31" x14ac:dyDescent="0.3">
      <c r="B4651" s="1" t="s">
        <v>9693</v>
      </c>
      <c r="C4651">
        <v>4</v>
      </c>
      <c r="D4651" s="2">
        <v>41384</v>
      </c>
      <c r="E4651" s="2">
        <v>41532</v>
      </c>
      <c r="F4651" s="2">
        <v>41576</v>
      </c>
      <c r="G4651">
        <f t="shared" si="1008"/>
        <v>23</v>
      </c>
      <c r="H4651" s="1" t="s">
        <v>5</v>
      </c>
      <c r="I4651" t="s">
        <v>11779</v>
      </c>
      <c r="J4651" s="9">
        <v>1</v>
      </c>
      <c r="K4651" s="1">
        <v>23</v>
      </c>
      <c r="L4651" s="1">
        <v>95.652173910000002</v>
      </c>
      <c r="M4651" s="1">
        <v>13.043478260000001</v>
      </c>
      <c r="N4651" s="1">
        <v>100.84</v>
      </c>
      <c r="O4651" s="1">
        <v>6.8181818000000005E-2</v>
      </c>
      <c r="P4651" s="1">
        <v>1</v>
      </c>
      <c r="Q4651" s="1">
        <v>0</v>
      </c>
      <c r="R4651" s="1">
        <v>0</v>
      </c>
      <c r="S4651">
        <f t="shared" si="1009"/>
        <v>1</v>
      </c>
      <c r="T4651">
        <f t="shared" si="1010"/>
        <v>0</v>
      </c>
      <c r="U4651">
        <f t="shared" si="1011"/>
        <v>1</v>
      </c>
      <c r="V4651">
        <f t="shared" si="1012"/>
        <v>0</v>
      </c>
      <c r="W4651">
        <f t="shared" si="1013"/>
        <v>0</v>
      </c>
      <c r="X4651">
        <f t="shared" si="1014"/>
        <v>0</v>
      </c>
      <c r="Y4651">
        <f t="shared" si="1015"/>
        <v>0</v>
      </c>
      <c r="Z4651">
        <f t="shared" si="1016"/>
        <v>0</v>
      </c>
      <c r="AA4651">
        <f t="shared" si="1017"/>
        <v>1</v>
      </c>
      <c r="AB4651">
        <f t="shared" si="1018"/>
        <v>0</v>
      </c>
      <c r="AC4651">
        <f t="shared" si="1019"/>
        <v>0</v>
      </c>
      <c r="AD4651">
        <f t="shared" si="1020"/>
        <v>0</v>
      </c>
      <c r="AE4651">
        <f t="shared" si="1021"/>
        <v>0</v>
      </c>
    </row>
    <row r="4652" spans="2:31" x14ac:dyDescent="0.3">
      <c r="B4652" s="1" t="s">
        <v>6785</v>
      </c>
      <c r="C4652">
        <v>5</v>
      </c>
      <c r="D4652" s="2">
        <v>42882</v>
      </c>
      <c r="E4652" s="2">
        <v>43023</v>
      </c>
      <c r="F4652" s="2">
        <v>43120</v>
      </c>
      <c r="G4652">
        <f t="shared" si="1008"/>
        <v>15.666666666666666</v>
      </c>
      <c r="H4652" s="1" t="s">
        <v>3</v>
      </c>
      <c r="I4652" t="s">
        <v>11779</v>
      </c>
      <c r="J4652" s="9">
        <v>1</v>
      </c>
      <c r="K4652" s="1">
        <v>47</v>
      </c>
      <c r="L4652" s="1">
        <v>4.255319149</v>
      </c>
      <c r="M4652" s="1">
        <v>0</v>
      </c>
      <c r="N4652" s="1">
        <v>280.23</v>
      </c>
      <c r="O4652" s="1">
        <v>0.10309278350515499</v>
      </c>
      <c r="P4652" s="1">
        <v>1</v>
      </c>
      <c r="Q4652" s="1">
        <v>0</v>
      </c>
      <c r="R4652" s="1">
        <v>0</v>
      </c>
      <c r="S4652">
        <f t="shared" si="1009"/>
        <v>3</v>
      </c>
      <c r="T4652">
        <f t="shared" si="1010"/>
        <v>1</v>
      </c>
      <c r="U4652">
        <f t="shared" si="1011"/>
        <v>1</v>
      </c>
      <c r="V4652">
        <f t="shared" si="1012"/>
        <v>0</v>
      </c>
      <c r="W4652">
        <f t="shared" si="1013"/>
        <v>0</v>
      </c>
      <c r="X4652">
        <f t="shared" si="1014"/>
        <v>0</v>
      </c>
      <c r="Y4652">
        <f t="shared" si="1015"/>
        <v>0</v>
      </c>
      <c r="Z4652">
        <f t="shared" si="1016"/>
        <v>0</v>
      </c>
      <c r="AA4652">
        <f t="shared" si="1017"/>
        <v>0</v>
      </c>
      <c r="AB4652">
        <f t="shared" si="1018"/>
        <v>0</v>
      </c>
      <c r="AC4652">
        <f t="shared" si="1019"/>
        <v>1</v>
      </c>
      <c r="AD4652">
        <f t="shared" si="1020"/>
        <v>0</v>
      </c>
      <c r="AE4652">
        <f t="shared" si="1021"/>
        <v>0</v>
      </c>
    </row>
    <row r="4653" spans="2:31" x14ac:dyDescent="0.3">
      <c r="B4653" s="1" t="s">
        <v>5760</v>
      </c>
      <c r="C4653">
        <v>4</v>
      </c>
      <c r="D4653" s="2">
        <v>40751</v>
      </c>
      <c r="E4653" s="2">
        <v>40751</v>
      </c>
      <c r="F4653" s="2">
        <v>41240</v>
      </c>
      <c r="G4653">
        <f t="shared" si="1008"/>
        <v>1.4375</v>
      </c>
      <c r="H4653" s="1" t="s">
        <v>5</v>
      </c>
      <c r="I4653" t="s">
        <v>11779</v>
      </c>
      <c r="J4653" s="9">
        <v>1</v>
      </c>
      <c r="K4653" s="1">
        <v>23</v>
      </c>
      <c r="L4653" s="1">
        <v>47.826086959999998</v>
      </c>
      <c r="M4653" s="1">
        <v>8.6956521739999992</v>
      </c>
      <c r="N4653" s="1">
        <v>82.78</v>
      </c>
      <c r="O4653" s="1">
        <v>1.6359918000000001E-2</v>
      </c>
      <c r="P4653" s="1">
        <v>0</v>
      </c>
      <c r="Q4653" s="1">
        <v>0</v>
      </c>
      <c r="R4653" s="1">
        <v>0</v>
      </c>
      <c r="S4653">
        <f t="shared" si="1009"/>
        <v>16</v>
      </c>
      <c r="T4653">
        <f t="shared" si="1010"/>
        <v>0</v>
      </c>
      <c r="U4653">
        <f t="shared" si="1011"/>
        <v>1</v>
      </c>
      <c r="V4653">
        <f t="shared" si="1012"/>
        <v>0</v>
      </c>
      <c r="W4653">
        <f t="shared" si="1013"/>
        <v>0</v>
      </c>
      <c r="X4653">
        <f t="shared" si="1014"/>
        <v>0</v>
      </c>
      <c r="Y4653">
        <f t="shared" si="1015"/>
        <v>0</v>
      </c>
      <c r="Z4653">
        <f t="shared" si="1016"/>
        <v>0</v>
      </c>
      <c r="AA4653">
        <f t="shared" si="1017"/>
        <v>1</v>
      </c>
      <c r="AB4653">
        <f t="shared" si="1018"/>
        <v>0</v>
      </c>
      <c r="AC4653">
        <f t="shared" si="1019"/>
        <v>0</v>
      </c>
      <c r="AD4653">
        <f t="shared" si="1020"/>
        <v>0</v>
      </c>
      <c r="AE4653">
        <f t="shared" si="1021"/>
        <v>0</v>
      </c>
    </row>
    <row r="4654" spans="2:31" x14ac:dyDescent="0.3">
      <c r="B4654" s="1" t="s">
        <v>764</v>
      </c>
      <c r="C4654">
        <v>3</v>
      </c>
      <c r="D4654" s="2">
        <v>40200</v>
      </c>
      <c r="E4654" s="2">
        <v>40799</v>
      </c>
      <c r="F4654" s="2">
        <v>41359</v>
      </c>
      <c r="G4654">
        <f t="shared" si="1008"/>
        <v>2.5555555555555554</v>
      </c>
      <c r="H4654" s="1" t="s">
        <v>3</v>
      </c>
      <c r="I4654" t="s">
        <v>11778</v>
      </c>
      <c r="J4654" s="9">
        <v>1</v>
      </c>
      <c r="K4654" s="1">
        <v>46</v>
      </c>
      <c r="L4654" s="1">
        <v>8.6956521739999992</v>
      </c>
      <c r="M4654" s="1">
        <v>8.6956521739999992</v>
      </c>
      <c r="N4654" s="1">
        <v>95.83</v>
      </c>
      <c r="O4654" s="1">
        <v>6.6071429000000001E-2</v>
      </c>
      <c r="P4654" s="1">
        <v>0</v>
      </c>
      <c r="Q4654" s="1">
        <v>0</v>
      </c>
      <c r="R4654" s="1">
        <v>0</v>
      </c>
      <c r="S4654">
        <f t="shared" si="1009"/>
        <v>18</v>
      </c>
      <c r="T4654">
        <f t="shared" si="1010"/>
        <v>1</v>
      </c>
      <c r="U4654">
        <f t="shared" si="1011"/>
        <v>0</v>
      </c>
      <c r="V4654">
        <f t="shared" si="1012"/>
        <v>0</v>
      </c>
      <c r="W4654">
        <f t="shared" si="1013"/>
        <v>1</v>
      </c>
      <c r="X4654">
        <f t="shared" si="1014"/>
        <v>0</v>
      </c>
      <c r="Y4654">
        <f t="shared" si="1015"/>
        <v>0</v>
      </c>
      <c r="Z4654">
        <f t="shared" si="1016"/>
        <v>0</v>
      </c>
      <c r="AA4654">
        <f t="shared" si="1017"/>
        <v>0</v>
      </c>
      <c r="AB4654">
        <f t="shared" si="1018"/>
        <v>0</v>
      </c>
      <c r="AC4654">
        <f t="shared" si="1019"/>
        <v>1</v>
      </c>
      <c r="AD4654">
        <f t="shared" si="1020"/>
        <v>0</v>
      </c>
      <c r="AE4654">
        <f t="shared" si="1021"/>
        <v>0</v>
      </c>
    </row>
    <row r="4655" spans="2:31" x14ac:dyDescent="0.3">
      <c r="B4655" s="1" t="s">
        <v>11242</v>
      </c>
      <c r="C4655">
        <v>1</v>
      </c>
      <c r="D4655" s="2">
        <v>42722</v>
      </c>
      <c r="E4655" s="2">
        <v>42731</v>
      </c>
      <c r="F4655" s="2">
        <v>42813</v>
      </c>
      <c r="G4655">
        <f t="shared" si="1008"/>
        <v>0</v>
      </c>
      <c r="H4655" s="1" t="s">
        <v>249</v>
      </c>
      <c r="I4655" t="s">
        <v>11780</v>
      </c>
      <c r="J4655" s="9">
        <v>0</v>
      </c>
      <c r="K4655" s="1">
        <v>0</v>
      </c>
      <c r="L4655" s="1">
        <v>0</v>
      </c>
      <c r="M4655" s="1">
        <v>0</v>
      </c>
      <c r="N4655" s="1">
        <v>74.92</v>
      </c>
      <c r="O4655" s="1">
        <v>3.65853658536585E-2</v>
      </c>
      <c r="P4655" s="1">
        <v>0</v>
      </c>
      <c r="Q4655" s="1">
        <v>0</v>
      </c>
      <c r="R4655" s="1">
        <v>0</v>
      </c>
      <c r="S4655">
        <f t="shared" si="1009"/>
        <v>2</v>
      </c>
      <c r="T4655">
        <f t="shared" si="1010"/>
        <v>1</v>
      </c>
      <c r="U4655">
        <f t="shared" si="1011"/>
        <v>0</v>
      </c>
      <c r="V4655">
        <f t="shared" si="1012"/>
        <v>1</v>
      </c>
      <c r="W4655">
        <f t="shared" si="1013"/>
        <v>0</v>
      </c>
      <c r="X4655">
        <f t="shared" si="1014"/>
        <v>0</v>
      </c>
      <c r="Y4655">
        <f t="shared" si="1015"/>
        <v>0</v>
      </c>
      <c r="Z4655">
        <f t="shared" si="1016"/>
        <v>0</v>
      </c>
      <c r="AA4655">
        <f t="shared" si="1017"/>
        <v>0</v>
      </c>
      <c r="AB4655">
        <f t="shared" si="1018"/>
        <v>0</v>
      </c>
      <c r="AC4655">
        <f t="shared" si="1019"/>
        <v>0</v>
      </c>
      <c r="AD4655">
        <f t="shared" si="1020"/>
        <v>1</v>
      </c>
      <c r="AE4655">
        <f t="shared" si="1021"/>
        <v>0</v>
      </c>
    </row>
    <row r="4656" spans="2:31" x14ac:dyDescent="0.3">
      <c r="B4656" s="1" t="s">
        <v>7178</v>
      </c>
      <c r="C4656">
        <v>3</v>
      </c>
      <c r="D4656" s="2">
        <v>42426</v>
      </c>
      <c r="E4656" s="2">
        <v>42438</v>
      </c>
      <c r="F4656" s="2">
        <v>42858</v>
      </c>
      <c r="G4656">
        <f t="shared" si="1008"/>
        <v>3.6923076923076925</v>
      </c>
      <c r="H4656" s="1" t="s">
        <v>22</v>
      </c>
      <c r="I4656" t="s">
        <v>11778</v>
      </c>
      <c r="J4656" s="9">
        <v>1</v>
      </c>
      <c r="K4656" s="1">
        <v>48</v>
      </c>
      <c r="L4656" s="1">
        <v>10.41666667</v>
      </c>
      <c r="M4656" s="1">
        <v>4.1666666670000003</v>
      </c>
      <c r="N4656" s="1">
        <v>106.73</v>
      </c>
      <c r="O4656" s="1">
        <v>2.1428571428571401E-2</v>
      </c>
      <c r="P4656" s="1">
        <v>1</v>
      </c>
      <c r="Q4656" s="1">
        <v>0</v>
      </c>
      <c r="R4656" s="1">
        <v>0</v>
      </c>
      <c r="S4656">
        <f t="shared" si="1009"/>
        <v>13</v>
      </c>
      <c r="T4656">
        <f t="shared" si="1010"/>
        <v>0</v>
      </c>
      <c r="U4656">
        <f t="shared" si="1011"/>
        <v>0</v>
      </c>
      <c r="V4656">
        <f t="shared" si="1012"/>
        <v>0</v>
      </c>
      <c r="W4656">
        <f t="shared" si="1013"/>
        <v>1</v>
      </c>
      <c r="X4656">
        <f t="shared" si="1014"/>
        <v>0</v>
      </c>
      <c r="Y4656">
        <f t="shared" si="1015"/>
        <v>0</v>
      </c>
      <c r="Z4656">
        <f t="shared" si="1016"/>
        <v>0</v>
      </c>
      <c r="AA4656">
        <f t="shared" si="1017"/>
        <v>0</v>
      </c>
      <c r="AB4656">
        <f t="shared" si="1018"/>
        <v>1</v>
      </c>
      <c r="AC4656">
        <f t="shared" si="1019"/>
        <v>0</v>
      </c>
      <c r="AD4656">
        <f t="shared" si="1020"/>
        <v>0</v>
      </c>
      <c r="AE4656">
        <f t="shared" si="1021"/>
        <v>0</v>
      </c>
    </row>
    <row r="4657" spans="2:31" x14ac:dyDescent="0.3">
      <c r="B4657" s="1" t="s">
        <v>7736</v>
      </c>
      <c r="C4657">
        <v>6</v>
      </c>
      <c r="D4657" s="2">
        <v>42953</v>
      </c>
      <c r="E4657" s="2">
        <v>42987</v>
      </c>
      <c r="F4657" s="2">
        <v>43032</v>
      </c>
      <c r="G4657">
        <f t="shared" si="1008"/>
        <v>41</v>
      </c>
      <c r="H4657" s="1" t="s">
        <v>10</v>
      </c>
      <c r="I4657" t="s">
        <v>11779</v>
      </c>
      <c r="J4657" s="9">
        <v>1</v>
      </c>
      <c r="K4657" s="1">
        <v>41</v>
      </c>
      <c r="L4657" s="1">
        <v>14.634146339999999</v>
      </c>
      <c r="M4657" s="1">
        <v>2.4390243900000002</v>
      </c>
      <c r="N4657" s="1">
        <v>53.31</v>
      </c>
      <c r="O4657" s="1">
        <v>4.4444444444444398E-2</v>
      </c>
      <c r="P4657" s="1">
        <v>1</v>
      </c>
      <c r="Q4657" s="1">
        <v>0</v>
      </c>
      <c r="R4657" s="1">
        <v>0</v>
      </c>
      <c r="S4657">
        <f t="shared" si="1009"/>
        <v>1</v>
      </c>
      <c r="T4657">
        <f t="shared" si="1010"/>
        <v>0</v>
      </c>
      <c r="U4657">
        <f t="shared" si="1011"/>
        <v>1</v>
      </c>
      <c r="V4657">
        <f t="shared" si="1012"/>
        <v>0</v>
      </c>
      <c r="W4657">
        <f t="shared" si="1013"/>
        <v>0</v>
      </c>
      <c r="X4657">
        <f t="shared" si="1014"/>
        <v>0</v>
      </c>
      <c r="Y4657">
        <f t="shared" si="1015"/>
        <v>1</v>
      </c>
      <c r="Z4657">
        <f t="shared" si="1016"/>
        <v>0</v>
      </c>
      <c r="AA4657">
        <f t="shared" si="1017"/>
        <v>0</v>
      </c>
      <c r="AB4657">
        <f t="shared" si="1018"/>
        <v>0</v>
      </c>
      <c r="AC4657">
        <f t="shared" si="1019"/>
        <v>0</v>
      </c>
      <c r="AD4657">
        <f t="shared" si="1020"/>
        <v>0</v>
      </c>
      <c r="AE4657">
        <f t="shared" si="1021"/>
        <v>0</v>
      </c>
    </row>
    <row r="4658" spans="2:31" x14ac:dyDescent="0.3">
      <c r="B4658" s="1" t="s">
        <v>970</v>
      </c>
      <c r="C4658">
        <v>4</v>
      </c>
      <c r="D4658" s="2">
        <v>41285</v>
      </c>
      <c r="E4658" s="2">
        <v>41287</v>
      </c>
      <c r="F4658" s="2">
        <v>41658</v>
      </c>
      <c r="G4658">
        <f t="shared" si="1008"/>
        <v>4.916666666666667</v>
      </c>
      <c r="H4658" s="1" t="s">
        <v>5</v>
      </c>
      <c r="I4658" t="s">
        <v>11780</v>
      </c>
      <c r="J4658" s="9">
        <v>1</v>
      </c>
      <c r="K4658" s="1">
        <v>59</v>
      </c>
      <c r="L4658" s="1">
        <v>89.830508469999998</v>
      </c>
      <c r="M4658" s="1">
        <v>8.4745762710000001</v>
      </c>
      <c r="N4658" s="1">
        <v>81.47</v>
      </c>
      <c r="O4658" s="1">
        <v>0.123989218</v>
      </c>
      <c r="P4658" s="1">
        <v>0</v>
      </c>
      <c r="Q4658" s="1">
        <v>1</v>
      </c>
      <c r="R4658" s="1">
        <v>1</v>
      </c>
      <c r="S4658">
        <f t="shared" si="1009"/>
        <v>12</v>
      </c>
      <c r="T4658">
        <f t="shared" si="1010"/>
        <v>0</v>
      </c>
      <c r="U4658">
        <f t="shared" si="1011"/>
        <v>0</v>
      </c>
      <c r="V4658">
        <f t="shared" si="1012"/>
        <v>1</v>
      </c>
      <c r="W4658">
        <f t="shared" si="1013"/>
        <v>0</v>
      </c>
      <c r="X4658">
        <f t="shared" si="1014"/>
        <v>0</v>
      </c>
      <c r="Y4658">
        <f t="shared" si="1015"/>
        <v>0</v>
      </c>
      <c r="Z4658">
        <f t="shared" si="1016"/>
        <v>0</v>
      </c>
      <c r="AA4658">
        <f t="shared" si="1017"/>
        <v>1</v>
      </c>
      <c r="AB4658">
        <f t="shared" si="1018"/>
        <v>0</v>
      </c>
      <c r="AC4658">
        <f t="shared" si="1019"/>
        <v>0</v>
      </c>
      <c r="AD4658">
        <f t="shared" si="1020"/>
        <v>0</v>
      </c>
      <c r="AE4658">
        <f t="shared" si="1021"/>
        <v>0</v>
      </c>
    </row>
    <row r="4659" spans="2:31" x14ac:dyDescent="0.3">
      <c r="B4659" s="1" t="s">
        <v>9202</v>
      </c>
      <c r="C4659">
        <v>3</v>
      </c>
      <c r="D4659" s="2">
        <v>40766</v>
      </c>
      <c r="E4659" s="2">
        <v>40819</v>
      </c>
      <c r="F4659" s="2">
        <v>41392</v>
      </c>
      <c r="G4659">
        <f t="shared" si="1008"/>
        <v>2.6666666666666665</v>
      </c>
      <c r="H4659" s="1" t="s">
        <v>10</v>
      </c>
      <c r="I4659" t="s">
        <v>11779</v>
      </c>
      <c r="J4659" s="9">
        <v>1</v>
      </c>
      <c r="K4659" s="1">
        <v>48</v>
      </c>
      <c r="L4659" s="1">
        <v>0</v>
      </c>
      <c r="M4659" s="1">
        <v>0</v>
      </c>
      <c r="N4659" s="1">
        <v>65.77</v>
      </c>
      <c r="O4659" s="1">
        <v>1.7452006999999999E-2</v>
      </c>
      <c r="P4659" s="1">
        <v>0</v>
      </c>
      <c r="Q4659" s="1">
        <v>0</v>
      </c>
      <c r="R4659" s="1">
        <v>0</v>
      </c>
      <c r="S4659">
        <f t="shared" si="1009"/>
        <v>18</v>
      </c>
      <c r="T4659">
        <f t="shared" si="1010"/>
        <v>0</v>
      </c>
      <c r="U4659">
        <f t="shared" si="1011"/>
        <v>1</v>
      </c>
      <c r="V4659">
        <f t="shared" si="1012"/>
        <v>0</v>
      </c>
      <c r="W4659">
        <f t="shared" si="1013"/>
        <v>0</v>
      </c>
      <c r="X4659">
        <f t="shared" si="1014"/>
        <v>0</v>
      </c>
      <c r="Y4659">
        <f t="shared" si="1015"/>
        <v>1</v>
      </c>
      <c r="Z4659">
        <f t="shared" si="1016"/>
        <v>0</v>
      </c>
      <c r="AA4659">
        <f t="shared" si="1017"/>
        <v>0</v>
      </c>
      <c r="AB4659">
        <f t="shared" si="1018"/>
        <v>0</v>
      </c>
      <c r="AC4659">
        <f t="shared" si="1019"/>
        <v>0</v>
      </c>
      <c r="AD4659">
        <f t="shared" si="1020"/>
        <v>0</v>
      </c>
      <c r="AE4659">
        <f t="shared" si="1021"/>
        <v>0</v>
      </c>
    </row>
    <row r="4660" spans="2:31" x14ac:dyDescent="0.3">
      <c r="B4660" s="1" t="s">
        <v>1808</v>
      </c>
      <c r="C4660">
        <v>6</v>
      </c>
      <c r="D4660" s="2">
        <v>41393</v>
      </c>
      <c r="E4660" s="2">
        <v>41438</v>
      </c>
      <c r="F4660" s="2">
        <v>41585</v>
      </c>
      <c r="G4660">
        <f t="shared" si="1008"/>
        <v>8</v>
      </c>
      <c r="H4660" s="1" t="s">
        <v>3</v>
      </c>
      <c r="I4660" t="s">
        <v>11780</v>
      </c>
      <c r="J4660" s="9">
        <v>0</v>
      </c>
      <c r="K4660" s="1">
        <v>32</v>
      </c>
      <c r="L4660" s="1">
        <v>18.75</v>
      </c>
      <c r="M4660" s="1">
        <v>6.25</v>
      </c>
      <c r="N4660" s="1">
        <v>58.72</v>
      </c>
      <c r="O4660" s="1">
        <v>2.0408163E-2</v>
      </c>
      <c r="P4660" s="1">
        <v>0</v>
      </c>
      <c r="Q4660" s="1">
        <v>0</v>
      </c>
      <c r="R4660" s="1">
        <v>0</v>
      </c>
      <c r="S4660">
        <f t="shared" si="1009"/>
        <v>4</v>
      </c>
      <c r="T4660">
        <f t="shared" si="1010"/>
        <v>1</v>
      </c>
      <c r="U4660">
        <f t="shared" si="1011"/>
        <v>0</v>
      </c>
      <c r="V4660">
        <f t="shared" si="1012"/>
        <v>1</v>
      </c>
      <c r="W4660">
        <f t="shared" si="1013"/>
        <v>0</v>
      </c>
      <c r="X4660">
        <f t="shared" si="1014"/>
        <v>0</v>
      </c>
      <c r="Y4660">
        <f t="shared" si="1015"/>
        <v>0</v>
      </c>
      <c r="Z4660">
        <f t="shared" si="1016"/>
        <v>0</v>
      </c>
      <c r="AA4660">
        <f t="shared" si="1017"/>
        <v>0</v>
      </c>
      <c r="AB4660">
        <f t="shared" si="1018"/>
        <v>0</v>
      </c>
      <c r="AC4660">
        <f t="shared" si="1019"/>
        <v>1</v>
      </c>
      <c r="AD4660">
        <f t="shared" si="1020"/>
        <v>0</v>
      </c>
      <c r="AE4660">
        <f t="shared" si="1021"/>
        <v>0</v>
      </c>
    </row>
    <row r="4661" spans="2:31" x14ac:dyDescent="0.3">
      <c r="B4661" s="1" t="s">
        <v>102</v>
      </c>
      <c r="C4661">
        <v>1</v>
      </c>
      <c r="D4661" s="2">
        <v>40608</v>
      </c>
      <c r="E4661" s="2">
        <v>40662</v>
      </c>
      <c r="F4661" s="2">
        <v>41160</v>
      </c>
      <c r="G4661">
        <f t="shared" si="1008"/>
        <v>0</v>
      </c>
      <c r="H4661" s="1" t="s">
        <v>10</v>
      </c>
      <c r="I4661" t="s">
        <v>11779</v>
      </c>
      <c r="J4661" s="9">
        <v>0</v>
      </c>
      <c r="K4661" s="1">
        <v>0</v>
      </c>
      <c r="L4661" s="1">
        <v>0</v>
      </c>
      <c r="M4661" s="1">
        <v>0</v>
      </c>
      <c r="N4661" s="1">
        <v>59.7</v>
      </c>
      <c r="O4661" s="1">
        <v>0.108433735</v>
      </c>
      <c r="P4661" s="1">
        <v>1</v>
      </c>
      <c r="Q4661" s="1">
        <v>0</v>
      </c>
      <c r="R4661" s="1">
        <v>0</v>
      </c>
      <c r="S4661">
        <f t="shared" si="1009"/>
        <v>16</v>
      </c>
      <c r="T4661">
        <f t="shared" si="1010"/>
        <v>0</v>
      </c>
      <c r="U4661">
        <f t="shared" si="1011"/>
        <v>1</v>
      </c>
      <c r="V4661">
        <f t="shared" si="1012"/>
        <v>0</v>
      </c>
      <c r="W4661">
        <f t="shared" si="1013"/>
        <v>0</v>
      </c>
      <c r="X4661">
        <f t="shared" si="1014"/>
        <v>0</v>
      </c>
      <c r="Y4661">
        <f t="shared" si="1015"/>
        <v>1</v>
      </c>
      <c r="Z4661">
        <f t="shared" si="1016"/>
        <v>0</v>
      </c>
      <c r="AA4661">
        <f t="shared" si="1017"/>
        <v>0</v>
      </c>
      <c r="AB4661">
        <f t="shared" si="1018"/>
        <v>0</v>
      </c>
      <c r="AC4661">
        <f t="shared" si="1019"/>
        <v>0</v>
      </c>
      <c r="AD4661">
        <f t="shared" si="1020"/>
        <v>0</v>
      </c>
      <c r="AE4661">
        <f t="shared" si="1021"/>
        <v>0</v>
      </c>
    </row>
    <row r="4662" spans="2:31" x14ac:dyDescent="0.3">
      <c r="B4662" s="1" t="s">
        <v>7185</v>
      </c>
      <c r="C4662">
        <v>6</v>
      </c>
      <c r="D4662" s="2">
        <v>42597</v>
      </c>
      <c r="E4662" s="2">
        <v>42604</v>
      </c>
      <c r="F4662" s="2">
        <v>43044</v>
      </c>
      <c r="G4662">
        <f t="shared" si="1008"/>
        <v>3.5714285714285716</v>
      </c>
      <c r="H4662" s="1" t="s">
        <v>12</v>
      </c>
      <c r="I4662" t="s">
        <v>11779</v>
      </c>
      <c r="J4662" s="9">
        <v>1</v>
      </c>
      <c r="K4662" s="1">
        <v>50</v>
      </c>
      <c r="L4662" s="1">
        <v>8</v>
      </c>
      <c r="M4662" s="1">
        <v>2</v>
      </c>
      <c r="N4662" s="1">
        <v>47.21</v>
      </c>
      <c r="O4662" s="1">
        <v>2.95454545454545E-2</v>
      </c>
      <c r="P4662" s="1">
        <v>1</v>
      </c>
      <c r="Q4662" s="1">
        <v>0</v>
      </c>
      <c r="R4662" s="1">
        <v>0</v>
      </c>
      <c r="S4662">
        <f t="shared" si="1009"/>
        <v>14</v>
      </c>
      <c r="T4662">
        <f t="shared" si="1010"/>
        <v>0</v>
      </c>
      <c r="U4662">
        <f t="shared" si="1011"/>
        <v>1</v>
      </c>
      <c r="V4662">
        <f t="shared" si="1012"/>
        <v>0</v>
      </c>
      <c r="W4662">
        <f t="shared" si="1013"/>
        <v>0</v>
      </c>
      <c r="X4662">
        <f t="shared" si="1014"/>
        <v>0</v>
      </c>
      <c r="Y4662">
        <f t="shared" si="1015"/>
        <v>0</v>
      </c>
      <c r="Z4662">
        <f t="shared" si="1016"/>
        <v>1</v>
      </c>
      <c r="AA4662">
        <f t="shared" si="1017"/>
        <v>0</v>
      </c>
      <c r="AB4662">
        <f t="shared" si="1018"/>
        <v>0</v>
      </c>
      <c r="AC4662">
        <f t="shared" si="1019"/>
        <v>0</v>
      </c>
      <c r="AD4662">
        <f t="shared" si="1020"/>
        <v>0</v>
      </c>
      <c r="AE4662">
        <f t="shared" si="1021"/>
        <v>0</v>
      </c>
    </row>
    <row r="4663" spans="2:31" x14ac:dyDescent="0.3">
      <c r="B4663" s="1" t="s">
        <v>6231</v>
      </c>
      <c r="C4663">
        <v>6</v>
      </c>
      <c r="D4663" s="2">
        <v>41606</v>
      </c>
      <c r="E4663" s="2">
        <v>41606</v>
      </c>
      <c r="F4663" s="2">
        <v>41658</v>
      </c>
      <c r="G4663">
        <f t="shared" si="1008"/>
        <v>26</v>
      </c>
      <c r="H4663" s="1" t="s">
        <v>3</v>
      </c>
      <c r="I4663" t="s">
        <v>11779</v>
      </c>
      <c r="J4663" s="9">
        <v>1</v>
      </c>
      <c r="K4663" s="1">
        <v>26</v>
      </c>
      <c r="L4663" s="1">
        <v>38.46153846</v>
      </c>
      <c r="M4663" s="1">
        <v>3.846153846</v>
      </c>
      <c r="N4663" s="1">
        <v>38.89</v>
      </c>
      <c r="O4663" s="1">
        <v>3.8461538000000003E-2</v>
      </c>
      <c r="P4663" s="1">
        <v>1</v>
      </c>
      <c r="Q4663" s="1">
        <v>1</v>
      </c>
      <c r="R4663" s="1">
        <v>0</v>
      </c>
      <c r="S4663">
        <f t="shared" si="1009"/>
        <v>1</v>
      </c>
      <c r="T4663">
        <f t="shared" si="1010"/>
        <v>1</v>
      </c>
      <c r="U4663">
        <f t="shared" si="1011"/>
        <v>1</v>
      </c>
      <c r="V4663">
        <f t="shared" si="1012"/>
        <v>0</v>
      </c>
      <c r="W4663">
        <f t="shared" si="1013"/>
        <v>0</v>
      </c>
      <c r="X4663">
        <f t="shared" si="1014"/>
        <v>0</v>
      </c>
      <c r="Y4663">
        <f t="shared" si="1015"/>
        <v>0</v>
      </c>
      <c r="Z4663">
        <f t="shared" si="1016"/>
        <v>0</v>
      </c>
      <c r="AA4663">
        <f t="shared" si="1017"/>
        <v>0</v>
      </c>
      <c r="AB4663">
        <f t="shared" si="1018"/>
        <v>0</v>
      </c>
      <c r="AC4663">
        <f t="shared" si="1019"/>
        <v>1</v>
      </c>
      <c r="AD4663">
        <f t="shared" si="1020"/>
        <v>0</v>
      </c>
      <c r="AE4663">
        <f t="shared" si="1021"/>
        <v>0</v>
      </c>
    </row>
    <row r="4664" spans="2:31" x14ac:dyDescent="0.3">
      <c r="B4664" s="1" t="s">
        <v>7094</v>
      </c>
      <c r="C4664">
        <v>1</v>
      </c>
      <c r="D4664" s="2">
        <v>42611</v>
      </c>
      <c r="E4664" s="2">
        <v>42576</v>
      </c>
      <c r="F4664" s="2">
        <v>42864</v>
      </c>
      <c r="G4664">
        <f t="shared" si="1008"/>
        <v>0</v>
      </c>
      <c r="H4664" s="1" t="s">
        <v>22</v>
      </c>
      <c r="I4664" t="s">
        <v>11780</v>
      </c>
      <c r="J4664" s="9">
        <v>0</v>
      </c>
      <c r="K4664" s="1">
        <v>0</v>
      </c>
      <c r="L4664" s="1">
        <v>0</v>
      </c>
      <c r="M4664" s="1">
        <v>0</v>
      </c>
      <c r="N4664" s="1">
        <v>90.02</v>
      </c>
      <c r="O4664" s="1">
        <v>2.0833333333333301E-2</v>
      </c>
      <c r="P4664" s="1">
        <v>0</v>
      </c>
      <c r="Q4664" s="1">
        <v>0</v>
      </c>
      <c r="R4664" s="1">
        <v>0</v>
      </c>
      <c r="S4664">
        <f t="shared" si="1009"/>
        <v>9</v>
      </c>
      <c r="T4664">
        <f t="shared" si="1010"/>
        <v>0</v>
      </c>
      <c r="U4664">
        <f t="shared" si="1011"/>
        <v>0</v>
      </c>
      <c r="V4664">
        <f t="shared" si="1012"/>
        <v>1</v>
      </c>
      <c r="W4664">
        <f t="shared" si="1013"/>
        <v>0</v>
      </c>
      <c r="X4664">
        <f t="shared" si="1014"/>
        <v>0</v>
      </c>
      <c r="Y4664">
        <f t="shared" si="1015"/>
        <v>0</v>
      </c>
      <c r="Z4664">
        <f t="shared" si="1016"/>
        <v>0</v>
      </c>
      <c r="AA4664">
        <f t="shared" si="1017"/>
        <v>0</v>
      </c>
      <c r="AB4664">
        <f t="shared" si="1018"/>
        <v>1</v>
      </c>
      <c r="AC4664">
        <f t="shared" si="1019"/>
        <v>0</v>
      </c>
      <c r="AD4664">
        <f t="shared" si="1020"/>
        <v>0</v>
      </c>
      <c r="AE4664">
        <f t="shared" si="1021"/>
        <v>0</v>
      </c>
    </row>
    <row r="4665" spans="2:31" x14ac:dyDescent="0.3">
      <c r="B4665" s="1" t="s">
        <v>5000</v>
      </c>
      <c r="C4665">
        <v>0</v>
      </c>
      <c r="D4665" s="2">
        <v>41515</v>
      </c>
      <c r="E4665" s="2">
        <v>41546</v>
      </c>
      <c r="F4665" s="2">
        <v>41581</v>
      </c>
      <c r="G4665">
        <f t="shared" si="1008"/>
        <v>39</v>
      </c>
      <c r="H4665" s="1" t="s">
        <v>10</v>
      </c>
      <c r="I4665" t="s">
        <v>11778</v>
      </c>
      <c r="J4665" s="9">
        <v>1</v>
      </c>
      <c r="K4665" s="1">
        <v>39</v>
      </c>
      <c r="L4665" s="1">
        <v>84.61538462</v>
      </c>
      <c r="M4665" s="1">
        <v>10.256410259999999</v>
      </c>
      <c r="N4665" s="1">
        <v>66.73</v>
      </c>
      <c r="O4665" s="1">
        <v>5.7142856999999998E-2</v>
      </c>
      <c r="P4665" s="1">
        <v>1</v>
      </c>
      <c r="Q4665" s="1">
        <v>0</v>
      </c>
      <c r="R4665" s="1">
        <v>0</v>
      </c>
      <c r="S4665">
        <f t="shared" si="1009"/>
        <v>1</v>
      </c>
      <c r="T4665">
        <f t="shared" si="1010"/>
        <v>0</v>
      </c>
      <c r="U4665">
        <f t="shared" si="1011"/>
        <v>0</v>
      </c>
      <c r="V4665">
        <f t="shared" si="1012"/>
        <v>0</v>
      </c>
      <c r="W4665">
        <f t="shared" si="1013"/>
        <v>1</v>
      </c>
      <c r="X4665">
        <f t="shared" si="1014"/>
        <v>0</v>
      </c>
      <c r="Y4665">
        <f t="shared" si="1015"/>
        <v>1</v>
      </c>
      <c r="Z4665">
        <f t="shared" si="1016"/>
        <v>0</v>
      </c>
      <c r="AA4665">
        <f t="shared" si="1017"/>
        <v>0</v>
      </c>
      <c r="AB4665">
        <f t="shared" si="1018"/>
        <v>0</v>
      </c>
      <c r="AC4665">
        <f t="shared" si="1019"/>
        <v>0</v>
      </c>
      <c r="AD4665">
        <f t="shared" si="1020"/>
        <v>0</v>
      </c>
      <c r="AE4665">
        <f t="shared" si="1021"/>
        <v>0</v>
      </c>
    </row>
    <row r="4666" spans="2:31" x14ac:dyDescent="0.3">
      <c r="B4666" s="1" t="s">
        <v>11434</v>
      </c>
      <c r="C4666">
        <v>0</v>
      </c>
      <c r="D4666" s="2">
        <v>41458</v>
      </c>
      <c r="E4666" s="2">
        <v>41542</v>
      </c>
      <c r="F4666" s="2">
        <v>42677</v>
      </c>
      <c r="G4666">
        <f t="shared" si="1008"/>
        <v>1.0810810810810811</v>
      </c>
      <c r="H4666" s="1" t="s">
        <v>22</v>
      </c>
      <c r="I4666" t="s">
        <v>11778</v>
      </c>
      <c r="J4666" s="9">
        <v>1</v>
      </c>
      <c r="K4666" s="1">
        <v>40</v>
      </c>
      <c r="L4666" s="1">
        <v>52.5</v>
      </c>
      <c r="M4666" s="1">
        <v>2.5</v>
      </c>
      <c r="N4666" s="1">
        <v>29.81</v>
      </c>
      <c r="O4666" s="1">
        <v>3.1718061674008799E-2</v>
      </c>
      <c r="P4666" s="1">
        <v>0</v>
      </c>
      <c r="Q4666" s="1">
        <v>0</v>
      </c>
      <c r="R4666" s="1">
        <v>0</v>
      </c>
      <c r="S4666">
        <f t="shared" si="1009"/>
        <v>37</v>
      </c>
      <c r="T4666">
        <f t="shared" si="1010"/>
        <v>0</v>
      </c>
      <c r="U4666">
        <f t="shared" si="1011"/>
        <v>0</v>
      </c>
      <c r="V4666">
        <f t="shared" si="1012"/>
        <v>0</v>
      </c>
      <c r="W4666">
        <f t="shared" si="1013"/>
        <v>1</v>
      </c>
      <c r="X4666">
        <f t="shared" si="1014"/>
        <v>0</v>
      </c>
      <c r="Y4666">
        <f t="shared" si="1015"/>
        <v>0</v>
      </c>
      <c r="Z4666">
        <f t="shared" si="1016"/>
        <v>0</v>
      </c>
      <c r="AA4666">
        <f t="shared" si="1017"/>
        <v>0</v>
      </c>
      <c r="AB4666">
        <f t="shared" si="1018"/>
        <v>1</v>
      </c>
      <c r="AC4666">
        <f t="shared" si="1019"/>
        <v>0</v>
      </c>
      <c r="AD4666">
        <f t="shared" si="1020"/>
        <v>0</v>
      </c>
      <c r="AE4666">
        <f t="shared" si="1021"/>
        <v>0</v>
      </c>
    </row>
    <row r="4667" spans="2:31" x14ac:dyDescent="0.3">
      <c r="B4667" s="1" t="s">
        <v>3643</v>
      </c>
      <c r="C4667">
        <v>1</v>
      </c>
      <c r="D4667" s="2">
        <v>40295</v>
      </c>
      <c r="E4667" s="2">
        <v>40295</v>
      </c>
      <c r="F4667" s="2">
        <v>40357</v>
      </c>
      <c r="G4667">
        <f t="shared" si="1008"/>
        <v>0</v>
      </c>
      <c r="H4667" s="1" t="s">
        <v>5</v>
      </c>
      <c r="I4667" t="s">
        <v>11778</v>
      </c>
      <c r="J4667" s="9">
        <v>0</v>
      </c>
      <c r="K4667" s="1">
        <v>0</v>
      </c>
      <c r="L4667" s="1">
        <v>0</v>
      </c>
      <c r="M4667" s="1">
        <v>0</v>
      </c>
      <c r="N4667" s="1">
        <v>21.5</v>
      </c>
      <c r="O4667" s="1">
        <v>4.8387096999999997E-2</v>
      </c>
      <c r="P4667" s="1">
        <v>0</v>
      </c>
      <c r="Q4667" s="1">
        <v>0</v>
      </c>
      <c r="R4667" s="1">
        <v>0</v>
      </c>
      <c r="S4667">
        <f t="shared" si="1009"/>
        <v>2</v>
      </c>
      <c r="T4667">
        <f t="shared" si="1010"/>
        <v>0</v>
      </c>
      <c r="U4667">
        <f t="shared" si="1011"/>
        <v>0</v>
      </c>
      <c r="V4667">
        <f t="shared" si="1012"/>
        <v>0</v>
      </c>
      <c r="W4667">
        <f t="shared" si="1013"/>
        <v>1</v>
      </c>
      <c r="X4667">
        <f t="shared" si="1014"/>
        <v>0</v>
      </c>
      <c r="Y4667">
        <f t="shared" si="1015"/>
        <v>0</v>
      </c>
      <c r="Z4667">
        <f t="shared" si="1016"/>
        <v>0</v>
      </c>
      <c r="AA4667">
        <f t="shared" si="1017"/>
        <v>1</v>
      </c>
      <c r="AB4667">
        <f t="shared" si="1018"/>
        <v>0</v>
      </c>
      <c r="AC4667">
        <f t="shared" si="1019"/>
        <v>0</v>
      </c>
      <c r="AD4667">
        <f t="shared" si="1020"/>
        <v>0</v>
      </c>
      <c r="AE4667">
        <f t="shared" si="1021"/>
        <v>0</v>
      </c>
    </row>
    <row r="4668" spans="2:31" x14ac:dyDescent="0.3">
      <c r="B4668" s="1" t="s">
        <v>11336</v>
      </c>
      <c r="C4668">
        <v>6</v>
      </c>
      <c r="D4668" s="2">
        <v>42138</v>
      </c>
      <c r="E4668" s="2">
        <v>42547</v>
      </c>
      <c r="F4668" s="2">
        <v>43047</v>
      </c>
      <c r="G4668">
        <f t="shared" si="1008"/>
        <v>3</v>
      </c>
      <c r="H4668" s="1" t="s">
        <v>22</v>
      </c>
      <c r="I4668" t="s">
        <v>11779</v>
      </c>
      <c r="J4668" s="9">
        <v>1</v>
      </c>
      <c r="K4668" s="1">
        <v>48</v>
      </c>
      <c r="L4668" s="1">
        <v>27.083333329999999</v>
      </c>
      <c r="M4668" s="1">
        <v>8.3333333330000006</v>
      </c>
      <c r="N4668" s="1">
        <v>53.64</v>
      </c>
      <c r="O4668" s="1">
        <v>8.0000000000000002E-3</v>
      </c>
      <c r="P4668" s="1">
        <v>0</v>
      </c>
      <c r="Q4668" s="1">
        <v>0</v>
      </c>
      <c r="R4668" s="1">
        <v>0</v>
      </c>
      <c r="S4668">
        <f t="shared" si="1009"/>
        <v>16</v>
      </c>
      <c r="T4668">
        <f t="shared" si="1010"/>
        <v>0</v>
      </c>
      <c r="U4668">
        <f t="shared" si="1011"/>
        <v>1</v>
      </c>
      <c r="V4668">
        <f t="shared" si="1012"/>
        <v>0</v>
      </c>
      <c r="W4668">
        <f t="shared" si="1013"/>
        <v>0</v>
      </c>
      <c r="X4668">
        <f t="shared" si="1014"/>
        <v>0</v>
      </c>
      <c r="Y4668">
        <f t="shared" si="1015"/>
        <v>0</v>
      </c>
      <c r="Z4668">
        <f t="shared" si="1016"/>
        <v>0</v>
      </c>
      <c r="AA4668">
        <f t="shared" si="1017"/>
        <v>0</v>
      </c>
      <c r="AB4668">
        <f t="shared" si="1018"/>
        <v>1</v>
      </c>
      <c r="AC4668">
        <f t="shared" si="1019"/>
        <v>0</v>
      </c>
      <c r="AD4668">
        <f t="shared" si="1020"/>
        <v>0</v>
      </c>
      <c r="AE4668">
        <f t="shared" si="1021"/>
        <v>0</v>
      </c>
    </row>
    <row r="4669" spans="2:31" x14ac:dyDescent="0.3">
      <c r="B4669" s="1" t="s">
        <v>4454</v>
      </c>
      <c r="C4669">
        <v>4</v>
      </c>
      <c r="D4669" s="2">
        <v>41532</v>
      </c>
      <c r="E4669" s="2">
        <v>41566</v>
      </c>
      <c r="F4669" s="2">
        <v>41613</v>
      </c>
      <c r="G4669">
        <f t="shared" si="1008"/>
        <v>29</v>
      </c>
      <c r="H4669" s="1" t="s">
        <v>3</v>
      </c>
      <c r="I4669" t="s">
        <v>11779</v>
      </c>
      <c r="J4669" s="9">
        <v>1</v>
      </c>
      <c r="K4669" s="1">
        <v>29</v>
      </c>
      <c r="L4669" s="1">
        <v>93.103448279999995</v>
      </c>
      <c r="M4669" s="1">
        <v>10.34482759</v>
      </c>
      <c r="N4669" s="1">
        <v>84.95</v>
      </c>
      <c r="O4669" s="1">
        <v>8.5106382999999994E-2</v>
      </c>
      <c r="P4669" s="1">
        <v>1</v>
      </c>
      <c r="Q4669" s="1">
        <v>0</v>
      </c>
      <c r="R4669" s="1">
        <v>0</v>
      </c>
      <c r="S4669">
        <f t="shared" si="1009"/>
        <v>1</v>
      </c>
      <c r="T4669">
        <f t="shared" si="1010"/>
        <v>1</v>
      </c>
      <c r="U4669">
        <f t="shared" si="1011"/>
        <v>1</v>
      </c>
      <c r="V4669">
        <f t="shared" si="1012"/>
        <v>0</v>
      </c>
      <c r="W4669">
        <f t="shared" si="1013"/>
        <v>0</v>
      </c>
      <c r="X4669">
        <f t="shared" si="1014"/>
        <v>0</v>
      </c>
      <c r="Y4669">
        <f t="shared" si="1015"/>
        <v>0</v>
      </c>
      <c r="Z4669">
        <f t="shared" si="1016"/>
        <v>0</v>
      </c>
      <c r="AA4669">
        <f t="shared" si="1017"/>
        <v>0</v>
      </c>
      <c r="AB4669">
        <f t="shared" si="1018"/>
        <v>0</v>
      </c>
      <c r="AC4669">
        <f t="shared" si="1019"/>
        <v>1</v>
      </c>
      <c r="AD4669">
        <f t="shared" si="1020"/>
        <v>0</v>
      </c>
      <c r="AE4669">
        <f t="shared" si="1021"/>
        <v>0</v>
      </c>
    </row>
    <row r="4670" spans="2:31" x14ac:dyDescent="0.3">
      <c r="B4670" s="1" t="s">
        <v>11412</v>
      </c>
      <c r="C4670">
        <v>6</v>
      </c>
      <c r="D4670" s="2">
        <v>42611</v>
      </c>
      <c r="E4670" s="2">
        <v>42599</v>
      </c>
      <c r="F4670" s="2">
        <v>43053</v>
      </c>
      <c r="G4670">
        <f t="shared" si="1008"/>
        <v>2.7857142857142856</v>
      </c>
      <c r="H4670" s="1" t="s">
        <v>244</v>
      </c>
      <c r="I4670" t="s">
        <v>11780</v>
      </c>
      <c r="J4670" s="9">
        <v>1</v>
      </c>
      <c r="K4670" s="1">
        <v>39</v>
      </c>
      <c r="L4670" s="1">
        <v>17.948717949999999</v>
      </c>
      <c r="M4670" s="1">
        <v>10.256410259999999</v>
      </c>
      <c r="N4670" s="1">
        <v>43.31</v>
      </c>
      <c r="O4670" s="1">
        <v>4.4052863436123404E-3</v>
      </c>
      <c r="P4670" s="1">
        <v>0</v>
      </c>
      <c r="Q4670" s="1">
        <v>0</v>
      </c>
      <c r="R4670" s="1">
        <v>0</v>
      </c>
      <c r="S4670">
        <f t="shared" si="1009"/>
        <v>14</v>
      </c>
      <c r="T4670">
        <f t="shared" si="1010"/>
        <v>1</v>
      </c>
      <c r="U4670">
        <f t="shared" si="1011"/>
        <v>0</v>
      </c>
      <c r="V4670">
        <f t="shared" si="1012"/>
        <v>1</v>
      </c>
      <c r="W4670">
        <f t="shared" si="1013"/>
        <v>0</v>
      </c>
      <c r="X4670">
        <f t="shared" si="1014"/>
        <v>0</v>
      </c>
      <c r="Y4670">
        <f t="shared" si="1015"/>
        <v>0</v>
      </c>
      <c r="Z4670">
        <f t="shared" si="1016"/>
        <v>0</v>
      </c>
      <c r="AA4670">
        <f t="shared" si="1017"/>
        <v>0</v>
      </c>
      <c r="AB4670">
        <f t="shared" si="1018"/>
        <v>0</v>
      </c>
      <c r="AC4670">
        <f t="shared" si="1019"/>
        <v>0</v>
      </c>
      <c r="AD4670">
        <f t="shared" si="1020"/>
        <v>0</v>
      </c>
      <c r="AE4670">
        <f t="shared" si="1021"/>
        <v>1</v>
      </c>
    </row>
    <row r="4671" spans="2:31" x14ac:dyDescent="0.3">
      <c r="B4671" s="1" t="s">
        <v>10133</v>
      </c>
      <c r="C4671">
        <v>6</v>
      </c>
      <c r="D4671" s="2">
        <v>41457</v>
      </c>
      <c r="E4671" s="2">
        <v>41463</v>
      </c>
      <c r="F4671" s="2">
        <v>41576</v>
      </c>
      <c r="G4671">
        <f t="shared" si="1008"/>
        <v>15</v>
      </c>
      <c r="H4671" s="1" t="s">
        <v>10</v>
      </c>
      <c r="I4671" t="s">
        <v>11780</v>
      </c>
      <c r="J4671" s="9">
        <v>1</v>
      </c>
      <c r="K4671" s="1">
        <v>45</v>
      </c>
      <c r="L4671" s="1">
        <v>37.777777780000001</v>
      </c>
      <c r="M4671" s="1">
        <v>22.222222219999999</v>
      </c>
      <c r="N4671" s="1">
        <v>36.58</v>
      </c>
      <c r="O4671" s="1">
        <v>5.3097344999999997E-2</v>
      </c>
      <c r="P4671" s="1">
        <v>1</v>
      </c>
      <c r="Q4671" s="1">
        <v>0</v>
      </c>
      <c r="R4671" s="1">
        <v>0</v>
      </c>
      <c r="S4671">
        <f t="shared" si="1009"/>
        <v>3</v>
      </c>
      <c r="T4671">
        <f t="shared" si="1010"/>
        <v>0</v>
      </c>
      <c r="U4671">
        <f t="shared" si="1011"/>
        <v>0</v>
      </c>
      <c r="V4671">
        <f t="shared" si="1012"/>
        <v>1</v>
      </c>
      <c r="W4671">
        <f t="shared" si="1013"/>
        <v>0</v>
      </c>
      <c r="X4671">
        <f t="shared" si="1014"/>
        <v>0</v>
      </c>
      <c r="Y4671">
        <f t="shared" si="1015"/>
        <v>1</v>
      </c>
      <c r="Z4671">
        <f t="shared" si="1016"/>
        <v>0</v>
      </c>
      <c r="AA4671">
        <f t="shared" si="1017"/>
        <v>0</v>
      </c>
      <c r="AB4671">
        <f t="shared" si="1018"/>
        <v>0</v>
      </c>
      <c r="AC4671">
        <f t="shared" si="1019"/>
        <v>0</v>
      </c>
      <c r="AD4671">
        <f t="shared" si="1020"/>
        <v>0</v>
      </c>
      <c r="AE4671">
        <f t="shared" si="1021"/>
        <v>0</v>
      </c>
    </row>
    <row r="4672" spans="2:31" x14ac:dyDescent="0.3">
      <c r="B4672" s="1" t="s">
        <v>2522</v>
      </c>
      <c r="C4672">
        <v>6</v>
      </c>
      <c r="D4672" s="2">
        <v>41096</v>
      </c>
      <c r="E4672" s="2">
        <v>41225</v>
      </c>
      <c r="F4672" s="2">
        <v>41591</v>
      </c>
      <c r="G4672">
        <f t="shared" si="1008"/>
        <v>4.166666666666667</v>
      </c>
      <c r="H4672" s="1" t="s">
        <v>3</v>
      </c>
      <c r="I4672" t="s">
        <v>11778</v>
      </c>
      <c r="J4672" s="9">
        <v>1</v>
      </c>
      <c r="K4672" s="1">
        <v>50</v>
      </c>
      <c r="L4672" s="1">
        <v>26</v>
      </c>
      <c r="M4672" s="1">
        <v>14</v>
      </c>
      <c r="N4672" s="1">
        <v>52.04</v>
      </c>
      <c r="O4672" s="1">
        <v>3.5519125999999998E-2</v>
      </c>
      <c r="P4672" s="1">
        <v>0</v>
      </c>
      <c r="Q4672" s="1">
        <v>0</v>
      </c>
      <c r="R4672" s="1">
        <v>0</v>
      </c>
      <c r="S4672">
        <f t="shared" si="1009"/>
        <v>12</v>
      </c>
      <c r="T4672">
        <f t="shared" si="1010"/>
        <v>1</v>
      </c>
      <c r="U4672">
        <f t="shared" si="1011"/>
        <v>0</v>
      </c>
      <c r="V4672">
        <f t="shared" si="1012"/>
        <v>0</v>
      </c>
      <c r="W4672">
        <f t="shared" si="1013"/>
        <v>1</v>
      </c>
      <c r="X4672">
        <f t="shared" si="1014"/>
        <v>0</v>
      </c>
      <c r="Y4672">
        <f t="shared" si="1015"/>
        <v>0</v>
      </c>
      <c r="Z4672">
        <f t="shared" si="1016"/>
        <v>0</v>
      </c>
      <c r="AA4672">
        <f t="shared" si="1017"/>
        <v>0</v>
      </c>
      <c r="AB4672">
        <f t="shared" si="1018"/>
        <v>0</v>
      </c>
      <c r="AC4672">
        <f t="shared" si="1019"/>
        <v>1</v>
      </c>
      <c r="AD4672">
        <f t="shared" si="1020"/>
        <v>0</v>
      </c>
      <c r="AE4672">
        <f t="shared" si="1021"/>
        <v>0</v>
      </c>
    </row>
    <row r="4673" spans="2:31" x14ac:dyDescent="0.3">
      <c r="B4673" s="1" t="s">
        <v>10210</v>
      </c>
      <c r="C4673">
        <v>3</v>
      </c>
      <c r="D4673" s="2">
        <v>40368</v>
      </c>
      <c r="E4673" s="2">
        <v>40429</v>
      </c>
      <c r="F4673" s="2">
        <v>41588</v>
      </c>
      <c r="G4673">
        <f t="shared" si="1008"/>
        <v>1.0789473684210527</v>
      </c>
      <c r="H4673" s="1" t="s">
        <v>10</v>
      </c>
      <c r="I4673" t="s">
        <v>11778</v>
      </c>
      <c r="J4673" s="9">
        <v>1</v>
      </c>
      <c r="K4673" s="1">
        <v>41</v>
      </c>
      <c r="L4673" s="1">
        <v>17.073170730000001</v>
      </c>
      <c r="M4673" s="1">
        <v>2.4390243900000002</v>
      </c>
      <c r="N4673" s="1">
        <v>72.67</v>
      </c>
      <c r="O4673" s="1">
        <v>0.123382226</v>
      </c>
      <c r="P4673" s="1">
        <v>1</v>
      </c>
      <c r="Q4673" s="1">
        <v>0</v>
      </c>
      <c r="R4673" s="1">
        <v>0</v>
      </c>
      <c r="S4673">
        <f t="shared" si="1009"/>
        <v>38</v>
      </c>
      <c r="T4673">
        <f t="shared" si="1010"/>
        <v>0</v>
      </c>
      <c r="U4673">
        <f t="shared" si="1011"/>
        <v>0</v>
      </c>
      <c r="V4673">
        <f t="shared" si="1012"/>
        <v>0</v>
      </c>
      <c r="W4673">
        <f t="shared" si="1013"/>
        <v>1</v>
      </c>
      <c r="X4673">
        <f t="shared" si="1014"/>
        <v>0</v>
      </c>
      <c r="Y4673">
        <f t="shared" si="1015"/>
        <v>1</v>
      </c>
      <c r="Z4673">
        <f t="shared" si="1016"/>
        <v>0</v>
      </c>
      <c r="AA4673">
        <f t="shared" si="1017"/>
        <v>0</v>
      </c>
      <c r="AB4673">
        <f t="shared" si="1018"/>
        <v>0</v>
      </c>
      <c r="AC4673">
        <f t="shared" si="1019"/>
        <v>0</v>
      </c>
      <c r="AD4673">
        <f t="shared" si="1020"/>
        <v>0</v>
      </c>
      <c r="AE4673">
        <f t="shared" si="1021"/>
        <v>0</v>
      </c>
    </row>
    <row r="4674" spans="2:31" x14ac:dyDescent="0.3">
      <c r="B4674" s="1" t="s">
        <v>6318</v>
      </c>
      <c r="C4674">
        <v>6</v>
      </c>
      <c r="D4674" s="2">
        <v>41614</v>
      </c>
      <c r="E4674" s="2">
        <v>41614</v>
      </c>
      <c r="F4674" s="2">
        <v>41651</v>
      </c>
      <c r="G4674">
        <f t="shared" ref="G4674:G4737" si="1022">IF(S4674 &gt; 0, K4674/S4674, K4674)</f>
        <v>30</v>
      </c>
      <c r="H4674" s="1" t="s">
        <v>10</v>
      </c>
      <c r="I4674" t="s">
        <v>11779</v>
      </c>
      <c r="J4674" s="9">
        <v>1</v>
      </c>
      <c r="K4674" s="1">
        <v>30</v>
      </c>
      <c r="L4674" s="1">
        <v>30</v>
      </c>
      <c r="M4674" s="1">
        <v>6.6666666670000003</v>
      </c>
      <c r="N4674" s="1">
        <v>34.04</v>
      </c>
      <c r="O4674" s="1">
        <v>5.4054053999999997E-2</v>
      </c>
      <c r="P4674" s="1">
        <v>1</v>
      </c>
      <c r="Q4674" s="1">
        <v>1</v>
      </c>
      <c r="R4674" s="1">
        <v>0</v>
      </c>
      <c r="S4674">
        <f t="shared" ref="S4674:S4737" si="1023">DATEDIF(E4674,F4674,"M")</f>
        <v>1</v>
      </c>
      <c r="T4674">
        <f t="shared" ref="T4674:T4737" si="1024">IF(OR(H4674="Friday",H4674="Saturday",H4674="Sunday"), 1, 0)</f>
        <v>0</v>
      </c>
      <c r="U4674">
        <f t="shared" si="1011"/>
        <v>1</v>
      </c>
      <c r="V4674">
        <f t="shared" si="1012"/>
        <v>0</v>
      </c>
      <c r="W4674">
        <f t="shared" si="1013"/>
        <v>0</v>
      </c>
      <c r="X4674">
        <f t="shared" si="1014"/>
        <v>0</v>
      </c>
      <c r="Y4674">
        <f t="shared" si="1015"/>
        <v>1</v>
      </c>
      <c r="Z4674">
        <f t="shared" si="1016"/>
        <v>0</v>
      </c>
      <c r="AA4674">
        <f t="shared" si="1017"/>
        <v>0</v>
      </c>
      <c r="AB4674">
        <f t="shared" si="1018"/>
        <v>0</v>
      </c>
      <c r="AC4674">
        <f t="shared" si="1019"/>
        <v>0</v>
      </c>
      <c r="AD4674">
        <f t="shared" si="1020"/>
        <v>0</v>
      </c>
      <c r="AE4674">
        <f t="shared" si="1021"/>
        <v>0</v>
      </c>
    </row>
    <row r="4675" spans="2:31" x14ac:dyDescent="0.3">
      <c r="B4675" s="1" t="s">
        <v>5103</v>
      </c>
      <c r="C4675">
        <v>6</v>
      </c>
      <c r="D4675" s="2">
        <v>41538</v>
      </c>
      <c r="E4675" s="2">
        <v>41540</v>
      </c>
      <c r="F4675" s="2">
        <v>41588</v>
      </c>
      <c r="G4675">
        <f t="shared" si="1022"/>
        <v>42</v>
      </c>
      <c r="H4675" s="1" t="s">
        <v>10</v>
      </c>
      <c r="I4675" t="s">
        <v>11780</v>
      </c>
      <c r="J4675" s="9">
        <v>1</v>
      </c>
      <c r="K4675" s="1">
        <v>42</v>
      </c>
      <c r="L4675" s="1">
        <v>26.190476189999998</v>
      </c>
      <c r="M4675" s="1">
        <v>4.7619047620000003</v>
      </c>
      <c r="N4675" s="1">
        <v>47.09</v>
      </c>
      <c r="O4675" s="1">
        <v>0.125</v>
      </c>
      <c r="P4675" s="1">
        <v>1</v>
      </c>
      <c r="Q4675" s="1">
        <v>1</v>
      </c>
      <c r="R4675" s="1">
        <v>0</v>
      </c>
      <c r="S4675">
        <f t="shared" si="1023"/>
        <v>1</v>
      </c>
      <c r="T4675">
        <f t="shared" si="1024"/>
        <v>0</v>
      </c>
      <c r="U4675">
        <f t="shared" ref="U4675:U4738" si="1025">IF(I4675="RIC",1,0)</f>
        <v>0</v>
      </c>
      <c r="V4675">
        <f t="shared" ref="V4675:V4738" si="1026">IF(I4675="DCX",1,0)</f>
        <v>1</v>
      </c>
      <c r="W4675">
        <f t="shared" ref="W4675:W4738" si="1027">IF(I4675="CHO",1,0)</f>
        <v>0</v>
      </c>
      <c r="X4675">
        <f t="shared" ref="X4675:X4738" si="1028">IF(I4675="BWI",1,0)</f>
        <v>0</v>
      </c>
      <c r="Y4675">
        <f t="shared" ref="Y4675:Y4738" si="1029">IF(H4675="Monday",1,0)</f>
        <v>1</v>
      </c>
      <c r="Z4675">
        <f t="shared" ref="Z4675:Z4738" si="1030">IF(H4675="Tuesday",1,0)</f>
        <v>0</v>
      </c>
      <c r="AA4675">
        <f t="shared" ref="AA4675:AA4738" si="1031">IF(H4675="Wednesday",1,0)</f>
        <v>0</v>
      </c>
      <c r="AB4675">
        <f t="shared" ref="AB4675:AB4738" si="1032">IF(H4675="Thursday",1,0)</f>
        <v>0</v>
      </c>
      <c r="AC4675">
        <f t="shared" ref="AC4675:AC4738" si="1033">IF(H4675="Friday",1,0)</f>
        <v>0</v>
      </c>
      <c r="AD4675">
        <f t="shared" ref="AD4675:AD4738" si="1034">IF(H4675="Saturday",1,0)</f>
        <v>0</v>
      </c>
      <c r="AE4675">
        <f t="shared" ref="AE4675:AE4738" si="1035">IF(H4675="Sunday",1,0)</f>
        <v>0</v>
      </c>
    </row>
    <row r="4676" spans="2:31" x14ac:dyDescent="0.3">
      <c r="B4676" s="1" t="s">
        <v>6209</v>
      </c>
      <c r="C4676">
        <v>6</v>
      </c>
      <c r="D4676" s="2">
        <v>41595</v>
      </c>
      <c r="E4676" s="2">
        <v>41604</v>
      </c>
      <c r="F4676" s="2">
        <v>41638</v>
      </c>
      <c r="G4676">
        <f t="shared" si="1022"/>
        <v>34</v>
      </c>
      <c r="H4676" s="1" t="s">
        <v>12</v>
      </c>
      <c r="I4676" t="s">
        <v>11781</v>
      </c>
      <c r="J4676" s="9">
        <v>1</v>
      </c>
      <c r="K4676" s="1">
        <v>34</v>
      </c>
      <c r="L4676" s="1">
        <v>20.58823529</v>
      </c>
      <c r="M4676" s="1">
        <v>0</v>
      </c>
      <c r="N4676" s="1">
        <v>39.950000000000003</v>
      </c>
      <c r="O4676" s="1">
        <v>8.8235294000000006E-2</v>
      </c>
      <c r="P4676" s="1">
        <v>1</v>
      </c>
      <c r="Q4676" s="1">
        <v>0</v>
      </c>
      <c r="R4676" s="1">
        <v>0</v>
      </c>
      <c r="S4676">
        <f t="shared" si="1023"/>
        <v>1</v>
      </c>
      <c r="T4676">
        <f t="shared" si="1024"/>
        <v>0</v>
      </c>
      <c r="U4676">
        <f t="shared" si="1025"/>
        <v>0</v>
      </c>
      <c r="V4676">
        <f t="shared" si="1026"/>
        <v>0</v>
      </c>
      <c r="W4676">
        <f t="shared" si="1027"/>
        <v>0</v>
      </c>
      <c r="X4676">
        <f t="shared" si="1028"/>
        <v>1</v>
      </c>
      <c r="Y4676">
        <f t="shared" si="1029"/>
        <v>0</v>
      </c>
      <c r="Z4676">
        <f t="shared" si="1030"/>
        <v>1</v>
      </c>
      <c r="AA4676">
        <f t="shared" si="1031"/>
        <v>0</v>
      </c>
      <c r="AB4676">
        <f t="shared" si="1032"/>
        <v>0</v>
      </c>
      <c r="AC4676">
        <f t="shared" si="1033"/>
        <v>0</v>
      </c>
      <c r="AD4676">
        <f t="shared" si="1034"/>
        <v>0</v>
      </c>
      <c r="AE4676">
        <f t="shared" si="1035"/>
        <v>0</v>
      </c>
    </row>
    <row r="4677" spans="2:31" x14ac:dyDescent="0.3">
      <c r="B4677" s="1" t="s">
        <v>5772</v>
      </c>
      <c r="C4677">
        <v>6</v>
      </c>
      <c r="D4677" s="2">
        <v>41573</v>
      </c>
      <c r="E4677" s="2">
        <v>41574</v>
      </c>
      <c r="F4677" s="2">
        <v>41579</v>
      </c>
      <c r="G4677">
        <f t="shared" si="1022"/>
        <v>29</v>
      </c>
      <c r="H4677" s="1" t="s">
        <v>10</v>
      </c>
      <c r="I4677" t="s">
        <v>11781</v>
      </c>
      <c r="J4677" s="9">
        <v>1</v>
      </c>
      <c r="K4677" s="1">
        <v>29</v>
      </c>
      <c r="L4677" s="1">
        <v>17.241379309999999</v>
      </c>
      <c r="M4677" s="1">
        <v>6.896551724</v>
      </c>
      <c r="N4677" s="1">
        <v>47.92</v>
      </c>
      <c r="O4677" s="1">
        <v>0.4</v>
      </c>
      <c r="P4677" s="1">
        <v>1</v>
      </c>
      <c r="Q4677" s="1">
        <v>0</v>
      </c>
      <c r="R4677" s="1">
        <v>0</v>
      </c>
      <c r="S4677">
        <f t="shared" si="1023"/>
        <v>0</v>
      </c>
      <c r="T4677">
        <f t="shared" si="1024"/>
        <v>0</v>
      </c>
      <c r="U4677">
        <f t="shared" si="1025"/>
        <v>0</v>
      </c>
      <c r="V4677">
        <f t="shared" si="1026"/>
        <v>0</v>
      </c>
      <c r="W4677">
        <f t="shared" si="1027"/>
        <v>0</v>
      </c>
      <c r="X4677">
        <f t="shared" si="1028"/>
        <v>1</v>
      </c>
      <c r="Y4677">
        <f t="shared" si="1029"/>
        <v>1</v>
      </c>
      <c r="Z4677">
        <f t="shared" si="1030"/>
        <v>0</v>
      </c>
      <c r="AA4677">
        <f t="shared" si="1031"/>
        <v>0</v>
      </c>
      <c r="AB4677">
        <f t="shared" si="1032"/>
        <v>0</v>
      </c>
      <c r="AC4677">
        <f t="shared" si="1033"/>
        <v>0</v>
      </c>
      <c r="AD4677">
        <f t="shared" si="1034"/>
        <v>0</v>
      </c>
      <c r="AE4677">
        <f t="shared" si="1035"/>
        <v>0</v>
      </c>
    </row>
    <row r="4678" spans="2:31" x14ac:dyDescent="0.3">
      <c r="B4678" s="1" t="s">
        <v>317</v>
      </c>
      <c r="C4678">
        <v>6</v>
      </c>
      <c r="D4678" s="2">
        <v>41384</v>
      </c>
      <c r="E4678" s="2">
        <v>41423</v>
      </c>
      <c r="F4678" s="2">
        <v>41582</v>
      </c>
      <c r="G4678">
        <f t="shared" si="1022"/>
        <v>9.8000000000000007</v>
      </c>
      <c r="H4678" s="1" t="s">
        <v>12</v>
      </c>
      <c r="I4678" t="s">
        <v>11779</v>
      </c>
      <c r="J4678" s="9">
        <v>1</v>
      </c>
      <c r="K4678" s="1">
        <v>49</v>
      </c>
      <c r="L4678" s="1">
        <v>8.1632653059999996</v>
      </c>
      <c r="M4678" s="1">
        <v>4.0816326529999998</v>
      </c>
      <c r="N4678" s="1">
        <v>57.23</v>
      </c>
      <c r="O4678" s="1">
        <v>1.8867925000000001E-2</v>
      </c>
      <c r="P4678" s="1">
        <v>1</v>
      </c>
      <c r="Q4678" s="1">
        <v>0</v>
      </c>
      <c r="R4678" s="1">
        <v>0</v>
      </c>
      <c r="S4678">
        <f t="shared" si="1023"/>
        <v>5</v>
      </c>
      <c r="T4678">
        <f t="shared" si="1024"/>
        <v>0</v>
      </c>
      <c r="U4678">
        <f t="shared" si="1025"/>
        <v>1</v>
      </c>
      <c r="V4678">
        <f t="shared" si="1026"/>
        <v>0</v>
      </c>
      <c r="W4678">
        <f t="shared" si="1027"/>
        <v>0</v>
      </c>
      <c r="X4678">
        <f t="shared" si="1028"/>
        <v>0</v>
      </c>
      <c r="Y4678">
        <f t="shared" si="1029"/>
        <v>0</v>
      </c>
      <c r="Z4678">
        <f t="shared" si="1030"/>
        <v>1</v>
      </c>
      <c r="AA4678">
        <f t="shared" si="1031"/>
        <v>0</v>
      </c>
      <c r="AB4678">
        <f t="shared" si="1032"/>
        <v>0</v>
      </c>
      <c r="AC4678">
        <f t="shared" si="1033"/>
        <v>0</v>
      </c>
      <c r="AD4678">
        <f t="shared" si="1034"/>
        <v>0</v>
      </c>
      <c r="AE4678">
        <f t="shared" si="1035"/>
        <v>0</v>
      </c>
    </row>
    <row r="4679" spans="2:31" x14ac:dyDescent="0.3">
      <c r="B4679" s="1" t="s">
        <v>5420</v>
      </c>
      <c r="C4679">
        <v>6</v>
      </c>
      <c r="D4679" s="2">
        <v>41553</v>
      </c>
      <c r="E4679" s="2">
        <v>41574</v>
      </c>
      <c r="F4679" s="2">
        <v>41595</v>
      </c>
      <c r="G4679">
        <f t="shared" si="1022"/>
        <v>36</v>
      </c>
      <c r="H4679" s="1" t="s">
        <v>12</v>
      </c>
      <c r="I4679" t="s">
        <v>11781</v>
      </c>
      <c r="J4679" s="9">
        <v>1</v>
      </c>
      <c r="K4679" s="1">
        <v>36</v>
      </c>
      <c r="L4679" s="1">
        <v>11.11111111</v>
      </c>
      <c r="M4679" s="1">
        <v>5.5555555559999998</v>
      </c>
      <c r="N4679" s="1">
        <v>44.94</v>
      </c>
      <c r="O4679" s="1">
        <v>9.5238094999999995E-2</v>
      </c>
      <c r="P4679" s="1">
        <v>1</v>
      </c>
      <c r="Q4679" s="1">
        <v>0</v>
      </c>
      <c r="R4679" s="1">
        <v>0</v>
      </c>
      <c r="S4679">
        <f t="shared" si="1023"/>
        <v>0</v>
      </c>
      <c r="T4679">
        <f t="shared" si="1024"/>
        <v>0</v>
      </c>
      <c r="U4679">
        <f t="shared" si="1025"/>
        <v>0</v>
      </c>
      <c r="V4679">
        <f t="shared" si="1026"/>
        <v>0</v>
      </c>
      <c r="W4679">
        <f t="shared" si="1027"/>
        <v>0</v>
      </c>
      <c r="X4679">
        <f t="shared" si="1028"/>
        <v>1</v>
      </c>
      <c r="Y4679">
        <f t="shared" si="1029"/>
        <v>0</v>
      </c>
      <c r="Z4679">
        <f t="shared" si="1030"/>
        <v>1</v>
      </c>
      <c r="AA4679">
        <f t="shared" si="1031"/>
        <v>0</v>
      </c>
      <c r="AB4679">
        <f t="shared" si="1032"/>
        <v>0</v>
      </c>
      <c r="AC4679">
        <f t="shared" si="1033"/>
        <v>0</v>
      </c>
      <c r="AD4679">
        <f t="shared" si="1034"/>
        <v>0</v>
      </c>
      <c r="AE4679">
        <f t="shared" si="1035"/>
        <v>0</v>
      </c>
    </row>
    <row r="4680" spans="2:31" x14ac:dyDescent="0.3">
      <c r="B4680" s="1" t="s">
        <v>8118</v>
      </c>
      <c r="C4680">
        <v>6</v>
      </c>
      <c r="D4680" s="2">
        <v>43052</v>
      </c>
      <c r="E4680" s="2">
        <v>43076</v>
      </c>
      <c r="F4680" s="2">
        <v>43103</v>
      </c>
      <c r="G4680">
        <f t="shared" si="1022"/>
        <v>40</v>
      </c>
      <c r="H4680" s="1" t="s">
        <v>5</v>
      </c>
      <c r="I4680" t="s">
        <v>11778</v>
      </c>
      <c r="J4680" s="9">
        <v>1</v>
      </c>
      <c r="K4680" s="1">
        <v>40</v>
      </c>
      <c r="L4680" s="1">
        <v>32.5</v>
      </c>
      <c r="M4680" s="1">
        <v>5</v>
      </c>
      <c r="N4680" s="1">
        <v>43.36</v>
      </c>
      <c r="O4680" s="1">
        <v>0.11111111111111099</v>
      </c>
      <c r="P4680" s="1">
        <v>1</v>
      </c>
      <c r="Q4680" s="1">
        <v>0</v>
      </c>
      <c r="R4680" s="1">
        <v>0</v>
      </c>
      <c r="S4680">
        <f t="shared" si="1023"/>
        <v>0</v>
      </c>
      <c r="T4680">
        <f t="shared" si="1024"/>
        <v>0</v>
      </c>
      <c r="U4680">
        <f t="shared" si="1025"/>
        <v>0</v>
      </c>
      <c r="V4680">
        <f t="shared" si="1026"/>
        <v>0</v>
      </c>
      <c r="W4680">
        <f t="shared" si="1027"/>
        <v>1</v>
      </c>
      <c r="X4680">
        <f t="shared" si="1028"/>
        <v>0</v>
      </c>
      <c r="Y4680">
        <f t="shared" si="1029"/>
        <v>0</v>
      </c>
      <c r="Z4680">
        <f t="shared" si="1030"/>
        <v>0</v>
      </c>
      <c r="AA4680">
        <f t="shared" si="1031"/>
        <v>1</v>
      </c>
      <c r="AB4680">
        <f t="shared" si="1032"/>
        <v>0</v>
      </c>
      <c r="AC4680">
        <f t="shared" si="1033"/>
        <v>0</v>
      </c>
      <c r="AD4680">
        <f t="shared" si="1034"/>
        <v>0</v>
      </c>
      <c r="AE4680">
        <f t="shared" si="1035"/>
        <v>0</v>
      </c>
    </row>
    <row r="4681" spans="2:31" x14ac:dyDescent="0.3">
      <c r="B4681" s="1" t="s">
        <v>737</v>
      </c>
      <c r="C4681">
        <v>3</v>
      </c>
      <c r="D4681" s="2">
        <v>41226</v>
      </c>
      <c r="E4681" s="2">
        <v>41227</v>
      </c>
      <c r="F4681" s="2">
        <v>41240</v>
      </c>
      <c r="G4681">
        <f t="shared" si="1022"/>
        <v>42</v>
      </c>
      <c r="H4681" s="1" t="s">
        <v>5</v>
      </c>
      <c r="I4681" t="s">
        <v>11778</v>
      </c>
      <c r="J4681" s="9">
        <v>1</v>
      </c>
      <c r="K4681" s="1">
        <v>42</v>
      </c>
      <c r="L4681" s="1">
        <v>7.1428571429999996</v>
      </c>
      <c r="M4681" s="1">
        <v>0</v>
      </c>
      <c r="N4681" s="1">
        <v>99.41</v>
      </c>
      <c r="O4681" s="1">
        <v>0.15384615400000001</v>
      </c>
      <c r="P4681" s="1">
        <v>0</v>
      </c>
      <c r="Q4681" s="1">
        <v>0</v>
      </c>
      <c r="R4681" s="1">
        <v>0</v>
      </c>
      <c r="S4681">
        <f t="shared" si="1023"/>
        <v>0</v>
      </c>
      <c r="T4681">
        <f t="shared" si="1024"/>
        <v>0</v>
      </c>
      <c r="U4681">
        <f t="shared" si="1025"/>
        <v>0</v>
      </c>
      <c r="V4681">
        <f t="shared" si="1026"/>
        <v>0</v>
      </c>
      <c r="W4681">
        <f t="shared" si="1027"/>
        <v>1</v>
      </c>
      <c r="X4681">
        <f t="shared" si="1028"/>
        <v>0</v>
      </c>
      <c r="Y4681">
        <f t="shared" si="1029"/>
        <v>0</v>
      </c>
      <c r="Z4681">
        <f t="shared" si="1030"/>
        <v>0</v>
      </c>
      <c r="AA4681">
        <f t="shared" si="1031"/>
        <v>1</v>
      </c>
      <c r="AB4681">
        <f t="shared" si="1032"/>
        <v>0</v>
      </c>
      <c r="AC4681">
        <f t="shared" si="1033"/>
        <v>0</v>
      </c>
      <c r="AD4681">
        <f t="shared" si="1034"/>
        <v>0</v>
      </c>
      <c r="AE4681">
        <f t="shared" si="1035"/>
        <v>0</v>
      </c>
    </row>
    <row r="4682" spans="2:31" x14ac:dyDescent="0.3">
      <c r="B4682" s="1" t="s">
        <v>4471</v>
      </c>
      <c r="C4682">
        <v>2</v>
      </c>
      <c r="D4682" s="2">
        <v>41468</v>
      </c>
      <c r="E4682" s="2">
        <v>41504</v>
      </c>
      <c r="F4682" s="2">
        <v>41562</v>
      </c>
      <c r="G4682">
        <f t="shared" si="1022"/>
        <v>39</v>
      </c>
      <c r="H4682" s="1" t="s">
        <v>5</v>
      </c>
      <c r="I4682" t="s">
        <v>11779</v>
      </c>
      <c r="J4682" s="9">
        <v>1</v>
      </c>
      <c r="K4682" s="1">
        <v>39</v>
      </c>
      <c r="L4682" s="1">
        <v>15.38461538</v>
      </c>
      <c r="M4682" s="1">
        <v>5.1282051280000003</v>
      </c>
      <c r="N4682" s="1">
        <v>170.85</v>
      </c>
      <c r="O4682" s="1">
        <v>8.6206897000000005E-2</v>
      </c>
      <c r="P4682" s="1">
        <v>1</v>
      </c>
      <c r="Q4682" s="1">
        <v>0</v>
      </c>
      <c r="R4682" s="1">
        <v>0</v>
      </c>
      <c r="S4682">
        <f t="shared" si="1023"/>
        <v>1</v>
      </c>
      <c r="T4682">
        <f t="shared" si="1024"/>
        <v>0</v>
      </c>
      <c r="U4682">
        <f t="shared" si="1025"/>
        <v>1</v>
      </c>
      <c r="V4682">
        <f t="shared" si="1026"/>
        <v>0</v>
      </c>
      <c r="W4682">
        <f t="shared" si="1027"/>
        <v>0</v>
      </c>
      <c r="X4682">
        <f t="shared" si="1028"/>
        <v>0</v>
      </c>
      <c r="Y4682">
        <f t="shared" si="1029"/>
        <v>0</v>
      </c>
      <c r="Z4682">
        <f t="shared" si="1030"/>
        <v>0</v>
      </c>
      <c r="AA4682">
        <f t="shared" si="1031"/>
        <v>1</v>
      </c>
      <c r="AB4682">
        <f t="shared" si="1032"/>
        <v>0</v>
      </c>
      <c r="AC4682">
        <f t="shared" si="1033"/>
        <v>0</v>
      </c>
      <c r="AD4682">
        <f t="shared" si="1034"/>
        <v>0</v>
      </c>
      <c r="AE4682">
        <f t="shared" si="1035"/>
        <v>0</v>
      </c>
    </row>
    <row r="4683" spans="2:31" x14ac:dyDescent="0.3">
      <c r="B4683" s="1" t="s">
        <v>2338</v>
      </c>
      <c r="C4683">
        <v>3</v>
      </c>
      <c r="D4683" s="2">
        <v>41149</v>
      </c>
      <c r="E4683" s="2">
        <v>41121</v>
      </c>
      <c r="F4683" s="2">
        <v>41364</v>
      </c>
      <c r="G4683">
        <f t="shared" si="1022"/>
        <v>5.25</v>
      </c>
      <c r="H4683" s="1" t="s">
        <v>22</v>
      </c>
      <c r="I4683" t="s">
        <v>11780</v>
      </c>
      <c r="J4683" s="9">
        <v>1</v>
      </c>
      <c r="K4683" s="1">
        <v>42</v>
      </c>
      <c r="L4683" s="1">
        <v>30.952380949999998</v>
      </c>
      <c r="M4683" s="1">
        <v>0</v>
      </c>
      <c r="N4683" s="1">
        <v>109.62</v>
      </c>
      <c r="O4683" s="1">
        <v>3.7037037000000002E-2</v>
      </c>
      <c r="P4683" s="1">
        <v>0</v>
      </c>
      <c r="Q4683" s="1">
        <v>0</v>
      </c>
      <c r="R4683" s="1">
        <v>0</v>
      </c>
      <c r="S4683">
        <f t="shared" si="1023"/>
        <v>8</v>
      </c>
      <c r="T4683">
        <f t="shared" si="1024"/>
        <v>0</v>
      </c>
      <c r="U4683">
        <f t="shared" si="1025"/>
        <v>0</v>
      </c>
      <c r="V4683">
        <f t="shared" si="1026"/>
        <v>1</v>
      </c>
      <c r="W4683">
        <f t="shared" si="1027"/>
        <v>0</v>
      </c>
      <c r="X4683">
        <f t="shared" si="1028"/>
        <v>0</v>
      </c>
      <c r="Y4683">
        <f t="shared" si="1029"/>
        <v>0</v>
      </c>
      <c r="Z4683">
        <f t="shared" si="1030"/>
        <v>0</v>
      </c>
      <c r="AA4683">
        <f t="shared" si="1031"/>
        <v>0</v>
      </c>
      <c r="AB4683">
        <f t="shared" si="1032"/>
        <v>1</v>
      </c>
      <c r="AC4683">
        <f t="shared" si="1033"/>
        <v>0</v>
      </c>
      <c r="AD4683">
        <f t="shared" si="1034"/>
        <v>0</v>
      </c>
      <c r="AE4683">
        <f t="shared" si="1035"/>
        <v>0</v>
      </c>
    </row>
    <row r="4684" spans="2:31" x14ac:dyDescent="0.3">
      <c r="B4684" s="1" t="s">
        <v>9606</v>
      </c>
      <c r="C4684">
        <v>0</v>
      </c>
      <c r="D4684" s="2">
        <v>40301</v>
      </c>
      <c r="E4684" s="2">
        <v>40497</v>
      </c>
      <c r="F4684" s="2">
        <v>40853</v>
      </c>
      <c r="G4684">
        <f t="shared" si="1022"/>
        <v>3.3636363636363638</v>
      </c>
      <c r="H4684" s="1" t="s">
        <v>12</v>
      </c>
      <c r="I4684" t="s">
        <v>11778</v>
      </c>
      <c r="J4684" s="9">
        <v>1</v>
      </c>
      <c r="K4684" s="1">
        <v>37</v>
      </c>
      <c r="L4684" s="1">
        <v>51.351351350000002</v>
      </c>
      <c r="M4684" s="1">
        <v>2.7027027029999999</v>
      </c>
      <c r="N4684" s="1">
        <v>70.88</v>
      </c>
      <c r="O4684" s="1">
        <v>1.6853933000000001E-2</v>
      </c>
      <c r="P4684" s="1">
        <v>0</v>
      </c>
      <c r="Q4684" s="1">
        <v>0</v>
      </c>
      <c r="R4684" s="1">
        <v>0</v>
      </c>
      <c r="S4684">
        <f t="shared" si="1023"/>
        <v>11</v>
      </c>
      <c r="T4684">
        <f t="shared" si="1024"/>
        <v>0</v>
      </c>
      <c r="U4684">
        <f t="shared" si="1025"/>
        <v>0</v>
      </c>
      <c r="V4684">
        <f t="shared" si="1026"/>
        <v>0</v>
      </c>
      <c r="W4684">
        <f t="shared" si="1027"/>
        <v>1</v>
      </c>
      <c r="X4684">
        <f t="shared" si="1028"/>
        <v>0</v>
      </c>
      <c r="Y4684">
        <f t="shared" si="1029"/>
        <v>0</v>
      </c>
      <c r="Z4684">
        <f t="shared" si="1030"/>
        <v>1</v>
      </c>
      <c r="AA4684">
        <f t="shared" si="1031"/>
        <v>0</v>
      </c>
      <c r="AB4684">
        <f t="shared" si="1032"/>
        <v>0</v>
      </c>
      <c r="AC4684">
        <f t="shared" si="1033"/>
        <v>0</v>
      </c>
      <c r="AD4684">
        <f t="shared" si="1034"/>
        <v>0</v>
      </c>
      <c r="AE4684">
        <f t="shared" si="1035"/>
        <v>0</v>
      </c>
    </row>
    <row r="4685" spans="2:31" x14ac:dyDescent="0.3">
      <c r="B4685" s="1" t="s">
        <v>1439</v>
      </c>
      <c r="C4685">
        <v>6</v>
      </c>
      <c r="D4685" s="2">
        <v>41209</v>
      </c>
      <c r="E4685" s="2">
        <v>41401</v>
      </c>
      <c r="F4685" s="2">
        <v>41627</v>
      </c>
      <c r="G4685">
        <f t="shared" si="1022"/>
        <v>6.8571428571428568</v>
      </c>
      <c r="H4685" s="1" t="s">
        <v>3</v>
      </c>
      <c r="I4685" t="s">
        <v>11779</v>
      </c>
      <c r="J4685" s="9">
        <v>1</v>
      </c>
      <c r="K4685" s="1">
        <v>48</v>
      </c>
      <c r="L4685" s="1">
        <v>10.41666667</v>
      </c>
      <c r="M4685" s="1">
        <v>8.3333333330000006</v>
      </c>
      <c r="N4685" s="1">
        <v>56.05</v>
      </c>
      <c r="O4685" s="1">
        <v>1.3274335999999999E-2</v>
      </c>
      <c r="P4685" s="1">
        <v>0</v>
      </c>
      <c r="Q4685" s="1">
        <v>0</v>
      </c>
      <c r="R4685" s="1">
        <v>0</v>
      </c>
      <c r="S4685">
        <f t="shared" si="1023"/>
        <v>7</v>
      </c>
      <c r="T4685">
        <f t="shared" si="1024"/>
        <v>1</v>
      </c>
      <c r="U4685">
        <f t="shared" si="1025"/>
        <v>1</v>
      </c>
      <c r="V4685">
        <f t="shared" si="1026"/>
        <v>0</v>
      </c>
      <c r="W4685">
        <f t="shared" si="1027"/>
        <v>0</v>
      </c>
      <c r="X4685">
        <f t="shared" si="1028"/>
        <v>0</v>
      </c>
      <c r="Y4685">
        <f t="shared" si="1029"/>
        <v>0</v>
      </c>
      <c r="Z4685">
        <f t="shared" si="1030"/>
        <v>0</v>
      </c>
      <c r="AA4685">
        <f t="shared" si="1031"/>
        <v>0</v>
      </c>
      <c r="AB4685">
        <f t="shared" si="1032"/>
        <v>0</v>
      </c>
      <c r="AC4685">
        <f t="shared" si="1033"/>
        <v>1</v>
      </c>
      <c r="AD4685">
        <f t="shared" si="1034"/>
        <v>0</v>
      </c>
      <c r="AE4685">
        <f t="shared" si="1035"/>
        <v>0</v>
      </c>
    </row>
    <row r="4686" spans="2:31" x14ac:dyDescent="0.3">
      <c r="B4686" s="1" t="s">
        <v>64</v>
      </c>
      <c r="C4686">
        <v>6</v>
      </c>
      <c r="D4686" s="2">
        <v>40604</v>
      </c>
      <c r="E4686" s="2">
        <v>41649</v>
      </c>
      <c r="F4686" s="2">
        <v>41658</v>
      </c>
      <c r="G4686">
        <f t="shared" si="1022"/>
        <v>11</v>
      </c>
      <c r="H4686" s="1" t="s">
        <v>10</v>
      </c>
      <c r="I4686" t="s">
        <v>11779</v>
      </c>
      <c r="J4686" s="9">
        <v>1</v>
      </c>
      <c r="K4686" s="1">
        <v>11</v>
      </c>
      <c r="L4686" s="1">
        <v>27.272727270000001</v>
      </c>
      <c r="M4686" s="1">
        <v>18.18181818</v>
      </c>
      <c r="N4686" s="1">
        <v>38.46</v>
      </c>
      <c r="O4686" s="1">
        <v>0.222222222</v>
      </c>
      <c r="P4686" s="1">
        <v>1</v>
      </c>
      <c r="Q4686" s="1">
        <v>1</v>
      </c>
      <c r="R4686" s="1">
        <v>1</v>
      </c>
      <c r="S4686">
        <f t="shared" si="1023"/>
        <v>0</v>
      </c>
      <c r="T4686">
        <f t="shared" si="1024"/>
        <v>0</v>
      </c>
      <c r="U4686">
        <f t="shared" si="1025"/>
        <v>1</v>
      </c>
      <c r="V4686">
        <f t="shared" si="1026"/>
        <v>0</v>
      </c>
      <c r="W4686">
        <f t="shared" si="1027"/>
        <v>0</v>
      </c>
      <c r="X4686">
        <f t="shared" si="1028"/>
        <v>0</v>
      </c>
      <c r="Y4686">
        <f t="shared" si="1029"/>
        <v>1</v>
      </c>
      <c r="Z4686">
        <f t="shared" si="1030"/>
        <v>0</v>
      </c>
      <c r="AA4686">
        <f t="shared" si="1031"/>
        <v>0</v>
      </c>
      <c r="AB4686">
        <f t="shared" si="1032"/>
        <v>0</v>
      </c>
      <c r="AC4686">
        <f t="shared" si="1033"/>
        <v>0</v>
      </c>
      <c r="AD4686">
        <f t="shared" si="1034"/>
        <v>0</v>
      </c>
      <c r="AE4686">
        <f t="shared" si="1035"/>
        <v>0</v>
      </c>
    </row>
    <row r="4687" spans="2:31" x14ac:dyDescent="0.3">
      <c r="B4687" s="1" t="s">
        <v>9661</v>
      </c>
      <c r="C4687">
        <v>3</v>
      </c>
      <c r="D4687" s="2">
        <v>40677</v>
      </c>
      <c r="E4687" s="2">
        <v>40708</v>
      </c>
      <c r="F4687" s="2">
        <v>41260</v>
      </c>
      <c r="G4687">
        <f t="shared" si="1022"/>
        <v>2.4444444444444446</v>
      </c>
      <c r="H4687" s="1" t="s">
        <v>12</v>
      </c>
      <c r="I4687" t="s">
        <v>11779</v>
      </c>
      <c r="J4687" s="9">
        <v>1</v>
      </c>
      <c r="K4687" s="1">
        <v>44</v>
      </c>
      <c r="L4687" s="1">
        <v>29.545454549999999</v>
      </c>
      <c r="M4687" s="1">
        <v>0</v>
      </c>
      <c r="N4687" s="1">
        <v>75.36</v>
      </c>
      <c r="O4687" s="1">
        <v>7.246377E-3</v>
      </c>
      <c r="P4687" s="1">
        <v>0</v>
      </c>
      <c r="Q4687" s="1">
        <v>0</v>
      </c>
      <c r="R4687" s="1">
        <v>0</v>
      </c>
      <c r="S4687">
        <f t="shared" si="1023"/>
        <v>18</v>
      </c>
      <c r="T4687">
        <f t="shared" si="1024"/>
        <v>0</v>
      </c>
      <c r="U4687">
        <f t="shared" si="1025"/>
        <v>1</v>
      </c>
      <c r="V4687">
        <f t="shared" si="1026"/>
        <v>0</v>
      </c>
      <c r="W4687">
        <f t="shared" si="1027"/>
        <v>0</v>
      </c>
      <c r="X4687">
        <f t="shared" si="1028"/>
        <v>0</v>
      </c>
      <c r="Y4687">
        <f t="shared" si="1029"/>
        <v>0</v>
      </c>
      <c r="Z4687">
        <f t="shared" si="1030"/>
        <v>1</v>
      </c>
      <c r="AA4687">
        <f t="shared" si="1031"/>
        <v>0</v>
      </c>
      <c r="AB4687">
        <f t="shared" si="1032"/>
        <v>0</v>
      </c>
      <c r="AC4687">
        <f t="shared" si="1033"/>
        <v>0</v>
      </c>
      <c r="AD4687">
        <f t="shared" si="1034"/>
        <v>0</v>
      </c>
      <c r="AE4687">
        <f t="shared" si="1035"/>
        <v>0</v>
      </c>
    </row>
    <row r="4688" spans="2:31" x14ac:dyDescent="0.3">
      <c r="B4688" s="1" t="s">
        <v>8064</v>
      </c>
      <c r="C4688">
        <v>0</v>
      </c>
      <c r="D4688" s="2">
        <v>43038</v>
      </c>
      <c r="E4688" s="2">
        <v>43039</v>
      </c>
      <c r="F4688" s="2">
        <v>43103</v>
      </c>
      <c r="G4688">
        <f t="shared" si="1022"/>
        <v>12.5</v>
      </c>
      <c r="H4688" s="1" t="s">
        <v>3</v>
      </c>
      <c r="I4688" t="s">
        <v>11780</v>
      </c>
      <c r="J4688" s="9">
        <v>1</v>
      </c>
      <c r="K4688" s="1">
        <v>25</v>
      </c>
      <c r="L4688" s="1">
        <v>84</v>
      </c>
      <c r="M4688" s="1">
        <v>8</v>
      </c>
      <c r="N4688" s="1">
        <v>64.099999999999994</v>
      </c>
      <c r="O4688" s="1">
        <v>9.375E-2</v>
      </c>
      <c r="P4688" s="1">
        <v>1</v>
      </c>
      <c r="Q4688" s="1">
        <v>0</v>
      </c>
      <c r="R4688" s="1">
        <v>0</v>
      </c>
      <c r="S4688">
        <f t="shared" si="1023"/>
        <v>2</v>
      </c>
      <c r="T4688">
        <f t="shared" si="1024"/>
        <v>1</v>
      </c>
      <c r="U4688">
        <f t="shared" si="1025"/>
        <v>0</v>
      </c>
      <c r="V4688">
        <f t="shared" si="1026"/>
        <v>1</v>
      </c>
      <c r="W4688">
        <f t="shared" si="1027"/>
        <v>0</v>
      </c>
      <c r="X4688">
        <f t="shared" si="1028"/>
        <v>0</v>
      </c>
      <c r="Y4688">
        <f t="shared" si="1029"/>
        <v>0</v>
      </c>
      <c r="Z4688">
        <f t="shared" si="1030"/>
        <v>0</v>
      </c>
      <c r="AA4688">
        <f t="shared" si="1031"/>
        <v>0</v>
      </c>
      <c r="AB4688">
        <f t="shared" si="1032"/>
        <v>0</v>
      </c>
      <c r="AC4688">
        <f t="shared" si="1033"/>
        <v>1</v>
      </c>
      <c r="AD4688">
        <f t="shared" si="1034"/>
        <v>0</v>
      </c>
      <c r="AE4688">
        <f t="shared" si="1035"/>
        <v>0</v>
      </c>
    </row>
    <row r="4689" spans="2:31" x14ac:dyDescent="0.3">
      <c r="B4689" s="1" t="s">
        <v>3673</v>
      </c>
      <c r="C4689">
        <v>6</v>
      </c>
      <c r="D4689" s="2">
        <v>40366</v>
      </c>
      <c r="E4689" s="2">
        <v>40366</v>
      </c>
      <c r="F4689" s="2">
        <v>41072</v>
      </c>
      <c r="G4689">
        <f t="shared" si="1022"/>
        <v>1.9130434782608696</v>
      </c>
      <c r="H4689" s="1" t="s">
        <v>22</v>
      </c>
      <c r="I4689" t="s">
        <v>11778</v>
      </c>
      <c r="J4689" s="9">
        <v>1</v>
      </c>
      <c r="K4689" s="1">
        <v>44</v>
      </c>
      <c r="L4689" s="1">
        <v>6.8181818180000002</v>
      </c>
      <c r="M4689" s="1">
        <v>2.2727272730000001</v>
      </c>
      <c r="N4689" s="1">
        <v>41.94</v>
      </c>
      <c r="O4689" s="1">
        <v>2.8328609999999999E-3</v>
      </c>
      <c r="P4689" s="1">
        <v>0</v>
      </c>
      <c r="Q4689" s="1">
        <v>0</v>
      </c>
      <c r="R4689" s="1">
        <v>0</v>
      </c>
      <c r="S4689">
        <f t="shared" si="1023"/>
        <v>23</v>
      </c>
      <c r="T4689">
        <f t="shared" si="1024"/>
        <v>0</v>
      </c>
      <c r="U4689">
        <f t="shared" si="1025"/>
        <v>0</v>
      </c>
      <c r="V4689">
        <f t="shared" si="1026"/>
        <v>0</v>
      </c>
      <c r="W4689">
        <f t="shared" si="1027"/>
        <v>1</v>
      </c>
      <c r="X4689">
        <f t="shared" si="1028"/>
        <v>0</v>
      </c>
      <c r="Y4689">
        <f t="shared" si="1029"/>
        <v>0</v>
      </c>
      <c r="Z4689">
        <f t="shared" si="1030"/>
        <v>0</v>
      </c>
      <c r="AA4689">
        <f t="shared" si="1031"/>
        <v>0</v>
      </c>
      <c r="AB4689">
        <f t="shared" si="1032"/>
        <v>1</v>
      </c>
      <c r="AC4689">
        <f t="shared" si="1033"/>
        <v>0</v>
      </c>
      <c r="AD4689">
        <f t="shared" si="1034"/>
        <v>0</v>
      </c>
      <c r="AE4689">
        <f t="shared" si="1035"/>
        <v>0</v>
      </c>
    </row>
    <row r="4690" spans="2:31" x14ac:dyDescent="0.3">
      <c r="B4690" s="1" t="s">
        <v>3909</v>
      </c>
      <c r="C4690">
        <v>6</v>
      </c>
      <c r="D4690" s="2">
        <v>40212</v>
      </c>
      <c r="E4690" s="2">
        <v>40305</v>
      </c>
      <c r="F4690" s="2">
        <v>40683</v>
      </c>
      <c r="G4690">
        <f t="shared" si="1022"/>
        <v>3.5833333333333335</v>
      </c>
      <c r="H4690" s="1" t="s">
        <v>10</v>
      </c>
      <c r="I4690" t="s">
        <v>11778</v>
      </c>
      <c r="J4690" s="9">
        <v>1</v>
      </c>
      <c r="K4690" s="1">
        <v>43</v>
      </c>
      <c r="L4690" s="1">
        <v>20.93023256</v>
      </c>
      <c r="M4690" s="1">
        <v>4.651162791</v>
      </c>
      <c r="N4690" s="1">
        <v>14.17</v>
      </c>
      <c r="O4690" s="1">
        <v>3.1746032E-2</v>
      </c>
      <c r="P4690" s="1">
        <v>0</v>
      </c>
      <c r="Q4690" s="1">
        <v>0</v>
      </c>
      <c r="R4690" s="1">
        <v>0</v>
      </c>
      <c r="S4690">
        <f t="shared" si="1023"/>
        <v>12</v>
      </c>
      <c r="T4690">
        <f t="shared" si="1024"/>
        <v>0</v>
      </c>
      <c r="U4690">
        <f t="shared" si="1025"/>
        <v>0</v>
      </c>
      <c r="V4690">
        <f t="shared" si="1026"/>
        <v>0</v>
      </c>
      <c r="W4690">
        <f t="shared" si="1027"/>
        <v>1</v>
      </c>
      <c r="X4690">
        <f t="shared" si="1028"/>
        <v>0</v>
      </c>
      <c r="Y4690">
        <f t="shared" si="1029"/>
        <v>1</v>
      </c>
      <c r="Z4690">
        <f t="shared" si="1030"/>
        <v>0</v>
      </c>
      <c r="AA4690">
        <f t="shared" si="1031"/>
        <v>0</v>
      </c>
      <c r="AB4690">
        <f t="shared" si="1032"/>
        <v>0</v>
      </c>
      <c r="AC4690">
        <f t="shared" si="1033"/>
        <v>0</v>
      </c>
      <c r="AD4690">
        <f t="shared" si="1034"/>
        <v>0</v>
      </c>
      <c r="AE4690">
        <f t="shared" si="1035"/>
        <v>0</v>
      </c>
    </row>
    <row r="4691" spans="2:31" x14ac:dyDescent="0.3">
      <c r="B4691" s="1" t="s">
        <v>3935</v>
      </c>
      <c r="C4691">
        <v>1</v>
      </c>
      <c r="D4691" s="2">
        <v>40560</v>
      </c>
      <c r="E4691" s="2">
        <v>40624</v>
      </c>
      <c r="F4691" s="2">
        <v>40659</v>
      </c>
      <c r="G4691">
        <f t="shared" si="1022"/>
        <v>0</v>
      </c>
      <c r="H4691" s="1" t="s">
        <v>12</v>
      </c>
      <c r="I4691" t="s">
        <v>11778</v>
      </c>
      <c r="J4691" s="9">
        <v>0</v>
      </c>
      <c r="K4691" s="1">
        <v>0</v>
      </c>
      <c r="L4691" s="1">
        <v>0</v>
      </c>
      <c r="M4691" s="1">
        <v>0</v>
      </c>
      <c r="N4691" s="1">
        <v>64.5</v>
      </c>
      <c r="O4691" s="1">
        <v>0.14285714299999999</v>
      </c>
      <c r="P4691" s="1">
        <v>0</v>
      </c>
      <c r="Q4691" s="1">
        <v>0</v>
      </c>
      <c r="R4691" s="1">
        <v>0</v>
      </c>
      <c r="S4691">
        <f t="shared" si="1023"/>
        <v>1</v>
      </c>
      <c r="T4691">
        <f t="shared" si="1024"/>
        <v>0</v>
      </c>
      <c r="U4691">
        <f t="shared" si="1025"/>
        <v>0</v>
      </c>
      <c r="V4691">
        <f t="shared" si="1026"/>
        <v>0</v>
      </c>
      <c r="W4691">
        <f t="shared" si="1027"/>
        <v>1</v>
      </c>
      <c r="X4691">
        <f t="shared" si="1028"/>
        <v>0</v>
      </c>
      <c r="Y4691">
        <f t="shared" si="1029"/>
        <v>0</v>
      </c>
      <c r="Z4691">
        <f t="shared" si="1030"/>
        <v>1</v>
      </c>
      <c r="AA4691">
        <f t="shared" si="1031"/>
        <v>0</v>
      </c>
      <c r="AB4691">
        <f t="shared" si="1032"/>
        <v>0</v>
      </c>
      <c r="AC4691">
        <f t="shared" si="1033"/>
        <v>0</v>
      </c>
      <c r="AD4691">
        <f t="shared" si="1034"/>
        <v>0</v>
      </c>
      <c r="AE4691">
        <f t="shared" si="1035"/>
        <v>0</v>
      </c>
    </row>
    <row r="4692" spans="2:31" x14ac:dyDescent="0.3">
      <c r="B4692" s="1" t="s">
        <v>8443</v>
      </c>
      <c r="C4692">
        <v>2</v>
      </c>
      <c r="D4692" s="2">
        <v>41432</v>
      </c>
      <c r="E4692" s="2">
        <v>41438</v>
      </c>
      <c r="F4692" s="2">
        <v>41531</v>
      </c>
      <c r="G4692">
        <f t="shared" si="1022"/>
        <v>8.3333333333333339</v>
      </c>
      <c r="H4692" s="1" t="s">
        <v>5</v>
      </c>
      <c r="I4692" t="s">
        <v>11779</v>
      </c>
      <c r="J4692" s="9">
        <v>1</v>
      </c>
      <c r="K4692" s="1">
        <v>25</v>
      </c>
      <c r="L4692" s="1">
        <v>80</v>
      </c>
      <c r="M4692" s="1">
        <v>4</v>
      </c>
      <c r="N4692" s="1">
        <v>184.83</v>
      </c>
      <c r="O4692" s="1">
        <v>2.1505376E-2</v>
      </c>
      <c r="P4692" s="1">
        <v>0</v>
      </c>
      <c r="Q4692" s="1">
        <v>0</v>
      </c>
      <c r="R4692" s="1">
        <v>0</v>
      </c>
      <c r="S4692">
        <f t="shared" si="1023"/>
        <v>3</v>
      </c>
      <c r="T4692">
        <f t="shared" si="1024"/>
        <v>0</v>
      </c>
      <c r="U4692">
        <f t="shared" si="1025"/>
        <v>1</v>
      </c>
      <c r="V4692">
        <f t="shared" si="1026"/>
        <v>0</v>
      </c>
      <c r="W4692">
        <f t="shared" si="1027"/>
        <v>0</v>
      </c>
      <c r="X4692">
        <f t="shared" si="1028"/>
        <v>0</v>
      </c>
      <c r="Y4692">
        <f t="shared" si="1029"/>
        <v>0</v>
      </c>
      <c r="Z4692">
        <f t="shared" si="1030"/>
        <v>0</v>
      </c>
      <c r="AA4692">
        <f t="shared" si="1031"/>
        <v>1</v>
      </c>
      <c r="AB4692">
        <f t="shared" si="1032"/>
        <v>0</v>
      </c>
      <c r="AC4692">
        <f t="shared" si="1033"/>
        <v>0</v>
      </c>
      <c r="AD4692">
        <f t="shared" si="1034"/>
        <v>0</v>
      </c>
      <c r="AE4692">
        <f t="shared" si="1035"/>
        <v>0</v>
      </c>
    </row>
    <row r="4693" spans="2:31" x14ac:dyDescent="0.3">
      <c r="B4693" s="1" t="s">
        <v>2889</v>
      </c>
      <c r="C4693">
        <v>1</v>
      </c>
      <c r="D4693" s="2">
        <v>40754</v>
      </c>
      <c r="E4693" s="2">
        <v>40755</v>
      </c>
      <c r="F4693" s="2">
        <v>40841</v>
      </c>
      <c r="G4693">
        <f t="shared" si="1022"/>
        <v>0</v>
      </c>
      <c r="H4693" s="1" t="s">
        <v>10</v>
      </c>
      <c r="I4693" t="s">
        <v>11778</v>
      </c>
      <c r="J4693" s="9">
        <v>0</v>
      </c>
      <c r="K4693" s="1">
        <v>0</v>
      </c>
      <c r="L4693" s="1">
        <v>0</v>
      </c>
      <c r="M4693" s="1">
        <v>0</v>
      </c>
      <c r="N4693" s="1">
        <v>70.13</v>
      </c>
      <c r="O4693" s="1">
        <v>4.6511627999999999E-2</v>
      </c>
      <c r="P4693" s="1">
        <v>0</v>
      </c>
      <c r="Q4693" s="1">
        <v>0</v>
      </c>
      <c r="R4693" s="1">
        <v>0</v>
      </c>
      <c r="S4693">
        <f t="shared" si="1023"/>
        <v>2</v>
      </c>
      <c r="T4693">
        <f t="shared" si="1024"/>
        <v>0</v>
      </c>
      <c r="U4693">
        <f t="shared" si="1025"/>
        <v>0</v>
      </c>
      <c r="V4693">
        <f t="shared" si="1026"/>
        <v>0</v>
      </c>
      <c r="W4693">
        <f t="shared" si="1027"/>
        <v>1</v>
      </c>
      <c r="X4693">
        <f t="shared" si="1028"/>
        <v>0</v>
      </c>
      <c r="Y4693">
        <f t="shared" si="1029"/>
        <v>1</v>
      </c>
      <c r="Z4693">
        <f t="shared" si="1030"/>
        <v>0</v>
      </c>
      <c r="AA4693">
        <f t="shared" si="1031"/>
        <v>0</v>
      </c>
      <c r="AB4693">
        <f t="shared" si="1032"/>
        <v>0</v>
      </c>
      <c r="AC4693">
        <f t="shared" si="1033"/>
        <v>0</v>
      </c>
      <c r="AD4693">
        <f t="shared" si="1034"/>
        <v>0</v>
      </c>
      <c r="AE4693">
        <f t="shared" si="1035"/>
        <v>0</v>
      </c>
    </row>
    <row r="4694" spans="2:31" x14ac:dyDescent="0.3">
      <c r="B4694" s="1" t="s">
        <v>8187</v>
      </c>
      <c r="C4694">
        <v>0</v>
      </c>
      <c r="D4694" s="2">
        <v>43066</v>
      </c>
      <c r="E4694" s="2">
        <v>43082</v>
      </c>
      <c r="F4694" s="2">
        <v>43116</v>
      </c>
      <c r="G4694">
        <f t="shared" si="1022"/>
        <v>33</v>
      </c>
      <c r="H4694" s="1" t="s">
        <v>22</v>
      </c>
      <c r="I4694" t="s">
        <v>11780</v>
      </c>
      <c r="J4694" s="9">
        <v>1</v>
      </c>
      <c r="K4694" s="1">
        <v>33</v>
      </c>
      <c r="L4694" s="1">
        <v>72.727272729999996</v>
      </c>
      <c r="M4694" s="1">
        <v>42.424242419999999</v>
      </c>
      <c r="N4694" s="1">
        <v>50.83</v>
      </c>
      <c r="O4694" s="1">
        <v>0.14705882352941199</v>
      </c>
      <c r="P4694" s="1">
        <v>1</v>
      </c>
      <c r="Q4694" s="1">
        <v>0</v>
      </c>
      <c r="R4694" s="1">
        <v>1</v>
      </c>
      <c r="S4694">
        <f t="shared" si="1023"/>
        <v>1</v>
      </c>
      <c r="T4694">
        <f t="shared" si="1024"/>
        <v>0</v>
      </c>
      <c r="U4694">
        <f t="shared" si="1025"/>
        <v>0</v>
      </c>
      <c r="V4694">
        <f t="shared" si="1026"/>
        <v>1</v>
      </c>
      <c r="W4694">
        <f t="shared" si="1027"/>
        <v>0</v>
      </c>
      <c r="X4694">
        <f t="shared" si="1028"/>
        <v>0</v>
      </c>
      <c r="Y4694">
        <f t="shared" si="1029"/>
        <v>0</v>
      </c>
      <c r="Z4694">
        <f t="shared" si="1030"/>
        <v>0</v>
      </c>
      <c r="AA4694">
        <f t="shared" si="1031"/>
        <v>0</v>
      </c>
      <c r="AB4694">
        <f t="shared" si="1032"/>
        <v>1</v>
      </c>
      <c r="AC4694">
        <f t="shared" si="1033"/>
        <v>0</v>
      </c>
      <c r="AD4694">
        <f t="shared" si="1034"/>
        <v>0</v>
      </c>
      <c r="AE4694">
        <f t="shared" si="1035"/>
        <v>0</v>
      </c>
    </row>
    <row r="4695" spans="2:31" x14ac:dyDescent="0.3">
      <c r="B4695" s="1" t="s">
        <v>5754</v>
      </c>
      <c r="C4695">
        <v>4</v>
      </c>
      <c r="D4695" s="2">
        <v>41572</v>
      </c>
      <c r="E4695" s="2">
        <v>41572</v>
      </c>
      <c r="F4695" s="2">
        <v>41609</v>
      </c>
      <c r="G4695">
        <f t="shared" si="1022"/>
        <v>28</v>
      </c>
      <c r="H4695" s="1" t="s">
        <v>12</v>
      </c>
      <c r="I4695" t="s">
        <v>11781</v>
      </c>
      <c r="J4695" s="9">
        <v>1</v>
      </c>
      <c r="K4695" s="1">
        <v>28</v>
      </c>
      <c r="L4695" s="1">
        <v>92.857142859999996</v>
      </c>
      <c r="M4695" s="1">
        <v>17.85714286</v>
      </c>
      <c r="N4695" s="1">
        <v>183.96</v>
      </c>
      <c r="O4695" s="1">
        <v>8.1081080999999999E-2</v>
      </c>
      <c r="P4695" s="1">
        <v>1</v>
      </c>
      <c r="Q4695" s="1">
        <v>0</v>
      </c>
      <c r="R4695" s="1">
        <v>0</v>
      </c>
      <c r="S4695">
        <f t="shared" si="1023"/>
        <v>1</v>
      </c>
      <c r="T4695">
        <f t="shared" si="1024"/>
        <v>0</v>
      </c>
      <c r="U4695">
        <f t="shared" si="1025"/>
        <v>0</v>
      </c>
      <c r="V4695">
        <f t="shared" si="1026"/>
        <v>0</v>
      </c>
      <c r="W4695">
        <f t="shared" si="1027"/>
        <v>0</v>
      </c>
      <c r="X4695">
        <f t="shared" si="1028"/>
        <v>1</v>
      </c>
      <c r="Y4695">
        <f t="shared" si="1029"/>
        <v>0</v>
      </c>
      <c r="Z4695">
        <f t="shared" si="1030"/>
        <v>1</v>
      </c>
      <c r="AA4695">
        <f t="shared" si="1031"/>
        <v>0</v>
      </c>
      <c r="AB4695">
        <f t="shared" si="1032"/>
        <v>0</v>
      </c>
      <c r="AC4695">
        <f t="shared" si="1033"/>
        <v>0</v>
      </c>
      <c r="AD4695">
        <f t="shared" si="1034"/>
        <v>0</v>
      </c>
      <c r="AE4695">
        <f t="shared" si="1035"/>
        <v>0</v>
      </c>
    </row>
    <row r="4696" spans="2:31" x14ac:dyDescent="0.3">
      <c r="B4696" s="1" t="s">
        <v>8702</v>
      </c>
      <c r="C4696">
        <v>6</v>
      </c>
      <c r="D4696" s="2">
        <v>40686</v>
      </c>
      <c r="E4696" s="2">
        <v>40729</v>
      </c>
      <c r="F4696" s="2">
        <v>41282</v>
      </c>
      <c r="G4696">
        <f t="shared" si="1022"/>
        <v>2.6111111111111112</v>
      </c>
      <c r="H4696" s="1" t="s">
        <v>12</v>
      </c>
      <c r="I4696" t="s">
        <v>11779</v>
      </c>
      <c r="J4696" s="9">
        <v>1</v>
      </c>
      <c r="K4696" s="1">
        <v>47</v>
      </c>
      <c r="L4696" s="1">
        <v>0</v>
      </c>
      <c r="M4696" s="1">
        <v>0</v>
      </c>
      <c r="N4696" s="1">
        <v>35.43</v>
      </c>
      <c r="O4696" s="1">
        <v>7.2332730000000001E-3</v>
      </c>
      <c r="P4696" s="1">
        <v>0</v>
      </c>
      <c r="Q4696" s="1">
        <v>0</v>
      </c>
      <c r="R4696" s="1">
        <v>0</v>
      </c>
      <c r="S4696">
        <f t="shared" si="1023"/>
        <v>18</v>
      </c>
      <c r="T4696">
        <f t="shared" si="1024"/>
        <v>0</v>
      </c>
      <c r="U4696">
        <f t="shared" si="1025"/>
        <v>1</v>
      </c>
      <c r="V4696">
        <f t="shared" si="1026"/>
        <v>0</v>
      </c>
      <c r="W4696">
        <f t="shared" si="1027"/>
        <v>0</v>
      </c>
      <c r="X4696">
        <f t="shared" si="1028"/>
        <v>0</v>
      </c>
      <c r="Y4696">
        <f t="shared" si="1029"/>
        <v>0</v>
      </c>
      <c r="Z4696">
        <f t="shared" si="1030"/>
        <v>1</v>
      </c>
      <c r="AA4696">
        <f t="shared" si="1031"/>
        <v>0</v>
      </c>
      <c r="AB4696">
        <f t="shared" si="1032"/>
        <v>0</v>
      </c>
      <c r="AC4696">
        <f t="shared" si="1033"/>
        <v>0</v>
      </c>
      <c r="AD4696">
        <f t="shared" si="1034"/>
        <v>0</v>
      </c>
      <c r="AE4696">
        <f t="shared" si="1035"/>
        <v>0</v>
      </c>
    </row>
    <row r="4697" spans="2:31" x14ac:dyDescent="0.3">
      <c r="B4697" s="1" t="s">
        <v>1623</v>
      </c>
      <c r="C4697">
        <v>0</v>
      </c>
      <c r="D4697" s="2">
        <v>41191</v>
      </c>
      <c r="E4697" s="2">
        <v>41392</v>
      </c>
      <c r="F4697" s="2">
        <v>41399</v>
      </c>
      <c r="G4697">
        <f t="shared" si="1022"/>
        <v>3</v>
      </c>
      <c r="H4697" s="1" t="s">
        <v>10</v>
      </c>
      <c r="I4697" t="s">
        <v>11778</v>
      </c>
      <c r="J4697" s="9">
        <v>0</v>
      </c>
      <c r="K4697" s="1">
        <v>3</v>
      </c>
      <c r="L4697" s="1">
        <v>100</v>
      </c>
      <c r="M4697" s="1">
        <v>0</v>
      </c>
      <c r="N4697" s="1">
        <v>45.22</v>
      </c>
      <c r="O4697" s="1">
        <v>0.28571428599999998</v>
      </c>
      <c r="P4697" s="1">
        <v>0</v>
      </c>
      <c r="Q4697" s="1">
        <v>0</v>
      </c>
      <c r="R4697" s="1">
        <v>0</v>
      </c>
      <c r="S4697">
        <f t="shared" si="1023"/>
        <v>0</v>
      </c>
      <c r="T4697">
        <f t="shared" si="1024"/>
        <v>0</v>
      </c>
      <c r="U4697">
        <f t="shared" si="1025"/>
        <v>0</v>
      </c>
      <c r="V4697">
        <f t="shared" si="1026"/>
        <v>0</v>
      </c>
      <c r="W4697">
        <f t="shared" si="1027"/>
        <v>1</v>
      </c>
      <c r="X4697">
        <f t="shared" si="1028"/>
        <v>0</v>
      </c>
      <c r="Y4697">
        <f t="shared" si="1029"/>
        <v>1</v>
      </c>
      <c r="Z4697">
        <f t="shared" si="1030"/>
        <v>0</v>
      </c>
      <c r="AA4697">
        <f t="shared" si="1031"/>
        <v>0</v>
      </c>
      <c r="AB4697">
        <f t="shared" si="1032"/>
        <v>0</v>
      </c>
      <c r="AC4697">
        <f t="shared" si="1033"/>
        <v>0</v>
      </c>
      <c r="AD4697">
        <f t="shared" si="1034"/>
        <v>0</v>
      </c>
      <c r="AE4697">
        <f t="shared" si="1035"/>
        <v>0</v>
      </c>
    </row>
    <row r="4698" spans="2:31" x14ac:dyDescent="0.3">
      <c r="B4698" s="1" t="s">
        <v>9656</v>
      </c>
      <c r="C4698">
        <v>3</v>
      </c>
      <c r="D4698" s="2">
        <v>40750</v>
      </c>
      <c r="E4698" s="2">
        <v>40817</v>
      </c>
      <c r="F4698" s="2">
        <v>41521</v>
      </c>
      <c r="G4698">
        <f t="shared" si="1022"/>
        <v>2.0434782608695654</v>
      </c>
      <c r="H4698" s="1" t="s">
        <v>3</v>
      </c>
      <c r="I4698" t="s">
        <v>11779</v>
      </c>
      <c r="J4698" s="9">
        <v>1</v>
      </c>
      <c r="K4698" s="1">
        <v>47</v>
      </c>
      <c r="L4698" s="1">
        <v>0</v>
      </c>
      <c r="M4698" s="1">
        <v>0</v>
      </c>
      <c r="N4698" s="1">
        <v>85.73</v>
      </c>
      <c r="O4698" s="1">
        <v>8.5227270000000008E-3</v>
      </c>
      <c r="P4698" s="1">
        <v>0</v>
      </c>
      <c r="Q4698" s="1">
        <v>0</v>
      </c>
      <c r="R4698" s="1">
        <v>0</v>
      </c>
      <c r="S4698">
        <f t="shared" si="1023"/>
        <v>23</v>
      </c>
      <c r="T4698">
        <f t="shared" si="1024"/>
        <v>1</v>
      </c>
      <c r="U4698">
        <f t="shared" si="1025"/>
        <v>1</v>
      </c>
      <c r="V4698">
        <f t="shared" si="1026"/>
        <v>0</v>
      </c>
      <c r="W4698">
        <f t="shared" si="1027"/>
        <v>0</v>
      </c>
      <c r="X4698">
        <f t="shared" si="1028"/>
        <v>0</v>
      </c>
      <c r="Y4698">
        <f t="shared" si="1029"/>
        <v>0</v>
      </c>
      <c r="Z4698">
        <f t="shared" si="1030"/>
        <v>0</v>
      </c>
      <c r="AA4698">
        <f t="shared" si="1031"/>
        <v>0</v>
      </c>
      <c r="AB4698">
        <f t="shared" si="1032"/>
        <v>0</v>
      </c>
      <c r="AC4698">
        <f t="shared" si="1033"/>
        <v>1</v>
      </c>
      <c r="AD4698">
        <f t="shared" si="1034"/>
        <v>0</v>
      </c>
      <c r="AE4698">
        <f t="shared" si="1035"/>
        <v>0</v>
      </c>
    </row>
    <row r="4699" spans="2:31" x14ac:dyDescent="0.3">
      <c r="B4699" s="1" t="s">
        <v>9197</v>
      </c>
      <c r="C4699">
        <v>6</v>
      </c>
      <c r="D4699" s="2">
        <v>41340</v>
      </c>
      <c r="E4699" s="2">
        <v>41577</v>
      </c>
      <c r="F4699" s="2">
        <v>41611</v>
      </c>
      <c r="G4699">
        <f t="shared" si="1022"/>
        <v>42</v>
      </c>
      <c r="H4699" s="1" t="s">
        <v>3</v>
      </c>
      <c r="I4699" t="s">
        <v>11779</v>
      </c>
      <c r="J4699" s="9">
        <v>1</v>
      </c>
      <c r="K4699" s="1">
        <v>42</v>
      </c>
      <c r="L4699" s="1">
        <v>2.3809523810000002</v>
      </c>
      <c r="M4699" s="1">
        <v>0</v>
      </c>
      <c r="N4699" s="1">
        <v>46.5</v>
      </c>
      <c r="O4699" s="1">
        <v>5.8823528999999999E-2</v>
      </c>
      <c r="P4699" s="1">
        <v>0</v>
      </c>
      <c r="Q4699" s="1">
        <v>0</v>
      </c>
      <c r="R4699" s="1">
        <v>0</v>
      </c>
      <c r="S4699">
        <f t="shared" si="1023"/>
        <v>1</v>
      </c>
      <c r="T4699">
        <f t="shared" si="1024"/>
        <v>1</v>
      </c>
      <c r="U4699">
        <f t="shared" si="1025"/>
        <v>1</v>
      </c>
      <c r="V4699">
        <f t="shared" si="1026"/>
        <v>0</v>
      </c>
      <c r="W4699">
        <f t="shared" si="1027"/>
        <v>0</v>
      </c>
      <c r="X4699">
        <f t="shared" si="1028"/>
        <v>0</v>
      </c>
      <c r="Y4699">
        <f t="shared" si="1029"/>
        <v>0</v>
      </c>
      <c r="Z4699">
        <f t="shared" si="1030"/>
        <v>0</v>
      </c>
      <c r="AA4699">
        <f t="shared" si="1031"/>
        <v>0</v>
      </c>
      <c r="AB4699">
        <f t="shared" si="1032"/>
        <v>0</v>
      </c>
      <c r="AC4699">
        <f t="shared" si="1033"/>
        <v>1</v>
      </c>
      <c r="AD4699">
        <f t="shared" si="1034"/>
        <v>0</v>
      </c>
      <c r="AE4699">
        <f t="shared" si="1035"/>
        <v>0</v>
      </c>
    </row>
    <row r="4700" spans="2:31" x14ac:dyDescent="0.3">
      <c r="B4700" s="1" t="s">
        <v>541</v>
      </c>
      <c r="C4700">
        <v>6</v>
      </c>
      <c r="D4700" s="2">
        <v>40364</v>
      </c>
      <c r="E4700" s="2">
        <v>40688</v>
      </c>
      <c r="F4700" s="2">
        <v>41550</v>
      </c>
      <c r="G4700">
        <f t="shared" si="1022"/>
        <v>1.6428571428571428</v>
      </c>
      <c r="H4700" s="1" t="s">
        <v>10</v>
      </c>
      <c r="I4700" t="s">
        <v>11778</v>
      </c>
      <c r="J4700" s="9">
        <v>1</v>
      </c>
      <c r="K4700" s="1">
        <v>46</v>
      </c>
      <c r="L4700" s="1">
        <v>4.3478260869999996</v>
      </c>
      <c r="M4700" s="1">
        <v>2.1739130430000002</v>
      </c>
      <c r="N4700" s="1">
        <v>55.95</v>
      </c>
      <c r="O4700" s="1">
        <v>9.2807419999999998E-3</v>
      </c>
      <c r="P4700" s="1">
        <v>0</v>
      </c>
      <c r="Q4700" s="1">
        <v>0</v>
      </c>
      <c r="R4700" s="1">
        <v>0</v>
      </c>
      <c r="S4700">
        <f t="shared" si="1023"/>
        <v>28</v>
      </c>
      <c r="T4700">
        <f t="shared" si="1024"/>
        <v>0</v>
      </c>
      <c r="U4700">
        <f t="shared" si="1025"/>
        <v>0</v>
      </c>
      <c r="V4700">
        <f t="shared" si="1026"/>
        <v>0</v>
      </c>
      <c r="W4700">
        <f t="shared" si="1027"/>
        <v>1</v>
      </c>
      <c r="X4700">
        <f t="shared" si="1028"/>
        <v>0</v>
      </c>
      <c r="Y4700">
        <f t="shared" si="1029"/>
        <v>1</v>
      </c>
      <c r="Z4700">
        <f t="shared" si="1030"/>
        <v>0</v>
      </c>
      <c r="AA4700">
        <f t="shared" si="1031"/>
        <v>0</v>
      </c>
      <c r="AB4700">
        <f t="shared" si="1032"/>
        <v>0</v>
      </c>
      <c r="AC4700">
        <f t="shared" si="1033"/>
        <v>0</v>
      </c>
      <c r="AD4700">
        <f t="shared" si="1034"/>
        <v>0</v>
      </c>
      <c r="AE4700">
        <f t="shared" si="1035"/>
        <v>0</v>
      </c>
    </row>
    <row r="4701" spans="2:31" x14ac:dyDescent="0.3">
      <c r="B4701" s="1" t="s">
        <v>2320</v>
      </c>
      <c r="C4701">
        <v>6</v>
      </c>
      <c r="D4701" s="2">
        <v>40882</v>
      </c>
      <c r="E4701" s="2">
        <v>41183</v>
      </c>
      <c r="F4701" s="2">
        <v>41233</v>
      </c>
      <c r="G4701">
        <f t="shared" si="1022"/>
        <v>47</v>
      </c>
      <c r="H4701" s="1" t="s">
        <v>12</v>
      </c>
      <c r="I4701" t="s">
        <v>11778</v>
      </c>
      <c r="J4701" s="9">
        <v>1</v>
      </c>
      <c r="K4701" s="1">
        <v>47</v>
      </c>
      <c r="L4701" s="1">
        <v>0</v>
      </c>
      <c r="M4701" s="1">
        <v>0</v>
      </c>
      <c r="N4701" s="1">
        <v>55</v>
      </c>
      <c r="O4701" s="1">
        <v>0.1</v>
      </c>
      <c r="P4701" s="1">
        <v>0</v>
      </c>
      <c r="Q4701" s="1">
        <v>0</v>
      </c>
      <c r="R4701" s="1">
        <v>0</v>
      </c>
      <c r="S4701">
        <f t="shared" si="1023"/>
        <v>1</v>
      </c>
      <c r="T4701">
        <f t="shared" si="1024"/>
        <v>0</v>
      </c>
      <c r="U4701">
        <f t="shared" si="1025"/>
        <v>0</v>
      </c>
      <c r="V4701">
        <f t="shared" si="1026"/>
        <v>0</v>
      </c>
      <c r="W4701">
        <f t="shared" si="1027"/>
        <v>1</v>
      </c>
      <c r="X4701">
        <f t="shared" si="1028"/>
        <v>0</v>
      </c>
      <c r="Y4701">
        <f t="shared" si="1029"/>
        <v>0</v>
      </c>
      <c r="Z4701">
        <f t="shared" si="1030"/>
        <v>1</v>
      </c>
      <c r="AA4701">
        <f t="shared" si="1031"/>
        <v>0</v>
      </c>
      <c r="AB4701">
        <f t="shared" si="1032"/>
        <v>0</v>
      </c>
      <c r="AC4701">
        <f t="shared" si="1033"/>
        <v>0</v>
      </c>
      <c r="AD4701">
        <f t="shared" si="1034"/>
        <v>0</v>
      </c>
      <c r="AE4701">
        <f t="shared" si="1035"/>
        <v>0</v>
      </c>
    </row>
    <row r="4702" spans="2:31" x14ac:dyDescent="0.3">
      <c r="B4702" s="1" t="s">
        <v>829</v>
      </c>
      <c r="C4702">
        <v>4</v>
      </c>
      <c r="D4702" s="2">
        <v>41406</v>
      </c>
      <c r="E4702" s="2">
        <v>41406</v>
      </c>
      <c r="F4702" s="2">
        <v>41595</v>
      </c>
      <c r="G4702">
        <f t="shared" si="1022"/>
        <v>7</v>
      </c>
      <c r="H4702" s="1" t="s">
        <v>10</v>
      </c>
      <c r="I4702" t="s">
        <v>11778</v>
      </c>
      <c r="J4702" s="9">
        <v>1</v>
      </c>
      <c r="K4702" s="1">
        <v>42</v>
      </c>
      <c r="L4702" s="1">
        <v>78.571428569999995</v>
      </c>
      <c r="M4702" s="1">
        <v>7.1428571429999996</v>
      </c>
      <c r="N4702" s="1">
        <v>105.14</v>
      </c>
      <c r="O4702" s="1">
        <v>3.1746032E-2</v>
      </c>
      <c r="P4702" s="1">
        <v>1</v>
      </c>
      <c r="Q4702" s="1">
        <v>0</v>
      </c>
      <c r="R4702" s="1">
        <v>0</v>
      </c>
      <c r="S4702">
        <f t="shared" si="1023"/>
        <v>6</v>
      </c>
      <c r="T4702">
        <f t="shared" si="1024"/>
        <v>0</v>
      </c>
      <c r="U4702">
        <f t="shared" si="1025"/>
        <v>0</v>
      </c>
      <c r="V4702">
        <f t="shared" si="1026"/>
        <v>0</v>
      </c>
      <c r="W4702">
        <f t="shared" si="1027"/>
        <v>1</v>
      </c>
      <c r="X4702">
        <f t="shared" si="1028"/>
        <v>0</v>
      </c>
      <c r="Y4702">
        <f t="shared" si="1029"/>
        <v>1</v>
      </c>
      <c r="Z4702">
        <f t="shared" si="1030"/>
        <v>0</v>
      </c>
      <c r="AA4702">
        <f t="shared" si="1031"/>
        <v>0</v>
      </c>
      <c r="AB4702">
        <f t="shared" si="1032"/>
        <v>0</v>
      </c>
      <c r="AC4702">
        <f t="shared" si="1033"/>
        <v>0</v>
      </c>
      <c r="AD4702">
        <f t="shared" si="1034"/>
        <v>0</v>
      </c>
      <c r="AE4702">
        <f t="shared" si="1035"/>
        <v>0</v>
      </c>
    </row>
    <row r="4703" spans="2:31" x14ac:dyDescent="0.3">
      <c r="B4703" s="1" t="s">
        <v>10745</v>
      </c>
      <c r="C4703">
        <v>6</v>
      </c>
      <c r="D4703" s="2">
        <v>41535</v>
      </c>
      <c r="E4703" s="2">
        <v>41584</v>
      </c>
      <c r="F4703" s="2">
        <v>41648</v>
      </c>
      <c r="G4703">
        <f t="shared" si="1022"/>
        <v>17.5</v>
      </c>
      <c r="H4703" s="1" t="s">
        <v>3</v>
      </c>
      <c r="I4703" t="s">
        <v>11779</v>
      </c>
      <c r="J4703" s="9">
        <v>1</v>
      </c>
      <c r="K4703" s="1">
        <v>35</v>
      </c>
      <c r="L4703" s="1">
        <v>25.714285709999999</v>
      </c>
      <c r="M4703" s="1">
        <v>2.8571428569999999</v>
      </c>
      <c r="N4703" s="1">
        <v>55.23</v>
      </c>
      <c r="O4703" s="1">
        <v>9.375E-2</v>
      </c>
      <c r="P4703" s="1">
        <v>1</v>
      </c>
      <c r="Q4703" s="1">
        <v>1</v>
      </c>
      <c r="R4703" s="1">
        <v>0</v>
      </c>
      <c r="S4703">
        <f t="shared" si="1023"/>
        <v>2</v>
      </c>
      <c r="T4703">
        <f t="shared" si="1024"/>
        <v>1</v>
      </c>
      <c r="U4703">
        <f t="shared" si="1025"/>
        <v>1</v>
      </c>
      <c r="V4703">
        <f t="shared" si="1026"/>
        <v>0</v>
      </c>
      <c r="W4703">
        <f t="shared" si="1027"/>
        <v>0</v>
      </c>
      <c r="X4703">
        <f t="shared" si="1028"/>
        <v>0</v>
      </c>
      <c r="Y4703">
        <f t="shared" si="1029"/>
        <v>0</v>
      </c>
      <c r="Z4703">
        <f t="shared" si="1030"/>
        <v>0</v>
      </c>
      <c r="AA4703">
        <f t="shared" si="1031"/>
        <v>0</v>
      </c>
      <c r="AB4703">
        <f t="shared" si="1032"/>
        <v>0</v>
      </c>
      <c r="AC4703">
        <f t="shared" si="1033"/>
        <v>1</v>
      </c>
      <c r="AD4703">
        <f t="shared" si="1034"/>
        <v>0</v>
      </c>
      <c r="AE4703">
        <f t="shared" si="1035"/>
        <v>0</v>
      </c>
    </row>
    <row r="4704" spans="2:31" x14ac:dyDescent="0.3">
      <c r="B4704" s="1" t="s">
        <v>10264</v>
      </c>
      <c r="C4704">
        <v>6</v>
      </c>
      <c r="D4704" s="2">
        <v>41518</v>
      </c>
      <c r="E4704" s="2">
        <v>41552</v>
      </c>
      <c r="F4704" s="2">
        <v>41616</v>
      </c>
      <c r="G4704">
        <f t="shared" si="1022"/>
        <v>22</v>
      </c>
      <c r="H4704" s="1" t="s">
        <v>12</v>
      </c>
      <c r="I4704" t="s">
        <v>11780</v>
      </c>
      <c r="J4704" s="9">
        <v>1</v>
      </c>
      <c r="K4704" s="1">
        <v>44</v>
      </c>
      <c r="L4704" s="1">
        <v>9.0909090910000003</v>
      </c>
      <c r="M4704" s="1">
        <v>6.8181818180000002</v>
      </c>
      <c r="N4704" s="1">
        <v>28.32</v>
      </c>
      <c r="O4704" s="1">
        <v>3.125E-2</v>
      </c>
      <c r="P4704" s="1">
        <v>1</v>
      </c>
      <c r="Q4704" s="1">
        <v>0</v>
      </c>
      <c r="R4704" s="1">
        <v>0</v>
      </c>
      <c r="S4704">
        <f t="shared" si="1023"/>
        <v>2</v>
      </c>
      <c r="T4704">
        <f t="shared" si="1024"/>
        <v>0</v>
      </c>
      <c r="U4704">
        <f t="shared" si="1025"/>
        <v>0</v>
      </c>
      <c r="V4704">
        <f t="shared" si="1026"/>
        <v>1</v>
      </c>
      <c r="W4704">
        <f t="shared" si="1027"/>
        <v>0</v>
      </c>
      <c r="X4704">
        <f t="shared" si="1028"/>
        <v>0</v>
      </c>
      <c r="Y4704">
        <f t="shared" si="1029"/>
        <v>0</v>
      </c>
      <c r="Z4704">
        <f t="shared" si="1030"/>
        <v>1</v>
      </c>
      <c r="AA4704">
        <f t="shared" si="1031"/>
        <v>0</v>
      </c>
      <c r="AB4704">
        <f t="shared" si="1032"/>
        <v>0</v>
      </c>
      <c r="AC4704">
        <f t="shared" si="1033"/>
        <v>0</v>
      </c>
      <c r="AD4704">
        <f t="shared" si="1034"/>
        <v>0</v>
      </c>
      <c r="AE4704">
        <f t="shared" si="1035"/>
        <v>0</v>
      </c>
    </row>
    <row r="4705" spans="2:31" x14ac:dyDescent="0.3">
      <c r="B4705" s="1" t="s">
        <v>3084</v>
      </c>
      <c r="C4705">
        <v>3</v>
      </c>
      <c r="D4705" s="2">
        <v>40152</v>
      </c>
      <c r="E4705" s="2">
        <v>40290</v>
      </c>
      <c r="F4705" s="2">
        <v>41647</v>
      </c>
      <c r="G4705">
        <f t="shared" si="1022"/>
        <v>1.0909090909090908</v>
      </c>
      <c r="H4705" s="1" t="s">
        <v>22</v>
      </c>
      <c r="I4705" t="s">
        <v>11778</v>
      </c>
      <c r="J4705" s="9">
        <v>1</v>
      </c>
      <c r="K4705" s="1">
        <v>48</v>
      </c>
      <c r="L4705" s="1">
        <v>6.25</v>
      </c>
      <c r="M4705" s="1">
        <v>2.0833333330000001</v>
      </c>
      <c r="N4705" s="1">
        <v>97.08</v>
      </c>
      <c r="O4705" s="1">
        <v>4.4215180000000001E-3</v>
      </c>
      <c r="P4705" s="1">
        <v>0</v>
      </c>
      <c r="Q4705" s="1">
        <v>0</v>
      </c>
      <c r="R4705" s="1">
        <v>0</v>
      </c>
      <c r="S4705">
        <f t="shared" si="1023"/>
        <v>44</v>
      </c>
      <c r="T4705">
        <f t="shared" si="1024"/>
        <v>0</v>
      </c>
      <c r="U4705">
        <f t="shared" si="1025"/>
        <v>0</v>
      </c>
      <c r="V4705">
        <f t="shared" si="1026"/>
        <v>0</v>
      </c>
      <c r="W4705">
        <f t="shared" si="1027"/>
        <v>1</v>
      </c>
      <c r="X4705">
        <f t="shared" si="1028"/>
        <v>0</v>
      </c>
      <c r="Y4705">
        <f t="shared" si="1029"/>
        <v>0</v>
      </c>
      <c r="Z4705">
        <f t="shared" si="1030"/>
        <v>0</v>
      </c>
      <c r="AA4705">
        <f t="shared" si="1031"/>
        <v>0</v>
      </c>
      <c r="AB4705">
        <f t="shared" si="1032"/>
        <v>1</v>
      </c>
      <c r="AC4705">
        <f t="shared" si="1033"/>
        <v>0</v>
      </c>
      <c r="AD4705">
        <f t="shared" si="1034"/>
        <v>0</v>
      </c>
      <c r="AE4705">
        <f t="shared" si="1035"/>
        <v>0</v>
      </c>
    </row>
    <row r="4706" spans="2:31" x14ac:dyDescent="0.3">
      <c r="B4706" s="1" t="s">
        <v>10211</v>
      </c>
      <c r="C4706">
        <v>6</v>
      </c>
      <c r="D4706" s="2">
        <v>41484</v>
      </c>
      <c r="E4706" s="2">
        <v>41499</v>
      </c>
      <c r="F4706" s="2">
        <v>41590</v>
      </c>
      <c r="G4706">
        <f t="shared" si="1022"/>
        <v>22.5</v>
      </c>
      <c r="H4706" s="1" t="s">
        <v>5</v>
      </c>
      <c r="I4706" t="s">
        <v>11779</v>
      </c>
      <c r="J4706" s="9">
        <v>1</v>
      </c>
      <c r="K4706" s="1">
        <v>45</v>
      </c>
      <c r="L4706" s="1">
        <v>2.2222222220000001</v>
      </c>
      <c r="M4706" s="1">
        <v>0</v>
      </c>
      <c r="N4706" s="1">
        <v>31.26</v>
      </c>
      <c r="O4706" s="1">
        <v>6.5934066E-2</v>
      </c>
      <c r="P4706" s="1">
        <v>1</v>
      </c>
      <c r="Q4706" s="1">
        <v>0</v>
      </c>
      <c r="R4706" s="1">
        <v>0</v>
      </c>
      <c r="S4706">
        <f t="shared" si="1023"/>
        <v>2</v>
      </c>
      <c r="T4706">
        <f t="shared" si="1024"/>
        <v>0</v>
      </c>
      <c r="U4706">
        <f t="shared" si="1025"/>
        <v>1</v>
      </c>
      <c r="V4706">
        <f t="shared" si="1026"/>
        <v>0</v>
      </c>
      <c r="W4706">
        <f t="shared" si="1027"/>
        <v>0</v>
      </c>
      <c r="X4706">
        <f t="shared" si="1028"/>
        <v>0</v>
      </c>
      <c r="Y4706">
        <f t="shared" si="1029"/>
        <v>0</v>
      </c>
      <c r="Z4706">
        <f t="shared" si="1030"/>
        <v>0</v>
      </c>
      <c r="AA4706">
        <f t="shared" si="1031"/>
        <v>1</v>
      </c>
      <c r="AB4706">
        <f t="shared" si="1032"/>
        <v>0</v>
      </c>
      <c r="AC4706">
        <f t="shared" si="1033"/>
        <v>0</v>
      </c>
      <c r="AD4706">
        <f t="shared" si="1034"/>
        <v>0</v>
      </c>
      <c r="AE4706">
        <f t="shared" si="1035"/>
        <v>0</v>
      </c>
    </row>
    <row r="4707" spans="2:31" x14ac:dyDescent="0.3">
      <c r="B4707" s="1" t="s">
        <v>6062</v>
      </c>
      <c r="C4707">
        <v>2</v>
      </c>
      <c r="D4707" s="2">
        <v>41584</v>
      </c>
      <c r="E4707" s="2">
        <v>41595</v>
      </c>
      <c r="F4707" s="2">
        <v>41646</v>
      </c>
      <c r="G4707">
        <f t="shared" si="1022"/>
        <v>38</v>
      </c>
      <c r="H4707" s="1" t="s">
        <v>10</v>
      </c>
      <c r="I4707" t="s">
        <v>11780</v>
      </c>
      <c r="J4707" s="9">
        <v>1</v>
      </c>
      <c r="K4707" s="1">
        <v>38</v>
      </c>
      <c r="L4707" s="1">
        <v>13.15789474</v>
      </c>
      <c r="M4707" s="1">
        <v>0</v>
      </c>
      <c r="N4707" s="1">
        <v>117.37</v>
      </c>
      <c r="O4707" s="1">
        <v>0.17647058800000001</v>
      </c>
      <c r="P4707" s="1">
        <v>1</v>
      </c>
      <c r="Q4707" s="1">
        <v>0</v>
      </c>
      <c r="R4707" s="1">
        <v>1</v>
      </c>
      <c r="S4707">
        <f t="shared" si="1023"/>
        <v>1</v>
      </c>
      <c r="T4707">
        <f t="shared" si="1024"/>
        <v>0</v>
      </c>
      <c r="U4707">
        <f t="shared" si="1025"/>
        <v>0</v>
      </c>
      <c r="V4707">
        <f t="shared" si="1026"/>
        <v>1</v>
      </c>
      <c r="W4707">
        <f t="shared" si="1027"/>
        <v>0</v>
      </c>
      <c r="X4707">
        <f t="shared" si="1028"/>
        <v>0</v>
      </c>
      <c r="Y4707">
        <f t="shared" si="1029"/>
        <v>1</v>
      </c>
      <c r="Z4707">
        <f t="shared" si="1030"/>
        <v>0</v>
      </c>
      <c r="AA4707">
        <f t="shared" si="1031"/>
        <v>0</v>
      </c>
      <c r="AB4707">
        <f t="shared" si="1032"/>
        <v>0</v>
      </c>
      <c r="AC4707">
        <f t="shared" si="1033"/>
        <v>0</v>
      </c>
      <c r="AD4707">
        <f t="shared" si="1034"/>
        <v>0</v>
      </c>
      <c r="AE4707">
        <f t="shared" si="1035"/>
        <v>0</v>
      </c>
    </row>
    <row r="4708" spans="2:31" x14ac:dyDescent="0.3">
      <c r="B4708" s="1" t="s">
        <v>2297</v>
      </c>
      <c r="C4708">
        <v>1</v>
      </c>
      <c r="D4708" s="2">
        <v>41149</v>
      </c>
      <c r="E4708" s="2">
        <v>41153</v>
      </c>
      <c r="F4708" s="2">
        <v>41231</v>
      </c>
      <c r="G4708">
        <f t="shared" si="1022"/>
        <v>0</v>
      </c>
      <c r="H4708" s="1" t="s">
        <v>12</v>
      </c>
      <c r="I4708" t="s">
        <v>11780</v>
      </c>
      <c r="J4708" s="9">
        <v>0</v>
      </c>
      <c r="K4708" s="1">
        <v>0</v>
      </c>
      <c r="L4708" s="1">
        <v>0</v>
      </c>
      <c r="M4708" s="1">
        <v>0</v>
      </c>
      <c r="N4708" s="1">
        <v>96.97</v>
      </c>
      <c r="O4708" s="1">
        <v>6.4102564000000001E-2</v>
      </c>
      <c r="P4708" s="1">
        <v>1</v>
      </c>
      <c r="Q4708" s="1">
        <v>0</v>
      </c>
      <c r="R4708" s="1">
        <v>0</v>
      </c>
      <c r="S4708">
        <f t="shared" si="1023"/>
        <v>2</v>
      </c>
      <c r="T4708">
        <f t="shared" si="1024"/>
        <v>0</v>
      </c>
      <c r="U4708">
        <f t="shared" si="1025"/>
        <v>0</v>
      </c>
      <c r="V4708">
        <f t="shared" si="1026"/>
        <v>1</v>
      </c>
      <c r="W4708">
        <f t="shared" si="1027"/>
        <v>0</v>
      </c>
      <c r="X4708">
        <f t="shared" si="1028"/>
        <v>0</v>
      </c>
      <c r="Y4708">
        <f t="shared" si="1029"/>
        <v>0</v>
      </c>
      <c r="Z4708">
        <f t="shared" si="1030"/>
        <v>1</v>
      </c>
      <c r="AA4708">
        <f t="shared" si="1031"/>
        <v>0</v>
      </c>
      <c r="AB4708">
        <f t="shared" si="1032"/>
        <v>0</v>
      </c>
      <c r="AC4708">
        <f t="shared" si="1033"/>
        <v>0</v>
      </c>
      <c r="AD4708">
        <f t="shared" si="1034"/>
        <v>0</v>
      </c>
      <c r="AE4708">
        <f t="shared" si="1035"/>
        <v>0</v>
      </c>
    </row>
    <row r="4709" spans="2:31" x14ac:dyDescent="0.3">
      <c r="B4709" s="1" t="s">
        <v>8985</v>
      </c>
      <c r="C4709">
        <v>3</v>
      </c>
      <c r="D4709" s="2">
        <v>41031</v>
      </c>
      <c r="E4709" s="2">
        <v>41031</v>
      </c>
      <c r="F4709" s="2">
        <v>41129</v>
      </c>
      <c r="G4709">
        <f t="shared" si="1022"/>
        <v>12.666666666666666</v>
      </c>
      <c r="H4709" s="1" t="s">
        <v>3</v>
      </c>
      <c r="I4709" t="s">
        <v>11779</v>
      </c>
      <c r="J4709" s="9">
        <v>1</v>
      </c>
      <c r="K4709" s="1">
        <v>38</v>
      </c>
      <c r="L4709" s="1">
        <v>28.94736842</v>
      </c>
      <c r="M4709" s="1">
        <v>7.8947368420000004</v>
      </c>
      <c r="N4709" s="1">
        <v>104.42</v>
      </c>
      <c r="O4709" s="1">
        <v>2.0408163E-2</v>
      </c>
      <c r="P4709" s="1">
        <v>0</v>
      </c>
      <c r="Q4709" s="1">
        <v>0</v>
      </c>
      <c r="R4709" s="1">
        <v>0</v>
      </c>
      <c r="S4709">
        <f t="shared" si="1023"/>
        <v>3</v>
      </c>
      <c r="T4709">
        <f t="shared" si="1024"/>
        <v>1</v>
      </c>
      <c r="U4709">
        <f t="shared" si="1025"/>
        <v>1</v>
      </c>
      <c r="V4709">
        <f t="shared" si="1026"/>
        <v>0</v>
      </c>
      <c r="W4709">
        <f t="shared" si="1027"/>
        <v>0</v>
      </c>
      <c r="X4709">
        <f t="shared" si="1028"/>
        <v>0</v>
      </c>
      <c r="Y4709">
        <f t="shared" si="1029"/>
        <v>0</v>
      </c>
      <c r="Z4709">
        <f t="shared" si="1030"/>
        <v>0</v>
      </c>
      <c r="AA4709">
        <f t="shared" si="1031"/>
        <v>0</v>
      </c>
      <c r="AB4709">
        <f t="shared" si="1032"/>
        <v>0</v>
      </c>
      <c r="AC4709">
        <f t="shared" si="1033"/>
        <v>1</v>
      </c>
      <c r="AD4709">
        <f t="shared" si="1034"/>
        <v>0</v>
      </c>
      <c r="AE4709">
        <f t="shared" si="1035"/>
        <v>0</v>
      </c>
    </row>
    <row r="4710" spans="2:31" x14ac:dyDescent="0.3">
      <c r="B4710" s="1" t="s">
        <v>6622</v>
      </c>
      <c r="C4710">
        <v>6</v>
      </c>
      <c r="D4710" s="2">
        <v>41916</v>
      </c>
      <c r="E4710" s="2">
        <v>41917</v>
      </c>
      <c r="F4710" s="2">
        <v>42814</v>
      </c>
      <c r="G4710">
        <f t="shared" si="1022"/>
        <v>1.4137931034482758</v>
      </c>
      <c r="H4710" s="1" t="s">
        <v>10</v>
      </c>
      <c r="I4710" t="s">
        <v>11778</v>
      </c>
      <c r="J4710" s="9">
        <v>1</v>
      </c>
      <c r="K4710" s="1">
        <v>41</v>
      </c>
      <c r="L4710" s="1">
        <v>17.073170730000001</v>
      </c>
      <c r="M4710" s="1">
        <v>0</v>
      </c>
      <c r="N4710" s="1">
        <v>29.38</v>
      </c>
      <c r="O4710" s="1">
        <v>2.22965440356745E-3</v>
      </c>
      <c r="P4710" s="1">
        <v>0</v>
      </c>
      <c r="Q4710" s="1">
        <v>0</v>
      </c>
      <c r="R4710" s="1">
        <v>0</v>
      </c>
      <c r="S4710">
        <f t="shared" si="1023"/>
        <v>29</v>
      </c>
      <c r="T4710">
        <f t="shared" si="1024"/>
        <v>0</v>
      </c>
      <c r="U4710">
        <f t="shared" si="1025"/>
        <v>0</v>
      </c>
      <c r="V4710">
        <f t="shared" si="1026"/>
        <v>0</v>
      </c>
      <c r="W4710">
        <f t="shared" si="1027"/>
        <v>1</v>
      </c>
      <c r="X4710">
        <f t="shared" si="1028"/>
        <v>0</v>
      </c>
      <c r="Y4710">
        <f t="shared" si="1029"/>
        <v>1</v>
      </c>
      <c r="Z4710">
        <f t="shared" si="1030"/>
        <v>0</v>
      </c>
      <c r="AA4710">
        <f t="shared" si="1031"/>
        <v>0</v>
      </c>
      <c r="AB4710">
        <f t="shared" si="1032"/>
        <v>0</v>
      </c>
      <c r="AC4710">
        <f t="shared" si="1033"/>
        <v>0</v>
      </c>
      <c r="AD4710">
        <f t="shared" si="1034"/>
        <v>0</v>
      </c>
      <c r="AE4710">
        <f t="shared" si="1035"/>
        <v>0</v>
      </c>
    </row>
    <row r="4711" spans="2:31" x14ac:dyDescent="0.3">
      <c r="B4711" s="1" t="s">
        <v>6463</v>
      </c>
      <c r="C4711">
        <v>0</v>
      </c>
      <c r="D4711" s="2">
        <v>41634</v>
      </c>
      <c r="E4711" s="2">
        <v>41635</v>
      </c>
      <c r="F4711" s="2">
        <v>41641</v>
      </c>
      <c r="G4711">
        <f t="shared" si="1022"/>
        <v>14</v>
      </c>
      <c r="H4711" s="1" t="s">
        <v>12</v>
      </c>
      <c r="I4711" t="s">
        <v>11778</v>
      </c>
      <c r="J4711" s="9">
        <v>1</v>
      </c>
      <c r="K4711" s="1">
        <v>14</v>
      </c>
      <c r="L4711" s="1">
        <v>42.857142860000003</v>
      </c>
      <c r="M4711" s="1">
        <v>7.1428571429999996</v>
      </c>
      <c r="N4711" s="1">
        <v>53.13</v>
      </c>
      <c r="O4711" s="1">
        <v>0.33333333300000001</v>
      </c>
      <c r="P4711" s="1">
        <v>1</v>
      </c>
      <c r="Q4711" s="1">
        <v>0</v>
      </c>
      <c r="R4711" s="1">
        <v>0</v>
      </c>
      <c r="S4711">
        <f t="shared" si="1023"/>
        <v>0</v>
      </c>
      <c r="T4711">
        <f t="shared" si="1024"/>
        <v>0</v>
      </c>
      <c r="U4711">
        <f t="shared" si="1025"/>
        <v>0</v>
      </c>
      <c r="V4711">
        <f t="shared" si="1026"/>
        <v>0</v>
      </c>
      <c r="W4711">
        <f t="shared" si="1027"/>
        <v>1</v>
      </c>
      <c r="X4711">
        <f t="shared" si="1028"/>
        <v>0</v>
      </c>
      <c r="Y4711">
        <f t="shared" si="1029"/>
        <v>0</v>
      </c>
      <c r="Z4711">
        <f t="shared" si="1030"/>
        <v>1</v>
      </c>
      <c r="AA4711">
        <f t="shared" si="1031"/>
        <v>0</v>
      </c>
      <c r="AB4711">
        <f t="shared" si="1032"/>
        <v>0</v>
      </c>
      <c r="AC4711">
        <f t="shared" si="1033"/>
        <v>0</v>
      </c>
      <c r="AD4711">
        <f t="shared" si="1034"/>
        <v>0</v>
      </c>
      <c r="AE4711">
        <f t="shared" si="1035"/>
        <v>0</v>
      </c>
    </row>
    <row r="4712" spans="2:31" x14ac:dyDescent="0.3">
      <c r="B4712" s="1" t="s">
        <v>6812</v>
      </c>
      <c r="C4712">
        <v>3</v>
      </c>
      <c r="D4712" s="2">
        <v>41987</v>
      </c>
      <c r="E4712" s="2">
        <v>42038</v>
      </c>
      <c r="F4712" s="2">
        <v>42323</v>
      </c>
      <c r="G4712">
        <f t="shared" si="1022"/>
        <v>5</v>
      </c>
      <c r="H4712" s="1" t="s">
        <v>5</v>
      </c>
      <c r="I4712" t="s">
        <v>11779</v>
      </c>
      <c r="J4712" s="9">
        <v>1</v>
      </c>
      <c r="K4712" s="1">
        <v>45</v>
      </c>
      <c r="L4712" s="1">
        <v>8.8888888890000004</v>
      </c>
      <c r="M4712" s="1">
        <v>6.6666666670000003</v>
      </c>
      <c r="N4712" s="1">
        <v>83.76</v>
      </c>
      <c r="O4712" s="1">
        <v>1.7543859649122799E-2</v>
      </c>
      <c r="P4712" s="1">
        <v>0</v>
      </c>
      <c r="Q4712" s="1">
        <v>0</v>
      </c>
      <c r="R4712" s="1">
        <v>0</v>
      </c>
      <c r="S4712">
        <f t="shared" si="1023"/>
        <v>9</v>
      </c>
      <c r="T4712">
        <f t="shared" si="1024"/>
        <v>0</v>
      </c>
      <c r="U4712">
        <f t="shared" si="1025"/>
        <v>1</v>
      </c>
      <c r="V4712">
        <f t="shared" si="1026"/>
        <v>0</v>
      </c>
      <c r="W4712">
        <f t="shared" si="1027"/>
        <v>0</v>
      </c>
      <c r="X4712">
        <f t="shared" si="1028"/>
        <v>0</v>
      </c>
      <c r="Y4712">
        <f t="shared" si="1029"/>
        <v>0</v>
      </c>
      <c r="Z4712">
        <f t="shared" si="1030"/>
        <v>0</v>
      </c>
      <c r="AA4712">
        <f t="shared" si="1031"/>
        <v>1</v>
      </c>
      <c r="AB4712">
        <f t="shared" si="1032"/>
        <v>0</v>
      </c>
      <c r="AC4712">
        <f t="shared" si="1033"/>
        <v>0</v>
      </c>
      <c r="AD4712">
        <f t="shared" si="1034"/>
        <v>0</v>
      </c>
      <c r="AE4712">
        <f t="shared" si="1035"/>
        <v>0</v>
      </c>
    </row>
    <row r="4713" spans="2:31" x14ac:dyDescent="0.3">
      <c r="B4713" s="1" t="s">
        <v>4077</v>
      </c>
      <c r="C4713">
        <v>6</v>
      </c>
      <c r="D4713" s="2">
        <v>40728</v>
      </c>
      <c r="E4713" s="2">
        <v>40728</v>
      </c>
      <c r="F4713" s="2">
        <v>40751</v>
      </c>
      <c r="G4713">
        <f t="shared" si="1022"/>
        <v>43</v>
      </c>
      <c r="H4713" s="1" t="s">
        <v>22</v>
      </c>
      <c r="I4713" t="s">
        <v>11779</v>
      </c>
      <c r="J4713" s="9">
        <v>1</v>
      </c>
      <c r="K4713" s="1">
        <v>43</v>
      </c>
      <c r="L4713" s="1">
        <v>16.27906977</v>
      </c>
      <c r="M4713" s="1">
        <v>2.3255813949999999</v>
      </c>
      <c r="N4713" s="1">
        <v>26.86</v>
      </c>
      <c r="O4713" s="1">
        <v>0.130434783</v>
      </c>
      <c r="P4713" s="1">
        <v>1</v>
      </c>
      <c r="Q4713" s="1">
        <v>0</v>
      </c>
      <c r="R4713" s="1">
        <v>0</v>
      </c>
      <c r="S4713">
        <f t="shared" si="1023"/>
        <v>0</v>
      </c>
      <c r="T4713">
        <f t="shared" si="1024"/>
        <v>0</v>
      </c>
      <c r="U4713">
        <f t="shared" si="1025"/>
        <v>1</v>
      </c>
      <c r="V4713">
        <f t="shared" si="1026"/>
        <v>0</v>
      </c>
      <c r="W4713">
        <f t="shared" si="1027"/>
        <v>0</v>
      </c>
      <c r="X4713">
        <f t="shared" si="1028"/>
        <v>0</v>
      </c>
      <c r="Y4713">
        <f t="shared" si="1029"/>
        <v>0</v>
      </c>
      <c r="Z4713">
        <f t="shared" si="1030"/>
        <v>0</v>
      </c>
      <c r="AA4713">
        <f t="shared" si="1031"/>
        <v>0</v>
      </c>
      <c r="AB4713">
        <f t="shared" si="1032"/>
        <v>1</v>
      </c>
      <c r="AC4713">
        <f t="shared" si="1033"/>
        <v>0</v>
      </c>
      <c r="AD4713">
        <f t="shared" si="1034"/>
        <v>0</v>
      </c>
      <c r="AE4713">
        <f t="shared" si="1035"/>
        <v>0</v>
      </c>
    </row>
    <row r="4714" spans="2:31" x14ac:dyDescent="0.3">
      <c r="B4714" s="1" t="s">
        <v>2411</v>
      </c>
      <c r="C4714">
        <v>3</v>
      </c>
      <c r="D4714" s="2">
        <v>41066</v>
      </c>
      <c r="E4714" s="2">
        <v>41067</v>
      </c>
      <c r="F4714" s="2">
        <v>41583</v>
      </c>
      <c r="G4714">
        <f t="shared" si="1022"/>
        <v>2.875</v>
      </c>
      <c r="H4714" s="1" t="s">
        <v>22</v>
      </c>
      <c r="I4714" t="s">
        <v>11778</v>
      </c>
      <c r="J4714" s="9">
        <v>1</v>
      </c>
      <c r="K4714" s="1">
        <v>46</v>
      </c>
      <c r="L4714" s="1">
        <v>26.086956520000001</v>
      </c>
      <c r="M4714" s="1">
        <v>6.5217391300000003</v>
      </c>
      <c r="N4714" s="1">
        <v>96.06</v>
      </c>
      <c r="O4714" s="1">
        <v>1.744186E-2</v>
      </c>
      <c r="P4714" s="1">
        <v>0</v>
      </c>
      <c r="Q4714" s="1">
        <v>0</v>
      </c>
      <c r="R4714" s="1">
        <v>0</v>
      </c>
      <c r="S4714">
        <f t="shared" si="1023"/>
        <v>16</v>
      </c>
      <c r="T4714">
        <f t="shared" si="1024"/>
        <v>0</v>
      </c>
      <c r="U4714">
        <f t="shared" si="1025"/>
        <v>0</v>
      </c>
      <c r="V4714">
        <f t="shared" si="1026"/>
        <v>0</v>
      </c>
      <c r="W4714">
        <f t="shared" si="1027"/>
        <v>1</v>
      </c>
      <c r="X4714">
        <f t="shared" si="1028"/>
        <v>0</v>
      </c>
      <c r="Y4714">
        <f t="shared" si="1029"/>
        <v>0</v>
      </c>
      <c r="Z4714">
        <f t="shared" si="1030"/>
        <v>0</v>
      </c>
      <c r="AA4714">
        <f t="shared" si="1031"/>
        <v>0</v>
      </c>
      <c r="AB4714">
        <f t="shared" si="1032"/>
        <v>1</v>
      </c>
      <c r="AC4714">
        <f t="shared" si="1033"/>
        <v>0</v>
      </c>
      <c r="AD4714">
        <f t="shared" si="1034"/>
        <v>0</v>
      </c>
      <c r="AE4714">
        <f t="shared" si="1035"/>
        <v>0</v>
      </c>
    </row>
    <row r="4715" spans="2:31" x14ac:dyDescent="0.3">
      <c r="B4715" s="1" t="s">
        <v>6171</v>
      </c>
      <c r="C4715">
        <v>4</v>
      </c>
      <c r="D4715" s="2">
        <v>41600</v>
      </c>
      <c r="E4715" s="2">
        <v>41600</v>
      </c>
      <c r="F4715" s="2">
        <v>41655</v>
      </c>
      <c r="G4715">
        <f t="shared" si="1022"/>
        <v>32</v>
      </c>
      <c r="H4715" s="1" t="s">
        <v>3</v>
      </c>
      <c r="I4715" t="s">
        <v>11778</v>
      </c>
      <c r="J4715" s="9">
        <v>1</v>
      </c>
      <c r="K4715" s="1">
        <v>32</v>
      </c>
      <c r="L4715" s="1">
        <v>93.75</v>
      </c>
      <c r="M4715" s="1">
        <v>28.125</v>
      </c>
      <c r="N4715" s="1">
        <v>80.91</v>
      </c>
      <c r="O4715" s="1">
        <v>0.16363636400000001</v>
      </c>
      <c r="P4715" s="1">
        <v>1</v>
      </c>
      <c r="Q4715" s="1">
        <v>1</v>
      </c>
      <c r="R4715" s="1">
        <v>0</v>
      </c>
      <c r="S4715">
        <f t="shared" si="1023"/>
        <v>1</v>
      </c>
      <c r="T4715">
        <f t="shared" si="1024"/>
        <v>1</v>
      </c>
      <c r="U4715">
        <f t="shared" si="1025"/>
        <v>0</v>
      </c>
      <c r="V4715">
        <f t="shared" si="1026"/>
        <v>0</v>
      </c>
      <c r="W4715">
        <f t="shared" si="1027"/>
        <v>1</v>
      </c>
      <c r="X4715">
        <f t="shared" si="1028"/>
        <v>0</v>
      </c>
      <c r="Y4715">
        <f t="shared" si="1029"/>
        <v>0</v>
      </c>
      <c r="Z4715">
        <f t="shared" si="1030"/>
        <v>0</v>
      </c>
      <c r="AA4715">
        <f t="shared" si="1031"/>
        <v>0</v>
      </c>
      <c r="AB4715">
        <f t="shared" si="1032"/>
        <v>0</v>
      </c>
      <c r="AC4715">
        <f t="shared" si="1033"/>
        <v>1</v>
      </c>
      <c r="AD4715">
        <f t="shared" si="1034"/>
        <v>0</v>
      </c>
      <c r="AE4715">
        <f t="shared" si="1035"/>
        <v>0</v>
      </c>
    </row>
    <row r="4716" spans="2:31" x14ac:dyDescent="0.3">
      <c r="B4716" s="1" t="s">
        <v>9335</v>
      </c>
      <c r="C4716">
        <v>6</v>
      </c>
      <c r="D4716" s="2">
        <v>40483</v>
      </c>
      <c r="E4716" s="2">
        <v>40672</v>
      </c>
      <c r="F4716" s="2">
        <v>41292</v>
      </c>
      <c r="G4716">
        <f t="shared" si="1022"/>
        <v>2.25</v>
      </c>
      <c r="H4716" s="1" t="s">
        <v>5</v>
      </c>
      <c r="I4716" t="s">
        <v>11779</v>
      </c>
      <c r="J4716" s="9">
        <v>1</v>
      </c>
      <c r="K4716" s="1">
        <v>45</v>
      </c>
      <c r="L4716" s="1">
        <v>24.444444440000002</v>
      </c>
      <c r="M4716" s="1">
        <v>13.33333333</v>
      </c>
      <c r="N4716" s="1">
        <v>50.76</v>
      </c>
      <c r="O4716" s="1">
        <v>1.6129032000000001E-2</v>
      </c>
      <c r="P4716" s="1">
        <v>0</v>
      </c>
      <c r="Q4716" s="1">
        <v>0</v>
      </c>
      <c r="R4716" s="1">
        <v>0</v>
      </c>
      <c r="S4716">
        <f t="shared" si="1023"/>
        <v>20</v>
      </c>
      <c r="T4716">
        <f t="shared" si="1024"/>
        <v>0</v>
      </c>
      <c r="U4716">
        <f t="shared" si="1025"/>
        <v>1</v>
      </c>
      <c r="V4716">
        <f t="shared" si="1026"/>
        <v>0</v>
      </c>
      <c r="W4716">
        <f t="shared" si="1027"/>
        <v>0</v>
      </c>
      <c r="X4716">
        <f t="shared" si="1028"/>
        <v>0</v>
      </c>
      <c r="Y4716">
        <f t="shared" si="1029"/>
        <v>0</v>
      </c>
      <c r="Z4716">
        <f t="shared" si="1030"/>
        <v>0</v>
      </c>
      <c r="AA4716">
        <f t="shared" si="1031"/>
        <v>1</v>
      </c>
      <c r="AB4716">
        <f t="shared" si="1032"/>
        <v>0</v>
      </c>
      <c r="AC4716">
        <f t="shared" si="1033"/>
        <v>0</v>
      </c>
      <c r="AD4716">
        <f t="shared" si="1034"/>
        <v>0</v>
      </c>
      <c r="AE4716">
        <f t="shared" si="1035"/>
        <v>0</v>
      </c>
    </row>
    <row r="4717" spans="2:31" x14ac:dyDescent="0.3">
      <c r="B4717" s="1" t="s">
        <v>5777</v>
      </c>
      <c r="C4717">
        <v>0</v>
      </c>
      <c r="D4717" s="2">
        <v>41573</v>
      </c>
      <c r="E4717" s="2">
        <v>41574</v>
      </c>
      <c r="F4717" s="2">
        <v>41603</v>
      </c>
      <c r="G4717">
        <f t="shared" si="1022"/>
        <v>26</v>
      </c>
      <c r="H4717" s="1" t="s">
        <v>12</v>
      </c>
      <c r="I4717" t="s">
        <v>11781</v>
      </c>
      <c r="J4717" s="9">
        <v>1</v>
      </c>
      <c r="K4717" s="1">
        <v>26</v>
      </c>
      <c r="L4717" s="1">
        <v>88.46153846</v>
      </c>
      <c r="M4717" s="1">
        <v>26.92307692</v>
      </c>
      <c r="N4717" s="1">
        <v>47.36</v>
      </c>
      <c r="O4717" s="1">
        <v>0.10344827600000001</v>
      </c>
      <c r="P4717" s="1">
        <v>1</v>
      </c>
      <c r="Q4717" s="1">
        <v>0</v>
      </c>
      <c r="R4717" s="1">
        <v>0</v>
      </c>
      <c r="S4717">
        <f t="shared" si="1023"/>
        <v>0</v>
      </c>
      <c r="T4717">
        <f t="shared" si="1024"/>
        <v>0</v>
      </c>
      <c r="U4717">
        <f t="shared" si="1025"/>
        <v>0</v>
      </c>
      <c r="V4717">
        <f t="shared" si="1026"/>
        <v>0</v>
      </c>
      <c r="W4717">
        <f t="shared" si="1027"/>
        <v>0</v>
      </c>
      <c r="X4717">
        <f t="shared" si="1028"/>
        <v>1</v>
      </c>
      <c r="Y4717">
        <f t="shared" si="1029"/>
        <v>0</v>
      </c>
      <c r="Z4717">
        <f t="shared" si="1030"/>
        <v>1</v>
      </c>
      <c r="AA4717">
        <f t="shared" si="1031"/>
        <v>0</v>
      </c>
      <c r="AB4717">
        <f t="shared" si="1032"/>
        <v>0</v>
      </c>
      <c r="AC4717">
        <f t="shared" si="1033"/>
        <v>0</v>
      </c>
      <c r="AD4717">
        <f t="shared" si="1034"/>
        <v>0</v>
      </c>
      <c r="AE4717">
        <f t="shared" si="1035"/>
        <v>0</v>
      </c>
    </row>
    <row r="4718" spans="2:31" x14ac:dyDescent="0.3">
      <c r="B4718" s="1" t="s">
        <v>9672</v>
      </c>
      <c r="C4718">
        <v>1</v>
      </c>
      <c r="D4718" s="2">
        <v>40836</v>
      </c>
      <c r="E4718" s="2">
        <v>40850</v>
      </c>
      <c r="F4718" s="2">
        <v>41205</v>
      </c>
      <c r="G4718">
        <f t="shared" si="1022"/>
        <v>0</v>
      </c>
      <c r="H4718" s="1" t="s">
        <v>12</v>
      </c>
      <c r="I4718" t="s">
        <v>11778</v>
      </c>
      <c r="J4718" s="9">
        <v>0</v>
      </c>
      <c r="K4718" s="1">
        <v>0</v>
      </c>
      <c r="L4718" s="1">
        <v>0</v>
      </c>
      <c r="M4718" s="1">
        <v>0</v>
      </c>
      <c r="N4718" s="1">
        <v>82.83</v>
      </c>
      <c r="O4718" s="1">
        <v>9.5774648000000004E-2</v>
      </c>
      <c r="P4718" s="1">
        <v>1</v>
      </c>
      <c r="Q4718" s="1">
        <v>0</v>
      </c>
      <c r="R4718" s="1">
        <v>0</v>
      </c>
      <c r="S4718">
        <f t="shared" si="1023"/>
        <v>11</v>
      </c>
      <c r="T4718">
        <f t="shared" si="1024"/>
        <v>0</v>
      </c>
      <c r="U4718">
        <f t="shared" si="1025"/>
        <v>0</v>
      </c>
      <c r="V4718">
        <f t="shared" si="1026"/>
        <v>0</v>
      </c>
      <c r="W4718">
        <f t="shared" si="1027"/>
        <v>1</v>
      </c>
      <c r="X4718">
        <f t="shared" si="1028"/>
        <v>0</v>
      </c>
      <c r="Y4718">
        <f t="shared" si="1029"/>
        <v>0</v>
      </c>
      <c r="Z4718">
        <f t="shared" si="1030"/>
        <v>1</v>
      </c>
      <c r="AA4718">
        <f t="shared" si="1031"/>
        <v>0</v>
      </c>
      <c r="AB4718">
        <f t="shared" si="1032"/>
        <v>0</v>
      </c>
      <c r="AC4718">
        <f t="shared" si="1033"/>
        <v>0</v>
      </c>
      <c r="AD4718">
        <f t="shared" si="1034"/>
        <v>0</v>
      </c>
      <c r="AE4718">
        <f t="shared" si="1035"/>
        <v>0</v>
      </c>
    </row>
    <row r="4719" spans="2:31" x14ac:dyDescent="0.3">
      <c r="B4719" s="1" t="s">
        <v>2481</v>
      </c>
      <c r="C4719">
        <v>3</v>
      </c>
      <c r="D4719" s="2">
        <v>41424</v>
      </c>
      <c r="E4719" s="2">
        <v>41455</v>
      </c>
      <c r="F4719" s="2">
        <v>41648</v>
      </c>
      <c r="G4719">
        <f t="shared" si="1022"/>
        <v>8.1666666666666661</v>
      </c>
      <c r="H4719" s="1" t="s">
        <v>10</v>
      </c>
      <c r="I4719" t="s">
        <v>11779</v>
      </c>
      <c r="J4719" s="9">
        <v>1</v>
      </c>
      <c r="K4719" s="1">
        <v>49</v>
      </c>
      <c r="L4719" s="1">
        <v>32.653061219999998</v>
      </c>
      <c r="M4719" s="1">
        <v>20.408163269999999</v>
      </c>
      <c r="N4719" s="1">
        <v>83.1</v>
      </c>
      <c r="O4719" s="1">
        <v>9.3264248999999994E-2</v>
      </c>
      <c r="P4719" s="1">
        <v>1</v>
      </c>
      <c r="Q4719" s="1">
        <v>0</v>
      </c>
      <c r="R4719" s="1">
        <v>0</v>
      </c>
      <c r="S4719">
        <f t="shared" si="1023"/>
        <v>6</v>
      </c>
      <c r="T4719">
        <f t="shared" si="1024"/>
        <v>0</v>
      </c>
      <c r="U4719">
        <f t="shared" si="1025"/>
        <v>1</v>
      </c>
      <c r="V4719">
        <f t="shared" si="1026"/>
        <v>0</v>
      </c>
      <c r="W4719">
        <f t="shared" si="1027"/>
        <v>0</v>
      </c>
      <c r="X4719">
        <f t="shared" si="1028"/>
        <v>0</v>
      </c>
      <c r="Y4719">
        <f t="shared" si="1029"/>
        <v>1</v>
      </c>
      <c r="Z4719">
        <f t="shared" si="1030"/>
        <v>0</v>
      </c>
      <c r="AA4719">
        <f t="shared" si="1031"/>
        <v>0</v>
      </c>
      <c r="AB4719">
        <f t="shared" si="1032"/>
        <v>0</v>
      </c>
      <c r="AC4719">
        <f t="shared" si="1033"/>
        <v>0</v>
      </c>
      <c r="AD4719">
        <f t="shared" si="1034"/>
        <v>0</v>
      </c>
      <c r="AE4719">
        <f t="shared" si="1035"/>
        <v>0</v>
      </c>
    </row>
    <row r="4720" spans="2:31" x14ac:dyDescent="0.3">
      <c r="B4720" s="1" t="s">
        <v>5319</v>
      </c>
      <c r="C4720">
        <v>0</v>
      </c>
      <c r="D4720" s="2">
        <v>41549</v>
      </c>
      <c r="E4720" s="2">
        <v>41560</v>
      </c>
      <c r="F4720" s="2">
        <v>41655</v>
      </c>
      <c r="G4720">
        <f t="shared" si="1022"/>
        <v>12</v>
      </c>
      <c r="H4720" s="1" t="s">
        <v>3</v>
      </c>
      <c r="I4720" t="s">
        <v>11779</v>
      </c>
      <c r="J4720" s="9">
        <v>1</v>
      </c>
      <c r="K4720" s="1">
        <v>36</v>
      </c>
      <c r="L4720" s="1">
        <v>75</v>
      </c>
      <c r="M4720" s="1">
        <v>25</v>
      </c>
      <c r="N4720" s="1">
        <v>56.36</v>
      </c>
      <c r="O4720" s="1">
        <v>8.4210525999999994E-2</v>
      </c>
      <c r="P4720" s="1">
        <v>1</v>
      </c>
      <c r="Q4720" s="1">
        <v>1</v>
      </c>
      <c r="R4720" s="1">
        <v>0</v>
      </c>
      <c r="S4720">
        <f t="shared" si="1023"/>
        <v>3</v>
      </c>
      <c r="T4720">
        <f t="shared" si="1024"/>
        <v>1</v>
      </c>
      <c r="U4720">
        <f t="shared" si="1025"/>
        <v>1</v>
      </c>
      <c r="V4720">
        <f t="shared" si="1026"/>
        <v>0</v>
      </c>
      <c r="W4720">
        <f t="shared" si="1027"/>
        <v>0</v>
      </c>
      <c r="X4720">
        <f t="shared" si="1028"/>
        <v>0</v>
      </c>
      <c r="Y4720">
        <f t="shared" si="1029"/>
        <v>0</v>
      </c>
      <c r="Z4720">
        <f t="shared" si="1030"/>
        <v>0</v>
      </c>
      <c r="AA4720">
        <f t="shared" si="1031"/>
        <v>0</v>
      </c>
      <c r="AB4720">
        <f t="shared" si="1032"/>
        <v>0</v>
      </c>
      <c r="AC4720">
        <f t="shared" si="1033"/>
        <v>1</v>
      </c>
      <c r="AD4720">
        <f t="shared" si="1034"/>
        <v>0</v>
      </c>
      <c r="AE4720">
        <f t="shared" si="1035"/>
        <v>0</v>
      </c>
    </row>
    <row r="4721" spans="2:31" x14ac:dyDescent="0.3">
      <c r="B4721" s="1" t="s">
        <v>9368</v>
      </c>
      <c r="C4721">
        <v>6</v>
      </c>
      <c r="D4721" s="2">
        <v>41354</v>
      </c>
      <c r="E4721" s="2">
        <v>41456</v>
      </c>
      <c r="F4721" s="2">
        <v>41526</v>
      </c>
      <c r="G4721">
        <f t="shared" si="1022"/>
        <v>20</v>
      </c>
      <c r="H4721" s="1" t="s">
        <v>12</v>
      </c>
      <c r="I4721" t="s">
        <v>11780</v>
      </c>
      <c r="J4721" s="9">
        <v>1</v>
      </c>
      <c r="K4721" s="1">
        <v>40</v>
      </c>
      <c r="L4721" s="1">
        <v>42.5</v>
      </c>
      <c r="M4721" s="1">
        <v>2.5</v>
      </c>
      <c r="N4721" s="1">
        <v>40.299999999999997</v>
      </c>
      <c r="O4721" s="1">
        <v>5.7142856999999998E-2</v>
      </c>
      <c r="P4721" s="1">
        <v>0</v>
      </c>
      <c r="Q4721" s="1">
        <v>0</v>
      </c>
      <c r="R4721" s="1">
        <v>0</v>
      </c>
      <c r="S4721">
        <f t="shared" si="1023"/>
        <v>2</v>
      </c>
      <c r="T4721">
        <f t="shared" si="1024"/>
        <v>0</v>
      </c>
      <c r="U4721">
        <f t="shared" si="1025"/>
        <v>0</v>
      </c>
      <c r="V4721">
        <f t="shared" si="1026"/>
        <v>1</v>
      </c>
      <c r="W4721">
        <f t="shared" si="1027"/>
        <v>0</v>
      </c>
      <c r="X4721">
        <f t="shared" si="1028"/>
        <v>0</v>
      </c>
      <c r="Y4721">
        <f t="shared" si="1029"/>
        <v>0</v>
      </c>
      <c r="Z4721">
        <f t="shared" si="1030"/>
        <v>1</v>
      </c>
      <c r="AA4721">
        <f t="shared" si="1031"/>
        <v>0</v>
      </c>
      <c r="AB4721">
        <f t="shared" si="1032"/>
        <v>0</v>
      </c>
      <c r="AC4721">
        <f t="shared" si="1033"/>
        <v>0</v>
      </c>
      <c r="AD4721">
        <f t="shared" si="1034"/>
        <v>0</v>
      </c>
      <c r="AE4721">
        <f t="shared" si="1035"/>
        <v>0</v>
      </c>
    </row>
    <row r="4722" spans="2:31" x14ac:dyDescent="0.3">
      <c r="B4722" s="1" t="s">
        <v>5573</v>
      </c>
      <c r="C4722">
        <v>0</v>
      </c>
      <c r="D4722" s="2">
        <v>41561</v>
      </c>
      <c r="E4722" s="2">
        <v>41561</v>
      </c>
      <c r="F4722" s="2">
        <v>41573</v>
      </c>
      <c r="G4722">
        <f t="shared" si="1022"/>
        <v>23</v>
      </c>
      <c r="H4722" s="1" t="s">
        <v>12</v>
      </c>
      <c r="I4722" t="s">
        <v>11780</v>
      </c>
      <c r="J4722" s="9">
        <v>1</v>
      </c>
      <c r="K4722" s="1">
        <v>23</v>
      </c>
      <c r="L4722" s="1">
        <v>43.47826087</v>
      </c>
      <c r="M4722" s="1">
        <v>13.043478260000001</v>
      </c>
      <c r="N4722" s="1">
        <v>40</v>
      </c>
      <c r="O4722" s="1">
        <v>0.16666666699999999</v>
      </c>
      <c r="P4722" s="1">
        <v>1</v>
      </c>
      <c r="Q4722" s="1">
        <v>0</v>
      </c>
      <c r="R4722" s="1">
        <v>0</v>
      </c>
      <c r="S4722">
        <f t="shared" si="1023"/>
        <v>0</v>
      </c>
      <c r="T4722">
        <f t="shared" si="1024"/>
        <v>0</v>
      </c>
      <c r="U4722">
        <f t="shared" si="1025"/>
        <v>0</v>
      </c>
      <c r="V4722">
        <f t="shared" si="1026"/>
        <v>1</v>
      </c>
      <c r="W4722">
        <f t="shared" si="1027"/>
        <v>0</v>
      </c>
      <c r="X4722">
        <f t="shared" si="1028"/>
        <v>0</v>
      </c>
      <c r="Y4722">
        <f t="shared" si="1029"/>
        <v>0</v>
      </c>
      <c r="Z4722">
        <f t="shared" si="1030"/>
        <v>1</v>
      </c>
      <c r="AA4722">
        <f t="shared" si="1031"/>
        <v>0</v>
      </c>
      <c r="AB4722">
        <f t="shared" si="1032"/>
        <v>0</v>
      </c>
      <c r="AC4722">
        <f t="shared" si="1033"/>
        <v>0</v>
      </c>
      <c r="AD4722">
        <f t="shared" si="1034"/>
        <v>0</v>
      </c>
      <c r="AE4722">
        <f t="shared" si="1035"/>
        <v>0</v>
      </c>
    </row>
    <row r="4723" spans="2:31" x14ac:dyDescent="0.3">
      <c r="B4723" s="1" t="s">
        <v>10029</v>
      </c>
      <c r="C4723">
        <v>1</v>
      </c>
      <c r="D4723" s="2">
        <v>40139</v>
      </c>
      <c r="E4723" s="2">
        <v>40185</v>
      </c>
      <c r="F4723" s="2">
        <v>40240</v>
      </c>
      <c r="G4723">
        <f t="shared" si="1022"/>
        <v>0</v>
      </c>
      <c r="H4723" s="1" t="s">
        <v>3</v>
      </c>
      <c r="I4723" t="s">
        <v>11778</v>
      </c>
      <c r="J4723" s="9">
        <v>0</v>
      </c>
      <c r="K4723" s="1">
        <v>0</v>
      </c>
      <c r="L4723" s="1">
        <v>0</v>
      </c>
      <c r="M4723" s="1">
        <v>0</v>
      </c>
      <c r="N4723" s="1">
        <v>72.3</v>
      </c>
      <c r="O4723" s="1">
        <v>7.2727272999999995E-2</v>
      </c>
      <c r="P4723" s="1">
        <v>0</v>
      </c>
      <c r="Q4723" s="1">
        <v>0</v>
      </c>
      <c r="R4723" s="1">
        <v>0</v>
      </c>
      <c r="S4723">
        <f t="shared" si="1023"/>
        <v>1</v>
      </c>
      <c r="T4723">
        <f t="shared" si="1024"/>
        <v>1</v>
      </c>
      <c r="U4723">
        <f t="shared" si="1025"/>
        <v>0</v>
      </c>
      <c r="V4723">
        <f t="shared" si="1026"/>
        <v>0</v>
      </c>
      <c r="W4723">
        <f t="shared" si="1027"/>
        <v>1</v>
      </c>
      <c r="X4723">
        <f t="shared" si="1028"/>
        <v>0</v>
      </c>
      <c r="Y4723">
        <f t="shared" si="1029"/>
        <v>0</v>
      </c>
      <c r="Z4723">
        <f t="shared" si="1030"/>
        <v>0</v>
      </c>
      <c r="AA4723">
        <f t="shared" si="1031"/>
        <v>0</v>
      </c>
      <c r="AB4723">
        <f t="shared" si="1032"/>
        <v>0</v>
      </c>
      <c r="AC4723">
        <f t="shared" si="1033"/>
        <v>1</v>
      </c>
      <c r="AD4723">
        <f t="shared" si="1034"/>
        <v>0</v>
      </c>
      <c r="AE4723">
        <f t="shared" si="1035"/>
        <v>0</v>
      </c>
    </row>
    <row r="4724" spans="2:31" x14ac:dyDescent="0.3">
      <c r="B4724" s="1" t="s">
        <v>2303</v>
      </c>
      <c r="C4724">
        <v>6</v>
      </c>
      <c r="D4724" s="2">
        <v>41430</v>
      </c>
      <c r="E4724" s="2">
        <v>41444</v>
      </c>
      <c r="F4724" s="2">
        <v>41466</v>
      </c>
      <c r="G4724">
        <f t="shared" si="1022"/>
        <v>46</v>
      </c>
      <c r="H4724" s="1" t="s">
        <v>3</v>
      </c>
      <c r="I4724" t="s">
        <v>11780</v>
      </c>
      <c r="J4724" s="9">
        <v>1</v>
      </c>
      <c r="K4724" s="1">
        <v>46</v>
      </c>
      <c r="L4724" s="1">
        <v>4.3478260869999996</v>
      </c>
      <c r="M4724" s="1">
        <v>0</v>
      </c>
      <c r="N4724" s="1">
        <v>33.159999999999997</v>
      </c>
      <c r="O4724" s="1">
        <v>0.13636363600000001</v>
      </c>
      <c r="P4724" s="1">
        <v>1</v>
      </c>
      <c r="Q4724" s="1">
        <v>1</v>
      </c>
      <c r="R4724" s="1">
        <v>0</v>
      </c>
      <c r="S4724">
        <f t="shared" si="1023"/>
        <v>0</v>
      </c>
      <c r="T4724">
        <f t="shared" si="1024"/>
        <v>1</v>
      </c>
      <c r="U4724">
        <f t="shared" si="1025"/>
        <v>0</v>
      </c>
      <c r="V4724">
        <f t="shared" si="1026"/>
        <v>1</v>
      </c>
      <c r="W4724">
        <f t="shared" si="1027"/>
        <v>0</v>
      </c>
      <c r="X4724">
        <f t="shared" si="1028"/>
        <v>0</v>
      </c>
      <c r="Y4724">
        <f t="shared" si="1029"/>
        <v>0</v>
      </c>
      <c r="Z4724">
        <f t="shared" si="1030"/>
        <v>0</v>
      </c>
      <c r="AA4724">
        <f t="shared" si="1031"/>
        <v>0</v>
      </c>
      <c r="AB4724">
        <f t="shared" si="1032"/>
        <v>0</v>
      </c>
      <c r="AC4724">
        <f t="shared" si="1033"/>
        <v>1</v>
      </c>
      <c r="AD4724">
        <f t="shared" si="1034"/>
        <v>0</v>
      </c>
      <c r="AE4724">
        <f t="shared" si="1035"/>
        <v>0</v>
      </c>
    </row>
    <row r="4725" spans="2:31" x14ac:dyDescent="0.3">
      <c r="B4725" s="1" t="s">
        <v>10037</v>
      </c>
      <c r="C4725">
        <v>1</v>
      </c>
      <c r="D4725" s="2">
        <v>40829</v>
      </c>
      <c r="E4725" s="2">
        <v>40843</v>
      </c>
      <c r="F4725" s="2">
        <v>41260</v>
      </c>
      <c r="G4725">
        <f t="shared" si="1022"/>
        <v>0</v>
      </c>
      <c r="H4725" s="1" t="s">
        <v>22</v>
      </c>
      <c r="I4725" t="s">
        <v>11778</v>
      </c>
      <c r="J4725" s="9">
        <v>0</v>
      </c>
      <c r="K4725" s="1">
        <v>0</v>
      </c>
      <c r="L4725" s="1">
        <v>0</v>
      </c>
      <c r="M4725" s="1">
        <v>0</v>
      </c>
      <c r="N4725" s="1">
        <v>80.91</v>
      </c>
      <c r="O4725" s="1">
        <v>4.796163E-3</v>
      </c>
      <c r="P4725" s="1">
        <v>0</v>
      </c>
      <c r="Q4725" s="1">
        <v>0</v>
      </c>
      <c r="R4725" s="1">
        <v>0</v>
      </c>
      <c r="S4725">
        <f t="shared" si="1023"/>
        <v>13</v>
      </c>
      <c r="T4725">
        <f t="shared" si="1024"/>
        <v>0</v>
      </c>
      <c r="U4725">
        <f t="shared" si="1025"/>
        <v>0</v>
      </c>
      <c r="V4725">
        <f t="shared" si="1026"/>
        <v>0</v>
      </c>
      <c r="W4725">
        <f t="shared" si="1027"/>
        <v>1</v>
      </c>
      <c r="X4725">
        <f t="shared" si="1028"/>
        <v>0</v>
      </c>
      <c r="Y4725">
        <f t="shared" si="1029"/>
        <v>0</v>
      </c>
      <c r="Z4725">
        <f t="shared" si="1030"/>
        <v>0</v>
      </c>
      <c r="AA4725">
        <f t="shared" si="1031"/>
        <v>0</v>
      </c>
      <c r="AB4725">
        <f t="shared" si="1032"/>
        <v>1</v>
      </c>
      <c r="AC4725">
        <f t="shared" si="1033"/>
        <v>0</v>
      </c>
      <c r="AD4725">
        <f t="shared" si="1034"/>
        <v>0</v>
      </c>
      <c r="AE4725">
        <f t="shared" si="1035"/>
        <v>0</v>
      </c>
    </row>
    <row r="4726" spans="2:31" x14ac:dyDescent="0.3">
      <c r="B4726" s="1" t="s">
        <v>2177</v>
      </c>
      <c r="C4726">
        <v>3</v>
      </c>
      <c r="D4726" s="2">
        <v>40576</v>
      </c>
      <c r="E4726" s="2">
        <v>40596</v>
      </c>
      <c r="F4726" s="2">
        <v>41603</v>
      </c>
      <c r="G4726">
        <f t="shared" si="1022"/>
        <v>1.393939393939394</v>
      </c>
      <c r="H4726" s="1" t="s">
        <v>12</v>
      </c>
      <c r="I4726" t="s">
        <v>11779</v>
      </c>
      <c r="J4726" s="9">
        <v>1</v>
      </c>
      <c r="K4726" s="1">
        <v>46</v>
      </c>
      <c r="L4726" s="1">
        <v>45.652173910000002</v>
      </c>
      <c r="M4726" s="1">
        <v>13.043478260000001</v>
      </c>
      <c r="N4726" s="1">
        <v>67.989999999999995</v>
      </c>
      <c r="O4726" s="1">
        <v>1.4895729999999999E-2</v>
      </c>
      <c r="P4726" s="1">
        <v>0</v>
      </c>
      <c r="Q4726" s="1">
        <v>0</v>
      </c>
      <c r="R4726" s="1">
        <v>0</v>
      </c>
      <c r="S4726">
        <f t="shared" si="1023"/>
        <v>33</v>
      </c>
      <c r="T4726">
        <f t="shared" si="1024"/>
        <v>0</v>
      </c>
      <c r="U4726">
        <f t="shared" si="1025"/>
        <v>1</v>
      </c>
      <c r="V4726">
        <f t="shared" si="1026"/>
        <v>0</v>
      </c>
      <c r="W4726">
        <f t="shared" si="1027"/>
        <v>0</v>
      </c>
      <c r="X4726">
        <f t="shared" si="1028"/>
        <v>0</v>
      </c>
      <c r="Y4726">
        <f t="shared" si="1029"/>
        <v>0</v>
      </c>
      <c r="Z4726">
        <f t="shared" si="1030"/>
        <v>1</v>
      </c>
      <c r="AA4726">
        <f t="shared" si="1031"/>
        <v>0</v>
      </c>
      <c r="AB4726">
        <f t="shared" si="1032"/>
        <v>0</v>
      </c>
      <c r="AC4726">
        <f t="shared" si="1033"/>
        <v>0</v>
      </c>
      <c r="AD4726">
        <f t="shared" si="1034"/>
        <v>0</v>
      </c>
      <c r="AE4726">
        <f t="shared" si="1035"/>
        <v>0</v>
      </c>
    </row>
    <row r="4727" spans="2:31" x14ac:dyDescent="0.3">
      <c r="B4727" s="1" t="s">
        <v>10041</v>
      </c>
      <c r="C4727">
        <v>6</v>
      </c>
      <c r="D4727" s="2">
        <v>41011</v>
      </c>
      <c r="E4727" s="2">
        <v>41011</v>
      </c>
      <c r="F4727" s="2">
        <v>41120</v>
      </c>
      <c r="G4727">
        <f t="shared" si="1022"/>
        <v>15.666666666666666</v>
      </c>
      <c r="H4727" s="1" t="s">
        <v>12</v>
      </c>
      <c r="I4727" t="s">
        <v>11779</v>
      </c>
      <c r="J4727" s="9">
        <v>1</v>
      </c>
      <c r="K4727" s="1">
        <v>47</v>
      </c>
      <c r="L4727" s="1">
        <v>19.148936169999999</v>
      </c>
      <c r="M4727" s="1">
        <v>0</v>
      </c>
      <c r="N4727" s="1">
        <v>46.47</v>
      </c>
      <c r="O4727" s="1">
        <v>3.6697248000000002E-2</v>
      </c>
      <c r="P4727" s="1">
        <v>0</v>
      </c>
      <c r="Q4727" s="1">
        <v>0</v>
      </c>
      <c r="R4727" s="1">
        <v>0</v>
      </c>
      <c r="S4727">
        <f t="shared" si="1023"/>
        <v>3</v>
      </c>
      <c r="T4727">
        <f t="shared" si="1024"/>
        <v>0</v>
      </c>
      <c r="U4727">
        <f t="shared" si="1025"/>
        <v>1</v>
      </c>
      <c r="V4727">
        <f t="shared" si="1026"/>
        <v>0</v>
      </c>
      <c r="W4727">
        <f t="shared" si="1027"/>
        <v>0</v>
      </c>
      <c r="X4727">
        <f t="shared" si="1028"/>
        <v>0</v>
      </c>
      <c r="Y4727">
        <f t="shared" si="1029"/>
        <v>0</v>
      </c>
      <c r="Z4727">
        <f t="shared" si="1030"/>
        <v>1</v>
      </c>
      <c r="AA4727">
        <f t="shared" si="1031"/>
        <v>0</v>
      </c>
      <c r="AB4727">
        <f t="shared" si="1032"/>
        <v>0</v>
      </c>
      <c r="AC4727">
        <f t="shared" si="1033"/>
        <v>0</v>
      </c>
      <c r="AD4727">
        <f t="shared" si="1034"/>
        <v>0</v>
      </c>
      <c r="AE4727">
        <f t="shared" si="1035"/>
        <v>0</v>
      </c>
    </row>
    <row r="4728" spans="2:31" x14ac:dyDescent="0.3">
      <c r="B4728" s="1" t="s">
        <v>5613</v>
      </c>
      <c r="C4728">
        <v>0</v>
      </c>
      <c r="D4728" s="2">
        <v>41149</v>
      </c>
      <c r="E4728" s="2">
        <v>41249</v>
      </c>
      <c r="F4728" s="2">
        <v>41582</v>
      </c>
      <c r="G4728">
        <f t="shared" si="1022"/>
        <v>2.9</v>
      </c>
      <c r="H4728" s="1" t="s">
        <v>5</v>
      </c>
      <c r="I4728" t="s">
        <v>11780</v>
      </c>
      <c r="J4728" s="9">
        <v>1</v>
      </c>
      <c r="K4728" s="1">
        <v>29</v>
      </c>
      <c r="L4728" s="1">
        <v>58.620689659999996</v>
      </c>
      <c r="M4728" s="1">
        <v>17.241379309999999</v>
      </c>
      <c r="N4728" s="1">
        <v>58.73</v>
      </c>
      <c r="O4728" s="1">
        <v>6.9069068999999997E-2</v>
      </c>
      <c r="P4728" s="1">
        <v>0</v>
      </c>
      <c r="Q4728" s="1">
        <v>0</v>
      </c>
      <c r="R4728" s="1">
        <v>0</v>
      </c>
      <c r="S4728">
        <f t="shared" si="1023"/>
        <v>10</v>
      </c>
      <c r="T4728">
        <f t="shared" si="1024"/>
        <v>0</v>
      </c>
      <c r="U4728">
        <f t="shared" si="1025"/>
        <v>0</v>
      </c>
      <c r="V4728">
        <f t="shared" si="1026"/>
        <v>1</v>
      </c>
      <c r="W4728">
        <f t="shared" si="1027"/>
        <v>0</v>
      </c>
      <c r="X4728">
        <f t="shared" si="1028"/>
        <v>0</v>
      </c>
      <c r="Y4728">
        <f t="shared" si="1029"/>
        <v>0</v>
      </c>
      <c r="Z4728">
        <f t="shared" si="1030"/>
        <v>0</v>
      </c>
      <c r="AA4728">
        <f t="shared" si="1031"/>
        <v>1</v>
      </c>
      <c r="AB4728">
        <f t="shared" si="1032"/>
        <v>0</v>
      </c>
      <c r="AC4728">
        <f t="shared" si="1033"/>
        <v>0</v>
      </c>
      <c r="AD4728">
        <f t="shared" si="1034"/>
        <v>0</v>
      </c>
      <c r="AE4728">
        <f t="shared" si="1035"/>
        <v>0</v>
      </c>
    </row>
    <row r="4729" spans="2:31" x14ac:dyDescent="0.3">
      <c r="B4729" s="1" t="s">
        <v>7170</v>
      </c>
      <c r="C4729">
        <v>2</v>
      </c>
      <c r="D4729" s="2">
        <v>42836</v>
      </c>
      <c r="E4729" s="2">
        <v>42836</v>
      </c>
      <c r="F4729" s="2">
        <v>42890</v>
      </c>
      <c r="G4729">
        <f t="shared" si="1022"/>
        <v>0</v>
      </c>
      <c r="H4729" s="1" t="s">
        <v>5</v>
      </c>
      <c r="I4729" t="s">
        <v>11779</v>
      </c>
      <c r="J4729" s="9">
        <v>0</v>
      </c>
      <c r="K4729" s="1">
        <v>0</v>
      </c>
      <c r="L4729" s="1">
        <v>0</v>
      </c>
      <c r="M4729" s="1">
        <v>0</v>
      </c>
      <c r="N4729" s="1">
        <v>133.47999999999999</v>
      </c>
      <c r="O4729" s="1">
        <v>0.148148148148148</v>
      </c>
      <c r="P4729" s="1">
        <v>0</v>
      </c>
      <c r="Q4729" s="1">
        <v>0</v>
      </c>
      <c r="R4729" s="1">
        <v>0</v>
      </c>
      <c r="S4729">
        <f t="shared" si="1023"/>
        <v>1</v>
      </c>
      <c r="T4729">
        <f t="shared" si="1024"/>
        <v>0</v>
      </c>
      <c r="U4729">
        <f t="shared" si="1025"/>
        <v>1</v>
      </c>
      <c r="V4729">
        <f t="shared" si="1026"/>
        <v>0</v>
      </c>
      <c r="W4729">
        <f t="shared" si="1027"/>
        <v>0</v>
      </c>
      <c r="X4729">
        <f t="shared" si="1028"/>
        <v>0</v>
      </c>
      <c r="Y4729">
        <f t="shared" si="1029"/>
        <v>0</v>
      </c>
      <c r="Z4729">
        <f t="shared" si="1030"/>
        <v>0</v>
      </c>
      <c r="AA4729">
        <f t="shared" si="1031"/>
        <v>1</v>
      </c>
      <c r="AB4729">
        <f t="shared" si="1032"/>
        <v>0</v>
      </c>
      <c r="AC4729">
        <f t="shared" si="1033"/>
        <v>0</v>
      </c>
      <c r="AD4729">
        <f t="shared" si="1034"/>
        <v>0</v>
      </c>
      <c r="AE4729">
        <f t="shared" si="1035"/>
        <v>0</v>
      </c>
    </row>
    <row r="4730" spans="2:31" x14ac:dyDescent="0.3">
      <c r="B4730" s="1" t="s">
        <v>3605</v>
      </c>
      <c r="C4730">
        <v>2</v>
      </c>
      <c r="D4730" s="2">
        <v>40255</v>
      </c>
      <c r="E4730" s="2">
        <v>40256</v>
      </c>
      <c r="F4730" s="2">
        <v>41164</v>
      </c>
      <c r="G4730">
        <f t="shared" si="1022"/>
        <v>1.6206896551724137</v>
      </c>
      <c r="H4730" s="1" t="s">
        <v>12</v>
      </c>
      <c r="I4730" t="s">
        <v>11778</v>
      </c>
      <c r="J4730" s="9">
        <v>1</v>
      </c>
      <c r="K4730" s="1">
        <v>47</v>
      </c>
      <c r="L4730" s="1">
        <v>0</v>
      </c>
      <c r="M4730" s="1">
        <v>0</v>
      </c>
      <c r="N4730" s="1">
        <v>124.79</v>
      </c>
      <c r="O4730" s="1">
        <v>1.2114537E-2</v>
      </c>
      <c r="P4730" s="1">
        <v>0</v>
      </c>
      <c r="Q4730" s="1">
        <v>0</v>
      </c>
      <c r="R4730" s="1">
        <v>0</v>
      </c>
      <c r="S4730">
        <f t="shared" si="1023"/>
        <v>29</v>
      </c>
      <c r="T4730">
        <f t="shared" si="1024"/>
        <v>0</v>
      </c>
      <c r="U4730">
        <f t="shared" si="1025"/>
        <v>0</v>
      </c>
      <c r="V4730">
        <f t="shared" si="1026"/>
        <v>0</v>
      </c>
      <c r="W4730">
        <f t="shared" si="1027"/>
        <v>1</v>
      </c>
      <c r="X4730">
        <f t="shared" si="1028"/>
        <v>0</v>
      </c>
      <c r="Y4730">
        <f t="shared" si="1029"/>
        <v>0</v>
      </c>
      <c r="Z4730">
        <f t="shared" si="1030"/>
        <v>1</v>
      </c>
      <c r="AA4730">
        <f t="shared" si="1031"/>
        <v>0</v>
      </c>
      <c r="AB4730">
        <f t="shared" si="1032"/>
        <v>0</v>
      </c>
      <c r="AC4730">
        <f t="shared" si="1033"/>
        <v>0</v>
      </c>
      <c r="AD4730">
        <f t="shared" si="1034"/>
        <v>0</v>
      </c>
      <c r="AE4730">
        <f t="shared" si="1035"/>
        <v>0</v>
      </c>
    </row>
    <row r="4731" spans="2:31" x14ac:dyDescent="0.3">
      <c r="B4731" s="1" t="s">
        <v>10051</v>
      </c>
      <c r="C4731">
        <v>6</v>
      </c>
      <c r="D4731" s="2">
        <v>40786</v>
      </c>
      <c r="E4731" s="2">
        <v>40827</v>
      </c>
      <c r="F4731" s="2">
        <v>41043</v>
      </c>
      <c r="G4731">
        <f t="shared" si="1022"/>
        <v>6.1428571428571432</v>
      </c>
      <c r="H4731" s="1" t="s">
        <v>5</v>
      </c>
      <c r="I4731" t="s">
        <v>11779</v>
      </c>
      <c r="J4731" s="9">
        <v>1</v>
      </c>
      <c r="K4731" s="1">
        <v>43</v>
      </c>
      <c r="L4731" s="1">
        <v>11.627906980000001</v>
      </c>
      <c r="M4731" s="1">
        <v>4.651162791</v>
      </c>
      <c r="N4731" s="1">
        <v>14.78</v>
      </c>
      <c r="O4731" s="1">
        <v>1.3888889E-2</v>
      </c>
      <c r="P4731" s="1">
        <v>1</v>
      </c>
      <c r="Q4731" s="1">
        <v>0</v>
      </c>
      <c r="R4731" s="1">
        <v>0</v>
      </c>
      <c r="S4731">
        <f t="shared" si="1023"/>
        <v>7</v>
      </c>
      <c r="T4731">
        <f t="shared" si="1024"/>
        <v>0</v>
      </c>
      <c r="U4731">
        <f t="shared" si="1025"/>
        <v>1</v>
      </c>
      <c r="V4731">
        <f t="shared" si="1026"/>
        <v>0</v>
      </c>
      <c r="W4731">
        <f t="shared" si="1027"/>
        <v>0</v>
      </c>
      <c r="X4731">
        <f t="shared" si="1028"/>
        <v>0</v>
      </c>
      <c r="Y4731">
        <f t="shared" si="1029"/>
        <v>0</v>
      </c>
      <c r="Z4731">
        <f t="shared" si="1030"/>
        <v>0</v>
      </c>
      <c r="AA4731">
        <f t="shared" si="1031"/>
        <v>1</v>
      </c>
      <c r="AB4731">
        <f t="shared" si="1032"/>
        <v>0</v>
      </c>
      <c r="AC4731">
        <f t="shared" si="1033"/>
        <v>0</v>
      </c>
      <c r="AD4731">
        <f t="shared" si="1034"/>
        <v>0</v>
      </c>
      <c r="AE4731">
        <f t="shared" si="1035"/>
        <v>0</v>
      </c>
    </row>
    <row r="4732" spans="2:31" x14ac:dyDescent="0.3">
      <c r="B4732" s="1" t="s">
        <v>3316</v>
      </c>
      <c r="C4732">
        <v>1</v>
      </c>
      <c r="D4732" s="2">
        <v>40268</v>
      </c>
      <c r="E4732" s="2">
        <v>40590</v>
      </c>
      <c r="F4732" s="2">
        <v>40792</v>
      </c>
      <c r="G4732">
        <f t="shared" si="1022"/>
        <v>0</v>
      </c>
      <c r="H4732" s="1" t="s">
        <v>12</v>
      </c>
      <c r="I4732" t="s">
        <v>11778</v>
      </c>
      <c r="J4732" s="9">
        <v>0</v>
      </c>
      <c r="K4732" s="1">
        <v>0</v>
      </c>
      <c r="L4732" s="1">
        <v>0</v>
      </c>
      <c r="M4732" s="1">
        <v>0</v>
      </c>
      <c r="N4732" s="1">
        <v>72.05</v>
      </c>
      <c r="O4732" s="1">
        <v>0.12376237599999999</v>
      </c>
      <c r="P4732" s="1">
        <v>0</v>
      </c>
      <c r="Q4732" s="1">
        <v>0</v>
      </c>
      <c r="R4732" s="1">
        <v>0</v>
      </c>
      <c r="S4732">
        <f t="shared" si="1023"/>
        <v>6</v>
      </c>
      <c r="T4732">
        <f t="shared" si="1024"/>
        <v>0</v>
      </c>
      <c r="U4732">
        <f t="shared" si="1025"/>
        <v>0</v>
      </c>
      <c r="V4732">
        <f t="shared" si="1026"/>
        <v>0</v>
      </c>
      <c r="W4732">
        <f t="shared" si="1027"/>
        <v>1</v>
      </c>
      <c r="X4732">
        <f t="shared" si="1028"/>
        <v>0</v>
      </c>
      <c r="Y4732">
        <f t="shared" si="1029"/>
        <v>0</v>
      </c>
      <c r="Z4732">
        <f t="shared" si="1030"/>
        <v>1</v>
      </c>
      <c r="AA4732">
        <f t="shared" si="1031"/>
        <v>0</v>
      </c>
      <c r="AB4732">
        <f t="shared" si="1032"/>
        <v>0</v>
      </c>
      <c r="AC4732">
        <f t="shared" si="1033"/>
        <v>0</v>
      </c>
      <c r="AD4732">
        <f t="shared" si="1034"/>
        <v>0</v>
      </c>
      <c r="AE4732">
        <f t="shared" si="1035"/>
        <v>0</v>
      </c>
    </row>
    <row r="4733" spans="2:31" x14ac:dyDescent="0.3">
      <c r="B4733" s="1" t="s">
        <v>7842</v>
      </c>
      <c r="C4733">
        <v>6</v>
      </c>
      <c r="D4733" s="2">
        <v>42997</v>
      </c>
      <c r="E4733" s="2">
        <v>42997</v>
      </c>
      <c r="F4733" s="2">
        <v>43010</v>
      </c>
      <c r="G4733">
        <f t="shared" si="1022"/>
        <v>39</v>
      </c>
      <c r="H4733" s="1" t="s">
        <v>5</v>
      </c>
      <c r="I4733" t="s">
        <v>11779</v>
      </c>
      <c r="J4733" s="9">
        <v>1</v>
      </c>
      <c r="K4733" s="1">
        <v>39</v>
      </c>
      <c r="L4733" s="1">
        <v>10.256410259999999</v>
      </c>
      <c r="M4733" s="1">
        <v>2.5641025640000001</v>
      </c>
      <c r="N4733" s="1">
        <v>38.46</v>
      </c>
      <c r="O4733" s="1">
        <v>0.15384615384615399</v>
      </c>
      <c r="P4733" s="1">
        <v>1</v>
      </c>
      <c r="Q4733" s="1">
        <v>0</v>
      </c>
      <c r="R4733" s="1">
        <v>0</v>
      </c>
      <c r="S4733">
        <f t="shared" si="1023"/>
        <v>0</v>
      </c>
      <c r="T4733">
        <f t="shared" si="1024"/>
        <v>0</v>
      </c>
      <c r="U4733">
        <f t="shared" si="1025"/>
        <v>1</v>
      </c>
      <c r="V4733">
        <f t="shared" si="1026"/>
        <v>0</v>
      </c>
      <c r="W4733">
        <f t="shared" si="1027"/>
        <v>0</v>
      </c>
      <c r="X4733">
        <f t="shared" si="1028"/>
        <v>0</v>
      </c>
      <c r="Y4733">
        <f t="shared" si="1029"/>
        <v>0</v>
      </c>
      <c r="Z4733">
        <f t="shared" si="1030"/>
        <v>0</v>
      </c>
      <c r="AA4733">
        <f t="shared" si="1031"/>
        <v>1</v>
      </c>
      <c r="AB4733">
        <f t="shared" si="1032"/>
        <v>0</v>
      </c>
      <c r="AC4733">
        <f t="shared" si="1033"/>
        <v>0</v>
      </c>
      <c r="AD4733">
        <f t="shared" si="1034"/>
        <v>0</v>
      </c>
      <c r="AE4733">
        <f t="shared" si="1035"/>
        <v>0</v>
      </c>
    </row>
    <row r="4734" spans="2:31" x14ac:dyDescent="0.3">
      <c r="B4734" s="1" t="s">
        <v>2897</v>
      </c>
      <c r="C4734">
        <v>1</v>
      </c>
      <c r="D4734" s="2">
        <v>40901</v>
      </c>
      <c r="E4734" s="2">
        <v>41558</v>
      </c>
      <c r="F4734" s="2">
        <v>41582</v>
      </c>
      <c r="G4734">
        <f t="shared" si="1022"/>
        <v>0</v>
      </c>
      <c r="H4734" s="1" t="s">
        <v>12</v>
      </c>
      <c r="I4734" t="s">
        <v>11778</v>
      </c>
      <c r="J4734" s="9">
        <v>0</v>
      </c>
      <c r="K4734" s="1">
        <v>0</v>
      </c>
      <c r="L4734" s="1">
        <v>0</v>
      </c>
      <c r="M4734" s="1">
        <v>0</v>
      </c>
      <c r="N4734" s="1">
        <v>38.01</v>
      </c>
      <c r="O4734" s="1">
        <v>8.3333332999999996E-2</v>
      </c>
      <c r="P4734" s="1">
        <v>0</v>
      </c>
      <c r="Q4734" s="1">
        <v>0</v>
      </c>
      <c r="R4734" s="1">
        <v>0</v>
      </c>
      <c r="S4734">
        <f t="shared" si="1023"/>
        <v>0</v>
      </c>
      <c r="T4734">
        <f t="shared" si="1024"/>
        <v>0</v>
      </c>
      <c r="U4734">
        <f t="shared" si="1025"/>
        <v>0</v>
      </c>
      <c r="V4734">
        <f t="shared" si="1026"/>
        <v>0</v>
      </c>
      <c r="W4734">
        <f t="shared" si="1027"/>
        <v>1</v>
      </c>
      <c r="X4734">
        <f t="shared" si="1028"/>
        <v>0</v>
      </c>
      <c r="Y4734">
        <f t="shared" si="1029"/>
        <v>0</v>
      </c>
      <c r="Z4734">
        <f t="shared" si="1030"/>
        <v>1</v>
      </c>
      <c r="AA4734">
        <f t="shared" si="1031"/>
        <v>0</v>
      </c>
      <c r="AB4734">
        <f t="shared" si="1032"/>
        <v>0</v>
      </c>
      <c r="AC4734">
        <f t="shared" si="1033"/>
        <v>0</v>
      </c>
      <c r="AD4734">
        <f t="shared" si="1034"/>
        <v>0</v>
      </c>
      <c r="AE4734">
        <f t="shared" si="1035"/>
        <v>0</v>
      </c>
    </row>
    <row r="4735" spans="2:31" x14ac:dyDescent="0.3">
      <c r="B4735" s="1" t="s">
        <v>4543</v>
      </c>
      <c r="C4735">
        <v>6</v>
      </c>
      <c r="D4735" s="2">
        <v>41484</v>
      </c>
      <c r="E4735" s="2">
        <v>41484</v>
      </c>
      <c r="F4735" s="2">
        <v>41610</v>
      </c>
      <c r="G4735">
        <f t="shared" si="1022"/>
        <v>12.75</v>
      </c>
      <c r="H4735" s="1" t="s">
        <v>12</v>
      </c>
      <c r="I4735" t="s">
        <v>11779</v>
      </c>
      <c r="J4735" s="9">
        <v>1</v>
      </c>
      <c r="K4735" s="1">
        <v>51</v>
      </c>
      <c r="L4735" s="1">
        <v>7.8431372550000003</v>
      </c>
      <c r="M4735" s="1">
        <v>1.9607843140000001</v>
      </c>
      <c r="N4735" s="1">
        <v>30.18</v>
      </c>
      <c r="O4735" s="1">
        <v>7.9365079000000005E-2</v>
      </c>
      <c r="P4735" s="1">
        <v>1</v>
      </c>
      <c r="Q4735" s="1">
        <v>0</v>
      </c>
      <c r="R4735" s="1">
        <v>0</v>
      </c>
      <c r="S4735">
        <f t="shared" si="1023"/>
        <v>4</v>
      </c>
      <c r="T4735">
        <f t="shared" si="1024"/>
        <v>0</v>
      </c>
      <c r="U4735">
        <f t="shared" si="1025"/>
        <v>1</v>
      </c>
      <c r="V4735">
        <f t="shared" si="1026"/>
        <v>0</v>
      </c>
      <c r="W4735">
        <f t="shared" si="1027"/>
        <v>0</v>
      </c>
      <c r="X4735">
        <f t="shared" si="1028"/>
        <v>0</v>
      </c>
      <c r="Y4735">
        <f t="shared" si="1029"/>
        <v>0</v>
      </c>
      <c r="Z4735">
        <f t="shared" si="1030"/>
        <v>1</v>
      </c>
      <c r="AA4735">
        <f t="shared" si="1031"/>
        <v>0</v>
      </c>
      <c r="AB4735">
        <f t="shared" si="1032"/>
        <v>0</v>
      </c>
      <c r="AC4735">
        <f t="shared" si="1033"/>
        <v>0</v>
      </c>
      <c r="AD4735">
        <f t="shared" si="1034"/>
        <v>0</v>
      </c>
      <c r="AE4735">
        <f t="shared" si="1035"/>
        <v>0</v>
      </c>
    </row>
    <row r="4736" spans="2:31" x14ac:dyDescent="0.3">
      <c r="B4736" s="1" t="s">
        <v>2967</v>
      </c>
      <c r="C4736">
        <v>2</v>
      </c>
      <c r="D4736" s="2">
        <v>40476</v>
      </c>
      <c r="E4736" s="2">
        <v>40476</v>
      </c>
      <c r="F4736" s="2">
        <v>40532</v>
      </c>
      <c r="G4736">
        <f t="shared" si="1022"/>
        <v>42</v>
      </c>
      <c r="H4736" s="1" t="s">
        <v>5</v>
      </c>
      <c r="I4736" t="s">
        <v>11779</v>
      </c>
      <c r="J4736" s="9">
        <v>1</v>
      </c>
      <c r="K4736" s="1">
        <v>42</v>
      </c>
      <c r="L4736" s="1">
        <v>7.1428571429999996</v>
      </c>
      <c r="M4736" s="1">
        <v>0</v>
      </c>
      <c r="N4736" s="1">
        <v>119.46</v>
      </c>
      <c r="O4736" s="1">
        <v>5.3571428999999997E-2</v>
      </c>
      <c r="P4736" s="1">
        <v>0</v>
      </c>
      <c r="Q4736" s="1">
        <v>0</v>
      </c>
      <c r="R4736" s="1">
        <v>0</v>
      </c>
      <c r="S4736">
        <f t="shared" si="1023"/>
        <v>1</v>
      </c>
      <c r="T4736">
        <f t="shared" si="1024"/>
        <v>0</v>
      </c>
      <c r="U4736">
        <f t="shared" si="1025"/>
        <v>1</v>
      </c>
      <c r="V4736">
        <f t="shared" si="1026"/>
        <v>0</v>
      </c>
      <c r="W4736">
        <f t="shared" si="1027"/>
        <v>0</v>
      </c>
      <c r="X4736">
        <f t="shared" si="1028"/>
        <v>0</v>
      </c>
      <c r="Y4736">
        <f t="shared" si="1029"/>
        <v>0</v>
      </c>
      <c r="Z4736">
        <f t="shared" si="1030"/>
        <v>0</v>
      </c>
      <c r="AA4736">
        <f t="shared" si="1031"/>
        <v>1</v>
      </c>
      <c r="AB4736">
        <f t="shared" si="1032"/>
        <v>0</v>
      </c>
      <c r="AC4736">
        <f t="shared" si="1033"/>
        <v>0</v>
      </c>
      <c r="AD4736">
        <f t="shared" si="1034"/>
        <v>0</v>
      </c>
      <c r="AE4736">
        <f t="shared" si="1035"/>
        <v>0</v>
      </c>
    </row>
    <row r="4737" spans="2:31" x14ac:dyDescent="0.3">
      <c r="B4737" s="1" t="s">
        <v>7792</v>
      </c>
      <c r="C4737">
        <v>2</v>
      </c>
      <c r="D4737" s="2">
        <v>42987</v>
      </c>
      <c r="E4737" s="2">
        <v>43029</v>
      </c>
      <c r="F4737" s="2">
        <v>43105</v>
      </c>
      <c r="G4737">
        <f t="shared" si="1022"/>
        <v>23</v>
      </c>
      <c r="H4737" s="1" t="s">
        <v>10</v>
      </c>
      <c r="I4737" t="s">
        <v>11780</v>
      </c>
      <c r="J4737" s="9">
        <v>1</v>
      </c>
      <c r="K4737" s="1">
        <v>46</v>
      </c>
      <c r="L4737" s="1">
        <v>10.86956522</v>
      </c>
      <c r="M4737" s="1">
        <v>4.3478260869999996</v>
      </c>
      <c r="N4737" s="1">
        <v>164.29</v>
      </c>
      <c r="O4737" s="1">
        <v>2.6315789473684199E-2</v>
      </c>
      <c r="P4737" s="1">
        <v>1</v>
      </c>
      <c r="Q4737" s="1">
        <v>0</v>
      </c>
      <c r="R4737" s="1">
        <v>0</v>
      </c>
      <c r="S4737">
        <f t="shared" si="1023"/>
        <v>2</v>
      </c>
      <c r="T4737">
        <f t="shared" si="1024"/>
        <v>0</v>
      </c>
      <c r="U4737">
        <f t="shared" si="1025"/>
        <v>0</v>
      </c>
      <c r="V4737">
        <f t="shared" si="1026"/>
        <v>1</v>
      </c>
      <c r="W4737">
        <f t="shared" si="1027"/>
        <v>0</v>
      </c>
      <c r="X4737">
        <f t="shared" si="1028"/>
        <v>0</v>
      </c>
      <c r="Y4737">
        <f t="shared" si="1029"/>
        <v>1</v>
      </c>
      <c r="Z4737">
        <f t="shared" si="1030"/>
        <v>0</v>
      </c>
      <c r="AA4737">
        <f t="shared" si="1031"/>
        <v>0</v>
      </c>
      <c r="AB4737">
        <f t="shared" si="1032"/>
        <v>0</v>
      </c>
      <c r="AC4737">
        <f t="shared" si="1033"/>
        <v>0</v>
      </c>
      <c r="AD4737">
        <f t="shared" si="1034"/>
        <v>0</v>
      </c>
      <c r="AE4737">
        <f t="shared" si="1035"/>
        <v>0</v>
      </c>
    </row>
    <row r="4738" spans="2:31" x14ac:dyDescent="0.3">
      <c r="B4738" s="1" t="s">
        <v>9941</v>
      </c>
      <c r="C4738">
        <v>6</v>
      </c>
      <c r="D4738" s="2">
        <v>41460</v>
      </c>
      <c r="E4738" s="2">
        <v>41510</v>
      </c>
      <c r="F4738" s="2">
        <v>41657</v>
      </c>
      <c r="G4738">
        <f t="shared" ref="G4738:G4801" si="1036">IF(S4738 &gt; 0, K4738/S4738, K4738)</f>
        <v>12.25</v>
      </c>
      <c r="H4738" s="1" t="s">
        <v>10</v>
      </c>
      <c r="I4738" t="s">
        <v>11778</v>
      </c>
      <c r="J4738" s="9">
        <v>1</v>
      </c>
      <c r="K4738" s="1">
        <v>49</v>
      </c>
      <c r="L4738" s="1">
        <v>30.6122449</v>
      </c>
      <c r="M4738" s="1">
        <v>10.204081629999999</v>
      </c>
      <c r="N4738" s="1">
        <v>63.41</v>
      </c>
      <c r="O4738" s="1">
        <v>0.108843537</v>
      </c>
      <c r="P4738" s="1">
        <v>1</v>
      </c>
      <c r="Q4738" s="1">
        <v>1</v>
      </c>
      <c r="R4738" s="1">
        <v>0</v>
      </c>
      <c r="S4738">
        <f t="shared" ref="S4738:S4801" si="1037">DATEDIF(E4738,F4738,"M")</f>
        <v>4</v>
      </c>
      <c r="T4738">
        <f t="shared" ref="T4738:T4801" si="1038">IF(OR(H4738="Friday",H4738="Saturday",H4738="Sunday"), 1, 0)</f>
        <v>0</v>
      </c>
      <c r="U4738">
        <f t="shared" si="1025"/>
        <v>0</v>
      </c>
      <c r="V4738">
        <f t="shared" si="1026"/>
        <v>0</v>
      </c>
      <c r="W4738">
        <f t="shared" si="1027"/>
        <v>1</v>
      </c>
      <c r="X4738">
        <f t="shared" si="1028"/>
        <v>0</v>
      </c>
      <c r="Y4738">
        <f t="shared" si="1029"/>
        <v>1</v>
      </c>
      <c r="Z4738">
        <f t="shared" si="1030"/>
        <v>0</v>
      </c>
      <c r="AA4738">
        <f t="shared" si="1031"/>
        <v>0</v>
      </c>
      <c r="AB4738">
        <f t="shared" si="1032"/>
        <v>0</v>
      </c>
      <c r="AC4738">
        <f t="shared" si="1033"/>
        <v>0</v>
      </c>
      <c r="AD4738">
        <f t="shared" si="1034"/>
        <v>0</v>
      </c>
      <c r="AE4738">
        <f t="shared" si="1035"/>
        <v>0</v>
      </c>
    </row>
    <row r="4739" spans="2:31" x14ac:dyDescent="0.3">
      <c r="B4739" s="1" t="s">
        <v>7468</v>
      </c>
      <c r="C4739">
        <v>0</v>
      </c>
      <c r="D4739" s="2">
        <v>42485</v>
      </c>
      <c r="E4739" s="2">
        <v>42485</v>
      </c>
      <c r="F4739" s="2">
        <v>42582</v>
      </c>
      <c r="G4739">
        <f t="shared" si="1036"/>
        <v>12</v>
      </c>
      <c r="H4739" s="1" t="s">
        <v>12</v>
      </c>
      <c r="I4739" t="s">
        <v>11779</v>
      </c>
      <c r="J4739" s="9">
        <v>1</v>
      </c>
      <c r="K4739" s="1">
        <v>36</v>
      </c>
      <c r="L4739" s="1">
        <v>72.222222220000006</v>
      </c>
      <c r="M4739" s="1">
        <v>5.5555555559999998</v>
      </c>
      <c r="N4739" s="1">
        <v>41.74</v>
      </c>
      <c r="O4739" s="1">
        <v>4.1237113402061903E-2</v>
      </c>
      <c r="P4739" s="1">
        <v>0</v>
      </c>
      <c r="Q4739" s="1">
        <v>0</v>
      </c>
      <c r="R4739" s="1">
        <v>0</v>
      </c>
      <c r="S4739">
        <f t="shared" si="1037"/>
        <v>3</v>
      </c>
      <c r="T4739">
        <f t="shared" si="1038"/>
        <v>0</v>
      </c>
      <c r="U4739">
        <f t="shared" ref="U4739:U4802" si="1039">IF(I4739="RIC",1,0)</f>
        <v>1</v>
      </c>
      <c r="V4739">
        <f t="shared" ref="V4739:V4802" si="1040">IF(I4739="DCX",1,0)</f>
        <v>0</v>
      </c>
      <c r="W4739">
        <f t="shared" ref="W4739:W4802" si="1041">IF(I4739="CHO",1,0)</f>
        <v>0</v>
      </c>
      <c r="X4739">
        <f t="shared" ref="X4739:X4802" si="1042">IF(I4739="BWI",1,0)</f>
        <v>0</v>
      </c>
      <c r="Y4739">
        <f t="shared" ref="Y4739:Y4802" si="1043">IF(H4739="Monday",1,0)</f>
        <v>0</v>
      </c>
      <c r="Z4739">
        <f t="shared" ref="Z4739:Z4802" si="1044">IF(H4739="Tuesday",1,0)</f>
        <v>1</v>
      </c>
      <c r="AA4739">
        <f t="shared" ref="AA4739:AA4802" si="1045">IF(H4739="Wednesday",1,0)</f>
        <v>0</v>
      </c>
      <c r="AB4739">
        <f t="shared" ref="AB4739:AB4802" si="1046">IF(H4739="Thursday",1,0)</f>
        <v>0</v>
      </c>
      <c r="AC4739">
        <f t="shared" ref="AC4739:AC4802" si="1047">IF(H4739="Friday",1,0)</f>
        <v>0</v>
      </c>
      <c r="AD4739">
        <f t="shared" ref="AD4739:AD4802" si="1048">IF(H4739="Saturday",1,0)</f>
        <v>0</v>
      </c>
      <c r="AE4739">
        <f t="shared" ref="AE4739:AE4802" si="1049">IF(H4739="Sunday",1,0)</f>
        <v>0</v>
      </c>
    </row>
    <row r="4740" spans="2:31" x14ac:dyDescent="0.3">
      <c r="B4740" s="1" t="s">
        <v>6074</v>
      </c>
      <c r="C4740">
        <v>6</v>
      </c>
      <c r="D4740" s="2">
        <v>41591</v>
      </c>
      <c r="E4740" s="2">
        <v>41593</v>
      </c>
      <c r="F4740" s="2">
        <v>41651</v>
      </c>
      <c r="G4740">
        <f t="shared" si="1036"/>
        <v>31</v>
      </c>
      <c r="H4740" s="1" t="s">
        <v>12</v>
      </c>
      <c r="I4740" t="s">
        <v>11780</v>
      </c>
      <c r="J4740" s="9">
        <v>1</v>
      </c>
      <c r="K4740" s="1">
        <v>31</v>
      </c>
      <c r="L4740" s="1">
        <v>32.258064519999998</v>
      </c>
      <c r="M4740" s="1">
        <v>19.354838709999999</v>
      </c>
      <c r="N4740" s="1">
        <v>59.4</v>
      </c>
      <c r="O4740" s="1">
        <v>3.4482759000000002E-2</v>
      </c>
      <c r="P4740" s="1">
        <v>1</v>
      </c>
      <c r="Q4740" s="1">
        <v>0</v>
      </c>
      <c r="R4740" s="1">
        <v>0</v>
      </c>
      <c r="S4740">
        <f t="shared" si="1037"/>
        <v>1</v>
      </c>
      <c r="T4740">
        <f t="shared" si="1038"/>
        <v>0</v>
      </c>
      <c r="U4740">
        <f t="shared" si="1039"/>
        <v>0</v>
      </c>
      <c r="V4740">
        <f t="shared" si="1040"/>
        <v>1</v>
      </c>
      <c r="W4740">
        <f t="shared" si="1041"/>
        <v>0</v>
      </c>
      <c r="X4740">
        <f t="shared" si="1042"/>
        <v>0</v>
      </c>
      <c r="Y4740">
        <f t="shared" si="1043"/>
        <v>0</v>
      </c>
      <c r="Z4740">
        <f t="shared" si="1044"/>
        <v>1</v>
      </c>
      <c r="AA4740">
        <f t="shared" si="1045"/>
        <v>0</v>
      </c>
      <c r="AB4740">
        <f t="shared" si="1046"/>
        <v>0</v>
      </c>
      <c r="AC4740">
        <f t="shared" si="1047"/>
        <v>0</v>
      </c>
      <c r="AD4740">
        <f t="shared" si="1048"/>
        <v>0</v>
      </c>
      <c r="AE4740">
        <f t="shared" si="1049"/>
        <v>0</v>
      </c>
    </row>
    <row r="4741" spans="2:31" x14ac:dyDescent="0.3">
      <c r="B4741" s="1" t="s">
        <v>8463</v>
      </c>
      <c r="C4741">
        <v>6</v>
      </c>
      <c r="D4741" s="2">
        <v>41424</v>
      </c>
      <c r="E4741" s="2">
        <v>41425</v>
      </c>
      <c r="F4741" s="2">
        <v>41436</v>
      </c>
      <c r="G4741">
        <f t="shared" si="1036"/>
        <v>45</v>
      </c>
      <c r="H4741" s="1" t="s">
        <v>22</v>
      </c>
      <c r="I4741" t="s">
        <v>11779</v>
      </c>
      <c r="J4741" s="9">
        <v>1</v>
      </c>
      <c r="K4741" s="1">
        <v>45</v>
      </c>
      <c r="L4741" s="1">
        <v>4.4444444440000002</v>
      </c>
      <c r="M4741" s="1">
        <v>2.2222222220000001</v>
      </c>
      <c r="N4741" s="1">
        <v>54.98</v>
      </c>
      <c r="O4741" s="1">
        <v>0.18181818199999999</v>
      </c>
      <c r="P4741" s="1">
        <v>1</v>
      </c>
      <c r="Q4741" s="1">
        <v>0</v>
      </c>
      <c r="R4741" s="1">
        <v>0</v>
      </c>
      <c r="S4741">
        <f t="shared" si="1037"/>
        <v>0</v>
      </c>
      <c r="T4741">
        <f t="shared" si="1038"/>
        <v>0</v>
      </c>
      <c r="U4741">
        <f t="shared" si="1039"/>
        <v>1</v>
      </c>
      <c r="V4741">
        <f t="shared" si="1040"/>
        <v>0</v>
      </c>
      <c r="W4741">
        <f t="shared" si="1041"/>
        <v>0</v>
      </c>
      <c r="X4741">
        <f t="shared" si="1042"/>
        <v>0</v>
      </c>
      <c r="Y4741">
        <f t="shared" si="1043"/>
        <v>0</v>
      </c>
      <c r="Z4741">
        <f t="shared" si="1044"/>
        <v>0</v>
      </c>
      <c r="AA4741">
        <f t="shared" si="1045"/>
        <v>0</v>
      </c>
      <c r="AB4741">
        <f t="shared" si="1046"/>
        <v>1</v>
      </c>
      <c r="AC4741">
        <f t="shared" si="1047"/>
        <v>0</v>
      </c>
      <c r="AD4741">
        <f t="shared" si="1048"/>
        <v>0</v>
      </c>
      <c r="AE4741">
        <f t="shared" si="1049"/>
        <v>0</v>
      </c>
    </row>
    <row r="4742" spans="2:31" x14ac:dyDescent="0.3">
      <c r="B4742" s="1" t="s">
        <v>7646</v>
      </c>
      <c r="C4742">
        <v>1</v>
      </c>
      <c r="D4742" s="2">
        <v>41947</v>
      </c>
      <c r="E4742" s="2">
        <v>42107</v>
      </c>
      <c r="F4742" s="2">
        <v>42521</v>
      </c>
      <c r="G4742">
        <f t="shared" si="1036"/>
        <v>0</v>
      </c>
      <c r="H4742" s="1" t="s">
        <v>22</v>
      </c>
      <c r="I4742" t="s">
        <v>11778</v>
      </c>
      <c r="J4742" s="9">
        <v>0</v>
      </c>
      <c r="K4742" s="1">
        <v>0</v>
      </c>
      <c r="L4742" s="1">
        <v>0</v>
      </c>
      <c r="M4742" s="1">
        <v>0</v>
      </c>
      <c r="N4742" s="1">
        <v>64.010000000000005</v>
      </c>
      <c r="O4742" s="1">
        <v>8.4541062801932396E-2</v>
      </c>
      <c r="P4742" s="1">
        <v>0</v>
      </c>
      <c r="Q4742" s="1">
        <v>0</v>
      </c>
      <c r="R4742" s="1">
        <v>0</v>
      </c>
      <c r="S4742">
        <f t="shared" si="1037"/>
        <v>13</v>
      </c>
      <c r="T4742">
        <f t="shared" si="1038"/>
        <v>0</v>
      </c>
      <c r="U4742">
        <f t="shared" si="1039"/>
        <v>0</v>
      </c>
      <c r="V4742">
        <f t="shared" si="1040"/>
        <v>0</v>
      </c>
      <c r="W4742">
        <f t="shared" si="1041"/>
        <v>1</v>
      </c>
      <c r="X4742">
        <f t="shared" si="1042"/>
        <v>0</v>
      </c>
      <c r="Y4742">
        <f t="shared" si="1043"/>
        <v>0</v>
      </c>
      <c r="Z4742">
        <f t="shared" si="1044"/>
        <v>0</v>
      </c>
      <c r="AA4742">
        <f t="shared" si="1045"/>
        <v>0</v>
      </c>
      <c r="AB4742">
        <f t="shared" si="1046"/>
        <v>1</v>
      </c>
      <c r="AC4742">
        <f t="shared" si="1047"/>
        <v>0</v>
      </c>
      <c r="AD4742">
        <f t="shared" si="1048"/>
        <v>0</v>
      </c>
      <c r="AE4742">
        <f t="shared" si="1049"/>
        <v>0</v>
      </c>
    </row>
    <row r="4743" spans="2:31" x14ac:dyDescent="0.3">
      <c r="B4743" s="1" t="s">
        <v>1340</v>
      </c>
      <c r="C4743">
        <v>6</v>
      </c>
      <c r="D4743" s="2">
        <v>41149</v>
      </c>
      <c r="E4743" s="2">
        <v>41164</v>
      </c>
      <c r="F4743" s="2">
        <v>41554</v>
      </c>
      <c r="G4743">
        <f t="shared" si="1036"/>
        <v>3.3333333333333335</v>
      </c>
      <c r="H4743" s="1" t="s">
        <v>244</v>
      </c>
      <c r="I4743" t="s">
        <v>11781</v>
      </c>
      <c r="J4743" s="9">
        <v>1</v>
      </c>
      <c r="K4743" s="1">
        <v>40</v>
      </c>
      <c r="L4743" s="1">
        <v>2.5</v>
      </c>
      <c r="M4743" s="1">
        <v>2.5</v>
      </c>
      <c r="N4743" s="1">
        <v>45.51</v>
      </c>
      <c r="O4743" s="1">
        <v>1.2820513E-2</v>
      </c>
      <c r="P4743" s="1">
        <v>1</v>
      </c>
      <c r="Q4743" s="1">
        <v>0</v>
      </c>
      <c r="R4743" s="1">
        <v>0</v>
      </c>
      <c r="S4743">
        <f t="shared" si="1037"/>
        <v>12</v>
      </c>
      <c r="T4743">
        <f t="shared" si="1038"/>
        <v>1</v>
      </c>
      <c r="U4743">
        <f t="shared" si="1039"/>
        <v>0</v>
      </c>
      <c r="V4743">
        <f t="shared" si="1040"/>
        <v>0</v>
      </c>
      <c r="W4743">
        <f t="shared" si="1041"/>
        <v>0</v>
      </c>
      <c r="X4743">
        <f t="shared" si="1042"/>
        <v>1</v>
      </c>
      <c r="Y4743">
        <f t="shared" si="1043"/>
        <v>0</v>
      </c>
      <c r="Z4743">
        <f t="shared" si="1044"/>
        <v>0</v>
      </c>
      <c r="AA4743">
        <f t="shared" si="1045"/>
        <v>0</v>
      </c>
      <c r="AB4743">
        <f t="shared" si="1046"/>
        <v>0</v>
      </c>
      <c r="AC4743">
        <f t="shared" si="1047"/>
        <v>0</v>
      </c>
      <c r="AD4743">
        <f t="shared" si="1048"/>
        <v>0</v>
      </c>
      <c r="AE4743">
        <f t="shared" si="1049"/>
        <v>1</v>
      </c>
    </row>
    <row r="4744" spans="2:31" x14ac:dyDescent="0.3">
      <c r="B4744" s="1" t="s">
        <v>1108</v>
      </c>
      <c r="C4744">
        <v>4</v>
      </c>
      <c r="D4744" s="2">
        <v>41151</v>
      </c>
      <c r="E4744" s="2">
        <v>41157</v>
      </c>
      <c r="F4744" s="2">
        <v>41644</v>
      </c>
      <c r="G4744">
        <f t="shared" si="1036"/>
        <v>3</v>
      </c>
      <c r="H4744" s="1" t="s">
        <v>10</v>
      </c>
      <c r="I4744" t="s">
        <v>11779</v>
      </c>
      <c r="J4744" s="9">
        <v>1</v>
      </c>
      <c r="K4744" s="1">
        <v>48</v>
      </c>
      <c r="L4744" s="1">
        <v>81.25</v>
      </c>
      <c r="M4744" s="1">
        <v>0</v>
      </c>
      <c r="N4744" s="1">
        <v>90.09</v>
      </c>
      <c r="O4744" s="1">
        <v>6.9815194999999997E-2</v>
      </c>
      <c r="P4744" s="1">
        <v>1</v>
      </c>
      <c r="Q4744" s="1">
        <v>0</v>
      </c>
      <c r="R4744" s="1">
        <v>0</v>
      </c>
      <c r="S4744">
        <f t="shared" si="1037"/>
        <v>16</v>
      </c>
      <c r="T4744">
        <f t="shared" si="1038"/>
        <v>0</v>
      </c>
      <c r="U4744">
        <f t="shared" si="1039"/>
        <v>1</v>
      </c>
      <c r="V4744">
        <f t="shared" si="1040"/>
        <v>0</v>
      </c>
      <c r="W4744">
        <f t="shared" si="1041"/>
        <v>0</v>
      </c>
      <c r="X4744">
        <f t="shared" si="1042"/>
        <v>0</v>
      </c>
      <c r="Y4744">
        <f t="shared" si="1043"/>
        <v>1</v>
      </c>
      <c r="Z4744">
        <f t="shared" si="1044"/>
        <v>0</v>
      </c>
      <c r="AA4744">
        <f t="shared" si="1045"/>
        <v>0</v>
      </c>
      <c r="AB4744">
        <f t="shared" si="1046"/>
        <v>0</v>
      </c>
      <c r="AC4744">
        <f t="shared" si="1047"/>
        <v>0</v>
      </c>
      <c r="AD4744">
        <f t="shared" si="1048"/>
        <v>0</v>
      </c>
      <c r="AE4744">
        <f t="shared" si="1049"/>
        <v>0</v>
      </c>
    </row>
    <row r="4745" spans="2:31" x14ac:dyDescent="0.3">
      <c r="B4745" s="1" t="s">
        <v>5112</v>
      </c>
      <c r="C4745">
        <v>6</v>
      </c>
      <c r="D4745" s="2">
        <v>41538</v>
      </c>
      <c r="E4745" s="2">
        <v>41538</v>
      </c>
      <c r="F4745" s="2">
        <v>41655</v>
      </c>
      <c r="G4745">
        <f t="shared" si="1036"/>
        <v>15.666666666666666</v>
      </c>
      <c r="H4745" s="1" t="s">
        <v>249</v>
      </c>
      <c r="I4745" t="s">
        <v>11780</v>
      </c>
      <c r="J4745" s="9">
        <v>1</v>
      </c>
      <c r="K4745" s="1">
        <v>47</v>
      </c>
      <c r="L4745" s="1">
        <v>8.5106382979999999</v>
      </c>
      <c r="M4745" s="1">
        <v>2.1276595739999999</v>
      </c>
      <c r="N4745" s="1">
        <v>39.020000000000003</v>
      </c>
      <c r="O4745" s="1">
        <v>9.4017093999999996E-2</v>
      </c>
      <c r="P4745" s="1">
        <v>1</v>
      </c>
      <c r="Q4745" s="1">
        <v>1</v>
      </c>
      <c r="R4745" s="1">
        <v>1</v>
      </c>
      <c r="S4745">
        <f t="shared" si="1037"/>
        <v>3</v>
      </c>
      <c r="T4745">
        <f t="shared" si="1038"/>
        <v>1</v>
      </c>
      <c r="U4745">
        <f t="shared" si="1039"/>
        <v>0</v>
      </c>
      <c r="V4745">
        <f t="shared" si="1040"/>
        <v>1</v>
      </c>
      <c r="W4745">
        <f t="shared" si="1041"/>
        <v>0</v>
      </c>
      <c r="X4745">
        <f t="shared" si="1042"/>
        <v>0</v>
      </c>
      <c r="Y4745">
        <f t="shared" si="1043"/>
        <v>0</v>
      </c>
      <c r="Z4745">
        <f t="shared" si="1044"/>
        <v>0</v>
      </c>
      <c r="AA4745">
        <f t="shared" si="1045"/>
        <v>0</v>
      </c>
      <c r="AB4745">
        <f t="shared" si="1046"/>
        <v>0</v>
      </c>
      <c r="AC4745">
        <f t="shared" si="1047"/>
        <v>0</v>
      </c>
      <c r="AD4745">
        <f t="shared" si="1048"/>
        <v>1</v>
      </c>
      <c r="AE4745">
        <f t="shared" si="1049"/>
        <v>0</v>
      </c>
    </row>
    <row r="4746" spans="2:31" x14ac:dyDescent="0.3">
      <c r="B4746" s="1" t="s">
        <v>6462</v>
      </c>
      <c r="C4746">
        <v>0</v>
      </c>
      <c r="D4746" s="2">
        <v>41634</v>
      </c>
      <c r="E4746" s="2">
        <v>41634</v>
      </c>
      <c r="F4746" s="2">
        <v>41648</v>
      </c>
      <c r="G4746">
        <f t="shared" si="1036"/>
        <v>18</v>
      </c>
      <c r="H4746" s="1" t="s">
        <v>3</v>
      </c>
      <c r="I4746" t="s">
        <v>11780</v>
      </c>
      <c r="J4746" s="9">
        <v>1</v>
      </c>
      <c r="K4746" s="1">
        <v>18</v>
      </c>
      <c r="L4746" s="1">
        <v>50</v>
      </c>
      <c r="M4746" s="1">
        <v>27.777777780000001</v>
      </c>
      <c r="N4746" s="1">
        <v>69.91</v>
      </c>
      <c r="O4746" s="1">
        <v>0.21428571399999999</v>
      </c>
      <c r="P4746" s="1">
        <v>1</v>
      </c>
      <c r="Q4746" s="1">
        <v>1</v>
      </c>
      <c r="R4746" s="1">
        <v>1</v>
      </c>
      <c r="S4746">
        <f t="shared" si="1037"/>
        <v>0</v>
      </c>
      <c r="T4746">
        <f t="shared" si="1038"/>
        <v>1</v>
      </c>
      <c r="U4746">
        <f t="shared" si="1039"/>
        <v>0</v>
      </c>
      <c r="V4746">
        <f t="shared" si="1040"/>
        <v>1</v>
      </c>
      <c r="W4746">
        <f t="shared" si="1041"/>
        <v>0</v>
      </c>
      <c r="X4746">
        <f t="shared" si="1042"/>
        <v>0</v>
      </c>
      <c r="Y4746">
        <f t="shared" si="1043"/>
        <v>0</v>
      </c>
      <c r="Z4746">
        <f t="shared" si="1044"/>
        <v>0</v>
      </c>
      <c r="AA4746">
        <f t="shared" si="1045"/>
        <v>0</v>
      </c>
      <c r="AB4746">
        <f t="shared" si="1046"/>
        <v>0</v>
      </c>
      <c r="AC4746">
        <f t="shared" si="1047"/>
        <v>1</v>
      </c>
      <c r="AD4746">
        <f t="shared" si="1048"/>
        <v>0</v>
      </c>
      <c r="AE4746">
        <f t="shared" si="1049"/>
        <v>0</v>
      </c>
    </row>
    <row r="4747" spans="2:31" x14ac:dyDescent="0.3">
      <c r="B4747" s="1" t="s">
        <v>5428</v>
      </c>
      <c r="C4747">
        <v>6</v>
      </c>
      <c r="D4747" s="2">
        <v>41553</v>
      </c>
      <c r="E4747" s="2">
        <v>41554</v>
      </c>
      <c r="F4747" s="2">
        <v>41639</v>
      </c>
      <c r="G4747">
        <f t="shared" si="1036"/>
        <v>20.5</v>
      </c>
      <c r="H4747" s="1" t="s">
        <v>22</v>
      </c>
      <c r="I4747" t="s">
        <v>11781</v>
      </c>
      <c r="J4747" s="9">
        <v>1</v>
      </c>
      <c r="K4747" s="1">
        <v>41</v>
      </c>
      <c r="L4747" s="1">
        <v>14.634146339999999</v>
      </c>
      <c r="M4747" s="1">
        <v>7.3170731709999997</v>
      </c>
      <c r="N4747" s="1">
        <v>48.25</v>
      </c>
      <c r="O4747" s="1">
        <v>3.5294117999999999E-2</v>
      </c>
      <c r="P4747" s="1">
        <v>1</v>
      </c>
      <c r="Q4747" s="1">
        <v>0</v>
      </c>
      <c r="R4747" s="1">
        <v>0</v>
      </c>
      <c r="S4747">
        <f t="shared" si="1037"/>
        <v>2</v>
      </c>
      <c r="T4747">
        <f t="shared" si="1038"/>
        <v>0</v>
      </c>
      <c r="U4747">
        <f t="shared" si="1039"/>
        <v>0</v>
      </c>
      <c r="V4747">
        <f t="shared" si="1040"/>
        <v>0</v>
      </c>
      <c r="W4747">
        <f t="shared" si="1041"/>
        <v>0</v>
      </c>
      <c r="X4747">
        <f t="shared" si="1042"/>
        <v>1</v>
      </c>
      <c r="Y4747">
        <f t="shared" si="1043"/>
        <v>0</v>
      </c>
      <c r="Z4747">
        <f t="shared" si="1044"/>
        <v>0</v>
      </c>
      <c r="AA4747">
        <f t="shared" si="1045"/>
        <v>0</v>
      </c>
      <c r="AB4747">
        <f t="shared" si="1046"/>
        <v>1</v>
      </c>
      <c r="AC4747">
        <f t="shared" si="1047"/>
        <v>0</v>
      </c>
      <c r="AD4747">
        <f t="shared" si="1048"/>
        <v>0</v>
      </c>
      <c r="AE4747">
        <f t="shared" si="1049"/>
        <v>0</v>
      </c>
    </row>
    <row r="4748" spans="2:31" x14ac:dyDescent="0.3">
      <c r="B4748" s="1" t="s">
        <v>3439</v>
      </c>
      <c r="C4748">
        <v>4</v>
      </c>
      <c r="D4748" s="2">
        <v>40920</v>
      </c>
      <c r="E4748" s="2">
        <v>41532</v>
      </c>
      <c r="F4748" s="2">
        <v>41653</v>
      </c>
      <c r="G4748">
        <f t="shared" si="1036"/>
        <v>3</v>
      </c>
      <c r="H4748" s="1" t="s">
        <v>5</v>
      </c>
      <c r="I4748" t="s">
        <v>11778</v>
      </c>
      <c r="J4748" s="9">
        <v>0</v>
      </c>
      <c r="K4748" s="1">
        <v>9</v>
      </c>
      <c r="L4748" s="1">
        <v>77.777777779999994</v>
      </c>
      <c r="M4748" s="1">
        <v>22.222222219999999</v>
      </c>
      <c r="N4748" s="1">
        <v>93.28</v>
      </c>
      <c r="O4748" s="1">
        <v>0.132231405</v>
      </c>
      <c r="P4748" s="1">
        <v>1</v>
      </c>
      <c r="Q4748" s="1">
        <v>1</v>
      </c>
      <c r="R4748" s="1">
        <v>0</v>
      </c>
      <c r="S4748">
        <f t="shared" si="1037"/>
        <v>3</v>
      </c>
      <c r="T4748">
        <f t="shared" si="1038"/>
        <v>0</v>
      </c>
      <c r="U4748">
        <f t="shared" si="1039"/>
        <v>0</v>
      </c>
      <c r="V4748">
        <f t="shared" si="1040"/>
        <v>0</v>
      </c>
      <c r="W4748">
        <f t="shared" si="1041"/>
        <v>1</v>
      </c>
      <c r="X4748">
        <f t="shared" si="1042"/>
        <v>0</v>
      </c>
      <c r="Y4748">
        <f t="shared" si="1043"/>
        <v>0</v>
      </c>
      <c r="Z4748">
        <f t="shared" si="1044"/>
        <v>0</v>
      </c>
      <c r="AA4748">
        <f t="shared" si="1045"/>
        <v>1</v>
      </c>
      <c r="AB4748">
        <f t="shared" si="1046"/>
        <v>0</v>
      </c>
      <c r="AC4748">
        <f t="shared" si="1047"/>
        <v>0</v>
      </c>
      <c r="AD4748">
        <f t="shared" si="1048"/>
        <v>0</v>
      </c>
      <c r="AE4748">
        <f t="shared" si="1049"/>
        <v>0</v>
      </c>
    </row>
    <row r="4749" spans="2:31" x14ac:dyDescent="0.3">
      <c r="B4749" s="1" t="s">
        <v>968</v>
      </c>
      <c r="C4749">
        <v>6</v>
      </c>
      <c r="D4749" s="2">
        <v>40422</v>
      </c>
      <c r="E4749" s="2">
        <v>40643</v>
      </c>
      <c r="F4749" s="2">
        <v>40720</v>
      </c>
      <c r="G4749">
        <f t="shared" si="1036"/>
        <v>21</v>
      </c>
      <c r="H4749" s="1" t="s">
        <v>10</v>
      </c>
      <c r="I4749" t="s">
        <v>11779</v>
      </c>
      <c r="J4749" s="9">
        <v>1</v>
      </c>
      <c r="K4749" s="1">
        <v>42</v>
      </c>
      <c r="L4749" s="1">
        <v>28.571428569999998</v>
      </c>
      <c r="M4749" s="1">
        <v>14.28571429</v>
      </c>
      <c r="N4749" s="1">
        <v>14.91</v>
      </c>
      <c r="O4749" s="1">
        <v>6.4935065E-2</v>
      </c>
      <c r="P4749" s="1">
        <v>0</v>
      </c>
      <c r="Q4749" s="1">
        <v>0</v>
      </c>
      <c r="R4749" s="1">
        <v>0</v>
      </c>
      <c r="S4749">
        <f t="shared" si="1037"/>
        <v>2</v>
      </c>
      <c r="T4749">
        <f t="shared" si="1038"/>
        <v>0</v>
      </c>
      <c r="U4749">
        <f t="shared" si="1039"/>
        <v>1</v>
      </c>
      <c r="V4749">
        <f t="shared" si="1040"/>
        <v>0</v>
      </c>
      <c r="W4749">
        <f t="shared" si="1041"/>
        <v>0</v>
      </c>
      <c r="X4749">
        <f t="shared" si="1042"/>
        <v>0</v>
      </c>
      <c r="Y4749">
        <f t="shared" si="1043"/>
        <v>1</v>
      </c>
      <c r="Z4749">
        <f t="shared" si="1044"/>
        <v>0</v>
      </c>
      <c r="AA4749">
        <f t="shared" si="1045"/>
        <v>0</v>
      </c>
      <c r="AB4749">
        <f t="shared" si="1046"/>
        <v>0</v>
      </c>
      <c r="AC4749">
        <f t="shared" si="1047"/>
        <v>0</v>
      </c>
      <c r="AD4749">
        <f t="shared" si="1048"/>
        <v>0</v>
      </c>
      <c r="AE4749">
        <f t="shared" si="1049"/>
        <v>0</v>
      </c>
    </row>
    <row r="4750" spans="2:31" x14ac:dyDescent="0.3">
      <c r="B4750" s="1" t="s">
        <v>4189</v>
      </c>
      <c r="C4750">
        <v>2</v>
      </c>
      <c r="D4750" s="2">
        <v>40615</v>
      </c>
      <c r="E4750" s="2">
        <v>40616</v>
      </c>
      <c r="F4750" s="2">
        <v>40928</v>
      </c>
      <c r="G4750">
        <f t="shared" si="1036"/>
        <v>4.7</v>
      </c>
      <c r="H4750" s="1" t="s">
        <v>3</v>
      </c>
      <c r="I4750" t="s">
        <v>11778</v>
      </c>
      <c r="J4750" s="9">
        <v>1</v>
      </c>
      <c r="K4750" s="1">
        <v>47</v>
      </c>
      <c r="L4750" s="1">
        <v>4.255319149</v>
      </c>
      <c r="M4750" s="1">
        <v>0</v>
      </c>
      <c r="N4750" s="1">
        <v>162.5</v>
      </c>
      <c r="O4750" s="1">
        <v>3.2051282E-2</v>
      </c>
      <c r="P4750" s="1">
        <v>0</v>
      </c>
      <c r="Q4750" s="1">
        <v>0</v>
      </c>
      <c r="R4750" s="1">
        <v>0</v>
      </c>
      <c r="S4750">
        <f t="shared" si="1037"/>
        <v>10</v>
      </c>
      <c r="T4750">
        <f t="shared" si="1038"/>
        <v>1</v>
      </c>
      <c r="U4750">
        <f t="shared" si="1039"/>
        <v>0</v>
      </c>
      <c r="V4750">
        <f t="shared" si="1040"/>
        <v>0</v>
      </c>
      <c r="W4750">
        <f t="shared" si="1041"/>
        <v>1</v>
      </c>
      <c r="X4750">
        <f t="shared" si="1042"/>
        <v>0</v>
      </c>
      <c r="Y4750">
        <f t="shared" si="1043"/>
        <v>0</v>
      </c>
      <c r="Z4750">
        <f t="shared" si="1044"/>
        <v>0</v>
      </c>
      <c r="AA4750">
        <f t="shared" si="1045"/>
        <v>0</v>
      </c>
      <c r="AB4750">
        <f t="shared" si="1046"/>
        <v>0</v>
      </c>
      <c r="AC4750">
        <f t="shared" si="1047"/>
        <v>1</v>
      </c>
      <c r="AD4750">
        <f t="shared" si="1048"/>
        <v>0</v>
      </c>
      <c r="AE4750">
        <f t="shared" si="1049"/>
        <v>0</v>
      </c>
    </row>
    <row r="4751" spans="2:31" x14ac:dyDescent="0.3">
      <c r="B4751" s="1" t="s">
        <v>4793</v>
      </c>
      <c r="C4751">
        <v>0</v>
      </c>
      <c r="D4751" s="2">
        <v>41523</v>
      </c>
      <c r="E4751" s="2">
        <v>41540</v>
      </c>
      <c r="F4751" s="2">
        <v>41646</v>
      </c>
      <c r="G4751">
        <f t="shared" si="1036"/>
        <v>2.3333333333333335</v>
      </c>
      <c r="H4751" s="1" t="s">
        <v>12</v>
      </c>
      <c r="I4751" t="s">
        <v>11781</v>
      </c>
      <c r="J4751" s="9">
        <v>0</v>
      </c>
      <c r="K4751" s="1">
        <v>7</v>
      </c>
      <c r="L4751" s="1">
        <v>85.714285709999999</v>
      </c>
      <c r="M4751" s="1">
        <v>14.28571429</v>
      </c>
      <c r="N4751" s="1">
        <v>38.35</v>
      </c>
      <c r="O4751" s="1">
        <v>1.8867925000000001E-2</v>
      </c>
      <c r="P4751" s="1">
        <v>1</v>
      </c>
      <c r="Q4751" s="1">
        <v>0</v>
      </c>
      <c r="R4751" s="1">
        <v>0</v>
      </c>
      <c r="S4751">
        <f t="shared" si="1037"/>
        <v>3</v>
      </c>
      <c r="T4751">
        <f t="shared" si="1038"/>
        <v>0</v>
      </c>
      <c r="U4751">
        <f t="shared" si="1039"/>
        <v>0</v>
      </c>
      <c r="V4751">
        <f t="shared" si="1040"/>
        <v>0</v>
      </c>
      <c r="W4751">
        <f t="shared" si="1041"/>
        <v>0</v>
      </c>
      <c r="X4751">
        <f t="shared" si="1042"/>
        <v>1</v>
      </c>
      <c r="Y4751">
        <f t="shared" si="1043"/>
        <v>0</v>
      </c>
      <c r="Z4751">
        <f t="shared" si="1044"/>
        <v>1</v>
      </c>
      <c r="AA4751">
        <f t="shared" si="1045"/>
        <v>0</v>
      </c>
      <c r="AB4751">
        <f t="shared" si="1046"/>
        <v>0</v>
      </c>
      <c r="AC4751">
        <f t="shared" si="1047"/>
        <v>0</v>
      </c>
      <c r="AD4751">
        <f t="shared" si="1048"/>
        <v>0</v>
      </c>
      <c r="AE4751">
        <f t="shared" si="1049"/>
        <v>0</v>
      </c>
    </row>
    <row r="4752" spans="2:31" x14ac:dyDescent="0.3">
      <c r="B4752" s="1" t="s">
        <v>4607</v>
      </c>
      <c r="C4752">
        <v>3</v>
      </c>
      <c r="D4752" s="2">
        <v>41493</v>
      </c>
      <c r="E4752" s="2">
        <v>41533</v>
      </c>
      <c r="F4752" s="2">
        <v>41569</v>
      </c>
      <c r="G4752">
        <f t="shared" si="1036"/>
        <v>39</v>
      </c>
      <c r="H4752" s="1" t="s">
        <v>5</v>
      </c>
      <c r="I4752" t="s">
        <v>11778</v>
      </c>
      <c r="J4752" s="9">
        <v>1</v>
      </c>
      <c r="K4752" s="1">
        <v>39</v>
      </c>
      <c r="L4752" s="1">
        <v>12.820512819999999</v>
      </c>
      <c r="M4752" s="1">
        <v>7.692307692</v>
      </c>
      <c r="N4752" s="1">
        <v>80.680000000000007</v>
      </c>
      <c r="O4752" s="1">
        <v>5.5555555999999999E-2</v>
      </c>
      <c r="P4752" s="1">
        <v>1</v>
      </c>
      <c r="Q4752" s="1">
        <v>0</v>
      </c>
      <c r="R4752" s="1">
        <v>0</v>
      </c>
      <c r="S4752">
        <f t="shared" si="1037"/>
        <v>1</v>
      </c>
      <c r="T4752">
        <f t="shared" si="1038"/>
        <v>0</v>
      </c>
      <c r="U4752">
        <f t="shared" si="1039"/>
        <v>0</v>
      </c>
      <c r="V4752">
        <f t="shared" si="1040"/>
        <v>0</v>
      </c>
      <c r="W4752">
        <f t="shared" si="1041"/>
        <v>1</v>
      </c>
      <c r="X4752">
        <f t="shared" si="1042"/>
        <v>0</v>
      </c>
      <c r="Y4752">
        <f t="shared" si="1043"/>
        <v>0</v>
      </c>
      <c r="Z4752">
        <f t="shared" si="1044"/>
        <v>0</v>
      </c>
      <c r="AA4752">
        <f t="shared" si="1045"/>
        <v>1</v>
      </c>
      <c r="AB4752">
        <f t="shared" si="1046"/>
        <v>0</v>
      </c>
      <c r="AC4752">
        <f t="shared" si="1047"/>
        <v>0</v>
      </c>
      <c r="AD4752">
        <f t="shared" si="1048"/>
        <v>0</v>
      </c>
      <c r="AE4752">
        <f t="shared" si="1049"/>
        <v>0</v>
      </c>
    </row>
    <row r="4753" spans="2:31" x14ac:dyDescent="0.3">
      <c r="B4753" s="1" t="s">
        <v>3564</v>
      </c>
      <c r="C4753">
        <v>6</v>
      </c>
      <c r="D4753" s="2">
        <v>40617</v>
      </c>
      <c r="E4753" s="2">
        <v>40742</v>
      </c>
      <c r="F4753" s="2">
        <v>40946</v>
      </c>
      <c r="G4753">
        <f t="shared" si="1036"/>
        <v>7.5</v>
      </c>
      <c r="H4753" s="1" t="s">
        <v>22</v>
      </c>
      <c r="I4753" t="s">
        <v>11780</v>
      </c>
      <c r="J4753" s="9">
        <v>1</v>
      </c>
      <c r="K4753" s="1">
        <v>45</v>
      </c>
      <c r="L4753" s="1">
        <v>15.55555556</v>
      </c>
      <c r="M4753" s="1">
        <v>2.2222222220000001</v>
      </c>
      <c r="N4753" s="1">
        <v>23.85</v>
      </c>
      <c r="O4753" s="1">
        <v>2.4509804E-2</v>
      </c>
      <c r="P4753" s="1">
        <v>1</v>
      </c>
      <c r="Q4753" s="1">
        <v>0</v>
      </c>
      <c r="R4753" s="1">
        <v>0</v>
      </c>
      <c r="S4753">
        <f t="shared" si="1037"/>
        <v>6</v>
      </c>
      <c r="T4753">
        <f t="shared" si="1038"/>
        <v>0</v>
      </c>
      <c r="U4753">
        <f t="shared" si="1039"/>
        <v>0</v>
      </c>
      <c r="V4753">
        <f t="shared" si="1040"/>
        <v>1</v>
      </c>
      <c r="W4753">
        <f t="shared" si="1041"/>
        <v>0</v>
      </c>
      <c r="X4753">
        <f t="shared" si="1042"/>
        <v>0</v>
      </c>
      <c r="Y4753">
        <f t="shared" si="1043"/>
        <v>0</v>
      </c>
      <c r="Z4753">
        <f t="shared" si="1044"/>
        <v>0</v>
      </c>
      <c r="AA4753">
        <f t="shared" si="1045"/>
        <v>0</v>
      </c>
      <c r="AB4753">
        <f t="shared" si="1046"/>
        <v>1</v>
      </c>
      <c r="AC4753">
        <f t="shared" si="1047"/>
        <v>0</v>
      </c>
      <c r="AD4753">
        <f t="shared" si="1048"/>
        <v>0</v>
      </c>
      <c r="AE4753">
        <f t="shared" si="1049"/>
        <v>0</v>
      </c>
    </row>
    <row r="4754" spans="2:31" x14ac:dyDescent="0.3">
      <c r="B4754" s="1" t="s">
        <v>6293</v>
      </c>
      <c r="C4754">
        <v>6</v>
      </c>
      <c r="D4754" s="2">
        <v>41613</v>
      </c>
      <c r="E4754" s="2">
        <v>41619</v>
      </c>
      <c r="F4754" s="2">
        <v>41630</v>
      </c>
      <c r="G4754">
        <f t="shared" si="1036"/>
        <v>28</v>
      </c>
      <c r="H4754" s="1" t="s">
        <v>10</v>
      </c>
      <c r="I4754" t="s">
        <v>11779</v>
      </c>
      <c r="J4754" s="9">
        <v>1</v>
      </c>
      <c r="K4754" s="1">
        <v>28</v>
      </c>
      <c r="L4754" s="1">
        <v>17.85714286</v>
      </c>
      <c r="M4754" s="1">
        <v>14.28571429</v>
      </c>
      <c r="N4754" s="1">
        <v>51.33</v>
      </c>
      <c r="O4754" s="1">
        <v>0.18181818199999999</v>
      </c>
      <c r="P4754" s="1">
        <v>1</v>
      </c>
      <c r="Q4754" s="1">
        <v>0</v>
      </c>
      <c r="R4754" s="1">
        <v>0</v>
      </c>
      <c r="S4754">
        <f t="shared" si="1037"/>
        <v>0</v>
      </c>
      <c r="T4754">
        <f t="shared" si="1038"/>
        <v>0</v>
      </c>
      <c r="U4754">
        <f t="shared" si="1039"/>
        <v>1</v>
      </c>
      <c r="V4754">
        <f t="shared" si="1040"/>
        <v>0</v>
      </c>
      <c r="W4754">
        <f t="shared" si="1041"/>
        <v>0</v>
      </c>
      <c r="X4754">
        <f t="shared" si="1042"/>
        <v>0</v>
      </c>
      <c r="Y4754">
        <f t="shared" si="1043"/>
        <v>1</v>
      </c>
      <c r="Z4754">
        <f t="shared" si="1044"/>
        <v>0</v>
      </c>
      <c r="AA4754">
        <f t="shared" si="1045"/>
        <v>0</v>
      </c>
      <c r="AB4754">
        <f t="shared" si="1046"/>
        <v>0</v>
      </c>
      <c r="AC4754">
        <f t="shared" si="1047"/>
        <v>0</v>
      </c>
      <c r="AD4754">
        <f t="shared" si="1048"/>
        <v>0</v>
      </c>
      <c r="AE4754">
        <f t="shared" si="1049"/>
        <v>0</v>
      </c>
    </row>
    <row r="4755" spans="2:31" x14ac:dyDescent="0.3">
      <c r="B4755" s="1" t="s">
        <v>4194</v>
      </c>
      <c r="C4755">
        <v>0</v>
      </c>
      <c r="D4755" s="2">
        <v>40694</v>
      </c>
      <c r="E4755" s="2">
        <v>40704</v>
      </c>
      <c r="F4755" s="2">
        <v>40780</v>
      </c>
      <c r="G4755">
        <f t="shared" si="1036"/>
        <v>20</v>
      </c>
      <c r="H4755" s="1" t="s">
        <v>10</v>
      </c>
      <c r="I4755" t="s">
        <v>11779</v>
      </c>
      <c r="J4755" s="9">
        <v>1</v>
      </c>
      <c r="K4755" s="1">
        <v>40</v>
      </c>
      <c r="L4755" s="1">
        <v>55</v>
      </c>
      <c r="M4755" s="1">
        <v>2.5</v>
      </c>
      <c r="N4755" s="1">
        <v>48.74</v>
      </c>
      <c r="O4755" s="1">
        <v>3.9473684000000002E-2</v>
      </c>
      <c r="P4755" s="1">
        <v>1</v>
      </c>
      <c r="Q4755" s="1">
        <v>0</v>
      </c>
      <c r="R4755" s="1">
        <v>0</v>
      </c>
      <c r="S4755">
        <f t="shared" si="1037"/>
        <v>2</v>
      </c>
      <c r="T4755">
        <f t="shared" si="1038"/>
        <v>0</v>
      </c>
      <c r="U4755">
        <f t="shared" si="1039"/>
        <v>1</v>
      </c>
      <c r="V4755">
        <f t="shared" si="1040"/>
        <v>0</v>
      </c>
      <c r="W4755">
        <f t="shared" si="1041"/>
        <v>0</v>
      </c>
      <c r="X4755">
        <f t="shared" si="1042"/>
        <v>0</v>
      </c>
      <c r="Y4755">
        <f t="shared" si="1043"/>
        <v>1</v>
      </c>
      <c r="Z4755">
        <f t="shared" si="1044"/>
        <v>0</v>
      </c>
      <c r="AA4755">
        <f t="shared" si="1045"/>
        <v>0</v>
      </c>
      <c r="AB4755">
        <f t="shared" si="1046"/>
        <v>0</v>
      </c>
      <c r="AC4755">
        <f t="shared" si="1047"/>
        <v>0</v>
      </c>
      <c r="AD4755">
        <f t="shared" si="1048"/>
        <v>0</v>
      </c>
      <c r="AE4755">
        <f t="shared" si="1049"/>
        <v>0</v>
      </c>
    </row>
    <row r="4756" spans="2:31" x14ac:dyDescent="0.3">
      <c r="B4756" s="1" t="s">
        <v>9913</v>
      </c>
      <c r="C4756">
        <v>2</v>
      </c>
      <c r="D4756" s="2">
        <v>40779</v>
      </c>
      <c r="E4756" s="2">
        <v>40779</v>
      </c>
      <c r="F4756" s="2">
        <v>41115</v>
      </c>
      <c r="G4756">
        <f t="shared" si="1036"/>
        <v>4.2727272727272725</v>
      </c>
      <c r="H4756" s="1" t="s">
        <v>22</v>
      </c>
      <c r="I4756" t="s">
        <v>11778</v>
      </c>
      <c r="J4756" s="9">
        <v>1</v>
      </c>
      <c r="K4756" s="1">
        <v>47</v>
      </c>
      <c r="L4756" s="1">
        <v>0</v>
      </c>
      <c r="M4756" s="1">
        <v>0</v>
      </c>
      <c r="N4756" s="1">
        <v>118</v>
      </c>
      <c r="O4756" s="1">
        <v>0.13690476200000001</v>
      </c>
      <c r="P4756" s="1">
        <v>0</v>
      </c>
      <c r="Q4756" s="1">
        <v>0</v>
      </c>
      <c r="R4756" s="1">
        <v>0</v>
      </c>
      <c r="S4756">
        <f t="shared" si="1037"/>
        <v>11</v>
      </c>
      <c r="T4756">
        <f t="shared" si="1038"/>
        <v>0</v>
      </c>
      <c r="U4756">
        <f t="shared" si="1039"/>
        <v>0</v>
      </c>
      <c r="V4756">
        <f t="shared" si="1040"/>
        <v>0</v>
      </c>
      <c r="W4756">
        <f t="shared" si="1041"/>
        <v>1</v>
      </c>
      <c r="X4756">
        <f t="shared" si="1042"/>
        <v>0</v>
      </c>
      <c r="Y4756">
        <f t="shared" si="1043"/>
        <v>0</v>
      </c>
      <c r="Z4756">
        <f t="shared" si="1044"/>
        <v>0</v>
      </c>
      <c r="AA4756">
        <f t="shared" si="1045"/>
        <v>0</v>
      </c>
      <c r="AB4756">
        <f t="shared" si="1046"/>
        <v>1</v>
      </c>
      <c r="AC4756">
        <f t="shared" si="1047"/>
        <v>0</v>
      </c>
      <c r="AD4756">
        <f t="shared" si="1048"/>
        <v>0</v>
      </c>
      <c r="AE4756">
        <f t="shared" si="1049"/>
        <v>0</v>
      </c>
    </row>
    <row r="4757" spans="2:31" x14ac:dyDescent="0.3">
      <c r="B4757" s="1" t="s">
        <v>6477</v>
      </c>
      <c r="C4757">
        <v>0</v>
      </c>
      <c r="D4757" s="2">
        <v>41636</v>
      </c>
      <c r="E4757" s="2">
        <v>41636</v>
      </c>
      <c r="F4757" s="2">
        <v>41644</v>
      </c>
      <c r="G4757">
        <f t="shared" si="1036"/>
        <v>16</v>
      </c>
      <c r="H4757" s="1" t="s">
        <v>10</v>
      </c>
      <c r="I4757" t="s">
        <v>11780</v>
      </c>
      <c r="J4757" s="9">
        <v>1</v>
      </c>
      <c r="K4757" s="1">
        <v>16</v>
      </c>
      <c r="L4757" s="1">
        <v>93.75</v>
      </c>
      <c r="M4757" s="1">
        <v>31.25</v>
      </c>
      <c r="N4757" s="1">
        <v>59.1</v>
      </c>
      <c r="O4757" s="1">
        <v>0.25</v>
      </c>
      <c r="P4757" s="1">
        <v>1</v>
      </c>
      <c r="Q4757" s="1">
        <v>0</v>
      </c>
      <c r="R4757" s="1">
        <v>0</v>
      </c>
      <c r="S4757">
        <f t="shared" si="1037"/>
        <v>0</v>
      </c>
      <c r="T4757">
        <f t="shared" si="1038"/>
        <v>0</v>
      </c>
      <c r="U4757">
        <f t="shared" si="1039"/>
        <v>0</v>
      </c>
      <c r="V4757">
        <f t="shared" si="1040"/>
        <v>1</v>
      </c>
      <c r="W4757">
        <f t="shared" si="1041"/>
        <v>0</v>
      </c>
      <c r="X4757">
        <f t="shared" si="1042"/>
        <v>0</v>
      </c>
      <c r="Y4757">
        <f t="shared" si="1043"/>
        <v>1</v>
      </c>
      <c r="Z4757">
        <f t="shared" si="1044"/>
        <v>0</v>
      </c>
      <c r="AA4757">
        <f t="shared" si="1045"/>
        <v>0</v>
      </c>
      <c r="AB4757">
        <f t="shared" si="1046"/>
        <v>0</v>
      </c>
      <c r="AC4757">
        <f t="shared" si="1047"/>
        <v>0</v>
      </c>
      <c r="AD4757">
        <f t="shared" si="1048"/>
        <v>0</v>
      </c>
      <c r="AE4757">
        <f t="shared" si="1049"/>
        <v>0</v>
      </c>
    </row>
    <row r="4758" spans="2:31" x14ac:dyDescent="0.3">
      <c r="B4758" s="1" t="s">
        <v>5636</v>
      </c>
      <c r="C4758">
        <v>6</v>
      </c>
      <c r="D4758" s="2">
        <v>41564</v>
      </c>
      <c r="E4758" s="2">
        <v>41564</v>
      </c>
      <c r="F4758" s="2">
        <v>41637</v>
      </c>
      <c r="G4758">
        <f t="shared" si="1036"/>
        <v>17</v>
      </c>
      <c r="H4758" s="1" t="s">
        <v>10</v>
      </c>
      <c r="I4758" t="s">
        <v>11779</v>
      </c>
      <c r="J4758" s="9">
        <v>1</v>
      </c>
      <c r="K4758" s="1">
        <v>34</v>
      </c>
      <c r="L4758" s="1">
        <v>44.117647060000003</v>
      </c>
      <c r="M4758" s="1">
        <v>5.8823529409999997</v>
      </c>
      <c r="N4758" s="1">
        <v>37.94</v>
      </c>
      <c r="O4758" s="1">
        <v>4.1095890000000003E-2</v>
      </c>
      <c r="P4758" s="1">
        <v>1</v>
      </c>
      <c r="Q4758" s="1">
        <v>1</v>
      </c>
      <c r="R4758" s="1">
        <v>0</v>
      </c>
      <c r="S4758">
        <f t="shared" si="1037"/>
        <v>2</v>
      </c>
      <c r="T4758">
        <f t="shared" si="1038"/>
        <v>0</v>
      </c>
      <c r="U4758">
        <f t="shared" si="1039"/>
        <v>1</v>
      </c>
      <c r="V4758">
        <f t="shared" si="1040"/>
        <v>0</v>
      </c>
      <c r="W4758">
        <f t="shared" si="1041"/>
        <v>0</v>
      </c>
      <c r="X4758">
        <f t="shared" si="1042"/>
        <v>0</v>
      </c>
      <c r="Y4758">
        <f t="shared" si="1043"/>
        <v>1</v>
      </c>
      <c r="Z4758">
        <f t="shared" si="1044"/>
        <v>0</v>
      </c>
      <c r="AA4758">
        <f t="shared" si="1045"/>
        <v>0</v>
      </c>
      <c r="AB4758">
        <f t="shared" si="1046"/>
        <v>0</v>
      </c>
      <c r="AC4758">
        <f t="shared" si="1047"/>
        <v>0</v>
      </c>
      <c r="AD4758">
        <f t="shared" si="1048"/>
        <v>0</v>
      </c>
      <c r="AE4758">
        <f t="shared" si="1049"/>
        <v>0</v>
      </c>
    </row>
    <row r="4759" spans="2:31" x14ac:dyDescent="0.3">
      <c r="B4759" s="1" t="s">
        <v>1942</v>
      </c>
      <c r="C4759">
        <v>0</v>
      </c>
      <c r="D4759" s="2">
        <v>41347</v>
      </c>
      <c r="E4759" s="2">
        <v>41394</v>
      </c>
      <c r="F4759" s="2">
        <v>41652</v>
      </c>
      <c r="G4759">
        <f t="shared" si="1036"/>
        <v>4.75</v>
      </c>
      <c r="H4759" s="1" t="s">
        <v>22</v>
      </c>
      <c r="I4759" t="s">
        <v>11779</v>
      </c>
      <c r="J4759" s="9">
        <v>1</v>
      </c>
      <c r="K4759" s="1">
        <v>38</v>
      </c>
      <c r="L4759" s="1">
        <v>84.21052632</v>
      </c>
      <c r="M4759" s="1">
        <v>0</v>
      </c>
      <c r="N4759" s="1">
        <v>41.89</v>
      </c>
      <c r="O4759" s="1">
        <v>1.5503876E-2</v>
      </c>
      <c r="P4759" s="1">
        <v>0</v>
      </c>
      <c r="Q4759" s="1">
        <v>1</v>
      </c>
      <c r="R4759" s="1">
        <v>0</v>
      </c>
      <c r="S4759">
        <f t="shared" si="1037"/>
        <v>8</v>
      </c>
      <c r="T4759">
        <f t="shared" si="1038"/>
        <v>0</v>
      </c>
      <c r="U4759">
        <f t="shared" si="1039"/>
        <v>1</v>
      </c>
      <c r="V4759">
        <f t="shared" si="1040"/>
        <v>0</v>
      </c>
      <c r="W4759">
        <f t="shared" si="1041"/>
        <v>0</v>
      </c>
      <c r="X4759">
        <f t="shared" si="1042"/>
        <v>0</v>
      </c>
      <c r="Y4759">
        <f t="shared" si="1043"/>
        <v>0</v>
      </c>
      <c r="Z4759">
        <f t="shared" si="1044"/>
        <v>0</v>
      </c>
      <c r="AA4759">
        <f t="shared" si="1045"/>
        <v>0</v>
      </c>
      <c r="AB4759">
        <f t="shared" si="1046"/>
        <v>1</v>
      </c>
      <c r="AC4759">
        <f t="shared" si="1047"/>
        <v>0</v>
      </c>
      <c r="AD4759">
        <f t="shared" si="1048"/>
        <v>0</v>
      </c>
      <c r="AE4759">
        <f t="shared" si="1049"/>
        <v>0</v>
      </c>
    </row>
    <row r="4760" spans="2:31" x14ac:dyDescent="0.3">
      <c r="B4760" s="1" t="s">
        <v>10259</v>
      </c>
      <c r="C4760">
        <v>4</v>
      </c>
      <c r="D4760" s="2">
        <v>41517</v>
      </c>
      <c r="E4760" s="2">
        <v>41519</v>
      </c>
      <c r="F4760" s="2">
        <v>41651</v>
      </c>
      <c r="G4760">
        <f t="shared" si="1036"/>
        <v>12.25</v>
      </c>
      <c r="H4760" s="1" t="s">
        <v>10</v>
      </c>
      <c r="I4760" t="s">
        <v>11779</v>
      </c>
      <c r="J4760" s="9">
        <v>1</v>
      </c>
      <c r="K4760" s="1">
        <v>49</v>
      </c>
      <c r="L4760" s="1">
        <v>42.857142860000003</v>
      </c>
      <c r="M4760" s="1">
        <v>2.0408163269999999</v>
      </c>
      <c r="N4760" s="1">
        <v>115.38</v>
      </c>
      <c r="O4760" s="1">
        <v>8.3333332999999996E-2</v>
      </c>
      <c r="P4760" s="1">
        <v>1</v>
      </c>
      <c r="Q4760" s="1">
        <v>0</v>
      </c>
      <c r="R4760" s="1">
        <v>0</v>
      </c>
      <c r="S4760">
        <f t="shared" si="1037"/>
        <v>4</v>
      </c>
      <c r="T4760">
        <f t="shared" si="1038"/>
        <v>0</v>
      </c>
      <c r="U4760">
        <f t="shared" si="1039"/>
        <v>1</v>
      </c>
      <c r="V4760">
        <f t="shared" si="1040"/>
        <v>0</v>
      </c>
      <c r="W4760">
        <f t="shared" si="1041"/>
        <v>0</v>
      </c>
      <c r="X4760">
        <f t="shared" si="1042"/>
        <v>0</v>
      </c>
      <c r="Y4760">
        <f t="shared" si="1043"/>
        <v>1</v>
      </c>
      <c r="Z4760">
        <f t="shared" si="1044"/>
        <v>0</v>
      </c>
      <c r="AA4760">
        <f t="shared" si="1045"/>
        <v>0</v>
      </c>
      <c r="AB4760">
        <f t="shared" si="1046"/>
        <v>0</v>
      </c>
      <c r="AC4760">
        <f t="shared" si="1047"/>
        <v>0</v>
      </c>
      <c r="AD4760">
        <f t="shared" si="1048"/>
        <v>0</v>
      </c>
      <c r="AE4760">
        <f t="shared" si="1049"/>
        <v>0</v>
      </c>
    </row>
    <row r="4761" spans="2:31" x14ac:dyDescent="0.3">
      <c r="B4761" s="1" t="s">
        <v>2683</v>
      </c>
      <c r="C4761">
        <v>6</v>
      </c>
      <c r="D4761" s="2">
        <v>41109</v>
      </c>
      <c r="E4761" s="2">
        <v>41123</v>
      </c>
      <c r="F4761" s="2">
        <v>41136</v>
      </c>
      <c r="G4761">
        <f t="shared" si="1036"/>
        <v>45</v>
      </c>
      <c r="H4761" s="1" t="s">
        <v>5</v>
      </c>
      <c r="I4761" t="s">
        <v>11779</v>
      </c>
      <c r="J4761" s="9">
        <v>1</v>
      </c>
      <c r="K4761" s="1">
        <v>45</v>
      </c>
      <c r="L4761" s="1">
        <v>0</v>
      </c>
      <c r="M4761" s="1">
        <v>0</v>
      </c>
      <c r="N4761" s="1">
        <v>53.2</v>
      </c>
      <c r="O4761" s="1">
        <v>0.15384615400000001</v>
      </c>
      <c r="P4761" s="1">
        <v>0</v>
      </c>
      <c r="Q4761" s="1">
        <v>0</v>
      </c>
      <c r="R4761" s="1">
        <v>0</v>
      </c>
      <c r="S4761">
        <f t="shared" si="1037"/>
        <v>0</v>
      </c>
      <c r="T4761">
        <f t="shared" si="1038"/>
        <v>0</v>
      </c>
      <c r="U4761">
        <f t="shared" si="1039"/>
        <v>1</v>
      </c>
      <c r="V4761">
        <f t="shared" si="1040"/>
        <v>0</v>
      </c>
      <c r="W4761">
        <f t="shared" si="1041"/>
        <v>0</v>
      </c>
      <c r="X4761">
        <f t="shared" si="1042"/>
        <v>0</v>
      </c>
      <c r="Y4761">
        <f t="shared" si="1043"/>
        <v>0</v>
      </c>
      <c r="Z4761">
        <f t="shared" si="1044"/>
        <v>0</v>
      </c>
      <c r="AA4761">
        <f t="shared" si="1045"/>
        <v>1</v>
      </c>
      <c r="AB4761">
        <f t="shared" si="1046"/>
        <v>0</v>
      </c>
      <c r="AC4761">
        <f t="shared" si="1047"/>
        <v>0</v>
      </c>
      <c r="AD4761">
        <f t="shared" si="1048"/>
        <v>0</v>
      </c>
      <c r="AE4761">
        <f t="shared" si="1049"/>
        <v>0</v>
      </c>
    </row>
    <row r="4762" spans="2:31" x14ac:dyDescent="0.3">
      <c r="B4762" s="1" t="s">
        <v>9327</v>
      </c>
      <c r="C4762">
        <v>3</v>
      </c>
      <c r="D4762" s="2">
        <v>40856</v>
      </c>
      <c r="E4762" s="2">
        <v>41346</v>
      </c>
      <c r="F4762" s="2">
        <v>41557</v>
      </c>
      <c r="G4762">
        <f t="shared" si="1036"/>
        <v>7.666666666666667</v>
      </c>
      <c r="H4762" s="1" t="s">
        <v>3</v>
      </c>
      <c r="I4762" t="s">
        <v>11779</v>
      </c>
      <c r="J4762" s="9">
        <v>1</v>
      </c>
      <c r="K4762" s="1">
        <v>46</v>
      </c>
      <c r="L4762" s="1">
        <v>0</v>
      </c>
      <c r="M4762" s="1">
        <v>0</v>
      </c>
      <c r="N4762" s="1">
        <v>95.75</v>
      </c>
      <c r="O4762" s="1">
        <v>1.4218009E-2</v>
      </c>
      <c r="P4762" s="1">
        <v>0</v>
      </c>
      <c r="Q4762" s="1">
        <v>0</v>
      </c>
      <c r="R4762" s="1">
        <v>0</v>
      </c>
      <c r="S4762">
        <f t="shared" si="1037"/>
        <v>6</v>
      </c>
      <c r="T4762">
        <f t="shared" si="1038"/>
        <v>1</v>
      </c>
      <c r="U4762">
        <f t="shared" si="1039"/>
        <v>1</v>
      </c>
      <c r="V4762">
        <f t="shared" si="1040"/>
        <v>0</v>
      </c>
      <c r="W4762">
        <f t="shared" si="1041"/>
        <v>0</v>
      </c>
      <c r="X4762">
        <f t="shared" si="1042"/>
        <v>0</v>
      </c>
      <c r="Y4762">
        <f t="shared" si="1043"/>
        <v>0</v>
      </c>
      <c r="Z4762">
        <f t="shared" si="1044"/>
        <v>0</v>
      </c>
      <c r="AA4762">
        <f t="shared" si="1045"/>
        <v>0</v>
      </c>
      <c r="AB4762">
        <f t="shared" si="1046"/>
        <v>0</v>
      </c>
      <c r="AC4762">
        <f t="shared" si="1047"/>
        <v>1</v>
      </c>
      <c r="AD4762">
        <f t="shared" si="1048"/>
        <v>0</v>
      </c>
      <c r="AE4762">
        <f t="shared" si="1049"/>
        <v>0</v>
      </c>
    </row>
    <row r="4763" spans="2:31" x14ac:dyDescent="0.3">
      <c r="B4763" s="1" t="s">
        <v>3849</v>
      </c>
      <c r="C4763">
        <v>1</v>
      </c>
      <c r="D4763" s="2">
        <v>40237</v>
      </c>
      <c r="E4763" s="2">
        <v>40503</v>
      </c>
      <c r="F4763" s="2">
        <v>40720</v>
      </c>
      <c r="G4763">
        <f t="shared" si="1036"/>
        <v>0</v>
      </c>
      <c r="H4763" s="1" t="s">
        <v>10</v>
      </c>
      <c r="I4763" t="s">
        <v>11778</v>
      </c>
      <c r="J4763" s="9">
        <v>0</v>
      </c>
      <c r="K4763" s="1">
        <v>0</v>
      </c>
      <c r="L4763" s="1">
        <v>0</v>
      </c>
      <c r="M4763" s="1">
        <v>0</v>
      </c>
      <c r="N4763" s="1">
        <v>71.150000000000006</v>
      </c>
      <c r="O4763" s="1">
        <v>6.4516129000000005E-2</v>
      </c>
      <c r="P4763" s="1">
        <v>0</v>
      </c>
      <c r="Q4763" s="1">
        <v>0</v>
      </c>
      <c r="R4763" s="1">
        <v>0</v>
      </c>
      <c r="S4763">
        <f t="shared" si="1037"/>
        <v>7</v>
      </c>
      <c r="T4763">
        <f t="shared" si="1038"/>
        <v>0</v>
      </c>
      <c r="U4763">
        <f t="shared" si="1039"/>
        <v>0</v>
      </c>
      <c r="V4763">
        <f t="shared" si="1040"/>
        <v>0</v>
      </c>
      <c r="W4763">
        <f t="shared" si="1041"/>
        <v>1</v>
      </c>
      <c r="X4763">
        <f t="shared" si="1042"/>
        <v>0</v>
      </c>
      <c r="Y4763">
        <f t="shared" si="1043"/>
        <v>1</v>
      </c>
      <c r="Z4763">
        <f t="shared" si="1044"/>
        <v>0</v>
      </c>
      <c r="AA4763">
        <f t="shared" si="1045"/>
        <v>0</v>
      </c>
      <c r="AB4763">
        <f t="shared" si="1046"/>
        <v>0</v>
      </c>
      <c r="AC4763">
        <f t="shared" si="1047"/>
        <v>0</v>
      </c>
      <c r="AD4763">
        <f t="shared" si="1048"/>
        <v>0</v>
      </c>
      <c r="AE4763">
        <f t="shared" si="1049"/>
        <v>0</v>
      </c>
    </row>
    <row r="4764" spans="2:31" x14ac:dyDescent="0.3">
      <c r="B4764" s="1" t="s">
        <v>6232</v>
      </c>
      <c r="C4764">
        <v>0</v>
      </c>
      <c r="D4764" s="2">
        <v>41607</v>
      </c>
      <c r="E4764" s="2">
        <v>41607</v>
      </c>
      <c r="F4764" s="2">
        <v>41616</v>
      </c>
      <c r="G4764">
        <f t="shared" si="1036"/>
        <v>16</v>
      </c>
      <c r="H4764" s="1" t="s">
        <v>5</v>
      </c>
      <c r="I4764" t="s">
        <v>11779</v>
      </c>
      <c r="J4764" s="9">
        <v>1</v>
      </c>
      <c r="K4764" s="1">
        <v>16</v>
      </c>
      <c r="L4764" s="1">
        <v>93.75</v>
      </c>
      <c r="M4764" s="1">
        <v>18.75</v>
      </c>
      <c r="N4764" s="1">
        <v>24.96</v>
      </c>
      <c r="O4764" s="1">
        <v>0.33333333300000001</v>
      </c>
      <c r="P4764" s="1">
        <v>1</v>
      </c>
      <c r="Q4764" s="1">
        <v>0</v>
      </c>
      <c r="R4764" s="1">
        <v>0</v>
      </c>
      <c r="S4764">
        <f t="shared" si="1037"/>
        <v>0</v>
      </c>
      <c r="T4764">
        <f t="shared" si="1038"/>
        <v>0</v>
      </c>
      <c r="U4764">
        <f t="shared" si="1039"/>
        <v>1</v>
      </c>
      <c r="V4764">
        <f t="shared" si="1040"/>
        <v>0</v>
      </c>
      <c r="W4764">
        <f t="shared" si="1041"/>
        <v>0</v>
      </c>
      <c r="X4764">
        <f t="shared" si="1042"/>
        <v>0</v>
      </c>
      <c r="Y4764">
        <f t="shared" si="1043"/>
        <v>0</v>
      </c>
      <c r="Z4764">
        <f t="shared" si="1044"/>
        <v>0</v>
      </c>
      <c r="AA4764">
        <f t="shared" si="1045"/>
        <v>1</v>
      </c>
      <c r="AB4764">
        <f t="shared" si="1046"/>
        <v>0</v>
      </c>
      <c r="AC4764">
        <f t="shared" si="1047"/>
        <v>0</v>
      </c>
      <c r="AD4764">
        <f t="shared" si="1048"/>
        <v>0</v>
      </c>
      <c r="AE4764">
        <f t="shared" si="1049"/>
        <v>0</v>
      </c>
    </row>
    <row r="4765" spans="2:31" x14ac:dyDescent="0.3">
      <c r="B4765" s="1" t="s">
        <v>10242</v>
      </c>
      <c r="C4765">
        <v>6</v>
      </c>
      <c r="D4765" s="2">
        <v>41513</v>
      </c>
      <c r="E4765" s="2">
        <v>41513</v>
      </c>
      <c r="F4765" s="2">
        <v>41534</v>
      </c>
      <c r="G4765">
        <f t="shared" si="1036"/>
        <v>37</v>
      </c>
      <c r="H4765" s="1" t="s">
        <v>5</v>
      </c>
      <c r="I4765" t="s">
        <v>11779</v>
      </c>
      <c r="J4765" s="9">
        <v>1</v>
      </c>
      <c r="K4765" s="1">
        <v>37</v>
      </c>
      <c r="L4765" s="1">
        <v>37.837837839999999</v>
      </c>
      <c r="M4765" s="1">
        <v>18.918918919999999</v>
      </c>
      <c r="N4765" s="1">
        <v>36.57</v>
      </c>
      <c r="O4765" s="1">
        <v>0.23809523799999999</v>
      </c>
      <c r="P4765" s="1">
        <v>1</v>
      </c>
      <c r="Q4765" s="1">
        <v>0</v>
      </c>
      <c r="R4765" s="1">
        <v>0</v>
      </c>
      <c r="S4765">
        <f t="shared" si="1037"/>
        <v>0</v>
      </c>
      <c r="T4765">
        <f t="shared" si="1038"/>
        <v>0</v>
      </c>
      <c r="U4765">
        <f t="shared" si="1039"/>
        <v>1</v>
      </c>
      <c r="V4765">
        <f t="shared" si="1040"/>
        <v>0</v>
      </c>
      <c r="W4765">
        <f t="shared" si="1041"/>
        <v>0</v>
      </c>
      <c r="X4765">
        <f t="shared" si="1042"/>
        <v>0</v>
      </c>
      <c r="Y4765">
        <f t="shared" si="1043"/>
        <v>0</v>
      </c>
      <c r="Z4765">
        <f t="shared" si="1044"/>
        <v>0</v>
      </c>
      <c r="AA4765">
        <f t="shared" si="1045"/>
        <v>1</v>
      </c>
      <c r="AB4765">
        <f t="shared" si="1046"/>
        <v>0</v>
      </c>
      <c r="AC4765">
        <f t="shared" si="1047"/>
        <v>0</v>
      </c>
      <c r="AD4765">
        <f t="shared" si="1048"/>
        <v>0</v>
      </c>
      <c r="AE4765">
        <f t="shared" si="1049"/>
        <v>0</v>
      </c>
    </row>
    <row r="4766" spans="2:31" x14ac:dyDescent="0.3">
      <c r="B4766" s="1" t="s">
        <v>7609</v>
      </c>
      <c r="C4766">
        <v>1</v>
      </c>
      <c r="D4766" s="2">
        <v>41859</v>
      </c>
      <c r="E4766" s="2">
        <v>41882</v>
      </c>
      <c r="F4766" s="2">
        <v>42302</v>
      </c>
      <c r="G4766">
        <f t="shared" si="1036"/>
        <v>0</v>
      </c>
      <c r="H4766" s="1" t="s">
        <v>5</v>
      </c>
      <c r="I4766" t="s">
        <v>11778</v>
      </c>
      <c r="J4766" s="9">
        <v>0</v>
      </c>
      <c r="K4766" s="1">
        <v>0</v>
      </c>
      <c r="L4766" s="1">
        <v>0</v>
      </c>
      <c r="M4766" s="1">
        <v>0</v>
      </c>
      <c r="N4766" s="1">
        <v>79.08</v>
      </c>
      <c r="O4766" s="1">
        <v>7.14285714285714E-3</v>
      </c>
      <c r="P4766" s="1">
        <v>0</v>
      </c>
      <c r="Q4766" s="1">
        <v>0</v>
      </c>
      <c r="R4766" s="1">
        <v>0</v>
      </c>
      <c r="S4766">
        <f t="shared" si="1037"/>
        <v>13</v>
      </c>
      <c r="T4766">
        <f t="shared" si="1038"/>
        <v>0</v>
      </c>
      <c r="U4766">
        <f t="shared" si="1039"/>
        <v>0</v>
      </c>
      <c r="V4766">
        <f t="shared" si="1040"/>
        <v>0</v>
      </c>
      <c r="W4766">
        <f t="shared" si="1041"/>
        <v>1</v>
      </c>
      <c r="X4766">
        <f t="shared" si="1042"/>
        <v>0</v>
      </c>
      <c r="Y4766">
        <f t="shared" si="1043"/>
        <v>0</v>
      </c>
      <c r="Z4766">
        <f t="shared" si="1044"/>
        <v>0</v>
      </c>
      <c r="AA4766">
        <f t="shared" si="1045"/>
        <v>1</v>
      </c>
      <c r="AB4766">
        <f t="shared" si="1046"/>
        <v>0</v>
      </c>
      <c r="AC4766">
        <f t="shared" si="1047"/>
        <v>0</v>
      </c>
      <c r="AD4766">
        <f t="shared" si="1048"/>
        <v>0</v>
      </c>
      <c r="AE4766">
        <f t="shared" si="1049"/>
        <v>0</v>
      </c>
    </row>
    <row r="4767" spans="2:31" x14ac:dyDescent="0.3">
      <c r="B4767" s="1" t="s">
        <v>5591</v>
      </c>
      <c r="C4767">
        <v>3</v>
      </c>
      <c r="D4767" s="2">
        <v>41562</v>
      </c>
      <c r="E4767" s="2">
        <v>41563</v>
      </c>
      <c r="F4767" s="2">
        <v>41564</v>
      </c>
      <c r="G4767">
        <f t="shared" si="1036"/>
        <v>30</v>
      </c>
      <c r="H4767" s="1" t="s">
        <v>22</v>
      </c>
      <c r="I4767" t="s">
        <v>11778</v>
      </c>
      <c r="J4767" s="9">
        <v>1</v>
      </c>
      <c r="K4767" s="1">
        <v>30</v>
      </c>
      <c r="L4767" s="1">
        <v>10</v>
      </c>
      <c r="M4767" s="1">
        <v>6.6666666670000003</v>
      </c>
      <c r="N4767" s="1">
        <v>75.400000000000006</v>
      </c>
      <c r="O4767" s="1">
        <v>2</v>
      </c>
      <c r="P4767" s="1">
        <v>1</v>
      </c>
      <c r="Q4767" s="1">
        <v>0</v>
      </c>
      <c r="R4767" s="1">
        <v>0</v>
      </c>
      <c r="S4767">
        <f t="shared" si="1037"/>
        <v>0</v>
      </c>
      <c r="T4767">
        <f t="shared" si="1038"/>
        <v>0</v>
      </c>
      <c r="U4767">
        <f t="shared" si="1039"/>
        <v>0</v>
      </c>
      <c r="V4767">
        <f t="shared" si="1040"/>
        <v>0</v>
      </c>
      <c r="W4767">
        <f t="shared" si="1041"/>
        <v>1</v>
      </c>
      <c r="X4767">
        <f t="shared" si="1042"/>
        <v>0</v>
      </c>
      <c r="Y4767">
        <f t="shared" si="1043"/>
        <v>0</v>
      </c>
      <c r="Z4767">
        <f t="shared" si="1044"/>
        <v>0</v>
      </c>
      <c r="AA4767">
        <f t="shared" si="1045"/>
        <v>0</v>
      </c>
      <c r="AB4767">
        <f t="shared" si="1046"/>
        <v>1</v>
      </c>
      <c r="AC4767">
        <f t="shared" si="1047"/>
        <v>0</v>
      </c>
      <c r="AD4767">
        <f t="shared" si="1048"/>
        <v>0</v>
      </c>
      <c r="AE4767">
        <f t="shared" si="1049"/>
        <v>0</v>
      </c>
    </row>
    <row r="4768" spans="2:31" x14ac:dyDescent="0.3">
      <c r="B4768" s="1" t="s">
        <v>8034</v>
      </c>
      <c r="C4768">
        <v>6</v>
      </c>
      <c r="D4768" s="2">
        <v>42611</v>
      </c>
      <c r="E4768" s="2">
        <v>43024</v>
      </c>
      <c r="F4768" s="2">
        <v>43116</v>
      </c>
      <c r="G4768">
        <f t="shared" si="1036"/>
        <v>13</v>
      </c>
      <c r="H4768" s="1" t="s">
        <v>249</v>
      </c>
      <c r="I4768" t="s">
        <v>11780</v>
      </c>
      <c r="J4768" s="9">
        <v>1</v>
      </c>
      <c r="K4768" s="1">
        <v>39</v>
      </c>
      <c r="L4768" s="1">
        <v>23.07692308</v>
      </c>
      <c r="M4768" s="1">
        <v>5.1282051280000003</v>
      </c>
      <c r="N4768" s="1">
        <v>61.63</v>
      </c>
      <c r="O4768" s="1">
        <v>0.141304347826087</v>
      </c>
      <c r="P4768" s="1">
        <v>1</v>
      </c>
      <c r="Q4768" s="1">
        <v>0</v>
      </c>
      <c r="R4768" s="1">
        <v>1</v>
      </c>
      <c r="S4768">
        <f t="shared" si="1037"/>
        <v>3</v>
      </c>
      <c r="T4768">
        <f t="shared" si="1038"/>
        <v>1</v>
      </c>
      <c r="U4768">
        <f t="shared" si="1039"/>
        <v>0</v>
      </c>
      <c r="V4768">
        <f t="shared" si="1040"/>
        <v>1</v>
      </c>
      <c r="W4768">
        <f t="shared" si="1041"/>
        <v>0</v>
      </c>
      <c r="X4768">
        <f t="shared" si="1042"/>
        <v>0</v>
      </c>
      <c r="Y4768">
        <f t="shared" si="1043"/>
        <v>0</v>
      </c>
      <c r="Z4768">
        <f t="shared" si="1044"/>
        <v>0</v>
      </c>
      <c r="AA4768">
        <f t="shared" si="1045"/>
        <v>0</v>
      </c>
      <c r="AB4768">
        <f t="shared" si="1046"/>
        <v>0</v>
      </c>
      <c r="AC4768">
        <f t="shared" si="1047"/>
        <v>0</v>
      </c>
      <c r="AD4768">
        <f t="shared" si="1048"/>
        <v>1</v>
      </c>
      <c r="AE4768">
        <f t="shared" si="1049"/>
        <v>0</v>
      </c>
    </row>
    <row r="4769" spans="2:31" x14ac:dyDescent="0.3">
      <c r="B4769" s="1" t="s">
        <v>4737</v>
      </c>
      <c r="C4769">
        <v>1</v>
      </c>
      <c r="D4769" s="2">
        <v>41513</v>
      </c>
      <c r="E4769" s="2">
        <v>41522</v>
      </c>
      <c r="F4769" s="2">
        <v>41537</v>
      </c>
      <c r="G4769">
        <f t="shared" si="1036"/>
        <v>19</v>
      </c>
      <c r="H4769" s="1" t="s">
        <v>3</v>
      </c>
      <c r="I4769" t="s">
        <v>11780</v>
      </c>
      <c r="J4769" s="9">
        <v>0</v>
      </c>
      <c r="K4769" s="1">
        <v>19</v>
      </c>
      <c r="L4769" s="1">
        <v>10.52631579</v>
      </c>
      <c r="M4769" s="1">
        <v>5.263157895</v>
      </c>
      <c r="N4769" s="1">
        <v>59.8</v>
      </c>
      <c r="O4769" s="1">
        <v>0.133333333</v>
      </c>
      <c r="P4769" s="1">
        <v>1</v>
      </c>
      <c r="Q4769" s="1">
        <v>0</v>
      </c>
      <c r="R4769" s="1">
        <v>0</v>
      </c>
      <c r="S4769">
        <f t="shared" si="1037"/>
        <v>0</v>
      </c>
      <c r="T4769">
        <f t="shared" si="1038"/>
        <v>1</v>
      </c>
      <c r="U4769">
        <f t="shared" si="1039"/>
        <v>0</v>
      </c>
      <c r="V4769">
        <f t="shared" si="1040"/>
        <v>1</v>
      </c>
      <c r="W4769">
        <f t="shared" si="1041"/>
        <v>0</v>
      </c>
      <c r="X4769">
        <f t="shared" si="1042"/>
        <v>0</v>
      </c>
      <c r="Y4769">
        <f t="shared" si="1043"/>
        <v>0</v>
      </c>
      <c r="Z4769">
        <f t="shared" si="1044"/>
        <v>0</v>
      </c>
      <c r="AA4769">
        <f t="shared" si="1045"/>
        <v>0</v>
      </c>
      <c r="AB4769">
        <f t="shared" si="1046"/>
        <v>0</v>
      </c>
      <c r="AC4769">
        <f t="shared" si="1047"/>
        <v>1</v>
      </c>
      <c r="AD4769">
        <f t="shared" si="1048"/>
        <v>0</v>
      </c>
      <c r="AE4769">
        <f t="shared" si="1049"/>
        <v>0</v>
      </c>
    </row>
    <row r="4770" spans="2:31" x14ac:dyDescent="0.3">
      <c r="B4770" s="1" t="s">
        <v>10092</v>
      </c>
      <c r="C4770">
        <v>6</v>
      </c>
      <c r="D4770" s="2">
        <v>41430</v>
      </c>
      <c r="E4770" s="2">
        <v>41477</v>
      </c>
      <c r="F4770" s="2">
        <v>41487</v>
      </c>
      <c r="G4770">
        <f t="shared" si="1036"/>
        <v>40</v>
      </c>
      <c r="H4770" s="1" t="s">
        <v>12</v>
      </c>
      <c r="I4770" t="s">
        <v>11778</v>
      </c>
      <c r="J4770" s="9">
        <v>1</v>
      </c>
      <c r="K4770" s="1">
        <v>40</v>
      </c>
      <c r="L4770" s="1">
        <v>20</v>
      </c>
      <c r="M4770" s="1">
        <v>0</v>
      </c>
      <c r="N4770" s="1">
        <v>50.22</v>
      </c>
      <c r="O4770" s="1">
        <v>0.3</v>
      </c>
      <c r="P4770" s="1">
        <v>1</v>
      </c>
      <c r="Q4770" s="1">
        <v>0</v>
      </c>
      <c r="R4770" s="1">
        <v>0</v>
      </c>
      <c r="S4770">
        <f t="shared" si="1037"/>
        <v>0</v>
      </c>
      <c r="T4770">
        <f t="shared" si="1038"/>
        <v>0</v>
      </c>
      <c r="U4770">
        <f t="shared" si="1039"/>
        <v>0</v>
      </c>
      <c r="V4770">
        <f t="shared" si="1040"/>
        <v>0</v>
      </c>
      <c r="W4770">
        <f t="shared" si="1041"/>
        <v>1</v>
      </c>
      <c r="X4770">
        <f t="shared" si="1042"/>
        <v>0</v>
      </c>
      <c r="Y4770">
        <f t="shared" si="1043"/>
        <v>0</v>
      </c>
      <c r="Z4770">
        <f t="shared" si="1044"/>
        <v>1</v>
      </c>
      <c r="AA4770">
        <f t="shared" si="1045"/>
        <v>0</v>
      </c>
      <c r="AB4770">
        <f t="shared" si="1046"/>
        <v>0</v>
      </c>
      <c r="AC4770">
        <f t="shared" si="1047"/>
        <v>0</v>
      </c>
      <c r="AD4770">
        <f t="shared" si="1048"/>
        <v>0</v>
      </c>
      <c r="AE4770">
        <f t="shared" si="1049"/>
        <v>0</v>
      </c>
    </row>
    <row r="4771" spans="2:31" x14ac:dyDescent="0.3">
      <c r="B4771" s="1" t="s">
        <v>4905</v>
      </c>
      <c r="C4771">
        <v>3</v>
      </c>
      <c r="D4771" s="2">
        <v>41532</v>
      </c>
      <c r="E4771" s="2">
        <v>41532</v>
      </c>
      <c r="F4771" s="2">
        <v>41539</v>
      </c>
      <c r="G4771">
        <f t="shared" si="1036"/>
        <v>34</v>
      </c>
      <c r="H4771" s="1" t="s">
        <v>10</v>
      </c>
      <c r="I4771" t="s">
        <v>11778</v>
      </c>
      <c r="J4771" s="9">
        <v>1</v>
      </c>
      <c r="K4771" s="1">
        <v>34</v>
      </c>
      <c r="L4771" s="1">
        <v>5.8823529409999997</v>
      </c>
      <c r="M4771" s="1">
        <v>0</v>
      </c>
      <c r="N4771" s="1">
        <v>75.37</v>
      </c>
      <c r="O4771" s="1">
        <v>0.28571428599999998</v>
      </c>
      <c r="P4771" s="1">
        <v>1</v>
      </c>
      <c r="Q4771" s="1">
        <v>0</v>
      </c>
      <c r="R4771" s="1">
        <v>0</v>
      </c>
      <c r="S4771">
        <f t="shared" si="1037"/>
        <v>0</v>
      </c>
      <c r="T4771">
        <f t="shared" si="1038"/>
        <v>0</v>
      </c>
      <c r="U4771">
        <f t="shared" si="1039"/>
        <v>0</v>
      </c>
      <c r="V4771">
        <f t="shared" si="1040"/>
        <v>0</v>
      </c>
      <c r="W4771">
        <f t="shared" si="1041"/>
        <v>1</v>
      </c>
      <c r="X4771">
        <f t="shared" si="1042"/>
        <v>0</v>
      </c>
      <c r="Y4771">
        <f t="shared" si="1043"/>
        <v>1</v>
      </c>
      <c r="Z4771">
        <f t="shared" si="1044"/>
        <v>0</v>
      </c>
      <c r="AA4771">
        <f t="shared" si="1045"/>
        <v>0</v>
      </c>
      <c r="AB4771">
        <f t="shared" si="1046"/>
        <v>0</v>
      </c>
      <c r="AC4771">
        <f t="shared" si="1047"/>
        <v>0</v>
      </c>
      <c r="AD4771">
        <f t="shared" si="1048"/>
        <v>0</v>
      </c>
      <c r="AE4771">
        <f t="shared" si="1049"/>
        <v>0</v>
      </c>
    </row>
    <row r="4772" spans="2:31" x14ac:dyDescent="0.3">
      <c r="B4772" s="1" t="s">
        <v>4048</v>
      </c>
      <c r="C4772">
        <v>2</v>
      </c>
      <c r="D4772" s="2">
        <v>40671</v>
      </c>
      <c r="E4772" s="2">
        <v>40850</v>
      </c>
      <c r="F4772" s="2">
        <v>40961</v>
      </c>
      <c r="G4772">
        <f t="shared" si="1036"/>
        <v>6</v>
      </c>
      <c r="H4772" s="1" t="s">
        <v>22</v>
      </c>
      <c r="I4772" t="s">
        <v>11779</v>
      </c>
      <c r="J4772" s="9">
        <v>1</v>
      </c>
      <c r="K4772" s="1">
        <v>18</v>
      </c>
      <c r="L4772" s="1">
        <v>0</v>
      </c>
      <c r="M4772" s="1">
        <v>0</v>
      </c>
      <c r="N4772" s="1">
        <v>168</v>
      </c>
      <c r="O4772" s="1">
        <v>4.5045044999999999E-2</v>
      </c>
      <c r="P4772" s="1">
        <v>1</v>
      </c>
      <c r="Q4772" s="1">
        <v>0</v>
      </c>
      <c r="R4772" s="1">
        <v>0</v>
      </c>
      <c r="S4772">
        <f t="shared" si="1037"/>
        <v>3</v>
      </c>
      <c r="T4772">
        <f t="shared" si="1038"/>
        <v>0</v>
      </c>
      <c r="U4772">
        <f t="shared" si="1039"/>
        <v>1</v>
      </c>
      <c r="V4772">
        <f t="shared" si="1040"/>
        <v>0</v>
      </c>
      <c r="W4772">
        <f t="shared" si="1041"/>
        <v>0</v>
      </c>
      <c r="X4772">
        <f t="shared" si="1042"/>
        <v>0</v>
      </c>
      <c r="Y4772">
        <f t="shared" si="1043"/>
        <v>0</v>
      </c>
      <c r="Z4772">
        <f t="shared" si="1044"/>
        <v>0</v>
      </c>
      <c r="AA4772">
        <f t="shared" si="1045"/>
        <v>0</v>
      </c>
      <c r="AB4772">
        <f t="shared" si="1046"/>
        <v>1</v>
      </c>
      <c r="AC4772">
        <f t="shared" si="1047"/>
        <v>0</v>
      </c>
      <c r="AD4772">
        <f t="shared" si="1048"/>
        <v>0</v>
      </c>
      <c r="AE4772">
        <f t="shared" si="1049"/>
        <v>0</v>
      </c>
    </row>
    <row r="4773" spans="2:31" x14ac:dyDescent="0.3">
      <c r="B4773" s="1" t="s">
        <v>8266</v>
      </c>
      <c r="C4773">
        <v>6</v>
      </c>
      <c r="D4773" s="2">
        <v>40592</v>
      </c>
      <c r="E4773" s="2">
        <v>40675</v>
      </c>
      <c r="F4773" s="2">
        <v>40921</v>
      </c>
      <c r="G4773">
        <f t="shared" si="1036"/>
        <v>5.875</v>
      </c>
      <c r="H4773" s="1" t="s">
        <v>22</v>
      </c>
      <c r="I4773" t="s">
        <v>11779</v>
      </c>
      <c r="J4773" s="9">
        <v>1</v>
      </c>
      <c r="K4773" s="1">
        <v>47</v>
      </c>
      <c r="L4773" s="1">
        <v>0</v>
      </c>
      <c r="M4773" s="1">
        <v>0</v>
      </c>
      <c r="N4773" s="1">
        <v>37.35</v>
      </c>
      <c r="O4773" s="1">
        <v>1.6260163000000001E-2</v>
      </c>
      <c r="P4773" s="1">
        <v>0</v>
      </c>
      <c r="Q4773" s="1">
        <v>0</v>
      </c>
      <c r="R4773" s="1">
        <v>0</v>
      </c>
      <c r="S4773">
        <f t="shared" si="1037"/>
        <v>8</v>
      </c>
      <c r="T4773">
        <f t="shared" si="1038"/>
        <v>0</v>
      </c>
      <c r="U4773">
        <f t="shared" si="1039"/>
        <v>1</v>
      </c>
      <c r="V4773">
        <f t="shared" si="1040"/>
        <v>0</v>
      </c>
      <c r="W4773">
        <f t="shared" si="1041"/>
        <v>0</v>
      </c>
      <c r="X4773">
        <f t="shared" si="1042"/>
        <v>0</v>
      </c>
      <c r="Y4773">
        <f t="shared" si="1043"/>
        <v>0</v>
      </c>
      <c r="Z4773">
        <f t="shared" si="1044"/>
        <v>0</v>
      </c>
      <c r="AA4773">
        <f t="shared" si="1045"/>
        <v>0</v>
      </c>
      <c r="AB4773">
        <f t="shared" si="1046"/>
        <v>1</v>
      </c>
      <c r="AC4773">
        <f t="shared" si="1047"/>
        <v>0</v>
      </c>
      <c r="AD4773">
        <f t="shared" si="1048"/>
        <v>0</v>
      </c>
      <c r="AE4773">
        <f t="shared" si="1049"/>
        <v>0</v>
      </c>
    </row>
    <row r="4774" spans="2:31" x14ac:dyDescent="0.3">
      <c r="B4774" s="1" t="s">
        <v>8475</v>
      </c>
      <c r="C4774">
        <v>3</v>
      </c>
      <c r="D4774" s="2">
        <v>41190</v>
      </c>
      <c r="E4774" s="2">
        <v>41199</v>
      </c>
      <c r="F4774" s="2">
        <v>41356</v>
      </c>
      <c r="G4774">
        <f t="shared" si="1036"/>
        <v>2.4</v>
      </c>
      <c r="H4774" s="1" t="s">
        <v>22</v>
      </c>
      <c r="I4774" t="s">
        <v>11779</v>
      </c>
      <c r="J4774" s="9">
        <v>0</v>
      </c>
      <c r="K4774" s="1">
        <v>12</v>
      </c>
      <c r="L4774" s="1">
        <v>25</v>
      </c>
      <c r="M4774" s="1">
        <v>0</v>
      </c>
      <c r="N4774" s="1">
        <v>99.92</v>
      </c>
      <c r="O4774" s="1">
        <v>0.10828025500000001</v>
      </c>
      <c r="P4774" s="1">
        <v>0</v>
      </c>
      <c r="Q4774" s="1">
        <v>0</v>
      </c>
      <c r="R4774" s="1">
        <v>0</v>
      </c>
      <c r="S4774">
        <f t="shared" si="1037"/>
        <v>5</v>
      </c>
      <c r="T4774">
        <f t="shared" si="1038"/>
        <v>0</v>
      </c>
      <c r="U4774">
        <f t="shared" si="1039"/>
        <v>1</v>
      </c>
      <c r="V4774">
        <f t="shared" si="1040"/>
        <v>0</v>
      </c>
      <c r="W4774">
        <f t="shared" si="1041"/>
        <v>0</v>
      </c>
      <c r="X4774">
        <f t="shared" si="1042"/>
        <v>0</v>
      </c>
      <c r="Y4774">
        <f t="shared" si="1043"/>
        <v>0</v>
      </c>
      <c r="Z4774">
        <f t="shared" si="1044"/>
        <v>0</v>
      </c>
      <c r="AA4774">
        <f t="shared" si="1045"/>
        <v>0</v>
      </c>
      <c r="AB4774">
        <f t="shared" si="1046"/>
        <v>1</v>
      </c>
      <c r="AC4774">
        <f t="shared" si="1047"/>
        <v>0</v>
      </c>
      <c r="AD4774">
        <f t="shared" si="1048"/>
        <v>0</v>
      </c>
      <c r="AE4774">
        <f t="shared" si="1049"/>
        <v>0</v>
      </c>
    </row>
    <row r="4775" spans="2:31" x14ac:dyDescent="0.3">
      <c r="B4775" s="1" t="s">
        <v>6248</v>
      </c>
      <c r="C4775">
        <v>0</v>
      </c>
      <c r="D4775" s="2">
        <v>41609</v>
      </c>
      <c r="E4775" s="2">
        <v>41609</v>
      </c>
      <c r="F4775" s="2">
        <v>41655</v>
      </c>
      <c r="G4775">
        <f t="shared" si="1036"/>
        <v>22</v>
      </c>
      <c r="H4775" s="1" t="s">
        <v>10</v>
      </c>
      <c r="I4775" t="s">
        <v>11780</v>
      </c>
      <c r="J4775" s="9">
        <v>1</v>
      </c>
      <c r="K4775" s="1">
        <v>22</v>
      </c>
      <c r="L4775" s="1">
        <v>86.363636360000001</v>
      </c>
      <c r="M4775" s="1">
        <v>22.727272729999999</v>
      </c>
      <c r="N4775" s="1">
        <v>59.01</v>
      </c>
      <c r="O4775" s="1">
        <v>8.6956521999999994E-2</v>
      </c>
      <c r="P4775" s="1">
        <v>1</v>
      </c>
      <c r="Q4775" s="1">
        <v>0</v>
      </c>
      <c r="R4775" s="1">
        <v>1</v>
      </c>
      <c r="S4775">
        <f t="shared" si="1037"/>
        <v>1</v>
      </c>
      <c r="T4775">
        <f t="shared" si="1038"/>
        <v>0</v>
      </c>
      <c r="U4775">
        <f t="shared" si="1039"/>
        <v>0</v>
      </c>
      <c r="V4775">
        <f t="shared" si="1040"/>
        <v>1</v>
      </c>
      <c r="W4775">
        <f t="shared" si="1041"/>
        <v>0</v>
      </c>
      <c r="X4775">
        <f t="shared" si="1042"/>
        <v>0</v>
      </c>
      <c r="Y4775">
        <f t="shared" si="1043"/>
        <v>1</v>
      </c>
      <c r="Z4775">
        <f t="shared" si="1044"/>
        <v>0</v>
      </c>
      <c r="AA4775">
        <f t="shared" si="1045"/>
        <v>0</v>
      </c>
      <c r="AB4775">
        <f t="shared" si="1046"/>
        <v>0</v>
      </c>
      <c r="AC4775">
        <f t="shared" si="1047"/>
        <v>0</v>
      </c>
      <c r="AD4775">
        <f t="shared" si="1048"/>
        <v>0</v>
      </c>
      <c r="AE4775">
        <f t="shared" si="1049"/>
        <v>0</v>
      </c>
    </row>
    <row r="4776" spans="2:31" x14ac:dyDescent="0.3">
      <c r="B4776" s="1" t="s">
        <v>8249</v>
      </c>
      <c r="C4776">
        <v>0</v>
      </c>
      <c r="D4776" s="2">
        <v>40383</v>
      </c>
      <c r="E4776" s="2">
        <v>40388</v>
      </c>
      <c r="F4776" s="2">
        <v>40875</v>
      </c>
      <c r="G4776">
        <f t="shared" si="1036"/>
        <v>2.0666666666666669</v>
      </c>
      <c r="H4776" s="1" t="s">
        <v>22</v>
      </c>
      <c r="I4776" t="s">
        <v>11778</v>
      </c>
      <c r="J4776" s="9">
        <v>1</v>
      </c>
      <c r="K4776" s="1">
        <v>31</v>
      </c>
      <c r="L4776" s="1">
        <v>100</v>
      </c>
      <c r="M4776" s="1">
        <v>9.6774193549999996</v>
      </c>
      <c r="N4776" s="1">
        <v>59.67</v>
      </c>
      <c r="O4776" s="1">
        <v>1.6427105000000001E-2</v>
      </c>
      <c r="P4776" s="1">
        <v>0</v>
      </c>
      <c r="Q4776" s="1">
        <v>0</v>
      </c>
      <c r="R4776" s="1">
        <v>0</v>
      </c>
      <c r="S4776">
        <f t="shared" si="1037"/>
        <v>15</v>
      </c>
      <c r="T4776">
        <f t="shared" si="1038"/>
        <v>0</v>
      </c>
      <c r="U4776">
        <f t="shared" si="1039"/>
        <v>0</v>
      </c>
      <c r="V4776">
        <f t="shared" si="1040"/>
        <v>0</v>
      </c>
      <c r="W4776">
        <f t="shared" si="1041"/>
        <v>1</v>
      </c>
      <c r="X4776">
        <f t="shared" si="1042"/>
        <v>0</v>
      </c>
      <c r="Y4776">
        <f t="shared" si="1043"/>
        <v>0</v>
      </c>
      <c r="Z4776">
        <f t="shared" si="1044"/>
        <v>0</v>
      </c>
      <c r="AA4776">
        <f t="shared" si="1045"/>
        <v>0</v>
      </c>
      <c r="AB4776">
        <f t="shared" si="1046"/>
        <v>1</v>
      </c>
      <c r="AC4776">
        <f t="shared" si="1047"/>
        <v>0</v>
      </c>
      <c r="AD4776">
        <f t="shared" si="1048"/>
        <v>0</v>
      </c>
      <c r="AE4776">
        <f t="shared" si="1049"/>
        <v>0</v>
      </c>
    </row>
    <row r="4777" spans="2:31" x14ac:dyDescent="0.3">
      <c r="B4777" s="1" t="s">
        <v>6933</v>
      </c>
      <c r="C4777">
        <v>6</v>
      </c>
      <c r="D4777" s="2">
        <v>42212</v>
      </c>
      <c r="E4777" s="2">
        <v>42214</v>
      </c>
      <c r="F4777" s="2">
        <v>42746</v>
      </c>
      <c r="G4777">
        <f t="shared" si="1036"/>
        <v>2.8235294117647061</v>
      </c>
      <c r="H4777" s="1" t="s">
        <v>3</v>
      </c>
      <c r="I4777" t="s">
        <v>11779</v>
      </c>
      <c r="J4777" s="9">
        <v>1</v>
      </c>
      <c r="K4777" s="1">
        <v>48</v>
      </c>
      <c r="L4777" s="1">
        <v>2.0833333330000001</v>
      </c>
      <c r="M4777" s="1">
        <v>0</v>
      </c>
      <c r="N4777" s="1">
        <v>55.92</v>
      </c>
      <c r="O4777" s="1">
        <v>2.2556390977443601E-2</v>
      </c>
      <c r="P4777" s="1">
        <v>1</v>
      </c>
      <c r="Q4777" s="1">
        <v>0</v>
      </c>
      <c r="R4777" s="1">
        <v>0</v>
      </c>
      <c r="S4777">
        <f t="shared" si="1037"/>
        <v>17</v>
      </c>
      <c r="T4777">
        <f t="shared" si="1038"/>
        <v>1</v>
      </c>
      <c r="U4777">
        <f t="shared" si="1039"/>
        <v>1</v>
      </c>
      <c r="V4777">
        <f t="shared" si="1040"/>
        <v>0</v>
      </c>
      <c r="W4777">
        <f t="shared" si="1041"/>
        <v>0</v>
      </c>
      <c r="X4777">
        <f t="shared" si="1042"/>
        <v>0</v>
      </c>
      <c r="Y4777">
        <f t="shared" si="1043"/>
        <v>0</v>
      </c>
      <c r="Z4777">
        <f t="shared" si="1044"/>
        <v>0</v>
      </c>
      <c r="AA4777">
        <f t="shared" si="1045"/>
        <v>0</v>
      </c>
      <c r="AB4777">
        <f t="shared" si="1046"/>
        <v>0</v>
      </c>
      <c r="AC4777">
        <f t="shared" si="1047"/>
        <v>1</v>
      </c>
      <c r="AD4777">
        <f t="shared" si="1048"/>
        <v>0</v>
      </c>
      <c r="AE4777">
        <f t="shared" si="1049"/>
        <v>0</v>
      </c>
    </row>
    <row r="4778" spans="2:31" x14ac:dyDescent="0.3">
      <c r="B4778" s="1" t="s">
        <v>4469</v>
      </c>
      <c r="C4778">
        <v>6</v>
      </c>
      <c r="D4778" s="2">
        <v>41468</v>
      </c>
      <c r="E4778" s="2">
        <v>41469</v>
      </c>
      <c r="F4778" s="2">
        <v>41511</v>
      </c>
      <c r="G4778">
        <f t="shared" si="1036"/>
        <v>44</v>
      </c>
      <c r="H4778" s="1" t="s">
        <v>10</v>
      </c>
      <c r="I4778" t="s">
        <v>11779</v>
      </c>
      <c r="J4778" s="9">
        <v>1</v>
      </c>
      <c r="K4778" s="1">
        <v>44</v>
      </c>
      <c r="L4778" s="1">
        <v>0</v>
      </c>
      <c r="M4778" s="1">
        <v>0</v>
      </c>
      <c r="N4778" s="1">
        <v>47.2</v>
      </c>
      <c r="O4778" s="1">
        <v>4.7619047999999997E-2</v>
      </c>
      <c r="P4778" s="1">
        <v>1</v>
      </c>
      <c r="Q4778" s="1">
        <v>0</v>
      </c>
      <c r="R4778" s="1">
        <v>0</v>
      </c>
      <c r="S4778">
        <f t="shared" si="1037"/>
        <v>1</v>
      </c>
      <c r="T4778">
        <f t="shared" si="1038"/>
        <v>0</v>
      </c>
      <c r="U4778">
        <f t="shared" si="1039"/>
        <v>1</v>
      </c>
      <c r="V4778">
        <f t="shared" si="1040"/>
        <v>0</v>
      </c>
      <c r="W4778">
        <f t="shared" si="1041"/>
        <v>0</v>
      </c>
      <c r="X4778">
        <f t="shared" si="1042"/>
        <v>0</v>
      </c>
      <c r="Y4778">
        <f t="shared" si="1043"/>
        <v>1</v>
      </c>
      <c r="Z4778">
        <f t="shared" si="1044"/>
        <v>0</v>
      </c>
      <c r="AA4778">
        <f t="shared" si="1045"/>
        <v>0</v>
      </c>
      <c r="AB4778">
        <f t="shared" si="1046"/>
        <v>0</v>
      </c>
      <c r="AC4778">
        <f t="shared" si="1047"/>
        <v>0</v>
      </c>
      <c r="AD4778">
        <f t="shared" si="1048"/>
        <v>0</v>
      </c>
      <c r="AE4778">
        <f t="shared" si="1049"/>
        <v>0</v>
      </c>
    </row>
    <row r="4779" spans="2:31" x14ac:dyDescent="0.3">
      <c r="B4779" s="1" t="s">
        <v>10453</v>
      </c>
      <c r="C4779">
        <v>4</v>
      </c>
      <c r="D4779" s="2">
        <v>41546</v>
      </c>
      <c r="E4779" s="2">
        <v>41547</v>
      </c>
      <c r="F4779" s="2">
        <v>41650</v>
      </c>
      <c r="G4779">
        <f t="shared" si="1036"/>
        <v>12</v>
      </c>
      <c r="H4779" s="1" t="s">
        <v>22</v>
      </c>
      <c r="I4779" t="s">
        <v>11779</v>
      </c>
      <c r="J4779" s="9">
        <v>1</v>
      </c>
      <c r="K4779" s="1">
        <v>36</v>
      </c>
      <c r="L4779" s="1">
        <v>75</v>
      </c>
      <c r="M4779" s="1">
        <v>11.11111111</v>
      </c>
      <c r="N4779" s="1">
        <v>90.64</v>
      </c>
      <c r="O4779" s="1">
        <v>1.9417475999999999E-2</v>
      </c>
      <c r="P4779" s="1">
        <v>1</v>
      </c>
      <c r="Q4779" s="1">
        <v>1</v>
      </c>
      <c r="R4779" s="1">
        <v>0</v>
      </c>
      <c r="S4779">
        <f t="shared" si="1037"/>
        <v>3</v>
      </c>
      <c r="T4779">
        <f t="shared" si="1038"/>
        <v>0</v>
      </c>
      <c r="U4779">
        <f t="shared" si="1039"/>
        <v>1</v>
      </c>
      <c r="V4779">
        <f t="shared" si="1040"/>
        <v>0</v>
      </c>
      <c r="W4779">
        <f t="shared" si="1041"/>
        <v>0</v>
      </c>
      <c r="X4779">
        <f t="shared" si="1042"/>
        <v>0</v>
      </c>
      <c r="Y4779">
        <f t="shared" si="1043"/>
        <v>0</v>
      </c>
      <c r="Z4779">
        <f t="shared" si="1044"/>
        <v>0</v>
      </c>
      <c r="AA4779">
        <f t="shared" si="1045"/>
        <v>0</v>
      </c>
      <c r="AB4779">
        <f t="shared" si="1046"/>
        <v>1</v>
      </c>
      <c r="AC4779">
        <f t="shared" si="1047"/>
        <v>0</v>
      </c>
      <c r="AD4779">
        <f t="shared" si="1048"/>
        <v>0</v>
      </c>
      <c r="AE4779">
        <f t="shared" si="1049"/>
        <v>0</v>
      </c>
    </row>
    <row r="4780" spans="2:31" x14ac:dyDescent="0.3">
      <c r="B4780" s="1" t="s">
        <v>817</v>
      </c>
      <c r="C4780">
        <v>0</v>
      </c>
      <c r="D4780" s="2">
        <v>41149</v>
      </c>
      <c r="E4780" s="2">
        <v>41110</v>
      </c>
      <c r="F4780" s="2">
        <v>41324</v>
      </c>
      <c r="G4780">
        <f t="shared" si="1036"/>
        <v>1.5</v>
      </c>
      <c r="H4780" s="1" t="s">
        <v>244</v>
      </c>
      <c r="I4780" t="s">
        <v>11780</v>
      </c>
      <c r="J4780" s="9">
        <v>0</v>
      </c>
      <c r="K4780" s="1">
        <v>9</v>
      </c>
      <c r="L4780" s="1">
        <v>55.555555560000002</v>
      </c>
      <c r="M4780" s="1">
        <v>0</v>
      </c>
      <c r="N4780" s="1">
        <v>46.82</v>
      </c>
      <c r="O4780" s="1">
        <v>5.1401869000000003E-2</v>
      </c>
      <c r="P4780" s="1">
        <v>0</v>
      </c>
      <c r="Q4780" s="1">
        <v>0</v>
      </c>
      <c r="R4780" s="1">
        <v>0</v>
      </c>
      <c r="S4780">
        <f t="shared" si="1037"/>
        <v>6</v>
      </c>
      <c r="T4780">
        <f t="shared" si="1038"/>
        <v>1</v>
      </c>
      <c r="U4780">
        <f t="shared" si="1039"/>
        <v>0</v>
      </c>
      <c r="V4780">
        <f t="shared" si="1040"/>
        <v>1</v>
      </c>
      <c r="W4780">
        <f t="shared" si="1041"/>
        <v>0</v>
      </c>
      <c r="X4780">
        <f t="shared" si="1042"/>
        <v>0</v>
      </c>
      <c r="Y4780">
        <f t="shared" si="1043"/>
        <v>0</v>
      </c>
      <c r="Z4780">
        <f t="shared" si="1044"/>
        <v>0</v>
      </c>
      <c r="AA4780">
        <f t="shared" si="1045"/>
        <v>0</v>
      </c>
      <c r="AB4780">
        <f t="shared" si="1046"/>
        <v>0</v>
      </c>
      <c r="AC4780">
        <f t="shared" si="1047"/>
        <v>0</v>
      </c>
      <c r="AD4780">
        <f t="shared" si="1048"/>
        <v>0</v>
      </c>
      <c r="AE4780">
        <f t="shared" si="1049"/>
        <v>1</v>
      </c>
    </row>
    <row r="4781" spans="2:31" x14ac:dyDescent="0.3">
      <c r="B4781" s="1" t="s">
        <v>6192</v>
      </c>
      <c r="C4781">
        <v>4</v>
      </c>
      <c r="D4781" s="2">
        <v>40700</v>
      </c>
      <c r="E4781" s="2">
        <v>40701</v>
      </c>
      <c r="F4781" s="2">
        <v>41641</v>
      </c>
      <c r="G4781">
        <f t="shared" si="1036"/>
        <v>0.66666666666666663</v>
      </c>
      <c r="H4781" s="1" t="s">
        <v>10</v>
      </c>
      <c r="I4781" t="s">
        <v>11778</v>
      </c>
      <c r="J4781" s="9">
        <v>1</v>
      </c>
      <c r="K4781" s="1">
        <v>20</v>
      </c>
      <c r="L4781" s="1">
        <v>75</v>
      </c>
      <c r="M4781" s="1">
        <v>25</v>
      </c>
      <c r="N4781" s="1">
        <v>171.32</v>
      </c>
      <c r="O4781" s="1">
        <v>3.1914893999999999E-2</v>
      </c>
      <c r="P4781" s="1">
        <v>1</v>
      </c>
      <c r="Q4781" s="1">
        <v>0</v>
      </c>
      <c r="R4781" s="1">
        <v>0</v>
      </c>
      <c r="S4781">
        <f t="shared" si="1037"/>
        <v>30</v>
      </c>
      <c r="T4781">
        <f t="shared" si="1038"/>
        <v>0</v>
      </c>
      <c r="U4781">
        <f t="shared" si="1039"/>
        <v>0</v>
      </c>
      <c r="V4781">
        <f t="shared" si="1040"/>
        <v>0</v>
      </c>
      <c r="W4781">
        <f t="shared" si="1041"/>
        <v>1</v>
      </c>
      <c r="X4781">
        <f t="shared" si="1042"/>
        <v>0</v>
      </c>
      <c r="Y4781">
        <f t="shared" si="1043"/>
        <v>1</v>
      </c>
      <c r="Z4781">
        <f t="shared" si="1044"/>
        <v>0</v>
      </c>
      <c r="AA4781">
        <f t="shared" si="1045"/>
        <v>0</v>
      </c>
      <c r="AB4781">
        <f t="shared" si="1046"/>
        <v>0</v>
      </c>
      <c r="AC4781">
        <f t="shared" si="1047"/>
        <v>0</v>
      </c>
      <c r="AD4781">
        <f t="shared" si="1048"/>
        <v>0</v>
      </c>
      <c r="AE4781">
        <f t="shared" si="1049"/>
        <v>0</v>
      </c>
    </row>
    <row r="4782" spans="2:31" x14ac:dyDescent="0.3">
      <c r="B4782" s="1" t="s">
        <v>10970</v>
      </c>
      <c r="C4782">
        <v>6</v>
      </c>
      <c r="D4782" s="2">
        <v>41624</v>
      </c>
      <c r="E4782" s="2">
        <v>41624</v>
      </c>
      <c r="F4782" s="2">
        <v>41637</v>
      </c>
      <c r="G4782">
        <f t="shared" si="1036"/>
        <v>24</v>
      </c>
      <c r="H4782" s="1" t="s">
        <v>12</v>
      </c>
      <c r="I4782" t="s">
        <v>11779</v>
      </c>
      <c r="J4782" s="9">
        <v>1</v>
      </c>
      <c r="K4782" s="1">
        <v>24</v>
      </c>
      <c r="L4782" s="1">
        <v>41.666666669999998</v>
      </c>
      <c r="M4782" s="1">
        <v>8.3333333330000006</v>
      </c>
      <c r="N4782" s="1">
        <v>51.54</v>
      </c>
      <c r="O4782" s="1">
        <v>0.23076923099999999</v>
      </c>
      <c r="P4782" s="1">
        <v>1</v>
      </c>
      <c r="Q4782" s="1">
        <v>0</v>
      </c>
      <c r="R4782" s="1">
        <v>0</v>
      </c>
      <c r="S4782">
        <f t="shared" si="1037"/>
        <v>0</v>
      </c>
      <c r="T4782">
        <f t="shared" si="1038"/>
        <v>0</v>
      </c>
      <c r="U4782">
        <f t="shared" si="1039"/>
        <v>1</v>
      </c>
      <c r="V4782">
        <f t="shared" si="1040"/>
        <v>0</v>
      </c>
      <c r="W4782">
        <f t="shared" si="1041"/>
        <v>0</v>
      </c>
      <c r="X4782">
        <f t="shared" si="1042"/>
        <v>0</v>
      </c>
      <c r="Y4782">
        <f t="shared" si="1043"/>
        <v>0</v>
      </c>
      <c r="Z4782">
        <f t="shared" si="1044"/>
        <v>1</v>
      </c>
      <c r="AA4782">
        <f t="shared" si="1045"/>
        <v>0</v>
      </c>
      <c r="AB4782">
        <f t="shared" si="1046"/>
        <v>0</v>
      </c>
      <c r="AC4782">
        <f t="shared" si="1047"/>
        <v>0</v>
      </c>
      <c r="AD4782">
        <f t="shared" si="1048"/>
        <v>0</v>
      </c>
      <c r="AE4782">
        <f t="shared" si="1049"/>
        <v>0</v>
      </c>
    </row>
    <row r="4783" spans="2:31" x14ac:dyDescent="0.3">
      <c r="B4783" s="1" t="s">
        <v>644</v>
      </c>
      <c r="C4783">
        <v>0</v>
      </c>
      <c r="D4783" s="2">
        <v>40723</v>
      </c>
      <c r="E4783" s="2">
        <v>41291</v>
      </c>
      <c r="F4783" s="2">
        <v>41659</v>
      </c>
      <c r="G4783">
        <f t="shared" si="1036"/>
        <v>4.583333333333333</v>
      </c>
      <c r="H4783" s="1" t="s">
        <v>12</v>
      </c>
      <c r="I4783" t="s">
        <v>11779</v>
      </c>
      <c r="J4783" s="9">
        <v>1</v>
      </c>
      <c r="K4783" s="1">
        <v>55</v>
      </c>
      <c r="L4783" s="1">
        <v>70.909090910000003</v>
      </c>
      <c r="M4783" s="1">
        <v>10.90909091</v>
      </c>
      <c r="N4783" s="1">
        <v>48.66</v>
      </c>
      <c r="O4783" s="1">
        <v>0.16032608700000001</v>
      </c>
      <c r="P4783" s="1">
        <v>1</v>
      </c>
      <c r="Q4783" s="1">
        <v>0</v>
      </c>
      <c r="R4783" s="1">
        <v>0</v>
      </c>
      <c r="S4783">
        <f t="shared" si="1037"/>
        <v>12</v>
      </c>
      <c r="T4783">
        <f t="shared" si="1038"/>
        <v>0</v>
      </c>
      <c r="U4783">
        <f t="shared" si="1039"/>
        <v>1</v>
      </c>
      <c r="V4783">
        <f t="shared" si="1040"/>
        <v>0</v>
      </c>
      <c r="W4783">
        <f t="shared" si="1041"/>
        <v>0</v>
      </c>
      <c r="X4783">
        <f t="shared" si="1042"/>
        <v>0</v>
      </c>
      <c r="Y4783">
        <f t="shared" si="1043"/>
        <v>0</v>
      </c>
      <c r="Z4783">
        <f t="shared" si="1044"/>
        <v>1</v>
      </c>
      <c r="AA4783">
        <f t="shared" si="1045"/>
        <v>0</v>
      </c>
      <c r="AB4783">
        <f t="shared" si="1046"/>
        <v>0</v>
      </c>
      <c r="AC4783">
        <f t="shared" si="1047"/>
        <v>0</v>
      </c>
      <c r="AD4783">
        <f t="shared" si="1048"/>
        <v>0</v>
      </c>
      <c r="AE4783">
        <f t="shared" si="1049"/>
        <v>0</v>
      </c>
    </row>
    <row r="4784" spans="2:31" x14ac:dyDescent="0.3">
      <c r="B4784" s="1" t="s">
        <v>5188</v>
      </c>
      <c r="C4784">
        <v>6</v>
      </c>
      <c r="D4784" s="2">
        <v>41543</v>
      </c>
      <c r="E4784" s="2">
        <v>41581</v>
      </c>
      <c r="F4784" s="2">
        <v>41644</v>
      </c>
      <c r="G4784">
        <f t="shared" si="1036"/>
        <v>26.5</v>
      </c>
      <c r="H4784" s="1" t="s">
        <v>3</v>
      </c>
      <c r="I4784" t="s">
        <v>11780</v>
      </c>
      <c r="J4784" s="9">
        <v>1</v>
      </c>
      <c r="K4784" s="1">
        <v>53</v>
      </c>
      <c r="L4784" s="1">
        <v>28.301886790000001</v>
      </c>
      <c r="M4784" s="1">
        <v>15.09433962</v>
      </c>
      <c r="N4784" s="1">
        <v>60.97</v>
      </c>
      <c r="O4784" s="1">
        <v>6.3492063000000001E-2</v>
      </c>
      <c r="P4784" s="1">
        <v>1</v>
      </c>
      <c r="Q4784" s="1">
        <v>1</v>
      </c>
      <c r="R4784" s="1">
        <v>1</v>
      </c>
      <c r="S4784">
        <f t="shared" si="1037"/>
        <v>2</v>
      </c>
      <c r="T4784">
        <f t="shared" si="1038"/>
        <v>1</v>
      </c>
      <c r="U4784">
        <f t="shared" si="1039"/>
        <v>0</v>
      </c>
      <c r="V4784">
        <f t="shared" si="1040"/>
        <v>1</v>
      </c>
      <c r="W4784">
        <f t="shared" si="1041"/>
        <v>0</v>
      </c>
      <c r="X4784">
        <f t="shared" si="1042"/>
        <v>0</v>
      </c>
      <c r="Y4784">
        <f t="shared" si="1043"/>
        <v>0</v>
      </c>
      <c r="Z4784">
        <f t="shared" si="1044"/>
        <v>0</v>
      </c>
      <c r="AA4784">
        <f t="shared" si="1045"/>
        <v>0</v>
      </c>
      <c r="AB4784">
        <f t="shared" si="1046"/>
        <v>0</v>
      </c>
      <c r="AC4784">
        <f t="shared" si="1047"/>
        <v>1</v>
      </c>
      <c r="AD4784">
        <f t="shared" si="1048"/>
        <v>0</v>
      </c>
      <c r="AE4784">
        <f t="shared" si="1049"/>
        <v>0</v>
      </c>
    </row>
    <row r="4785" spans="2:31" x14ac:dyDescent="0.3">
      <c r="B4785" s="1" t="s">
        <v>11200</v>
      </c>
      <c r="C4785">
        <v>1</v>
      </c>
      <c r="D4785" s="2">
        <v>42611</v>
      </c>
      <c r="E4785" s="2">
        <v>42576</v>
      </c>
      <c r="F4785" s="2">
        <v>42842</v>
      </c>
      <c r="G4785">
        <f t="shared" si="1036"/>
        <v>0</v>
      </c>
      <c r="H4785" s="1" t="s">
        <v>22</v>
      </c>
      <c r="I4785" t="s">
        <v>11780</v>
      </c>
      <c r="J4785" s="9">
        <v>0</v>
      </c>
      <c r="K4785" s="1">
        <v>0</v>
      </c>
      <c r="L4785" s="1">
        <v>0</v>
      </c>
      <c r="M4785" s="1">
        <v>0</v>
      </c>
      <c r="N4785" s="1">
        <v>80.28</v>
      </c>
      <c r="O4785" s="1">
        <v>4.13533834586466E-2</v>
      </c>
      <c r="P4785" s="1">
        <v>0</v>
      </c>
      <c r="Q4785" s="1">
        <v>0</v>
      </c>
      <c r="R4785" s="1">
        <v>0</v>
      </c>
      <c r="S4785">
        <f t="shared" si="1037"/>
        <v>8</v>
      </c>
      <c r="T4785">
        <f t="shared" si="1038"/>
        <v>0</v>
      </c>
      <c r="U4785">
        <f t="shared" si="1039"/>
        <v>0</v>
      </c>
      <c r="V4785">
        <f t="shared" si="1040"/>
        <v>1</v>
      </c>
      <c r="W4785">
        <f t="shared" si="1041"/>
        <v>0</v>
      </c>
      <c r="X4785">
        <f t="shared" si="1042"/>
        <v>0</v>
      </c>
      <c r="Y4785">
        <f t="shared" si="1043"/>
        <v>0</v>
      </c>
      <c r="Z4785">
        <f t="shared" si="1044"/>
        <v>0</v>
      </c>
      <c r="AA4785">
        <f t="shared" si="1045"/>
        <v>0</v>
      </c>
      <c r="AB4785">
        <f t="shared" si="1046"/>
        <v>1</v>
      </c>
      <c r="AC4785">
        <f t="shared" si="1047"/>
        <v>0</v>
      </c>
      <c r="AD4785">
        <f t="shared" si="1048"/>
        <v>0</v>
      </c>
      <c r="AE4785">
        <f t="shared" si="1049"/>
        <v>0</v>
      </c>
    </row>
    <row r="4786" spans="2:31" x14ac:dyDescent="0.3">
      <c r="B4786" s="1" t="s">
        <v>1482</v>
      </c>
      <c r="C4786">
        <v>1</v>
      </c>
      <c r="D4786" s="2">
        <v>41168</v>
      </c>
      <c r="E4786" s="2">
        <v>41168</v>
      </c>
      <c r="F4786" s="2">
        <v>41239</v>
      </c>
      <c r="G4786">
        <f t="shared" si="1036"/>
        <v>0</v>
      </c>
      <c r="H4786" s="1" t="s">
        <v>12</v>
      </c>
      <c r="I4786" t="s">
        <v>11780</v>
      </c>
      <c r="J4786" s="9">
        <v>0</v>
      </c>
      <c r="K4786" s="1">
        <v>0</v>
      </c>
      <c r="L4786" s="1">
        <v>0</v>
      </c>
      <c r="M4786" s="1">
        <v>0</v>
      </c>
      <c r="N4786" s="1">
        <v>46.16</v>
      </c>
      <c r="O4786" s="1">
        <v>0.14084506999999999</v>
      </c>
      <c r="P4786" s="1">
        <v>0</v>
      </c>
      <c r="Q4786" s="1">
        <v>0</v>
      </c>
      <c r="R4786" s="1">
        <v>0</v>
      </c>
      <c r="S4786">
        <f t="shared" si="1037"/>
        <v>2</v>
      </c>
      <c r="T4786">
        <f t="shared" si="1038"/>
        <v>0</v>
      </c>
      <c r="U4786">
        <f t="shared" si="1039"/>
        <v>0</v>
      </c>
      <c r="V4786">
        <f t="shared" si="1040"/>
        <v>1</v>
      </c>
      <c r="W4786">
        <f t="shared" si="1041"/>
        <v>0</v>
      </c>
      <c r="X4786">
        <f t="shared" si="1042"/>
        <v>0</v>
      </c>
      <c r="Y4786">
        <f t="shared" si="1043"/>
        <v>0</v>
      </c>
      <c r="Z4786">
        <f t="shared" si="1044"/>
        <v>1</v>
      </c>
      <c r="AA4786">
        <f t="shared" si="1045"/>
        <v>0</v>
      </c>
      <c r="AB4786">
        <f t="shared" si="1046"/>
        <v>0</v>
      </c>
      <c r="AC4786">
        <f t="shared" si="1047"/>
        <v>0</v>
      </c>
      <c r="AD4786">
        <f t="shared" si="1048"/>
        <v>0</v>
      </c>
      <c r="AE4786">
        <f t="shared" si="1049"/>
        <v>0</v>
      </c>
    </row>
    <row r="4787" spans="2:31" x14ac:dyDescent="0.3">
      <c r="B4787" s="1" t="s">
        <v>7245</v>
      </c>
      <c r="C4787">
        <v>3</v>
      </c>
      <c r="D4787" s="2">
        <v>42921</v>
      </c>
      <c r="E4787" s="2">
        <v>42921</v>
      </c>
      <c r="F4787" s="2">
        <v>43054</v>
      </c>
      <c r="G4787">
        <f t="shared" si="1036"/>
        <v>12.25</v>
      </c>
      <c r="H4787" s="1" t="s">
        <v>3</v>
      </c>
      <c r="I4787" t="s">
        <v>11780</v>
      </c>
      <c r="J4787" s="9">
        <v>1</v>
      </c>
      <c r="K4787" s="1">
        <v>49</v>
      </c>
      <c r="L4787" s="1">
        <v>14.28571429</v>
      </c>
      <c r="M4787" s="1">
        <v>4.0816326529999998</v>
      </c>
      <c r="N4787" s="1">
        <v>77.290000000000006</v>
      </c>
      <c r="O4787" s="1">
        <v>2.2556390977443601E-2</v>
      </c>
      <c r="P4787" s="1">
        <v>1</v>
      </c>
      <c r="Q4787" s="1">
        <v>0</v>
      </c>
      <c r="R4787" s="1">
        <v>0</v>
      </c>
      <c r="S4787">
        <f t="shared" si="1037"/>
        <v>4</v>
      </c>
      <c r="T4787">
        <f t="shared" si="1038"/>
        <v>1</v>
      </c>
      <c r="U4787">
        <f t="shared" si="1039"/>
        <v>0</v>
      </c>
      <c r="V4787">
        <f t="shared" si="1040"/>
        <v>1</v>
      </c>
      <c r="W4787">
        <f t="shared" si="1041"/>
        <v>0</v>
      </c>
      <c r="X4787">
        <f t="shared" si="1042"/>
        <v>0</v>
      </c>
      <c r="Y4787">
        <f t="shared" si="1043"/>
        <v>0</v>
      </c>
      <c r="Z4787">
        <f t="shared" si="1044"/>
        <v>0</v>
      </c>
      <c r="AA4787">
        <f t="shared" si="1045"/>
        <v>0</v>
      </c>
      <c r="AB4787">
        <f t="shared" si="1046"/>
        <v>0</v>
      </c>
      <c r="AC4787">
        <f t="shared" si="1047"/>
        <v>1</v>
      </c>
      <c r="AD4787">
        <f t="shared" si="1048"/>
        <v>0</v>
      </c>
      <c r="AE4787">
        <f t="shared" si="1049"/>
        <v>0</v>
      </c>
    </row>
    <row r="4788" spans="2:31" x14ac:dyDescent="0.3">
      <c r="B4788" s="1" t="s">
        <v>8656</v>
      </c>
      <c r="C4788">
        <v>2</v>
      </c>
      <c r="D4788" s="2">
        <v>41438</v>
      </c>
      <c r="E4788" s="2">
        <v>41442</v>
      </c>
      <c r="F4788" s="2">
        <v>41473</v>
      </c>
      <c r="G4788">
        <f t="shared" si="1036"/>
        <v>34</v>
      </c>
      <c r="H4788" s="1" t="s">
        <v>12</v>
      </c>
      <c r="I4788" t="s">
        <v>11779</v>
      </c>
      <c r="J4788" s="9">
        <v>1</v>
      </c>
      <c r="K4788" s="1">
        <v>34</v>
      </c>
      <c r="L4788" s="1">
        <v>55.882352939999997</v>
      </c>
      <c r="M4788" s="1">
        <v>0</v>
      </c>
      <c r="N4788" s="1">
        <v>157.32</v>
      </c>
      <c r="O4788" s="1">
        <v>6.4516129000000005E-2</v>
      </c>
      <c r="P4788" s="1">
        <v>1</v>
      </c>
      <c r="Q4788" s="1">
        <v>0</v>
      </c>
      <c r="R4788" s="1">
        <v>0</v>
      </c>
      <c r="S4788">
        <f t="shared" si="1037"/>
        <v>1</v>
      </c>
      <c r="T4788">
        <f t="shared" si="1038"/>
        <v>0</v>
      </c>
      <c r="U4788">
        <f t="shared" si="1039"/>
        <v>1</v>
      </c>
      <c r="V4788">
        <f t="shared" si="1040"/>
        <v>0</v>
      </c>
      <c r="W4788">
        <f t="shared" si="1041"/>
        <v>0</v>
      </c>
      <c r="X4788">
        <f t="shared" si="1042"/>
        <v>0</v>
      </c>
      <c r="Y4788">
        <f t="shared" si="1043"/>
        <v>0</v>
      </c>
      <c r="Z4788">
        <f t="shared" si="1044"/>
        <v>1</v>
      </c>
      <c r="AA4788">
        <f t="shared" si="1045"/>
        <v>0</v>
      </c>
      <c r="AB4788">
        <f t="shared" si="1046"/>
        <v>0</v>
      </c>
      <c r="AC4788">
        <f t="shared" si="1047"/>
        <v>0</v>
      </c>
      <c r="AD4788">
        <f t="shared" si="1048"/>
        <v>0</v>
      </c>
      <c r="AE4788">
        <f t="shared" si="1049"/>
        <v>0</v>
      </c>
    </row>
    <row r="4789" spans="2:31" x14ac:dyDescent="0.3">
      <c r="B4789" s="1" t="s">
        <v>3237</v>
      </c>
      <c r="C4789">
        <v>6</v>
      </c>
      <c r="D4789" s="2">
        <v>41060</v>
      </c>
      <c r="E4789" s="2">
        <v>41064</v>
      </c>
      <c r="F4789" s="2">
        <v>41122</v>
      </c>
      <c r="G4789">
        <f t="shared" si="1036"/>
        <v>45</v>
      </c>
      <c r="H4789" s="1" t="s">
        <v>22</v>
      </c>
      <c r="I4789" t="s">
        <v>11778</v>
      </c>
      <c r="J4789" s="9">
        <v>1</v>
      </c>
      <c r="K4789" s="1">
        <v>45</v>
      </c>
      <c r="L4789" s="1">
        <v>0</v>
      </c>
      <c r="M4789" s="1">
        <v>0</v>
      </c>
      <c r="N4789" s="1">
        <v>48.05</v>
      </c>
      <c r="O4789" s="1">
        <v>5.1724138000000003E-2</v>
      </c>
      <c r="P4789" s="1">
        <v>1</v>
      </c>
      <c r="Q4789" s="1">
        <v>0</v>
      </c>
      <c r="R4789" s="1">
        <v>0</v>
      </c>
      <c r="S4789">
        <f t="shared" si="1037"/>
        <v>1</v>
      </c>
      <c r="T4789">
        <f t="shared" si="1038"/>
        <v>0</v>
      </c>
      <c r="U4789">
        <f t="shared" si="1039"/>
        <v>0</v>
      </c>
      <c r="V4789">
        <f t="shared" si="1040"/>
        <v>0</v>
      </c>
      <c r="W4789">
        <f t="shared" si="1041"/>
        <v>1</v>
      </c>
      <c r="X4789">
        <f t="shared" si="1042"/>
        <v>0</v>
      </c>
      <c r="Y4789">
        <f t="shared" si="1043"/>
        <v>0</v>
      </c>
      <c r="Z4789">
        <f t="shared" si="1044"/>
        <v>0</v>
      </c>
      <c r="AA4789">
        <f t="shared" si="1045"/>
        <v>0</v>
      </c>
      <c r="AB4789">
        <f t="shared" si="1046"/>
        <v>1</v>
      </c>
      <c r="AC4789">
        <f t="shared" si="1047"/>
        <v>0</v>
      </c>
      <c r="AD4789">
        <f t="shared" si="1048"/>
        <v>0</v>
      </c>
      <c r="AE4789">
        <f t="shared" si="1049"/>
        <v>0</v>
      </c>
    </row>
    <row r="4790" spans="2:31" x14ac:dyDescent="0.3">
      <c r="B4790" s="1" t="s">
        <v>335</v>
      </c>
      <c r="C4790">
        <v>3</v>
      </c>
      <c r="D4790" s="2">
        <v>41130</v>
      </c>
      <c r="E4790" s="2">
        <v>41146</v>
      </c>
      <c r="F4790" s="2">
        <v>41652</v>
      </c>
      <c r="G4790">
        <f t="shared" si="1036"/>
        <v>3</v>
      </c>
      <c r="H4790" s="1" t="s">
        <v>3</v>
      </c>
      <c r="I4790" t="s">
        <v>11778</v>
      </c>
      <c r="J4790" s="9">
        <v>1</v>
      </c>
      <c r="K4790" s="1">
        <v>48</v>
      </c>
      <c r="L4790" s="1">
        <v>8.3333333330000006</v>
      </c>
      <c r="M4790" s="1">
        <v>6.25</v>
      </c>
      <c r="N4790" s="1">
        <v>86.19</v>
      </c>
      <c r="O4790" s="1">
        <v>2.7667984E-2</v>
      </c>
      <c r="P4790" s="1">
        <v>1</v>
      </c>
      <c r="Q4790" s="1">
        <v>0</v>
      </c>
      <c r="R4790" s="1">
        <v>0</v>
      </c>
      <c r="S4790">
        <f t="shared" si="1037"/>
        <v>16</v>
      </c>
      <c r="T4790">
        <f t="shared" si="1038"/>
        <v>1</v>
      </c>
      <c r="U4790">
        <f t="shared" si="1039"/>
        <v>0</v>
      </c>
      <c r="V4790">
        <f t="shared" si="1040"/>
        <v>0</v>
      </c>
      <c r="W4790">
        <f t="shared" si="1041"/>
        <v>1</v>
      </c>
      <c r="X4790">
        <f t="shared" si="1042"/>
        <v>0</v>
      </c>
      <c r="Y4790">
        <f t="shared" si="1043"/>
        <v>0</v>
      </c>
      <c r="Z4790">
        <f t="shared" si="1044"/>
        <v>0</v>
      </c>
      <c r="AA4790">
        <f t="shared" si="1045"/>
        <v>0</v>
      </c>
      <c r="AB4790">
        <f t="shared" si="1046"/>
        <v>0</v>
      </c>
      <c r="AC4790">
        <f t="shared" si="1047"/>
        <v>1</v>
      </c>
      <c r="AD4790">
        <f t="shared" si="1048"/>
        <v>0</v>
      </c>
      <c r="AE4790">
        <f t="shared" si="1049"/>
        <v>0</v>
      </c>
    </row>
    <row r="4791" spans="2:31" x14ac:dyDescent="0.3">
      <c r="B4791" s="1" t="s">
        <v>5557</v>
      </c>
      <c r="C4791">
        <v>6</v>
      </c>
      <c r="D4791" s="2">
        <v>41560</v>
      </c>
      <c r="E4791" s="2">
        <v>41584</v>
      </c>
      <c r="F4791" s="2">
        <v>41658</v>
      </c>
      <c r="G4791">
        <f t="shared" si="1036"/>
        <v>24</v>
      </c>
      <c r="H4791" s="1" t="s">
        <v>10</v>
      </c>
      <c r="I4791" t="s">
        <v>11779</v>
      </c>
      <c r="J4791" s="9">
        <v>1</v>
      </c>
      <c r="K4791" s="1">
        <v>48</v>
      </c>
      <c r="L4791" s="1">
        <v>22.916666670000001</v>
      </c>
      <c r="M4791" s="1">
        <v>8.3333333330000006</v>
      </c>
      <c r="N4791" s="1">
        <v>62.25</v>
      </c>
      <c r="O4791" s="1">
        <v>0.162162162</v>
      </c>
      <c r="P4791" s="1">
        <v>1</v>
      </c>
      <c r="Q4791" s="1">
        <v>1</v>
      </c>
      <c r="R4791" s="1">
        <v>1</v>
      </c>
      <c r="S4791">
        <f t="shared" si="1037"/>
        <v>2</v>
      </c>
      <c r="T4791">
        <f t="shared" si="1038"/>
        <v>0</v>
      </c>
      <c r="U4791">
        <f t="shared" si="1039"/>
        <v>1</v>
      </c>
      <c r="V4791">
        <f t="shared" si="1040"/>
        <v>0</v>
      </c>
      <c r="W4791">
        <f t="shared" si="1041"/>
        <v>0</v>
      </c>
      <c r="X4791">
        <f t="shared" si="1042"/>
        <v>0</v>
      </c>
      <c r="Y4791">
        <f t="shared" si="1043"/>
        <v>1</v>
      </c>
      <c r="Z4791">
        <f t="shared" si="1044"/>
        <v>0</v>
      </c>
      <c r="AA4791">
        <f t="shared" si="1045"/>
        <v>0</v>
      </c>
      <c r="AB4791">
        <f t="shared" si="1046"/>
        <v>0</v>
      </c>
      <c r="AC4791">
        <f t="shared" si="1047"/>
        <v>0</v>
      </c>
      <c r="AD4791">
        <f t="shared" si="1048"/>
        <v>0</v>
      </c>
      <c r="AE4791">
        <f t="shared" si="1049"/>
        <v>0</v>
      </c>
    </row>
    <row r="4792" spans="2:31" x14ac:dyDescent="0.3">
      <c r="B4792" s="1" t="s">
        <v>7737</v>
      </c>
      <c r="C4792">
        <v>6</v>
      </c>
      <c r="D4792" s="2">
        <v>42954</v>
      </c>
      <c r="E4792" s="2">
        <v>42954</v>
      </c>
      <c r="F4792" s="2">
        <v>42976</v>
      </c>
      <c r="G4792">
        <f t="shared" si="1036"/>
        <v>44</v>
      </c>
      <c r="H4792" s="1" t="s">
        <v>22</v>
      </c>
      <c r="I4792" t="s">
        <v>11779</v>
      </c>
      <c r="J4792" s="9">
        <v>1</v>
      </c>
      <c r="K4792" s="1">
        <v>44</v>
      </c>
      <c r="L4792" s="1">
        <v>27.272727270000001</v>
      </c>
      <c r="M4792" s="1">
        <v>9.0909090910000003</v>
      </c>
      <c r="N4792" s="1">
        <v>61.77</v>
      </c>
      <c r="O4792" s="1">
        <v>9.0909090909090898E-2</v>
      </c>
      <c r="P4792" s="1">
        <v>1</v>
      </c>
      <c r="Q4792" s="1">
        <v>0</v>
      </c>
      <c r="R4792" s="1">
        <v>0</v>
      </c>
      <c r="S4792">
        <f t="shared" si="1037"/>
        <v>0</v>
      </c>
      <c r="T4792">
        <f t="shared" si="1038"/>
        <v>0</v>
      </c>
      <c r="U4792">
        <f t="shared" si="1039"/>
        <v>1</v>
      </c>
      <c r="V4792">
        <f t="shared" si="1040"/>
        <v>0</v>
      </c>
      <c r="W4792">
        <f t="shared" si="1041"/>
        <v>0</v>
      </c>
      <c r="X4792">
        <f t="shared" si="1042"/>
        <v>0</v>
      </c>
      <c r="Y4792">
        <f t="shared" si="1043"/>
        <v>0</v>
      </c>
      <c r="Z4792">
        <f t="shared" si="1044"/>
        <v>0</v>
      </c>
      <c r="AA4792">
        <f t="shared" si="1045"/>
        <v>0</v>
      </c>
      <c r="AB4792">
        <f t="shared" si="1046"/>
        <v>1</v>
      </c>
      <c r="AC4792">
        <f t="shared" si="1047"/>
        <v>0</v>
      </c>
      <c r="AD4792">
        <f t="shared" si="1048"/>
        <v>0</v>
      </c>
      <c r="AE4792">
        <f t="shared" si="1049"/>
        <v>0</v>
      </c>
    </row>
    <row r="4793" spans="2:31" x14ac:dyDescent="0.3">
      <c r="B4793" s="1" t="s">
        <v>1274</v>
      </c>
      <c r="C4793">
        <v>0</v>
      </c>
      <c r="D4793" s="2">
        <v>41451</v>
      </c>
      <c r="E4793" s="2">
        <v>41451</v>
      </c>
      <c r="F4793" s="2">
        <v>41595</v>
      </c>
      <c r="G4793">
        <f t="shared" si="1036"/>
        <v>8.75</v>
      </c>
      <c r="H4793" s="1" t="s">
        <v>10</v>
      </c>
      <c r="I4793" t="s">
        <v>11778</v>
      </c>
      <c r="J4793" s="9">
        <v>1</v>
      </c>
      <c r="K4793" s="1">
        <v>35</v>
      </c>
      <c r="L4793" s="1">
        <v>94.285714290000001</v>
      </c>
      <c r="M4793" s="1">
        <v>0</v>
      </c>
      <c r="N4793" s="1">
        <v>53.51</v>
      </c>
      <c r="O4793" s="1">
        <v>2.7777777999999999E-2</v>
      </c>
      <c r="P4793" s="1">
        <v>1</v>
      </c>
      <c r="Q4793" s="1">
        <v>0</v>
      </c>
      <c r="R4793" s="1">
        <v>0</v>
      </c>
      <c r="S4793">
        <f t="shared" si="1037"/>
        <v>4</v>
      </c>
      <c r="T4793">
        <f t="shared" si="1038"/>
        <v>0</v>
      </c>
      <c r="U4793">
        <f t="shared" si="1039"/>
        <v>0</v>
      </c>
      <c r="V4793">
        <f t="shared" si="1040"/>
        <v>0</v>
      </c>
      <c r="W4793">
        <f t="shared" si="1041"/>
        <v>1</v>
      </c>
      <c r="X4793">
        <f t="shared" si="1042"/>
        <v>0</v>
      </c>
      <c r="Y4793">
        <f t="shared" si="1043"/>
        <v>1</v>
      </c>
      <c r="Z4793">
        <f t="shared" si="1044"/>
        <v>0</v>
      </c>
      <c r="AA4793">
        <f t="shared" si="1045"/>
        <v>0</v>
      </c>
      <c r="AB4793">
        <f t="shared" si="1046"/>
        <v>0</v>
      </c>
      <c r="AC4793">
        <f t="shared" si="1047"/>
        <v>0</v>
      </c>
      <c r="AD4793">
        <f t="shared" si="1048"/>
        <v>0</v>
      </c>
      <c r="AE4793">
        <f t="shared" si="1049"/>
        <v>0</v>
      </c>
    </row>
    <row r="4794" spans="2:31" x14ac:dyDescent="0.3">
      <c r="B4794" s="1" t="s">
        <v>9862</v>
      </c>
      <c r="C4794">
        <v>1</v>
      </c>
      <c r="D4794" s="2">
        <v>40799</v>
      </c>
      <c r="E4794" s="2">
        <v>40800</v>
      </c>
      <c r="F4794" s="2">
        <v>40814</v>
      </c>
      <c r="G4794">
        <f t="shared" si="1036"/>
        <v>0</v>
      </c>
      <c r="H4794" s="1" t="s">
        <v>5</v>
      </c>
      <c r="I4794" t="s">
        <v>11779</v>
      </c>
      <c r="J4794" s="9">
        <v>0</v>
      </c>
      <c r="K4794" s="1">
        <v>0</v>
      </c>
      <c r="L4794" s="1">
        <v>0</v>
      </c>
      <c r="M4794" s="1">
        <v>0</v>
      </c>
      <c r="N4794" s="1">
        <v>37.840000000000003</v>
      </c>
      <c r="O4794" s="1">
        <v>0.21428571399999999</v>
      </c>
      <c r="P4794" s="1">
        <v>1</v>
      </c>
      <c r="Q4794" s="1">
        <v>0</v>
      </c>
      <c r="R4794" s="1">
        <v>0</v>
      </c>
      <c r="S4794">
        <f t="shared" si="1037"/>
        <v>0</v>
      </c>
      <c r="T4794">
        <f t="shared" si="1038"/>
        <v>0</v>
      </c>
      <c r="U4794">
        <f t="shared" si="1039"/>
        <v>1</v>
      </c>
      <c r="V4794">
        <f t="shared" si="1040"/>
        <v>0</v>
      </c>
      <c r="W4794">
        <f t="shared" si="1041"/>
        <v>0</v>
      </c>
      <c r="X4794">
        <f t="shared" si="1042"/>
        <v>0</v>
      </c>
      <c r="Y4794">
        <f t="shared" si="1043"/>
        <v>0</v>
      </c>
      <c r="Z4794">
        <f t="shared" si="1044"/>
        <v>0</v>
      </c>
      <c r="AA4794">
        <f t="shared" si="1045"/>
        <v>1</v>
      </c>
      <c r="AB4794">
        <f t="shared" si="1046"/>
        <v>0</v>
      </c>
      <c r="AC4794">
        <f t="shared" si="1047"/>
        <v>0</v>
      </c>
      <c r="AD4794">
        <f t="shared" si="1048"/>
        <v>0</v>
      </c>
      <c r="AE4794">
        <f t="shared" si="1049"/>
        <v>0</v>
      </c>
    </row>
    <row r="4795" spans="2:31" x14ac:dyDescent="0.3">
      <c r="B4795" s="1" t="s">
        <v>11333</v>
      </c>
      <c r="C4795">
        <v>6</v>
      </c>
      <c r="D4795" s="2">
        <v>42611</v>
      </c>
      <c r="E4795" s="2">
        <v>42572</v>
      </c>
      <c r="F4795" s="2">
        <v>42585</v>
      </c>
      <c r="G4795">
        <f t="shared" si="1036"/>
        <v>36</v>
      </c>
      <c r="H4795" s="1" t="s">
        <v>244</v>
      </c>
      <c r="I4795" t="s">
        <v>11780</v>
      </c>
      <c r="J4795" s="9">
        <v>1</v>
      </c>
      <c r="K4795" s="1">
        <v>36</v>
      </c>
      <c r="L4795" s="1">
        <v>0</v>
      </c>
      <c r="M4795" s="1">
        <v>0</v>
      </c>
      <c r="N4795" s="1">
        <v>36.409999999999997</v>
      </c>
      <c r="O4795" s="1">
        <v>0.15384615384615399</v>
      </c>
      <c r="P4795" s="1">
        <v>0</v>
      </c>
      <c r="Q4795" s="1">
        <v>0</v>
      </c>
      <c r="R4795" s="1">
        <v>0</v>
      </c>
      <c r="S4795">
        <f t="shared" si="1037"/>
        <v>0</v>
      </c>
      <c r="T4795">
        <f t="shared" si="1038"/>
        <v>1</v>
      </c>
      <c r="U4795">
        <f t="shared" si="1039"/>
        <v>0</v>
      </c>
      <c r="V4795">
        <f t="shared" si="1040"/>
        <v>1</v>
      </c>
      <c r="W4795">
        <f t="shared" si="1041"/>
        <v>0</v>
      </c>
      <c r="X4795">
        <f t="shared" si="1042"/>
        <v>0</v>
      </c>
      <c r="Y4795">
        <f t="shared" si="1043"/>
        <v>0</v>
      </c>
      <c r="Z4795">
        <f t="shared" si="1044"/>
        <v>0</v>
      </c>
      <c r="AA4795">
        <f t="shared" si="1045"/>
        <v>0</v>
      </c>
      <c r="AB4795">
        <f t="shared" si="1046"/>
        <v>0</v>
      </c>
      <c r="AC4795">
        <f t="shared" si="1047"/>
        <v>0</v>
      </c>
      <c r="AD4795">
        <f t="shared" si="1048"/>
        <v>0</v>
      </c>
      <c r="AE4795">
        <f t="shared" si="1049"/>
        <v>1</v>
      </c>
    </row>
    <row r="4796" spans="2:31" x14ac:dyDescent="0.3">
      <c r="B4796" s="1" t="s">
        <v>3376</v>
      </c>
      <c r="C4796">
        <v>0</v>
      </c>
      <c r="D4796" s="2">
        <v>41149</v>
      </c>
      <c r="E4796" s="2">
        <v>41562</v>
      </c>
      <c r="F4796" s="2">
        <v>41658</v>
      </c>
      <c r="G4796">
        <f t="shared" si="1036"/>
        <v>12.333333333333334</v>
      </c>
      <c r="H4796" s="1" t="s">
        <v>10</v>
      </c>
      <c r="I4796" t="s">
        <v>11780</v>
      </c>
      <c r="J4796" s="9">
        <v>1</v>
      </c>
      <c r="K4796" s="1">
        <v>37</v>
      </c>
      <c r="L4796" s="1">
        <v>70.270270269999997</v>
      </c>
      <c r="M4796" s="1">
        <v>10.81081081</v>
      </c>
      <c r="N4796" s="1">
        <v>50.26</v>
      </c>
      <c r="O4796" s="1">
        <v>5.2083333000000002E-2</v>
      </c>
      <c r="P4796" s="1">
        <v>1</v>
      </c>
      <c r="Q4796" s="1">
        <v>0</v>
      </c>
      <c r="R4796" s="1">
        <v>0</v>
      </c>
      <c r="S4796">
        <f t="shared" si="1037"/>
        <v>3</v>
      </c>
      <c r="T4796">
        <f t="shared" si="1038"/>
        <v>0</v>
      </c>
      <c r="U4796">
        <f t="shared" si="1039"/>
        <v>0</v>
      </c>
      <c r="V4796">
        <f t="shared" si="1040"/>
        <v>1</v>
      </c>
      <c r="W4796">
        <f t="shared" si="1041"/>
        <v>0</v>
      </c>
      <c r="X4796">
        <f t="shared" si="1042"/>
        <v>0</v>
      </c>
      <c r="Y4796">
        <f t="shared" si="1043"/>
        <v>1</v>
      </c>
      <c r="Z4796">
        <f t="shared" si="1044"/>
        <v>0</v>
      </c>
      <c r="AA4796">
        <f t="shared" si="1045"/>
        <v>0</v>
      </c>
      <c r="AB4796">
        <f t="shared" si="1046"/>
        <v>0</v>
      </c>
      <c r="AC4796">
        <f t="shared" si="1047"/>
        <v>0</v>
      </c>
      <c r="AD4796">
        <f t="shared" si="1048"/>
        <v>0</v>
      </c>
      <c r="AE4796">
        <f t="shared" si="1049"/>
        <v>0</v>
      </c>
    </row>
    <row r="4797" spans="2:31" x14ac:dyDescent="0.3">
      <c r="B4797" s="1" t="s">
        <v>705</v>
      </c>
      <c r="C4797">
        <v>3</v>
      </c>
      <c r="D4797" s="2">
        <v>41439</v>
      </c>
      <c r="E4797" s="2">
        <v>41442</v>
      </c>
      <c r="F4797" s="2">
        <v>41654</v>
      </c>
      <c r="G4797">
        <f t="shared" si="1036"/>
        <v>9.3333333333333339</v>
      </c>
      <c r="H4797" s="1" t="s">
        <v>10</v>
      </c>
      <c r="I4797" t="s">
        <v>11780</v>
      </c>
      <c r="J4797" s="9">
        <v>1</v>
      </c>
      <c r="K4797" s="1">
        <v>56</v>
      </c>
      <c r="L4797" s="1">
        <v>26.785714290000001</v>
      </c>
      <c r="M4797" s="1">
        <v>12.5</v>
      </c>
      <c r="N4797" s="1">
        <v>100.82</v>
      </c>
      <c r="O4797" s="1">
        <v>4.7169810999999999E-2</v>
      </c>
      <c r="P4797" s="1">
        <v>1</v>
      </c>
      <c r="Q4797" s="1">
        <v>0</v>
      </c>
      <c r="R4797" s="1">
        <v>1</v>
      </c>
      <c r="S4797">
        <f t="shared" si="1037"/>
        <v>6</v>
      </c>
      <c r="T4797">
        <f t="shared" si="1038"/>
        <v>0</v>
      </c>
      <c r="U4797">
        <f t="shared" si="1039"/>
        <v>0</v>
      </c>
      <c r="V4797">
        <f t="shared" si="1040"/>
        <v>1</v>
      </c>
      <c r="W4797">
        <f t="shared" si="1041"/>
        <v>0</v>
      </c>
      <c r="X4797">
        <f t="shared" si="1042"/>
        <v>0</v>
      </c>
      <c r="Y4797">
        <f t="shared" si="1043"/>
        <v>1</v>
      </c>
      <c r="Z4797">
        <f t="shared" si="1044"/>
        <v>0</v>
      </c>
      <c r="AA4797">
        <f t="shared" si="1045"/>
        <v>0</v>
      </c>
      <c r="AB4797">
        <f t="shared" si="1046"/>
        <v>0</v>
      </c>
      <c r="AC4797">
        <f t="shared" si="1047"/>
        <v>0</v>
      </c>
      <c r="AD4797">
        <f t="shared" si="1048"/>
        <v>0</v>
      </c>
      <c r="AE4797">
        <f t="shared" si="1049"/>
        <v>0</v>
      </c>
    </row>
    <row r="4798" spans="2:31" x14ac:dyDescent="0.3">
      <c r="B4798" s="1" t="s">
        <v>6930</v>
      </c>
      <c r="C4798">
        <v>6</v>
      </c>
      <c r="D4798" s="2">
        <v>42611</v>
      </c>
      <c r="E4798" s="2">
        <v>42606</v>
      </c>
      <c r="F4798" s="2">
        <v>42760</v>
      </c>
      <c r="G4798">
        <f t="shared" si="1036"/>
        <v>8.6</v>
      </c>
      <c r="H4798" s="1" t="s">
        <v>22</v>
      </c>
      <c r="I4798" t="s">
        <v>11780</v>
      </c>
      <c r="J4798" s="9">
        <v>1</v>
      </c>
      <c r="K4798" s="1">
        <v>43</v>
      </c>
      <c r="L4798" s="1">
        <v>25.581395350000001</v>
      </c>
      <c r="M4798" s="1">
        <v>4.651162791</v>
      </c>
      <c r="N4798" s="1">
        <v>57.38</v>
      </c>
      <c r="O4798" s="1">
        <v>7.1428571428571397E-2</v>
      </c>
      <c r="P4798" s="1">
        <v>0</v>
      </c>
      <c r="Q4798" s="1">
        <v>0</v>
      </c>
      <c r="R4798" s="1">
        <v>0</v>
      </c>
      <c r="S4798">
        <f t="shared" si="1037"/>
        <v>5</v>
      </c>
      <c r="T4798">
        <f t="shared" si="1038"/>
        <v>0</v>
      </c>
      <c r="U4798">
        <f t="shared" si="1039"/>
        <v>0</v>
      </c>
      <c r="V4798">
        <f t="shared" si="1040"/>
        <v>1</v>
      </c>
      <c r="W4798">
        <f t="shared" si="1041"/>
        <v>0</v>
      </c>
      <c r="X4798">
        <f t="shared" si="1042"/>
        <v>0</v>
      </c>
      <c r="Y4798">
        <f t="shared" si="1043"/>
        <v>0</v>
      </c>
      <c r="Z4798">
        <f t="shared" si="1044"/>
        <v>0</v>
      </c>
      <c r="AA4798">
        <f t="shared" si="1045"/>
        <v>0</v>
      </c>
      <c r="AB4798">
        <f t="shared" si="1046"/>
        <v>1</v>
      </c>
      <c r="AC4798">
        <f t="shared" si="1047"/>
        <v>0</v>
      </c>
      <c r="AD4798">
        <f t="shared" si="1048"/>
        <v>0</v>
      </c>
      <c r="AE4798">
        <f t="shared" si="1049"/>
        <v>0</v>
      </c>
    </row>
    <row r="4799" spans="2:31" x14ac:dyDescent="0.3">
      <c r="B4799" s="1" t="s">
        <v>6693</v>
      </c>
      <c r="C4799">
        <v>6</v>
      </c>
      <c r="D4799" s="2">
        <v>42202</v>
      </c>
      <c r="E4799" s="2">
        <v>42202</v>
      </c>
      <c r="F4799" s="2">
        <v>42994</v>
      </c>
      <c r="G4799">
        <f t="shared" si="1036"/>
        <v>1.88</v>
      </c>
      <c r="H4799" s="1" t="s">
        <v>10</v>
      </c>
      <c r="I4799" t="s">
        <v>11779</v>
      </c>
      <c r="J4799" s="9">
        <v>1</v>
      </c>
      <c r="K4799" s="1">
        <v>47</v>
      </c>
      <c r="L4799" s="1">
        <v>10.638297870000001</v>
      </c>
      <c r="M4799" s="1">
        <v>4.255319149</v>
      </c>
      <c r="N4799" s="1">
        <v>16.98</v>
      </c>
      <c r="O4799" s="1">
        <v>7.5757575757575803E-3</v>
      </c>
      <c r="P4799" s="1">
        <v>0</v>
      </c>
      <c r="Q4799" s="1">
        <v>0</v>
      </c>
      <c r="R4799" s="1">
        <v>0</v>
      </c>
      <c r="S4799">
        <f t="shared" si="1037"/>
        <v>25</v>
      </c>
      <c r="T4799">
        <f t="shared" si="1038"/>
        <v>0</v>
      </c>
      <c r="U4799">
        <f t="shared" si="1039"/>
        <v>1</v>
      </c>
      <c r="V4799">
        <f t="shared" si="1040"/>
        <v>0</v>
      </c>
      <c r="W4799">
        <f t="shared" si="1041"/>
        <v>0</v>
      </c>
      <c r="X4799">
        <f t="shared" si="1042"/>
        <v>0</v>
      </c>
      <c r="Y4799">
        <f t="shared" si="1043"/>
        <v>1</v>
      </c>
      <c r="Z4799">
        <f t="shared" si="1044"/>
        <v>0</v>
      </c>
      <c r="AA4799">
        <f t="shared" si="1045"/>
        <v>0</v>
      </c>
      <c r="AB4799">
        <f t="shared" si="1046"/>
        <v>0</v>
      </c>
      <c r="AC4799">
        <f t="shared" si="1047"/>
        <v>0</v>
      </c>
      <c r="AD4799">
        <f t="shared" si="1048"/>
        <v>0</v>
      </c>
      <c r="AE4799">
        <f t="shared" si="1049"/>
        <v>0</v>
      </c>
    </row>
    <row r="4800" spans="2:31" x14ac:dyDescent="0.3">
      <c r="B4800" s="1" t="s">
        <v>7341</v>
      </c>
      <c r="C4800">
        <v>3</v>
      </c>
      <c r="D4800" s="2">
        <v>42010</v>
      </c>
      <c r="E4800" s="2">
        <v>42010</v>
      </c>
      <c r="F4800" s="2">
        <v>42526</v>
      </c>
      <c r="G4800">
        <f t="shared" si="1036"/>
        <v>2.875</v>
      </c>
      <c r="H4800" s="1" t="s">
        <v>10</v>
      </c>
      <c r="I4800" t="s">
        <v>11778</v>
      </c>
      <c r="J4800" s="9">
        <v>1</v>
      </c>
      <c r="K4800" s="1">
        <v>46</v>
      </c>
      <c r="L4800" s="1">
        <v>8.6956521739999992</v>
      </c>
      <c r="M4800" s="1">
        <v>4.3478260869999996</v>
      </c>
      <c r="N4800" s="1">
        <v>69.13</v>
      </c>
      <c r="O4800" s="1">
        <v>1.74418604651163E-2</v>
      </c>
      <c r="P4800" s="1">
        <v>0</v>
      </c>
      <c r="Q4800" s="1">
        <v>0</v>
      </c>
      <c r="R4800" s="1">
        <v>0</v>
      </c>
      <c r="S4800">
        <f t="shared" si="1037"/>
        <v>16</v>
      </c>
      <c r="T4800">
        <f t="shared" si="1038"/>
        <v>0</v>
      </c>
      <c r="U4800">
        <f t="shared" si="1039"/>
        <v>0</v>
      </c>
      <c r="V4800">
        <f t="shared" si="1040"/>
        <v>0</v>
      </c>
      <c r="W4800">
        <f t="shared" si="1041"/>
        <v>1</v>
      </c>
      <c r="X4800">
        <f t="shared" si="1042"/>
        <v>0</v>
      </c>
      <c r="Y4800">
        <f t="shared" si="1043"/>
        <v>1</v>
      </c>
      <c r="Z4800">
        <f t="shared" si="1044"/>
        <v>0</v>
      </c>
      <c r="AA4800">
        <f t="shared" si="1045"/>
        <v>0</v>
      </c>
      <c r="AB4800">
        <f t="shared" si="1046"/>
        <v>0</v>
      </c>
      <c r="AC4800">
        <f t="shared" si="1047"/>
        <v>0</v>
      </c>
      <c r="AD4800">
        <f t="shared" si="1048"/>
        <v>0</v>
      </c>
      <c r="AE4800">
        <f t="shared" si="1049"/>
        <v>0</v>
      </c>
    </row>
    <row r="4801" spans="2:31" x14ac:dyDescent="0.3">
      <c r="B4801" s="1" t="s">
        <v>10448</v>
      </c>
      <c r="C4801">
        <v>6</v>
      </c>
      <c r="D4801" s="2">
        <v>41527</v>
      </c>
      <c r="E4801" s="2">
        <v>41547</v>
      </c>
      <c r="F4801" s="2">
        <v>41596</v>
      </c>
      <c r="G4801">
        <f t="shared" si="1036"/>
        <v>43</v>
      </c>
      <c r="H4801" s="1" t="s">
        <v>12</v>
      </c>
      <c r="I4801" t="s">
        <v>11780</v>
      </c>
      <c r="J4801" s="9">
        <v>1</v>
      </c>
      <c r="K4801" s="1">
        <v>43</v>
      </c>
      <c r="L4801" s="1">
        <v>9.3023255809999998</v>
      </c>
      <c r="M4801" s="1">
        <v>2.3255813949999999</v>
      </c>
      <c r="N4801" s="1">
        <v>53.31</v>
      </c>
      <c r="O4801" s="1">
        <v>0.12244898</v>
      </c>
      <c r="P4801" s="1">
        <v>1</v>
      </c>
      <c r="Q4801" s="1">
        <v>0</v>
      </c>
      <c r="R4801" s="1">
        <v>0</v>
      </c>
      <c r="S4801">
        <f t="shared" si="1037"/>
        <v>1</v>
      </c>
      <c r="T4801">
        <f t="shared" si="1038"/>
        <v>0</v>
      </c>
      <c r="U4801">
        <f t="shared" si="1039"/>
        <v>0</v>
      </c>
      <c r="V4801">
        <f t="shared" si="1040"/>
        <v>1</v>
      </c>
      <c r="W4801">
        <f t="shared" si="1041"/>
        <v>0</v>
      </c>
      <c r="X4801">
        <f t="shared" si="1042"/>
        <v>0</v>
      </c>
      <c r="Y4801">
        <f t="shared" si="1043"/>
        <v>0</v>
      </c>
      <c r="Z4801">
        <f t="shared" si="1044"/>
        <v>1</v>
      </c>
      <c r="AA4801">
        <f t="shared" si="1045"/>
        <v>0</v>
      </c>
      <c r="AB4801">
        <f t="shared" si="1046"/>
        <v>0</v>
      </c>
      <c r="AC4801">
        <f t="shared" si="1047"/>
        <v>0</v>
      </c>
      <c r="AD4801">
        <f t="shared" si="1048"/>
        <v>0</v>
      </c>
      <c r="AE4801">
        <f t="shared" si="1049"/>
        <v>0</v>
      </c>
    </row>
    <row r="4802" spans="2:31" x14ac:dyDescent="0.3">
      <c r="B4802" s="1" t="s">
        <v>8564</v>
      </c>
      <c r="C4802">
        <v>6</v>
      </c>
      <c r="D4802" s="2">
        <v>40743</v>
      </c>
      <c r="E4802" s="2">
        <v>40743</v>
      </c>
      <c r="F4802" s="2">
        <v>41563</v>
      </c>
      <c r="G4802">
        <f t="shared" ref="G4802:G4865" si="1050">IF(S4802 &gt; 0, K4802/S4802, K4802)</f>
        <v>1.8846153846153846</v>
      </c>
      <c r="H4802" s="1" t="s">
        <v>22</v>
      </c>
      <c r="I4802" t="s">
        <v>11778</v>
      </c>
      <c r="J4802" s="9">
        <v>1</v>
      </c>
      <c r="K4802" s="1">
        <v>49</v>
      </c>
      <c r="L4802" s="1">
        <v>6.1224489799999997</v>
      </c>
      <c r="M4802" s="1">
        <v>2.0408163269999999</v>
      </c>
      <c r="N4802" s="1">
        <v>41.85</v>
      </c>
      <c r="O4802" s="1">
        <v>4.8780489999999998E-3</v>
      </c>
      <c r="P4802" s="1">
        <v>0</v>
      </c>
      <c r="Q4802" s="1">
        <v>0</v>
      </c>
      <c r="R4802" s="1">
        <v>0</v>
      </c>
      <c r="S4802">
        <f t="shared" ref="S4802:S4865" si="1051">DATEDIF(E4802,F4802,"M")</f>
        <v>26</v>
      </c>
      <c r="T4802">
        <f t="shared" ref="T4802:T4865" si="1052">IF(OR(H4802="Friday",H4802="Saturday",H4802="Sunday"), 1, 0)</f>
        <v>0</v>
      </c>
      <c r="U4802">
        <f t="shared" si="1039"/>
        <v>0</v>
      </c>
      <c r="V4802">
        <f t="shared" si="1040"/>
        <v>0</v>
      </c>
      <c r="W4802">
        <f t="shared" si="1041"/>
        <v>1</v>
      </c>
      <c r="X4802">
        <f t="shared" si="1042"/>
        <v>0</v>
      </c>
      <c r="Y4802">
        <f t="shared" si="1043"/>
        <v>0</v>
      </c>
      <c r="Z4802">
        <f t="shared" si="1044"/>
        <v>0</v>
      </c>
      <c r="AA4802">
        <f t="shared" si="1045"/>
        <v>0</v>
      </c>
      <c r="AB4802">
        <f t="shared" si="1046"/>
        <v>1</v>
      </c>
      <c r="AC4802">
        <f t="shared" si="1047"/>
        <v>0</v>
      </c>
      <c r="AD4802">
        <f t="shared" si="1048"/>
        <v>0</v>
      </c>
      <c r="AE4802">
        <f t="shared" si="1049"/>
        <v>0</v>
      </c>
    </row>
    <row r="4803" spans="2:31" x14ac:dyDescent="0.3">
      <c r="B4803" s="1" t="s">
        <v>6957</v>
      </c>
      <c r="C4803">
        <v>1</v>
      </c>
      <c r="D4803" s="2">
        <v>42675</v>
      </c>
      <c r="E4803" s="2">
        <v>42675</v>
      </c>
      <c r="F4803" s="2">
        <v>42773</v>
      </c>
      <c r="G4803">
        <f t="shared" si="1050"/>
        <v>2.3333333333333335</v>
      </c>
      <c r="H4803" s="1" t="s">
        <v>244</v>
      </c>
      <c r="I4803" t="s">
        <v>11780</v>
      </c>
      <c r="J4803" s="9">
        <v>0</v>
      </c>
      <c r="K4803" s="1">
        <v>7</v>
      </c>
      <c r="L4803" s="1">
        <v>14.28571429</v>
      </c>
      <c r="M4803" s="1">
        <v>0</v>
      </c>
      <c r="N4803" s="1">
        <v>52.02</v>
      </c>
      <c r="O4803" s="1">
        <v>2.04081632653061E-2</v>
      </c>
      <c r="P4803" s="1">
        <v>0</v>
      </c>
      <c r="Q4803" s="1">
        <v>0</v>
      </c>
      <c r="R4803" s="1">
        <v>0</v>
      </c>
      <c r="S4803">
        <f t="shared" si="1051"/>
        <v>3</v>
      </c>
      <c r="T4803">
        <f t="shared" si="1052"/>
        <v>1</v>
      </c>
      <c r="U4803">
        <f t="shared" ref="U4803:U4866" si="1053">IF(I4803="RIC",1,0)</f>
        <v>0</v>
      </c>
      <c r="V4803">
        <f t="shared" ref="V4803:V4866" si="1054">IF(I4803="DCX",1,0)</f>
        <v>1</v>
      </c>
      <c r="W4803">
        <f t="shared" ref="W4803:W4866" si="1055">IF(I4803="CHO",1,0)</f>
        <v>0</v>
      </c>
      <c r="X4803">
        <f t="shared" ref="X4803:X4866" si="1056">IF(I4803="BWI",1,0)</f>
        <v>0</v>
      </c>
      <c r="Y4803">
        <f t="shared" ref="Y4803:Y4866" si="1057">IF(H4803="Monday",1,0)</f>
        <v>0</v>
      </c>
      <c r="Z4803">
        <f t="shared" ref="Z4803:Z4866" si="1058">IF(H4803="Tuesday",1,0)</f>
        <v>0</v>
      </c>
      <c r="AA4803">
        <f t="shared" ref="AA4803:AA4866" si="1059">IF(H4803="Wednesday",1,0)</f>
        <v>0</v>
      </c>
      <c r="AB4803">
        <f t="shared" ref="AB4803:AB4866" si="1060">IF(H4803="Thursday",1,0)</f>
        <v>0</v>
      </c>
      <c r="AC4803">
        <f t="shared" ref="AC4803:AC4866" si="1061">IF(H4803="Friday",1,0)</f>
        <v>0</v>
      </c>
      <c r="AD4803">
        <f t="shared" ref="AD4803:AD4866" si="1062">IF(H4803="Saturday",1,0)</f>
        <v>0</v>
      </c>
      <c r="AE4803">
        <f t="shared" ref="AE4803:AE4866" si="1063">IF(H4803="Sunday",1,0)</f>
        <v>1</v>
      </c>
    </row>
    <row r="4804" spans="2:31" x14ac:dyDescent="0.3">
      <c r="B4804" s="1" t="s">
        <v>4510</v>
      </c>
      <c r="C4804">
        <v>3</v>
      </c>
      <c r="D4804" s="2">
        <v>41480</v>
      </c>
      <c r="E4804" s="2">
        <v>41480</v>
      </c>
      <c r="F4804" s="2">
        <v>41484</v>
      </c>
      <c r="G4804">
        <f t="shared" si="1050"/>
        <v>42</v>
      </c>
      <c r="H4804" s="1" t="s">
        <v>10</v>
      </c>
      <c r="I4804" t="s">
        <v>11779</v>
      </c>
      <c r="J4804" s="9">
        <v>1</v>
      </c>
      <c r="K4804" s="1">
        <v>42</v>
      </c>
      <c r="L4804" s="1">
        <v>38.095238100000003</v>
      </c>
      <c r="M4804" s="1">
        <v>0</v>
      </c>
      <c r="N4804" s="1">
        <v>92.41</v>
      </c>
      <c r="O4804" s="1">
        <v>0.5</v>
      </c>
      <c r="P4804" s="1">
        <v>1</v>
      </c>
      <c r="Q4804" s="1">
        <v>0</v>
      </c>
      <c r="R4804" s="1">
        <v>0</v>
      </c>
      <c r="S4804">
        <f t="shared" si="1051"/>
        <v>0</v>
      </c>
      <c r="T4804">
        <f t="shared" si="1052"/>
        <v>0</v>
      </c>
      <c r="U4804">
        <f t="shared" si="1053"/>
        <v>1</v>
      </c>
      <c r="V4804">
        <f t="shared" si="1054"/>
        <v>0</v>
      </c>
      <c r="W4804">
        <f t="shared" si="1055"/>
        <v>0</v>
      </c>
      <c r="X4804">
        <f t="shared" si="1056"/>
        <v>0</v>
      </c>
      <c r="Y4804">
        <f t="shared" si="1057"/>
        <v>1</v>
      </c>
      <c r="Z4804">
        <f t="shared" si="1058"/>
        <v>0</v>
      </c>
      <c r="AA4804">
        <f t="shared" si="1059"/>
        <v>0</v>
      </c>
      <c r="AB4804">
        <f t="shared" si="1060"/>
        <v>0</v>
      </c>
      <c r="AC4804">
        <f t="shared" si="1061"/>
        <v>0</v>
      </c>
      <c r="AD4804">
        <f t="shared" si="1062"/>
        <v>0</v>
      </c>
      <c r="AE4804">
        <f t="shared" si="1063"/>
        <v>0</v>
      </c>
    </row>
    <row r="4805" spans="2:31" x14ac:dyDescent="0.3">
      <c r="B4805" s="1" t="s">
        <v>5398</v>
      </c>
      <c r="C4805">
        <v>6</v>
      </c>
      <c r="D4805" s="2">
        <v>41552</v>
      </c>
      <c r="E4805" s="2">
        <v>41575</v>
      </c>
      <c r="F4805" s="2">
        <v>41624</v>
      </c>
      <c r="G4805">
        <f t="shared" si="1050"/>
        <v>43</v>
      </c>
      <c r="H4805" s="1" t="s">
        <v>12</v>
      </c>
      <c r="I4805" t="s">
        <v>11779</v>
      </c>
      <c r="J4805" s="9">
        <v>1</v>
      </c>
      <c r="K4805" s="1">
        <v>43</v>
      </c>
      <c r="L4805" s="1">
        <v>18.60465116</v>
      </c>
      <c r="M4805" s="1">
        <v>9.3023255809999998</v>
      </c>
      <c r="N4805" s="1">
        <v>42.51</v>
      </c>
      <c r="O4805" s="1">
        <v>6.1224489999999999E-2</v>
      </c>
      <c r="P4805" s="1">
        <v>1</v>
      </c>
      <c r="Q4805" s="1">
        <v>0</v>
      </c>
      <c r="R4805" s="1">
        <v>0</v>
      </c>
      <c r="S4805">
        <f t="shared" si="1051"/>
        <v>1</v>
      </c>
      <c r="T4805">
        <f t="shared" si="1052"/>
        <v>0</v>
      </c>
      <c r="U4805">
        <f t="shared" si="1053"/>
        <v>1</v>
      </c>
      <c r="V4805">
        <f t="shared" si="1054"/>
        <v>0</v>
      </c>
      <c r="W4805">
        <f t="shared" si="1055"/>
        <v>0</v>
      </c>
      <c r="X4805">
        <f t="shared" si="1056"/>
        <v>0</v>
      </c>
      <c r="Y4805">
        <f t="shared" si="1057"/>
        <v>0</v>
      </c>
      <c r="Z4805">
        <f t="shared" si="1058"/>
        <v>1</v>
      </c>
      <c r="AA4805">
        <f t="shared" si="1059"/>
        <v>0</v>
      </c>
      <c r="AB4805">
        <f t="shared" si="1060"/>
        <v>0</v>
      </c>
      <c r="AC4805">
        <f t="shared" si="1061"/>
        <v>0</v>
      </c>
      <c r="AD4805">
        <f t="shared" si="1062"/>
        <v>0</v>
      </c>
      <c r="AE4805">
        <f t="shared" si="1063"/>
        <v>0</v>
      </c>
    </row>
    <row r="4806" spans="2:31" x14ac:dyDescent="0.3">
      <c r="B4806" s="1" t="s">
        <v>6990</v>
      </c>
      <c r="C4806">
        <v>3</v>
      </c>
      <c r="D4806" s="2">
        <v>42443</v>
      </c>
      <c r="E4806" s="2">
        <v>42444</v>
      </c>
      <c r="F4806" s="2">
        <v>43115</v>
      </c>
      <c r="G4806">
        <f t="shared" si="1050"/>
        <v>2.6363636363636362</v>
      </c>
      <c r="H4806" s="1" t="s">
        <v>5</v>
      </c>
      <c r="I4806" t="s">
        <v>11778</v>
      </c>
      <c r="J4806" s="9">
        <v>1</v>
      </c>
      <c r="K4806" s="1">
        <v>58</v>
      </c>
      <c r="L4806" s="1">
        <v>43.103448280000002</v>
      </c>
      <c r="M4806" s="1">
        <v>3.448275862</v>
      </c>
      <c r="N4806" s="1">
        <v>65.77</v>
      </c>
      <c r="O4806" s="1">
        <v>5.8122205663189298E-2</v>
      </c>
      <c r="P4806" s="1">
        <v>0</v>
      </c>
      <c r="Q4806" s="1">
        <v>0</v>
      </c>
      <c r="R4806" s="1">
        <v>0</v>
      </c>
      <c r="S4806">
        <f t="shared" si="1051"/>
        <v>22</v>
      </c>
      <c r="T4806">
        <f t="shared" si="1052"/>
        <v>0</v>
      </c>
      <c r="U4806">
        <f t="shared" si="1053"/>
        <v>0</v>
      </c>
      <c r="V4806">
        <f t="shared" si="1054"/>
        <v>0</v>
      </c>
      <c r="W4806">
        <f t="shared" si="1055"/>
        <v>1</v>
      </c>
      <c r="X4806">
        <f t="shared" si="1056"/>
        <v>0</v>
      </c>
      <c r="Y4806">
        <f t="shared" si="1057"/>
        <v>0</v>
      </c>
      <c r="Z4806">
        <f t="shared" si="1058"/>
        <v>0</v>
      </c>
      <c r="AA4806">
        <f t="shared" si="1059"/>
        <v>1</v>
      </c>
      <c r="AB4806">
        <f t="shared" si="1060"/>
        <v>0</v>
      </c>
      <c r="AC4806">
        <f t="shared" si="1061"/>
        <v>0</v>
      </c>
      <c r="AD4806">
        <f t="shared" si="1062"/>
        <v>0</v>
      </c>
      <c r="AE4806">
        <f t="shared" si="1063"/>
        <v>0</v>
      </c>
    </row>
    <row r="4807" spans="2:31" x14ac:dyDescent="0.3">
      <c r="B4807" s="1" t="s">
        <v>3787</v>
      </c>
      <c r="C4807">
        <v>1</v>
      </c>
      <c r="D4807" s="2">
        <v>40635</v>
      </c>
      <c r="E4807" s="2">
        <v>40777</v>
      </c>
      <c r="F4807" s="2">
        <v>40911</v>
      </c>
      <c r="G4807">
        <f t="shared" si="1050"/>
        <v>0</v>
      </c>
      <c r="H4807" s="1" t="s">
        <v>10</v>
      </c>
      <c r="I4807" t="s">
        <v>11778</v>
      </c>
      <c r="J4807" s="9">
        <v>0</v>
      </c>
      <c r="K4807" s="1">
        <v>0</v>
      </c>
      <c r="L4807" s="1">
        <v>0</v>
      </c>
      <c r="M4807" s="1">
        <v>0</v>
      </c>
      <c r="N4807" s="1">
        <v>68.430000000000007</v>
      </c>
      <c r="O4807" s="1">
        <v>2.9850746000000001E-2</v>
      </c>
      <c r="P4807" s="1">
        <v>0</v>
      </c>
      <c r="Q4807" s="1">
        <v>0</v>
      </c>
      <c r="R4807" s="1">
        <v>0</v>
      </c>
      <c r="S4807">
        <f t="shared" si="1051"/>
        <v>4</v>
      </c>
      <c r="T4807">
        <f t="shared" si="1052"/>
        <v>0</v>
      </c>
      <c r="U4807">
        <f t="shared" si="1053"/>
        <v>0</v>
      </c>
      <c r="V4807">
        <f t="shared" si="1054"/>
        <v>0</v>
      </c>
      <c r="W4807">
        <f t="shared" si="1055"/>
        <v>1</v>
      </c>
      <c r="X4807">
        <f t="shared" si="1056"/>
        <v>0</v>
      </c>
      <c r="Y4807">
        <f t="shared" si="1057"/>
        <v>1</v>
      </c>
      <c r="Z4807">
        <f t="shared" si="1058"/>
        <v>0</v>
      </c>
      <c r="AA4807">
        <f t="shared" si="1059"/>
        <v>0</v>
      </c>
      <c r="AB4807">
        <f t="shared" si="1060"/>
        <v>0</v>
      </c>
      <c r="AC4807">
        <f t="shared" si="1061"/>
        <v>0</v>
      </c>
      <c r="AD4807">
        <f t="shared" si="1062"/>
        <v>0</v>
      </c>
      <c r="AE4807">
        <f t="shared" si="1063"/>
        <v>0</v>
      </c>
    </row>
    <row r="4808" spans="2:31" x14ac:dyDescent="0.3">
      <c r="B4808" s="1" t="s">
        <v>11656</v>
      </c>
      <c r="C4808">
        <v>3</v>
      </c>
      <c r="D4808" s="2">
        <v>43023</v>
      </c>
      <c r="E4808" s="2">
        <v>43032</v>
      </c>
      <c r="F4808" s="2">
        <v>43053</v>
      </c>
      <c r="G4808">
        <f t="shared" si="1050"/>
        <v>32</v>
      </c>
      <c r="H4808" s="1" t="s">
        <v>22</v>
      </c>
      <c r="I4808" t="s">
        <v>11779</v>
      </c>
      <c r="J4808" s="9">
        <v>1</v>
      </c>
      <c r="K4808" s="1">
        <v>32</v>
      </c>
      <c r="L4808" s="1">
        <v>9.375</v>
      </c>
      <c r="M4808" s="1">
        <v>3.125</v>
      </c>
      <c r="N4808" s="1">
        <v>75.680000000000007</v>
      </c>
      <c r="O4808" s="1">
        <v>0.19047619047618999</v>
      </c>
      <c r="P4808" s="1">
        <v>1</v>
      </c>
      <c r="Q4808" s="1">
        <v>0</v>
      </c>
      <c r="R4808" s="1">
        <v>0</v>
      </c>
      <c r="S4808">
        <f t="shared" si="1051"/>
        <v>0</v>
      </c>
      <c r="T4808">
        <f t="shared" si="1052"/>
        <v>0</v>
      </c>
      <c r="U4808">
        <f t="shared" si="1053"/>
        <v>1</v>
      </c>
      <c r="V4808">
        <f t="shared" si="1054"/>
        <v>0</v>
      </c>
      <c r="W4808">
        <f t="shared" si="1055"/>
        <v>0</v>
      </c>
      <c r="X4808">
        <f t="shared" si="1056"/>
        <v>0</v>
      </c>
      <c r="Y4808">
        <f t="shared" si="1057"/>
        <v>0</v>
      </c>
      <c r="Z4808">
        <f t="shared" si="1058"/>
        <v>0</v>
      </c>
      <c r="AA4808">
        <f t="shared" si="1059"/>
        <v>0</v>
      </c>
      <c r="AB4808">
        <f t="shared" si="1060"/>
        <v>1</v>
      </c>
      <c r="AC4808">
        <f t="shared" si="1061"/>
        <v>0</v>
      </c>
      <c r="AD4808">
        <f t="shared" si="1062"/>
        <v>0</v>
      </c>
      <c r="AE4808">
        <f t="shared" si="1063"/>
        <v>0</v>
      </c>
    </row>
    <row r="4809" spans="2:31" x14ac:dyDescent="0.3">
      <c r="B4809" s="1" t="s">
        <v>11098</v>
      </c>
      <c r="C4809">
        <v>3</v>
      </c>
      <c r="D4809" s="2">
        <v>42445</v>
      </c>
      <c r="E4809" s="2">
        <v>42445</v>
      </c>
      <c r="F4809" s="2">
        <v>43113</v>
      </c>
      <c r="G4809">
        <f t="shared" si="1050"/>
        <v>2.2857142857142856</v>
      </c>
      <c r="H4809" s="1" t="s">
        <v>10</v>
      </c>
      <c r="I4809" t="s">
        <v>11778</v>
      </c>
      <c r="J4809" s="9">
        <v>1</v>
      </c>
      <c r="K4809" s="1">
        <v>48</v>
      </c>
      <c r="L4809" s="1">
        <v>45.833333330000002</v>
      </c>
      <c r="M4809" s="1">
        <v>2.0833333330000001</v>
      </c>
      <c r="N4809" s="1">
        <v>83.2</v>
      </c>
      <c r="O4809" s="1">
        <v>5.9880239520958098E-2</v>
      </c>
      <c r="P4809" s="1">
        <v>1</v>
      </c>
      <c r="Q4809" s="1">
        <v>0</v>
      </c>
      <c r="R4809" s="1">
        <v>0</v>
      </c>
      <c r="S4809">
        <f t="shared" si="1051"/>
        <v>21</v>
      </c>
      <c r="T4809">
        <f t="shared" si="1052"/>
        <v>0</v>
      </c>
      <c r="U4809">
        <f t="shared" si="1053"/>
        <v>0</v>
      </c>
      <c r="V4809">
        <f t="shared" si="1054"/>
        <v>0</v>
      </c>
      <c r="W4809">
        <f t="shared" si="1055"/>
        <v>1</v>
      </c>
      <c r="X4809">
        <f t="shared" si="1056"/>
        <v>0</v>
      </c>
      <c r="Y4809">
        <f t="shared" si="1057"/>
        <v>1</v>
      </c>
      <c r="Z4809">
        <f t="shared" si="1058"/>
        <v>0</v>
      </c>
      <c r="AA4809">
        <f t="shared" si="1059"/>
        <v>0</v>
      </c>
      <c r="AB4809">
        <f t="shared" si="1060"/>
        <v>0</v>
      </c>
      <c r="AC4809">
        <f t="shared" si="1061"/>
        <v>0</v>
      </c>
      <c r="AD4809">
        <f t="shared" si="1062"/>
        <v>0</v>
      </c>
      <c r="AE4809">
        <f t="shared" si="1063"/>
        <v>0</v>
      </c>
    </row>
    <row r="4810" spans="2:31" x14ac:dyDescent="0.3">
      <c r="B4810" s="1" t="s">
        <v>866</v>
      </c>
      <c r="C4810">
        <v>2</v>
      </c>
      <c r="D4810" s="2">
        <v>40886</v>
      </c>
      <c r="E4810" s="2">
        <v>40890</v>
      </c>
      <c r="F4810" s="2">
        <v>41550</v>
      </c>
      <c r="G4810">
        <f t="shared" si="1050"/>
        <v>2.2380952380952381</v>
      </c>
      <c r="H4810" s="1" t="s">
        <v>5</v>
      </c>
      <c r="I4810" t="s">
        <v>11779</v>
      </c>
      <c r="J4810" s="9">
        <v>1</v>
      </c>
      <c r="K4810" s="1">
        <v>47</v>
      </c>
      <c r="L4810" s="1">
        <v>17.0212766</v>
      </c>
      <c r="M4810" s="1">
        <v>0</v>
      </c>
      <c r="N4810" s="1">
        <v>125.21</v>
      </c>
      <c r="O4810" s="1">
        <v>1.0606061E-2</v>
      </c>
      <c r="P4810" s="1">
        <v>0</v>
      </c>
      <c r="Q4810" s="1">
        <v>0</v>
      </c>
      <c r="R4810" s="1">
        <v>0</v>
      </c>
      <c r="S4810">
        <f t="shared" si="1051"/>
        <v>21</v>
      </c>
      <c r="T4810">
        <f t="shared" si="1052"/>
        <v>0</v>
      </c>
      <c r="U4810">
        <f t="shared" si="1053"/>
        <v>1</v>
      </c>
      <c r="V4810">
        <f t="shared" si="1054"/>
        <v>0</v>
      </c>
      <c r="W4810">
        <f t="shared" si="1055"/>
        <v>0</v>
      </c>
      <c r="X4810">
        <f t="shared" si="1056"/>
        <v>0</v>
      </c>
      <c r="Y4810">
        <f t="shared" si="1057"/>
        <v>0</v>
      </c>
      <c r="Z4810">
        <f t="shared" si="1058"/>
        <v>0</v>
      </c>
      <c r="AA4810">
        <f t="shared" si="1059"/>
        <v>1</v>
      </c>
      <c r="AB4810">
        <f t="shared" si="1060"/>
        <v>0</v>
      </c>
      <c r="AC4810">
        <f t="shared" si="1061"/>
        <v>0</v>
      </c>
      <c r="AD4810">
        <f t="shared" si="1062"/>
        <v>0</v>
      </c>
      <c r="AE4810">
        <f t="shared" si="1063"/>
        <v>0</v>
      </c>
    </row>
    <row r="4811" spans="2:31" x14ac:dyDescent="0.3">
      <c r="B4811" s="1" t="s">
        <v>8246</v>
      </c>
      <c r="C4811">
        <v>4</v>
      </c>
      <c r="D4811" s="2">
        <v>40435</v>
      </c>
      <c r="E4811" s="2">
        <v>40666</v>
      </c>
      <c r="F4811" s="2">
        <v>41654</v>
      </c>
      <c r="G4811">
        <f t="shared" si="1050"/>
        <v>1.4375</v>
      </c>
      <c r="H4811" s="1" t="s">
        <v>22</v>
      </c>
      <c r="I4811" t="s">
        <v>11778</v>
      </c>
      <c r="J4811" s="9">
        <v>1</v>
      </c>
      <c r="K4811" s="1">
        <v>46</v>
      </c>
      <c r="L4811" s="1">
        <v>65.217391300000003</v>
      </c>
      <c r="M4811" s="1">
        <v>8.6956521739999992</v>
      </c>
      <c r="N4811" s="1">
        <v>79.39</v>
      </c>
      <c r="O4811" s="1">
        <v>6.9838056999999995E-2</v>
      </c>
      <c r="P4811" s="1">
        <v>1</v>
      </c>
      <c r="Q4811" s="1">
        <v>0</v>
      </c>
      <c r="R4811" s="1">
        <v>0</v>
      </c>
      <c r="S4811">
        <f t="shared" si="1051"/>
        <v>32</v>
      </c>
      <c r="T4811">
        <f t="shared" si="1052"/>
        <v>0</v>
      </c>
      <c r="U4811">
        <f t="shared" si="1053"/>
        <v>0</v>
      </c>
      <c r="V4811">
        <f t="shared" si="1054"/>
        <v>0</v>
      </c>
      <c r="W4811">
        <f t="shared" si="1055"/>
        <v>1</v>
      </c>
      <c r="X4811">
        <f t="shared" si="1056"/>
        <v>0</v>
      </c>
      <c r="Y4811">
        <f t="shared" si="1057"/>
        <v>0</v>
      </c>
      <c r="Z4811">
        <f t="shared" si="1058"/>
        <v>0</v>
      </c>
      <c r="AA4811">
        <f t="shared" si="1059"/>
        <v>0</v>
      </c>
      <c r="AB4811">
        <f t="shared" si="1060"/>
        <v>1</v>
      </c>
      <c r="AC4811">
        <f t="shared" si="1061"/>
        <v>0</v>
      </c>
      <c r="AD4811">
        <f t="shared" si="1062"/>
        <v>0</v>
      </c>
      <c r="AE4811">
        <f t="shared" si="1063"/>
        <v>0</v>
      </c>
    </row>
    <row r="4812" spans="2:31" x14ac:dyDescent="0.3">
      <c r="B4812" s="1" t="s">
        <v>5717</v>
      </c>
      <c r="C4812">
        <v>6</v>
      </c>
      <c r="D4812" s="2">
        <v>41570</v>
      </c>
      <c r="E4812" s="2">
        <v>41570</v>
      </c>
      <c r="F4812" s="2">
        <v>41578</v>
      </c>
      <c r="G4812">
        <f t="shared" si="1050"/>
        <v>30</v>
      </c>
      <c r="H4812" s="1" t="s">
        <v>3</v>
      </c>
      <c r="I4812" t="s">
        <v>11778</v>
      </c>
      <c r="J4812" s="9">
        <v>1</v>
      </c>
      <c r="K4812" s="1">
        <v>30</v>
      </c>
      <c r="L4812" s="1">
        <v>10</v>
      </c>
      <c r="M4812" s="1">
        <v>6.6666666670000003</v>
      </c>
      <c r="N4812" s="1">
        <v>61.08</v>
      </c>
      <c r="O4812" s="1">
        <v>0.25</v>
      </c>
      <c r="P4812" s="1">
        <v>1</v>
      </c>
      <c r="Q4812" s="1">
        <v>0</v>
      </c>
      <c r="R4812" s="1">
        <v>0</v>
      </c>
      <c r="S4812">
        <f t="shared" si="1051"/>
        <v>0</v>
      </c>
      <c r="T4812">
        <f t="shared" si="1052"/>
        <v>1</v>
      </c>
      <c r="U4812">
        <f t="shared" si="1053"/>
        <v>0</v>
      </c>
      <c r="V4812">
        <f t="shared" si="1054"/>
        <v>0</v>
      </c>
      <c r="W4812">
        <f t="shared" si="1055"/>
        <v>1</v>
      </c>
      <c r="X4812">
        <f t="shared" si="1056"/>
        <v>0</v>
      </c>
      <c r="Y4812">
        <f t="shared" si="1057"/>
        <v>0</v>
      </c>
      <c r="Z4812">
        <f t="shared" si="1058"/>
        <v>0</v>
      </c>
      <c r="AA4812">
        <f t="shared" si="1059"/>
        <v>0</v>
      </c>
      <c r="AB4812">
        <f t="shared" si="1060"/>
        <v>0</v>
      </c>
      <c r="AC4812">
        <f t="shared" si="1061"/>
        <v>1</v>
      </c>
      <c r="AD4812">
        <f t="shared" si="1062"/>
        <v>0</v>
      </c>
      <c r="AE4812">
        <f t="shared" si="1063"/>
        <v>0</v>
      </c>
    </row>
    <row r="4813" spans="2:31" x14ac:dyDescent="0.3">
      <c r="B4813" s="1" t="s">
        <v>514</v>
      </c>
      <c r="C4813">
        <v>1</v>
      </c>
      <c r="D4813" s="2">
        <v>41039</v>
      </c>
      <c r="E4813" s="2">
        <v>41130</v>
      </c>
      <c r="F4813" s="2">
        <v>41584</v>
      </c>
      <c r="G4813">
        <f t="shared" si="1050"/>
        <v>0</v>
      </c>
      <c r="H4813" s="1" t="s">
        <v>10</v>
      </c>
      <c r="I4813" t="s">
        <v>11778</v>
      </c>
      <c r="J4813" s="9">
        <v>0</v>
      </c>
      <c r="K4813" s="1">
        <v>0</v>
      </c>
      <c r="L4813" s="1">
        <v>0</v>
      </c>
      <c r="M4813" s="1">
        <v>0</v>
      </c>
      <c r="N4813" s="1">
        <v>104.8</v>
      </c>
      <c r="O4813" s="1">
        <v>1.1013215999999999E-2</v>
      </c>
      <c r="P4813" s="1">
        <v>1</v>
      </c>
      <c r="Q4813" s="1">
        <v>0</v>
      </c>
      <c r="R4813" s="1">
        <v>0</v>
      </c>
      <c r="S4813">
        <f t="shared" si="1051"/>
        <v>14</v>
      </c>
      <c r="T4813">
        <f t="shared" si="1052"/>
        <v>0</v>
      </c>
      <c r="U4813">
        <f t="shared" si="1053"/>
        <v>0</v>
      </c>
      <c r="V4813">
        <f t="shared" si="1054"/>
        <v>0</v>
      </c>
      <c r="W4813">
        <f t="shared" si="1055"/>
        <v>1</v>
      </c>
      <c r="X4813">
        <f t="shared" si="1056"/>
        <v>0</v>
      </c>
      <c r="Y4813">
        <f t="shared" si="1057"/>
        <v>1</v>
      </c>
      <c r="Z4813">
        <f t="shared" si="1058"/>
        <v>0</v>
      </c>
      <c r="AA4813">
        <f t="shared" si="1059"/>
        <v>0</v>
      </c>
      <c r="AB4813">
        <f t="shared" si="1060"/>
        <v>0</v>
      </c>
      <c r="AC4813">
        <f t="shared" si="1061"/>
        <v>0</v>
      </c>
      <c r="AD4813">
        <f t="shared" si="1062"/>
        <v>0</v>
      </c>
      <c r="AE4813">
        <f t="shared" si="1063"/>
        <v>0</v>
      </c>
    </row>
    <row r="4814" spans="2:31" x14ac:dyDescent="0.3">
      <c r="B4814" s="1" t="s">
        <v>8190</v>
      </c>
      <c r="C4814">
        <v>1</v>
      </c>
      <c r="D4814" s="2">
        <v>43082</v>
      </c>
      <c r="E4814" s="2">
        <v>43082</v>
      </c>
      <c r="F4814" s="2">
        <v>43089</v>
      </c>
      <c r="G4814">
        <f t="shared" si="1050"/>
        <v>23</v>
      </c>
      <c r="H4814" s="1" t="s">
        <v>3</v>
      </c>
      <c r="I4814" t="s">
        <v>11779</v>
      </c>
      <c r="J4814" s="9">
        <v>1</v>
      </c>
      <c r="K4814" s="1">
        <v>23</v>
      </c>
      <c r="L4814" s="1">
        <v>4.3478260869999996</v>
      </c>
      <c r="M4814" s="1">
        <v>4.3478260869999996</v>
      </c>
      <c r="N4814" s="1">
        <v>69.92</v>
      </c>
      <c r="O4814" s="1">
        <v>0.28571428571428598</v>
      </c>
      <c r="P4814" s="1">
        <v>1</v>
      </c>
      <c r="Q4814" s="1">
        <v>0</v>
      </c>
      <c r="R4814" s="1">
        <v>0</v>
      </c>
      <c r="S4814">
        <f t="shared" si="1051"/>
        <v>0</v>
      </c>
      <c r="T4814">
        <f t="shared" si="1052"/>
        <v>1</v>
      </c>
      <c r="U4814">
        <f t="shared" si="1053"/>
        <v>1</v>
      </c>
      <c r="V4814">
        <f t="shared" si="1054"/>
        <v>0</v>
      </c>
      <c r="W4814">
        <f t="shared" si="1055"/>
        <v>0</v>
      </c>
      <c r="X4814">
        <f t="shared" si="1056"/>
        <v>0</v>
      </c>
      <c r="Y4814">
        <f t="shared" si="1057"/>
        <v>0</v>
      </c>
      <c r="Z4814">
        <f t="shared" si="1058"/>
        <v>0</v>
      </c>
      <c r="AA4814">
        <f t="shared" si="1059"/>
        <v>0</v>
      </c>
      <c r="AB4814">
        <f t="shared" si="1060"/>
        <v>0</v>
      </c>
      <c r="AC4814">
        <f t="shared" si="1061"/>
        <v>1</v>
      </c>
      <c r="AD4814">
        <f t="shared" si="1062"/>
        <v>0</v>
      </c>
      <c r="AE4814">
        <f t="shared" si="1063"/>
        <v>0</v>
      </c>
    </row>
    <row r="4815" spans="2:31" x14ac:dyDescent="0.3">
      <c r="B4815" s="1" t="s">
        <v>7416</v>
      </c>
      <c r="C4815">
        <v>6</v>
      </c>
      <c r="D4815" s="2">
        <v>41237</v>
      </c>
      <c r="E4815" s="2">
        <v>41237</v>
      </c>
      <c r="F4815" s="2">
        <v>41548</v>
      </c>
      <c r="G4815">
        <f t="shared" si="1050"/>
        <v>3.8</v>
      </c>
      <c r="H4815" s="1" t="s">
        <v>10</v>
      </c>
      <c r="I4815" t="s">
        <v>11778</v>
      </c>
      <c r="J4815" s="9">
        <v>1</v>
      </c>
      <c r="K4815" s="1">
        <v>38</v>
      </c>
      <c r="L4815" s="1">
        <v>39.473684210000002</v>
      </c>
      <c r="M4815" s="1">
        <v>2.6315789469999999</v>
      </c>
      <c r="N4815" s="1">
        <v>40.89</v>
      </c>
      <c r="O4815" s="1">
        <v>6.4308681672025697E-3</v>
      </c>
      <c r="P4815" s="1">
        <v>0</v>
      </c>
      <c r="Q4815" s="1">
        <v>0</v>
      </c>
      <c r="R4815" s="1">
        <v>0</v>
      </c>
      <c r="S4815">
        <f t="shared" si="1051"/>
        <v>10</v>
      </c>
      <c r="T4815">
        <f t="shared" si="1052"/>
        <v>0</v>
      </c>
      <c r="U4815">
        <f t="shared" si="1053"/>
        <v>0</v>
      </c>
      <c r="V4815">
        <f t="shared" si="1054"/>
        <v>0</v>
      </c>
      <c r="W4815">
        <f t="shared" si="1055"/>
        <v>1</v>
      </c>
      <c r="X4815">
        <f t="shared" si="1056"/>
        <v>0</v>
      </c>
      <c r="Y4815">
        <f t="shared" si="1057"/>
        <v>1</v>
      </c>
      <c r="Z4815">
        <f t="shared" si="1058"/>
        <v>0</v>
      </c>
      <c r="AA4815">
        <f t="shared" si="1059"/>
        <v>0</v>
      </c>
      <c r="AB4815">
        <f t="shared" si="1060"/>
        <v>0</v>
      </c>
      <c r="AC4815">
        <f t="shared" si="1061"/>
        <v>0</v>
      </c>
      <c r="AD4815">
        <f t="shared" si="1062"/>
        <v>0</v>
      </c>
      <c r="AE4815">
        <f t="shared" si="1063"/>
        <v>0</v>
      </c>
    </row>
    <row r="4816" spans="2:31" x14ac:dyDescent="0.3">
      <c r="B4816" s="1" t="s">
        <v>363</v>
      </c>
      <c r="C4816">
        <v>4</v>
      </c>
      <c r="D4816" s="2">
        <v>41249</v>
      </c>
      <c r="E4816" s="2">
        <v>41250</v>
      </c>
      <c r="F4816" s="2">
        <v>41501</v>
      </c>
      <c r="G4816">
        <f t="shared" si="1050"/>
        <v>0.375</v>
      </c>
      <c r="H4816" s="1" t="s">
        <v>22</v>
      </c>
      <c r="I4816" t="s">
        <v>11779</v>
      </c>
      <c r="J4816" s="9">
        <v>0</v>
      </c>
      <c r="K4816" s="1">
        <v>3</v>
      </c>
      <c r="L4816" s="1">
        <v>66.666666669999998</v>
      </c>
      <c r="M4816" s="1">
        <v>0</v>
      </c>
      <c r="N4816" s="1">
        <v>110.39</v>
      </c>
      <c r="O4816" s="1">
        <v>3.187251E-2</v>
      </c>
      <c r="P4816" s="1">
        <v>1</v>
      </c>
      <c r="Q4816" s="1">
        <v>0</v>
      </c>
      <c r="R4816" s="1">
        <v>0</v>
      </c>
      <c r="S4816">
        <f t="shared" si="1051"/>
        <v>8</v>
      </c>
      <c r="T4816">
        <f t="shared" si="1052"/>
        <v>0</v>
      </c>
      <c r="U4816">
        <f t="shared" si="1053"/>
        <v>1</v>
      </c>
      <c r="V4816">
        <f t="shared" si="1054"/>
        <v>0</v>
      </c>
      <c r="W4816">
        <f t="shared" si="1055"/>
        <v>0</v>
      </c>
      <c r="X4816">
        <f t="shared" si="1056"/>
        <v>0</v>
      </c>
      <c r="Y4816">
        <f t="shared" si="1057"/>
        <v>0</v>
      </c>
      <c r="Z4816">
        <f t="shared" si="1058"/>
        <v>0</v>
      </c>
      <c r="AA4816">
        <f t="shared" si="1059"/>
        <v>0</v>
      </c>
      <c r="AB4816">
        <f t="shared" si="1060"/>
        <v>1</v>
      </c>
      <c r="AC4816">
        <f t="shared" si="1061"/>
        <v>0</v>
      </c>
      <c r="AD4816">
        <f t="shared" si="1062"/>
        <v>0</v>
      </c>
      <c r="AE4816">
        <f t="shared" si="1063"/>
        <v>0</v>
      </c>
    </row>
    <row r="4817" spans="2:31" x14ac:dyDescent="0.3">
      <c r="B4817" s="1" t="s">
        <v>4166</v>
      </c>
      <c r="C4817">
        <v>1</v>
      </c>
      <c r="D4817" s="2">
        <v>40785</v>
      </c>
      <c r="E4817" s="2">
        <v>40857</v>
      </c>
      <c r="F4817" s="2">
        <v>41045</v>
      </c>
      <c r="G4817">
        <f t="shared" si="1050"/>
        <v>0</v>
      </c>
      <c r="H4817" s="1" t="s">
        <v>22</v>
      </c>
      <c r="I4817" t="s">
        <v>11778</v>
      </c>
      <c r="J4817" s="9">
        <v>0</v>
      </c>
      <c r="K4817" s="1">
        <v>0</v>
      </c>
      <c r="L4817" s="1">
        <v>0</v>
      </c>
      <c r="M4817" s="1">
        <v>0</v>
      </c>
      <c r="N4817" s="1">
        <v>47.9</v>
      </c>
      <c r="O4817" s="1">
        <v>1.0638297999999999E-2</v>
      </c>
      <c r="P4817" s="1">
        <v>0</v>
      </c>
      <c r="Q4817" s="1">
        <v>0</v>
      </c>
      <c r="R4817" s="1">
        <v>0</v>
      </c>
      <c r="S4817">
        <f t="shared" si="1051"/>
        <v>6</v>
      </c>
      <c r="T4817">
        <f t="shared" si="1052"/>
        <v>0</v>
      </c>
      <c r="U4817">
        <f t="shared" si="1053"/>
        <v>0</v>
      </c>
      <c r="V4817">
        <f t="shared" si="1054"/>
        <v>0</v>
      </c>
      <c r="W4817">
        <f t="shared" si="1055"/>
        <v>1</v>
      </c>
      <c r="X4817">
        <f t="shared" si="1056"/>
        <v>0</v>
      </c>
      <c r="Y4817">
        <f t="shared" si="1057"/>
        <v>0</v>
      </c>
      <c r="Z4817">
        <f t="shared" si="1058"/>
        <v>0</v>
      </c>
      <c r="AA4817">
        <f t="shared" si="1059"/>
        <v>0</v>
      </c>
      <c r="AB4817">
        <f t="shared" si="1060"/>
        <v>1</v>
      </c>
      <c r="AC4817">
        <f t="shared" si="1061"/>
        <v>0</v>
      </c>
      <c r="AD4817">
        <f t="shared" si="1062"/>
        <v>0</v>
      </c>
      <c r="AE4817">
        <f t="shared" si="1063"/>
        <v>0</v>
      </c>
    </row>
    <row r="4818" spans="2:31" x14ac:dyDescent="0.3">
      <c r="B4818" s="1" t="s">
        <v>7912</v>
      </c>
      <c r="C4818">
        <v>0</v>
      </c>
      <c r="D4818" s="2">
        <v>43008</v>
      </c>
      <c r="E4818" s="2">
        <v>43036</v>
      </c>
      <c r="F4818" s="2">
        <v>43118</v>
      </c>
      <c r="G4818">
        <f t="shared" si="1050"/>
        <v>19.5</v>
      </c>
      <c r="H4818" s="1" t="s">
        <v>10</v>
      </c>
      <c r="I4818" t="s">
        <v>11781</v>
      </c>
      <c r="J4818" s="9">
        <v>1</v>
      </c>
      <c r="K4818" s="1">
        <v>39</v>
      </c>
      <c r="L4818" s="1">
        <v>53.84615385</v>
      </c>
      <c r="M4818" s="1">
        <v>48.717948720000003</v>
      </c>
      <c r="N4818" s="1">
        <v>69.31</v>
      </c>
      <c r="O4818" s="1">
        <v>0.109756097560976</v>
      </c>
      <c r="P4818" s="1">
        <v>1</v>
      </c>
      <c r="Q4818" s="1">
        <v>0</v>
      </c>
      <c r="R4818" s="1">
        <v>0</v>
      </c>
      <c r="S4818">
        <f t="shared" si="1051"/>
        <v>2</v>
      </c>
      <c r="T4818">
        <f t="shared" si="1052"/>
        <v>0</v>
      </c>
      <c r="U4818">
        <f t="shared" si="1053"/>
        <v>0</v>
      </c>
      <c r="V4818">
        <f t="shared" si="1054"/>
        <v>0</v>
      </c>
      <c r="W4818">
        <f t="shared" si="1055"/>
        <v>0</v>
      </c>
      <c r="X4818">
        <f t="shared" si="1056"/>
        <v>1</v>
      </c>
      <c r="Y4818">
        <f t="shared" si="1057"/>
        <v>1</v>
      </c>
      <c r="Z4818">
        <f t="shared" si="1058"/>
        <v>0</v>
      </c>
      <c r="AA4818">
        <f t="shared" si="1059"/>
        <v>0</v>
      </c>
      <c r="AB4818">
        <f t="shared" si="1060"/>
        <v>0</v>
      </c>
      <c r="AC4818">
        <f t="shared" si="1061"/>
        <v>0</v>
      </c>
      <c r="AD4818">
        <f t="shared" si="1062"/>
        <v>0</v>
      </c>
      <c r="AE4818">
        <f t="shared" si="1063"/>
        <v>0</v>
      </c>
    </row>
    <row r="4819" spans="2:31" x14ac:dyDescent="0.3">
      <c r="B4819" s="1" t="s">
        <v>9018</v>
      </c>
      <c r="C4819">
        <v>1</v>
      </c>
      <c r="D4819" s="2">
        <v>40629</v>
      </c>
      <c r="E4819" s="2">
        <v>40658</v>
      </c>
      <c r="F4819" s="2">
        <v>40927</v>
      </c>
      <c r="G4819">
        <f t="shared" si="1050"/>
        <v>0</v>
      </c>
      <c r="H4819" s="1" t="s">
        <v>12</v>
      </c>
      <c r="I4819" t="s">
        <v>11779</v>
      </c>
      <c r="J4819" s="9">
        <v>0</v>
      </c>
      <c r="K4819" s="1">
        <v>0</v>
      </c>
      <c r="L4819" s="1">
        <v>0</v>
      </c>
      <c r="M4819" s="1">
        <v>0</v>
      </c>
      <c r="N4819" s="1">
        <v>94.07</v>
      </c>
      <c r="O4819" s="1">
        <v>2.9739776999999998E-2</v>
      </c>
      <c r="P4819" s="1">
        <v>0</v>
      </c>
      <c r="Q4819" s="1">
        <v>0</v>
      </c>
      <c r="R4819" s="1">
        <v>0</v>
      </c>
      <c r="S4819">
        <f t="shared" si="1051"/>
        <v>8</v>
      </c>
      <c r="T4819">
        <f t="shared" si="1052"/>
        <v>0</v>
      </c>
      <c r="U4819">
        <f t="shared" si="1053"/>
        <v>1</v>
      </c>
      <c r="V4819">
        <f t="shared" si="1054"/>
        <v>0</v>
      </c>
      <c r="W4819">
        <f t="shared" si="1055"/>
        <v>0</v>
      </c>
      <c r="X4819">
        <f t="shared" si="1056"/>
        <v>0</v>
      </c>
      <c r="Y4819">
        <f t="shared" si="1057"/>
        <v>0</v>
      </c>
      <c r="Z4819">
        <f t="shared" si="1058"/>
        <v>1</v>
      </c>
      <c r="AA4819">
        <f t="shared" si="1059"/>
        <v>0</v>
      </c>
      <c r="AB4819">
        <f t="shared" si="1060"/>
        <v>0</v>
      </c>
      <c r="AC4819">
        <f t="shared" si="1061"/>
        <v>0</v>
      </c>
      <c r="AD4819">
        <f t="shared" si="1062"/>
        <v>0</v>
      </c>
      <c r="AE4819">
        <f t="shared" si="1063"/>
        <v>0</v>
      </c>
    </row>
    <row r="4820" spans="2:31" x14ac:dyDescent="0.3">
      <c r="B4820" s="1" t="s">
        <v>4192</v>
      </c>
      <c r="C4820">
        <v>1</v>
      </c>
      <c r="D4820" s="2">
        <v>40905</v>
      </c>
      <c r="E4820" s="2">
        <v>41108</v>
      </c>
      <c r="F4820" s="2">
        <v>41123</v>
      </c>
      <c r="G4820">
        <f t="shared" si="1050"/>
        <v>0</v>
      </c>
      <c r="H4820" s="1" t="s">
        <v>22</v>
      </c>
      <c r="I4820" t="s">
        <v>11779</v>
      </c>
      <c r="J4820" s="9">
        <v>0</v>
      </c>
      <c r="K4820" s="1">
        <v>0</v>
      </c>
      <c r="L4820" s="1">
        <v>0</v>
      </c>
      <c r="M4820" s="1">
        <v>0</v>
      </c>
      <c r="N4820" s="1">
        <v>99.32</v>
      </c>
      <c r="O4820" s="1">
        <v>0.133333333</v>
      </c>
      <c r="P4820" s="1">
        <v>0</v>
      </c>
      <c r="Q4820" s="1">
        <v>0</v>
      </c>
      <c r="R4820" s="1">
        <v>0</v>
      </c>
      <c r="S4820">
        <f t="shared" si="1051"/>
        <v>0</v>
      </c>
      <c r="T4820">
        <f t="shared" si="1052"/>
        <v>0</v>
      </c>
      <c r="U4820">
        <f t="shared" si="1053"/>
        <v>1</v>
      </c>
      <c r="V4820">
        <f t="shared" si="1054"/>
        <v>0</v>
      </c>
      <c r="W4820">
        <f t="shared" si="1055"/>
        <v>0</v>
      </c>
      <c r="X4820">
        <f t="shared" si="1056"/>
        <v>0</v>
      </c>
      <c r="Y4820">
        <f t="shared" si="1057"/>
        <v>0</v>
      </c>
      <c r="Z4820">
        <f t="shared" si="1058"/>
        <v>0</v>
      </c>
      <c r="AA4820">
        <f t="shared" si="1059"/>
        <v>0</v>
      </c>
      <c r="AB4820">
        <f t="shared" si="1060"/>
        <v>1</v>
      </c>
      <c r="AC4820">
        <f t="shared" si="1061"/>
        <v>0</v>
      </c>
      <c r="AD4820">
        <f t="shared" si="1062"/>
        <v>0</v>
      </c>
      <c r="AE4820">
        <f t="shared" si="1063"/>
        <v>0</v>
      </c>
    </row>
    <row r="4821" spans="2:31" x14ac:dyDescent="0.3">
      <c r="B4821" s="1" t="s">
        <v>3538</v>
      </c>
      <c r="C4821">
        <v>3</v>
      </c>
      <c r="D4821" s="2">
        <v>41427</v>
      </c>
      <c r="E4821" s="2">
        <v>41474</v>
      </c>
      <c r="F4821" s="2">
        <v>41589</v>
      </c>
      <c r="G4821">
        <f t="shared" si="1050"/>
        <v>14</v>
      </c>
      <c r="H4821" s="1" t="s">
        <v>5</v>
      </c>
      <c r="I4821" t="s">
        <v>11779</v>
      </c>
      <c r="J4821" s="9">
        <v>1</v>
      </c>
      <c r="K4821" s="1">
        <v>42</v>
      </c>
      <c r="L4821" s="1">
        <v>38.095238100000003</v>
      </c>
      <c r="M4821" s="1">
        <v>21.428571430000002</v>
      </c>
      <c r="N4821" s="1">
        <v>95.36</v>
      </c>
      <c r="O4821" s="1">
        <v>4.3478260999999997E-2</v>
      </c>
      <c r="P4821" s="1">
        <v>1</v>
      </c>
      <c r="Q4821" s="1">
        <v>0</v>
      </c>
      <c r="R4821" s="1">
        <v>0</v>
      </c>
      <c r="S4821">
        <f t="shared" si="1051"/>
        <v>3</v>
      </c>
      <c r="T4821">
        <f t="shared" si="1052"/>
        <v>0</v>
      </c>
      <c r="U4821">
        <f t="shared" si="1053"/>
        <v>1</v>
      </c>
      <c r="V4821">
        <f t="shared" si="1054"/>
        <v>0</v>
      </c>
      <c r="W4821">
        <f t="shared" si="1055"/>
        <v>0</v>
      </c>
      <c r="X4821">
        <f t="shared" si="1056"/>
        <v>0</v>
      </c>
      <c r="Y4821">
        <f t="shared" si="1057"/>
        <v>0</v>
      </c>
      <c r="Z4821">
        <f t="shared" si="1058"/>
        <v>0</v>
      </c>
      <c r="AA4821">
        <f t="shared" si="1059"/>
        <v>1</v>
      </c>
      <c r="AB4821">
        <f t="shared" si="1060"/>
        <v>0</v>
      </c>
      <c r="AC4821">
        <f t="shared" si="1061"/>
        <v>0</v>
      </c>
      <c r="AD4821">
        <f t="shared" si="1062"/>
        <v>0</v>
      </c>
      <c r="AE4821">
        <f t="shared" si="1063"/>
        <v>0</v>
      </c>
    </row>
    <row r="4822" spans="2:31" x14ac:dyDescent="0.3">
      <c r="B4822" s="1" t="s">
        <v>258</v>
      </c>
      <c r="C4822">
        <v>3</v>
      </c>
      <c r="D4822" s="2">
        <v>41433</v>
      </c>
      <c r="E4822" s="2">
        <v>41440</v>
      </c>
      <c r="F4822" s="2">
        <v>41491</v>
      </c>
      <c r="G4822">
        <f t="shared" si="1050"/>
        <v>31</v>
      </c>
      <c r="H4822" s="1" t="s">
        <v>5</v>
      </c>
      <c r="I4822" t="s">
        <v>11779</v>
      </c>
      <c r="J4822" s="9">
        <v>1</v>
      </c>
      <c r="K4822" s="1">
        <v>31</v>
      </c>
      <c r="L4822" s="1">
        <v>32.258064519999998</v>
      </c>
      <c r="M4822" s="1">
        <v>0</v>
      </c>
      <c r="N4822" s="1">
        <v>100.32</v>
      </c>
      <c r="O4822" s="1">
        <v>0.13725490200000001</v>
      </c>
      <c r="P4822" s="1">
        <v>1</v>
      </c>
      <c r="Q4822" s="1">
        <v>0</v>
      </c>
      <c r="R4822" s="1">
        <v>0</v>
      </c>
      <c r="S4822">
        <f t="shared" si="1051"/>
        <v>1</v>
      </c>
      <c r="T4822">
        <f t="shared" si="1052"/>
        <v>0</v>
      </c>
      <c r="U4822">
        <f t="shared" si="1053"/>
        <v>1</v>
      </c>
      <c r="V4822">
        <f t="shared" si="1054"/>
        <v>0</v>
      </c>
      <c r="W4822">
        <f t="shared" si="1055"/>
        <v>0</v>
      </c>
      <c r="X4822">
        <f t="shared" si="1056"/>
        <v>0</v>
      </c>
      <c r="Y4822">
        <f t="shared" si="1057"/>
        <v>0</v>
      </c>
      <c r="Z4822">
        <f t="shared" si="1058"/>
        <v>0</v>
      </c>
      <c r="AA4822">
        <f t="shared" si="1059"/>
        <v>1</v>
      </c>
      <c r="AB4822">
        <f t="shared" si="1060"/>
        <v>0</v>
      </c>
      <c r="AC4822">
        <f t="shared" si="1061"/>
        <v>0</v>
      </c>
      <c r="AD4822">
        <f t="shared" si="1062"/>
        <v>0</v>
      </c>
      <c r="AE4822">
        <f t="shared" si="1063"/>
        <v>0</v>
      </c>
    </row>
    <row r="4823" spans="2:31" x14ac:dyDescent="0.3">
      <c r="B4823" s="1" t="s">
        <v>636</v>
      </c>
      <c r="C4823">
        <v>1</v>
      </c>
      <c r="D4823" s="2">
        <v>41430</v>
      </c>
      <c r="E4823" s="2">
        <v>41460</v>
      </c>
      <c r="F4823" s="2">
        <v>41485</v>
      </c>
      <c r="G4823">
        <f t="shared" si="1050"/>
        <v>11</v>
      </c>
      <c r="H4823" s="1" t="s">
        <v>5</v>
      </c>
      <c r="I4823" t="s">
        <v>11780</v>
      </c>
      <c r="J4823" s="9">
        <v>0</v>
      </c>
      <c r="K4823" s="1">
        <v>11</v>
      </c>
      <c r="L4823" s="1">
        <v>27.272727270000001</v>
      </c>
      <c r="M4823" s="1">
        <v>0</v>
      </c>
      <c r="N4823" s="1">
        <v>57.13</v>
      </c>
      <c r="O4823" s="1">
        <v>0.08</v>
      </c>
      <c r="P4823" s="1">
        <v>1</v>
      </c>
      <c r="Q4823" s="1">
        <v>0</v>
      </c>
      <c r="R4823" s="1">
        <v>0</v>
      </c>
      <c r="S4823">
        <f t="shared" si="1051"/>
        <v>0</v>
      </c>
      <c r="T4823">
        <f t="shared" si="1052"/>
        <v>0</v>
      </c>
      <c r="U4823">
        <f t="shared" si="1053"/>
        <v>0</v>
      </c>
      <c r="V4823">
        <f t="shared" si="1054"/>
        <v>1</v>
      </c>
      <c r="W4823">
        <f t="shared" si="1055"/>
        <v>0</v>
      </c>
      <c r="X4823">
        <f t="shared" si="1056"/>
        <v>0</v>
      </c>
      <c r="Y4823">
        <f t="shared" si="1057"/>
        <v>0</v>
      </c>
      <c r="Z4823">
        <f t="shared" si="1058"/>
        <v>0</v>
      </c>
      <c r="AA4823">
        <f t="shared" si="1059"/>
        <v>1</v>
      </c>
      <c r="AB4823">
        <f t="shared" si="1060"/>
        <v>0</v>
      </c>
      <c r="AC4823">
        <f t="shared" si="1061"/>
        <v>0</v>
      </c>
      <c r="AD4823">
        <f t="shared" si="1062"/>
        <v>0</v>
      </c>
      <c r="AE4823">
        <f t="shared" si="1063"/>
        <v>0</v>
      </c>
    </row>
    <row r="4824" spans="2:31" x14ac:dyDescent="0.3">
      <c r="B4824" s="1" t="s">
        <v>1389</v>
      </c>
      <c r="C4824">
        <v>6</v>
      </c>
      <c r="D4824" s="2">
        <v>41379</v>
      </c>
      <c r="E4824" s="2">
        <v>41385</v>
      </c>
      <c r="F4824" s="2">
        <v>41652</v>
      </c>
      <c r="G4824">
        <f t="shared" si="1050"/>
        <v>6.125</v>
      </c>
      <c r="H4824" s="1" t="s">
        <v>12</v>
      </c>
      <c r="I4824" t="s">
        <v>11779</v>
      </c>
      <c r="J4824" s="9">
        <v>1</v>
      </c>
      <c r="K4824" s="1">
        <v>49</v>
      </c>
      <c r="L4824" s="1">
        <v>16.326530609999999</v>
      </c>
      <c r="M4824" s="1">
        <v>0</v>
      </c>
      <c r="N4824" s="1">
        <v>62.13</v>
      </c>
      <c r="O4824" s="1">
        <v>9.7378276999999999E-2</v>
      </c>
      <c r="P4824" s="1">
        <v>0</v>
      </c>
      <c r="Q4824" s="1">
        <v>0</v>
      </c>
      <c r="R4824" s="1">
        <v>0</v>
      </c>
      <c r="S4824">
        <f t="shared" si="1051"/>
        <v>8</v>
      </c>
      <c r="T4824">
        <f t="shared" si="1052"/>
        <v>0</v>
      </c>
      <c r="U4824">
        <f t="shared" si="1053"/>
        <v>1</v>
      </c>
      <c r="V4824">
        <f t="shared" si="1054"/>
        <v>0</v>
      </c>
      <c r="W4824">
        <f t="shared" si="1055"/>
        <v>0</v>
      </c>
      <c r="X4824">
        <f t="shared" si="1056"/>
        <v>0</v>
      </c>
      <c r="Y4824">
        <f t="shared" si="1057"/>
        <v>0</v>
      </c>
      <c r="Z4824">
        <f t="shared" si="1058"/>
        <v>1</v>
      </c>
      <c r="AA4824">
        <f t="shared" si="1059"/>
        <v>0</v>
      </c>
      <c r="AB4824">
        <f t="shared" si="1060"/>
        <v>0</v>
      </c>
      <c r="AC4824">
        <f t="shared" si="1061"/>
        <v>0</v>
      </c>
      <c r="AD4824">
        <f t="shared" si="1062"/>
        <v>0</v>
      </c>
      <c r="AE4824">
        <f t="shared" si="1063"/>
        <v>0</v>
      </c>
    </row>
    <row r="4825" spans="2:31" x14ac:dyDescent="0.3">
      <c r="B4825" s="1" t="s">
        <v>7474</v>
      </c>
      <c r="C4825">
        <v>3</v>
      </c>
      <c r="D4825" s="2">
        <v>42317</v>
      </c>
      <c r="E4825" s="2">
        <v>42320</v>
      </c>
      <c r="F4825" s="2">
        <v>42339</v>
      </c>
      <c r="G4825">
        <f t="shared" si="1050"/>
        <v>25</v>
      </c>
      <c r="H4825" s="1" t="s">
        <v>5</v>
      </c>
      <c r="I4825" t="s">
        <v>11779</v>
      </c>
      <c r="J4825" s="9">
        <v>1</v>
      </c>
      <c r="K4825" s="1">
        <v>25</v>
      </c>
      <c r="L4825" s="1">
        <v>20</v>
      </c>
      <c r="M4825" s="1">
        <v>0</v>
      </c>
      <c r="N4825" s="1">
        <v>90.35</v>
      </c>
      <c r="O4825" s="1">
        <v>0.157894736842105</v>
      </c>
      <c r="P4825" s="1">
        <v>0</v>
      </c>
      <c r="Q4825" s="1">
        <v>0</v>
      </c>
      <c r="R4825" s="1">
        <v>0</v>
      </c>
      <c r="S4825">
        <f t="shared" si="1051"/>
        <v>0</v>
      </c>
      <c r="T4825">
        <f t="shared" si="1052"/>
        <v>0</v>
      </c>
      <c r="U4825">
        <f t="shared" si="1053"/>
        <v>1</v>
      </c>
      <c r="V4825">
        <f t="shared" si="1054"/>
        <v>0</v>
      </c>
      <c r="W4825">
        <f t="shared" si="1055"/>
        <v>0</v>
      </c>
      <c r="X4825">
        <f t="shared" si="1056"/>
        <v>0</v>
      </c>
      <c r="Y4825">
        <f t="shared" si="1057"/>
        <v>0</v>
      </c>
      <c r="Z4825">
        <f t="shared" si="1058"/>
        <v>0</v>
      </c>
      <c r="AA4825">
        <f t="shared" si="1059"/>
        <v>1</v>
      </c>
      <c r="AB4825">
        <f t="shared" si="1060"/>
        <v>0</v>
      </c>
      <c r="AC4825">
        <f t="shared" si="1061"/>
        <v>0</v>
      </c>
      <c r="AD4825">
        <f t="shared" si="1062"/>
        <v>0</v>
      </c>
      <c r="AE4825">
        <f t="shared" si="1063"/>
        <v>0</v>
      </c>
    </row>
    <row r="4826" spans="2:31" x14ac:dyDescent="0.3">
      <c r="B4826" s="1" t="s">
        <v>5654</v>
      </c>
      <c r="C4826">
        <v>0</v>
      </c>
      <c r="D4826" s="2">
        <v>41565</v>
      </c>
      <c r="E4826" s="2">
        <v>41576</v>
      </c>
      <c r="F4826" s="2">
        <v>41594</v>
      </c>
      <c r="G4826">
        <f t="shared" si="1050"/>
        <v>32</v>
      </c>
      <c r="H4826" s="1" t="s">
        <v>12</v>
      </c>
      <c r="I4826" t="s">
        <v>11780</v>
      </c>
      <c r="J4826" s="9">
        <v>1</v>
      </c>
      <c r="K4826" s="1">
        <v>32</v>
      </c>
      <c r="L4826" s="1">
        <v>46.875</v>
      </c>
      <c r="M4826" s="1">
        <v>6.25</v>
      </c>
      <c r="N4826" s="1">
        <v>65.55</v>
      </c>
      <c r="O4826" s="1">
        <v>0.16666666699999999</v>
      </c>
      <c r="P4826" s="1">
        <v>1</v>
      </c>
      <c r="Q4826" s="1">
        <v>0</v>
      </c>
      <c r="R4826" s="1">
        <v>0</v>
      </c>
      <c r="S4826">
        <f t="shared" si="1051"/>
        <v>0</v>
      </c>
      <c r="T4826">
        <f t="shared" si="1052"/>
        <v>0</v>
      </c>
      <c r="U4826">
        <f t="shared" si="1053"/>
        <v>0</v>
      </c>
      <c r="V4826">
        <f t="shared" si="1054"/>
        <v>1</v>
      </c>
      <c r="W4826">
        <f t="shared" si="1055"/>
        <v>0</v>
      </c>
      <c r="X4826">
        <f t="shared" si="1056"/>
        <v>0</v>
      </c>
      <c r="Y4826">
        <f t="shared" si="1057"/>
        <v>0</v>
      </c>
      <c r="Z4826">
        <f t="shared" si="1058"/>
        <v>1</v>
      </c>
      <c r="AA4826">
        <f t="shared" si="1059"/>
        <v>0</v>
      </c>
      <c r="AB4826">
        <f t="shared" si="1060"/>
        <v>0</v>
      </c>
      <c r="AC4826">
        <f t="shared" si="1061"/>
        <v>0</v>
      </c>
      <c r="AD4826">
        <f t="shared" si="1062"/>
        <v>0</v>
      </c>
      <c r="AE4826">
        <f t="shared" si="1063"/>
        <v>0</v>
      </c>
    </row>
    <row r="4827" spans="2:31" x14ac:dyDescent="0.3">
      <c r="B4827" s="1" t="s">
        <v>432</v>
      </c>
      <c r="C4827">
        <v>6</v>
      </c>
      <c r="D4827" s="2">
        <v>40849</v>
      </c>
      <c r="E4827" s="2">
        <v>40850</v>
      </c>
      <c r="F4827" s="2">
        <v>41330</v>
      </c>
      <c r="G4827">
        <f t="shared" si="1050"/>
        <v>3</v>
      </c>
      <c r="H4827" s="1" t="s">
        <v>12</v>
      </c>
      <c r="I4827" t="s">
        <v>11779</v>
      </c>
      <c r="J4827" s="9">
        <v>1</v>
      </c>
      <c r="K4827" s="1">
        <v>45</v>
      </c>
      <c r="L4827" s="1">
        <v>11.11111111</v>
      </c>
      <c r="M4827" s="1">
        <v>0</v>
      </c>
      <c r="N4827" s="1">
        <v>40.75</v>
      </c>
      <c r="O4827" s="1">
        <v>1.0416666999999999E-2</v>
      </c>
      <c r="P4827" s="1">
        <v>1</v>
      </c>
      <c r="Q4827" s="1">
        <v>0</v>
      </c>
      <c r="R4827" s="1">
        <v>0</v>
      </c>
      <c r="S4827">
        <f t="shared" si="1051"/>
        <v>15</v>
      </c>
      <c r="T4827">
        <f t="shared" si="1052"/>
        <v>0</v>
      </c>
      <c r="U4827">
        <f t="shared" si="1053"/>
        <v>1</v>
      </c>
      <c r="V4827">
        <f t="shared" si="1054"/>
        <v>0</v>
      </c>
      <c r="W4827">
        <f t="shared" si="1055"/>
        <v>0</v>
      </c>
      <c r="X4827">
        <f t="shared" si="1056"/>
        <v>0</v>
      </c>
      <c r="Y4827">
        <f t="shared" si="1057"/>
        <v>0</v>
      </c>
      <c r="Z4827">
        <f t="shared" si="1058"/>
        <v>1</v>
      </c>
      <c r="AA4827">
        <f t="shared" si="1059"/>
        <v>0</v>
      </c>
      <c r="AB4827">
        <f t="shared" si="1060"/>
        <v>0</v>
      </c>
      <c r="AC4827">
        <f t="shared" si="1061"/>
        <v>0</v>
      </c>
      <c r="AD4827">
        <f t="shared" si="1062"/>
        <v>0</v>
      </c>
      <c r="AE4827">
        <f t="shared" si="1063"/>
        <v>0</v>
      </c>
    </row>
    <row r="4828" spans="2:31" x14ac:dyDescent="0.3">
      <c r="B4828" s="1" t="s">
        <v>11695</v>
      </c>
      <c r="C4828">
        <v>6</v>
      </c>
      <c r="D4828" s="2">
        <v>43052</v>
      </c>
      <c r="E4828" s="2">
        <v>43052</v>
      </c>
      <c r="F4828" s="2">
        <v>43116</v>
      </c>
      <c r="G4828">
        <f t="shared" si="1050"/>
        <v>19</v>
      </c>
      <c r="H4828" s="1" t="s">
        <v>22</v>
      </c>
      <c r="I4828" t="s">
        <v>11780</v>
      </c>
      <c r="J4828" s="9">
        <v>1</v>
      </c>
      <c r="K4828" s="1">
        <v>38</v>
      </c>
      <c r="L4828" s="1">
        <v>15.78947368</v>
      </c>
      <c r="M4828" s="1">
        <v>15.78947368</v>
      </c>
      <c r="N4828" s="1">
        <v>27.21</v>
      </c>
      <c r="O4828" s="1">
        <v>0.140625</v>
      </c>
      <c r="P4828" s="1">
        <v>1</v>
      </c>
      <c r="Q4828" s="1">
        <v>1</v>
      </c>
      <c r="R4828" s="1">
        <v>0</v>
      </c>
      <c r="S4828">
        <f t="shared" si="1051"/>
        <v>2</v>
      </c>
      <c r="T4828">
        <f t="shared" si="1052"/>
        <v>0</v>
      </c>
      <c r="U4828">
        <f t="shared" si="1053"/>
        <v>0</v>
      </c>
      <c r="V4828">
        <f t="shared" si="1054"/>
        <v>1</v>
      </c>
      <c r="W4828">
        <f t="shared" si="1055"/>
        <v>0</v>
      </c>
      <c r="X4828">
        <f t="shared" si="1056"/>
        <v>0</v>
      </c>
      <c r="Y4828">
        <f t="shared" si="1057"/>
        <v>0</v>
      </c>
      <c r="Z4828">
        <f t="shared" si="1058"/>
        <v>0</v>
      </c>
      <c r="AA4828">
        <f t="shared" si="1059"/>
        <v>0</v>
      </c>
      <c r="AB4828">
        <f t="shared" si="1060"/>
        <v>1</v>
      </c>
      <c r="AC4828">
        <f t="shared" si="1061"/>
        <v>0</v>
      </c>
      <c r="AD4828">
        <f t="shared" si="1062"/>
        <v>0</v>
      </c>
      <c r="AE4828">
        <f t="shared" si="1063"/>
        <v>0</v>
      </c>
    </row>
    <row r="4829" spans="2:31" x14ac:dyDescent="0.3">
      <c r="B4829" s="1" t="s">
        <v>7665</v>
      </c>
      <c r="C4829">
        <v>1</v>
      </c>
      <c r="D4829" s="2">
        <v>41948</v>
      </c>
      <c r="E4829" s="2">
        <v>41948</v>
      </c>
      <c r="F4829" s="2">
        <v>41959</v>
      </c>
      <c r="G4829">
        <f t="shared" si="1050"/>
        <v>0</v>
      </c>
      <c r="H4829" s="1" t="s">
        <v>22</v>
      </c>
      <c r="I4829" t="s">
        <v>11778</v>
      </c>
      <c r="J4829" s="9">
        <v>0</v>
      </c>
      <c r="K4829" s="1">
        <v>0</v>
      </c>
      <c r="L4829" s="1">
        <v>0</v>
      </c>
      <c r="M4829" s="1">
        <v>0</v>
      </c>
      <c r="N4829" s="1">
        <v>83.78</v>
      </c>
      <c r="O4829" s="1">
        <v>0.27272727272727298</v>
      </c>
      <c r="P4829" s="1">
        <v>0</v>
      </c>
      <c r="Q4829" s="1">
        <v>0</v>
      </c>
      <c r="R4829" s="1">
        <v>0</v>
      </c>
      <c r="S4829">
        <f t="shared" si="1051"/>
        <v>0</v>
      </c>
      <c r="T4829">
        <f t="shared" si="1052"/>
        <v>0</v>
      </c>
      <c r="U4829">
        <f t="shared" si="1053"/>
        <v>0</v>
      </c>
      <c r="V4829">
        <f t="shared" si="1054"/>
        <v>0</v>
      </c>
      <c r="W4829">
        <f t="shared" si="1055"/>
        <v>1</v>
      </c>
      <c r="X4829">
        <f t="shared" si="1056"/>
        <v>0</v>
      </c>
      <c r="Y4829">
        <f t="shared" si="1057"/>
        <v>0</v>
      </c>
      <c r="Z4829">
        <f t="shared" si="1058"/>
        <v>0</v>
      </c>
      <c r="AA4829">
        <f t="shared" si="1059"/>
        <v>0</v>
      </c>
      <c r="AB4829">
        <f t="shared" si="1060"/>
        <v>1</v>
      </c>
      <c r="AC4829">
        <f t="shared" si="1061"/>
        <v>0</v>
      </c>
      <c r="AD4829">
        <f t="shared" si="1062"/>
        <v>0</v>
      </c>
      <c r="AE4829">
        <f t="shared" si="1063"/>
        <v>0</v>
      </c>
    </row>
    <row r="4830" spans="2:31" x14ac:dyDescent="0.3">
      <c r="B4830" s="1" t="s">
        <v>1515</v>
      </c>
      <c r="C4830">
        <v>6</v>
      </c>
      <c r="D4830" s="2">
        <v>40676</v>
      </c>
      <c r="E4830" s="2">
        <v>40716</v>
      </c>
      <c r="F4830" s="2">
        <v>41450</v>
      </c>
      <c r="G4830">
        <f t="shared" si="1050"/>
        <v>1.9583333333333333</v>
      </c>
      <c r="H4830" s="1" t="s">
        <v>22</v>
      </c>
      <c r="I4830" t="s">
        <v>11779</v>
      </c>
      <c r="J4830" s="9">
        <v>1</v>
      </c>
      <c r="K4830" s="1">
        <v>47</v>
      </c>
      <c r="L4830" s="1">
        <v>2.1276595739999999</v>
      </c>
      <c r="M4830" s="1">
        <v>2.1276595739999999</v>
      </c>
      <c r="N4830" s="1">
        <v>55.53</v>
      </c>
      <c r="O4830" s="1">
        <v>6.8119890000000001E-3</v>
      </c>
      <c r="P4830" s="1">
        <v>0</v>
      </c>
      <c r="Q4830" s="1">
        <v>0</v>
      </c>
      <c r="R4830" s="1">
        <v>0</v>
      </c>
      <c r="S4830">
        <f t="shared" si="1051"/>
        <v>24</v>
      </c>
      <c r="T4830">
        <f t="shared" si="1052"/>
        <v>0</v>
      </c>
      <c r="U4830">
        <f t="shared" si="1053"/>
        <v>1</v>
      </c>
      <c r="V4830">
        <f t="shared" si="1054"/>
        <v>0</v>
      </c>
      <c r="W4830">
        <f t="shared" si="1055"/>
        <v>0</v>
      </c>
      <c r="X4830">
        <f t="shared" si="1056"/>
        <v>0</v>
      </c>
      <c r="Y4830">
        <f t="shared" si="1057"/>
        <v>0</v>
      </c>
      <c r="Z4830">
        <f t="shared" si="1058"/>
        <v>0</v>
      </c>
      <c r="AA4830">
        <f t="shared" si="1059"/>
        <v>0</v>
      </c>
      <c r="AB4830">
        <f t="shared" si="1060"/>
        <v>1</v>
      </c>
      <c r="AC4830">
        <f t="shared" si="1061"/>
        <v>0</v>
      </c>
      <c r="AD4830">
        <f t="shared" si="1062"/>
        <v>0</v>
      </c>
      <c r="AE4830">
        <f t="shared" si="1063"/>
        <v>0</v>
      </c>
    </row>
    <row r="4831" spans="2:31" x14ac:dyDescent="0.3">
      <c r="B4831" s="1" t="s">
        <v>10104</v>
      </c>
      <c r="C4831">
        <v>3</v>
      </c>
      <c r="D4831" s="2">
        <v>40810</v>
      </c>
      <c r="E4831" s="2">
        <v>40810</v>
      </c>
      <c r="F4831" s="2">
        <v>41657</v>
      </c>
      <c r="G4831">
        <f t="shared" si="1050"/>
        <v>1.7407407407407407</v>
      </c>
      <c r="H4831" s="1" t="s">
        <v>10</v>
      </c>
      <c r="I4831" t="s">
        <v>11779</v>
      </c>
      <c r="J4831" s="9">
        <v>1</v>
      </c>
      <c r="K4831" s="1">
        <v>47</v>
      </c>
      <c r="L4831" s="1">
        <v>19.148936169999999</v>
      </c>
      <c r="M4831" s="1">
        <v>6.3829787229999999</v>
      </c>
      <c r="N4831" s="1">
        <v>81.489999999999995</v>
      </c>
      <c r="O4831" s="1">
        <v>5.9031880000000002E-3</v>
      </c>
      <c r="P4831" s="1">
        <v>0</v>
      </c>
      <c r="Q4831" s="1">
        <v>0</v>
      </c>
      <c r="R4831" s="1">
        <v>0</v>
      </c>
      <c r="S4831">
        <f t="shared" si="1051"/>
        <v>27</v>
      </c>
      <c r="T4831">
        <f t="shared" si="1052"/>
        <v>0</v>
      </c>
      <c r="U4831">
        <f t="shared" si="1053"/>
        <v>1</v>
      </c>
      <c r="V4831">
        <f t="shared" si="1054"/>
        <v>0</v>
      </c>
      <c r="W4831">
        <f t="shared" si="1055"/>
        <v>0</v>
      </c>
      <c r="X4831">
        <f t="shared" si="1056"/>
        <v>0</v>
      </c>
      <c r="Y4831">
        <f t="shared" si="1057"/>
        <v>1</v>
      </c>
      <c r="Z4831">
        <f t="shared" si="1058"/>
        <v>0</v>
      </c>
      <c r="AA4831">
        <f t="shared" si="1059"/>
        <v>0</v>
      </c>
      <c r="AB4831">
        <f t="shared" si="1060"/>
        <v>0</v>
      </c>
      <c r="AC4831">
        <f t="shared" si="1061"/>
        <v>0</v>
      </c>
      <c r="AD4831">
        <f t="shared" si="1062"/>
        <v>0</v>
      </c>
      <c r="AE4831">
        <f t="shared" si="1063"/>
        <v>0</v>
      </c>
    </row>
    <row r="4832" spans="2:31" x14ac:dyDescent="0.3">
      <c r="B4832" s="1" t="s">
        <v>1539</v>
      </c>
      <c r="C4832">
        <v>3</v>
      </c>
      <c r="D4832" s="2">
        <v>40955</v>
      </c>
      <c r="E4832" s="2">
        <v>40962</v>
      </c>
      <c r="F4832" s="2">
        <v>41317</v>
      </c>
      <c r="G4832">
        <f t="shared" si="1050"/>
        <v>4.2727272727272725</v>
      </c>
      <c r="H4832" s="1" t="s">
        <v>5</v>
      </c>
      <c r="I4832" t="s">
        <v>11779</v>
      </c>
      <c r="J4832" s="9">
        <v>1</v>
      </c>
      <c r="K4832" s="1">
        <v>47</v>
      </c>
      <c r="L4832" s="1">
        <v>0</v>
      </c>
      <c r="M4832" s="1">
        <v>0</v>
      </c>
      <c r="N4832" s="1">
        <v>71.97</v>
      </c>
      <c r="O4832" s="1">
        <v>2.8169013999999999E-2</v>
      </c>
      <c r="P4832" s="1">
        <v>0</v>
      </c>
      <c r="Q4832" s="1">
        <v>0</v>
      </c>
      <c r="R4832" s="1">
        <v>0</v>
      </c>
      <c r="S4832">
        <f t="shared" si="1051"/>
        <v>11</v>
      </c>
      <c r="T4832">
        <f t="shared" si="1052"/>
        <v>0</v>
      </c>
      <c r="U4832">
        <f t="shared" si="1053"/>
        <v>1</v>
      </c>
      <c r="V4832">
        <f t="shared" si="1054"/>
        <v>0</v>
      </c>
      <c r="W4832">
        <f t="shared" si="1055"/>
        <v>0</v>
      </c>
      <c r="X4832">
        <f t="shared" si="1056"/>
        <v>0</v>
      </c>
      <c r="Y4832">
        <f t="shared" si="1057"/>
        <v>0</v>
      </c>
      <c r="Z4832">
        <f t="shared" si="1058"/>
        <v>0</v>
      </c>
      <c r="AA4832">
        <f t="shared" si="1059"/>
        <v>1</v>
      </c>
      <c r="AB4832">
        <f t="shared" si="1060"/>
        <v>0</v>
      </c>
      <c r="AC4832">
        <f t="shared" si="1061"/>
        <v>0</v>
      </c>
      <c r="AD4832">
        <f t="shared" si="1062"/>
        <v>0</v>
      </c>
      <c r="AE4832">
        <f t="shared" si="1063"/>
        <v>0</v>
      </c>
    </row>
    <row r="4833" spans="2:31" x14ac:dyDescent="0.3">
      <c r="B4833" s="1" t="s">
        <v>8236</v>
      </c>
      <c r="C4833">
        <v>4</v>
      </c>
      <c r="D4833" s="2">
        <v>43113</v>
      </c>
      <c r="E4833" s="2">
        <v>43113</v>
      </c>
      <c r="F4833" s="2">
        <v>43120</v>
      </c>
      <c r="G4833">
        <f t="shared" si="1050"/>
        <v>11</v>
      </c>
      <c r="H4833" s="1" t="s">
        <v>10</v>
      </c>
      <c r="I4833" t="s">
        <v>11781</v>
      </c>
      <c r="J4833" s="9">
        <v>1</v>
      </c>
      <c r="K4833" s="1">
        <v>11</v>
      </c>
      <c r="L4833" s="1">
        <v>45.454545449999998</v>
      </c>
      <c r="M4833" s="1">
        <v>27.272727270000001</v>
      </c>
      <c r="N4833" s="1">
        <v>93.51</v>
      </c>
      <c r="O4833" s="1">
        <v>0.28571428571428598</v>
      </c>
      <c r="P4833" s="1">
        <v>1</v>
      </c>
      <c r="Q4833" s="1">
        <v>0</v>
      </c>
      <c r="R4833" s="1">
        <v>0</v>
      </c>
      <c r="S4833">
        <f t="shared" si="1051"/>
        <v>0</v>
      </c>
      <c r="T4833">
        <f t="shared" si="1052"/>
        <v>0</v>
      </c>
      <c r="U4833">
        <f t="shared" si="1053"/>
        <v>0</v>
      </c>
      <c r="V4833">
        <f t="shared" si="1054"/>
        <v>0</v>
      </c>
      <c r="W4833">
        <f t="shared" si="1055"/>
        <v>0</v>
      </c>
      <c r="X4833">
        <f t="shared" si="1056"/>
        <v>1</v>
      </c>
      <c r="Y4833">
        <f t="shared" si="1057"/>
        <v>1</v>
      </c>
      <c r="Z4833">
        <f t="shared" si="1058"/>
        <v>0</v>
      </c>
      <c r="AA4833">
        <f t="shared" si="1059"/>
        <v>0</v>
      </c>
      <c r="AB4833">
        <f t="shared" si="1060"/>
        <v>0</v>
      </c>
      <c r="AC4833">
        <f t="shared" si="1061"/>
        <v>0</v>
      </c>
      <c r="AD4833">
        <f t="shared" si="1062"/>
        <v>0</v>
      </c>
      <c r="AE4833">
        <f t="shared" si="1063"/>
        <v>0</v>
      </c>
    </row>
    <row r="4834" spans="2:31" x14ac:dyDescent="0.3">
      <c r="B4834" s="1" t="s">
        <v>11639</v>
      </c>
      <c r="C4834">
        <v>6</v>
      </c>
      <c r="D4834" s="2">
        <v>43015</v>
      </c>
      <c r="E4834" s="2">
        <v>43016</v>
      </c>
      <c r="F4834" s="2">
        <v>43120</v>
      </c>
      <c r="G4834">
        <f t="shared" si="1050"/>
        <v>14.666666666666666</v>
      </c>
      <c r="H4834" s="1" t="s">
        <v>10</v>
      </c>
      <c r="I4834" t="s">
        <v>11778</v>
      </c>
      <c r="J4834" s="9">
        <v>1</v>
      </c>
      <c r="K4834" s="1">
        <v>44</v>
      </c>
      <c r="L4834" s="1">
        <v>11.363636359999999</v>
      </c>
      <c r="M4834" s="1">
        <v>6.8181818180000002</v>
      </c>
      <c r="N4834" s="1">
        <v>63.38</v>
      </c>
      <c r="O4834" s="1">
        <v>4.80769230769231E-2</v>
      </c>
      <c r="P4834" s="1">
        <v>1</v>
      </c>
      <c r="Q4834" s="1">
        <v>1</v>
      </c>
      <c r="R4834" s="1">
        <v>0</v>
      </c>
      <c r="S4834">
        <f t="shared" si="1051"/>
        <v>3</v>
      </c>
      <c r="T4834">
        <f t="shared" si="1052"/>
        <v>0</v>
      </c>
      <c r="U4834">
        <f t="shared" si="1053"/>
        <v>0</v>
      </c>
      <c r="V4834">
        <f t="shared" si="1054"/>
        <v>0</v>
      </c>
      <c r="W4834">
        <f t="shared" si="1055"/>
        <v>1</v>
      </c>
      <c r="X4834">
        <f t="shared" si="1056"/>
        <v>0</v>
      </c>
      <c r="Y4834">
        <f t="shared" si="1057"/>
        <v>1</v>
      </c>
      <c r="Z4834">
        <f t="shared" si="1058"/>
        <v>0</v>
      </c>
      <c r="AA4834">
        <f t="shared" si="1059"/>
        <v>0</v>
      </c>
      <c r="AB4834">
        <f t="shared" si="1060"/>
        <v>0</v>
      </c>
      <c r="AC4834">
        <f t="shared" si="1061"/>
        <v>0</v>
      </c>
      <c r="AD4834">
        <f t="shared" si="1062"/>
        <v>0</v>
      </c>
      <c r="AE4834">
        <f t="shared" si="1063"/>
        <v>0</v>
      </c>
    </row>
    <row r="4835" spans="2:31" x14ac:dyDescent="0.3">
      <c r="B4835" s="1" t="s">
        <v>9136</v>
      </c>
      <c r="C4835">
        <v>3</v>
      </c>
      <c r="D4835" s="2">
        <v>41149</v>
      </c>
      <c r="E4835" s="2">
        <v>41276</v>
      </c>
      <c r="F4835" s="2">
        <v>41603</v>
      </c>
      <c r="G4835">
        <f t="shared" si="1050"/>
        <v>4.3</v>
      </c>
      <c r="H4835" s="1" t="s">
        <v>249</v>
      </c>
      <c r="I4835" t="s">
        <v>11781</v>
      </c>
      <c r="J4835" s="9">
        <v>1</v>
      </c>
      <c r="K4835" s="1">
        <v>43</v>
      </c>
      <c r="L4835" s="1">
        <v>48.837209299999998</v>
      </c>
      <c r="M4835" s="1">
        <v>0</v>
      </c>
      <c r="N4835" s="1">
        <v>81.180000000000007</v>
      </c>
      <c r="O4835" s="1">
        <v>0.116207951</v>
      </c>
      <c r="P4835" s="1">
        <v>0</v>
      </c>
      <c r="Q4835" s="1">
        <v>0</v>
      </c>
      <c r="R4835" s="1">
        <v>1</v>
      </c>
      <c r="S4835">
        <f t="shared" si="1051"/>
        <v>10</v>
      </c>
      <c r="T4835">
        <f t="shared" si="1052"/>
        <v>1</v>
      </c>
      <c r="U4835">
        <f t="shared" si="1053"/>
        <v>0</v>
      </c>
      <c r="V4835">
        <f t="shared" si="1054"/>
        <v>0</v>
      </c>
      <c r="W4835">
        <f t="shared" si="1055"/>
        <v>0</v>
      </c>
      <c r="X4835">
        <f t="shared" si="1056"/>
        <v>1</v>
      </c>
      <c r="Y4835">
        <f t="shared" si="1057"/>
        <v>0</v>
      </c>
      <c r="Z4835">
        <f t="shared" si="1058"/>
        <v>0</v>
      </c>
      <c r="AA4835">
        <f t="shared" si="1059"/>
        <v>0</v>
      </c>
      <c r="AB4835">
        <f t="shared" si="1060"/>
        <v>0</v>
      </c>
      <c r="AC4835">
        <f t="shared" si="1061"/>
        <v>0</v>
      </c>
      <c r="AD4835">
        <f t="shared" si="1062"/>
        <v>1</v>
      </c>
      <c r="AE4835">
        <f t="shared" si="1063"/>
        <v>0</v>
      </c>
    </row>
    <row r="4836" spans="2:31" x14ac:dyDescent="0.3">
      <c r="B4836" s="1" t="s">
        <v>4119</v>
      </c>
      <c r="C4836">
        <v>1</v>
      </c>
      <c r="D4836" s="2">
        <v>41113</v>
      </c>
      <c r="E4836" s="2">
        <v>41113</v>
      </c>
      <c r="F4836" s="2">
        <v>41191</v>
      </c>
      <c r="G4836">
        <f t="shared" si="1050"/>
        <v>0</v>
      </c>
      <c r="H4836" s="1" t="s">
        <v>5</v>
      </c>
      <c r="I4836" t="s">
        <v>11778</v>
      </c>
      <c r="J4836" s="9">
        <v>0</v>
      </c>
      <c r="K4836" s="1">
        <v>0</v>
      </c>
      <c r="L4836" s="1">
        <v>0</v>
      </c>
      <c r="M4836" s="1">
        <v>0</v>
      </c>
      <c r="N4836" s="1">
        <v>19.09</v>
      </c>
      <c r="O4836" s="1">
        <v>3.8461538000000003E-2</v>
      </c>
      <c r="P4836" s="1">
        <v>0</v>
      </c>
      <c r="Q4836" s="1">
        <v>0</v>
      </c>
      <c r="R4836" s="1">
        <v>0</v>
      </c>
      <c r="S4836">
        <f t="shared" si="1051"/>
        <v>2</v>
      </c>
      <c r="T4836">
        <f t="shared" si="1052"/>
        <v>0</v>
      </c>
      <c r="U4836">
        <f t="shared" si="1053"/>
        <v>0</v>
      </c>
      <c r="V4836">
        <f t="shared" si="1054"/>
        <v>0</v>
      </c>
      <c r="W4836">
        <f t="shared" si="1055"/>
        <v>1</v>
      </c>
      <c r="X4836">
        <f t="shared" si="1056"/>
        <v>0</v>
      </c>
      <c r="Y4836">
        <f t="shared" si="1057"/>
        <v>0</v>
      </c>
      <c r="Z4836">
        <f t="shared" si="1058"/>
        <v>0</v>
      </c>
      <c r="AA4836">
        <f t="shared" si="1059"/>
        <v>1</v>
      </c>
      <c r="AB4836">
        <f t="shared" si="1060"/>
        <v>0</v>
      </c>
      <c r="AC4836">
        <f t="shared" si="1061"/>
        <v>0</v>
      </c>
      <c r="AD4836">
        <f t="shared" si="1062"/>
        <v>0</v>
      </c>
      <c r="AE4836">
        <f t="shared" si="1063"/>
        <v>0</v>
      </c>
    </row>
    <row r="4837" spans="2:31" x14ac:dyDescent="0.3">
      <c r="B4837" s="1" t="s">
        <v>6909</v>
      </c>
      <c r="C4837">
        <v>1</v>
      </c>
      <c r="D4837" s="2">
        <v>41767</v>
      </c>
      <c r="E4837" s="2">
        <v>42261</v>
      </c>
      <c r="F4837" s="2">
        <v>42871</v>
      </c>
      <c r="G4837">
        <f t="shared" si="1050"/>
        <v>0.2</v>
      </c>
      <c r="H4837" s="1" t="s">
        <v>12</v>
      </c>
      <c r="I4837" t="s">
        <v>11778</v>
      </c>
      <c r="J4837" s="9">
        <v>0</v>
      </c>
      <c r="K4837" s="1">
        <v>4</v>
      </c>
      <c r="L4837" s="1">
        <v>25</v>
      </c>
      <c r="M4837" s="1">
        <v>0</v>
      </c>
      <c r="N4837" s="1">
        <v>59.49</v>
      </c>
      <c r="O4837" s="1">
        <v>4.7540983606557403E-2</v>
      </c>
      <c r="P4837" s="1">
        <v>1</v>
      </c>
      <c r="Q4837" s="1">
        <v>0</v>
      </c>
      <c r="R4837" s="1">
        <v>0</v>
      </c>
      <c r="S4837">
        <f t="shared" si="1051"/>
        <v>20</v>
      </c>
      <c r="T4837">
        <f t="shared" si="1052"/>
        <v>0</v>
      </c>
      <c r="U4837">
        <f t="shared" si="1053"/>
        <v>0</v>
      </c>
      <c r="V4837">
        <f t="shared" si="1054"/>
        <v>0</v>
      </c>
      <c r="W4837">
        <f t="shared" si="1055"/>
        <v>1</v>
      </c>
      <c r="X4837">
        <f t="shared" si="1056"/>
        <v>0</v>
      </c>
      <c r="Y4837">
        <f t="shared" si="1057"/>
        <v>0</v>
      </c>
      <c r="Z4837">
        <f t="shared" si="1058"/>
        <v>1</v>
      </c>
      <c r="AA4837">
        <f t="shared" si="1059"/>
        <v>0</v>
      </c>
      <c r="AB4837">
        <f t="shared" si="1060"/>
        <v>0</v>
      </c>
      <c r="AC4837">
        <f t="shared" si="1061"/>
        <v>0</v>
      </c>
      <c r="AD4837">
        <f t="shared" si="1062"/>
        <v>0</v>
      </c>
      <c r="AE4837">
        <f t="shared" si="1063"/>
        <v>0</v>
      </c>
    </row>
    <row r="4838" spans="2:31" x14ac:dyDescent="0.3">
      <c r="B4838" s="1" t="s">
        <v>3788</v>
      </c>
      <c r="C4838">
        <v>1</v>
      </c>
      <c r="D4838" s="2">
        <v>40666</v>
      </c>
      <c r="E4838" s="2">
        <v>40666</v>
      </c>
      <c r="F4838" s="2">
        <v>40721</v>
      </c>
      <c r="G4838">
        <f t="shared" si="1050"/>
        <v>18</v>
      </c>
      <c r="H4838" s="1" t="s">
        <v>22</v>
      </c>
      <c r="I4838" t="s">
        <v>11778</v>
      </c>
      <c r="J4838" s="9">
        <v>1</v>
      </c>
      <c r="K4838" s="1">
        <v>18</v>
      </c>
      <c r="L4838" s="1">
        <v>0</v>
      </c>
      <c r="M4838" s="1">
        <v>0</v>
      </c>
      <c r="N4838" s="1">
        <v>80.08</v>
      </c>
      <c r="O4838" s="1">
        <v>7.2727272999999995E-2</v>
      </c>
      <c r="P4838" s="1">
        <v>0</v>
      </c>
      <c r="Q4838" s="1">
        <v>0</v>
      </c>
      <c r="R4838" s="1">
        <v>0</v>
      </c>
      <c r="S4838">
        <f t="shared" si="1051"/>
        <v>1</v>
      </c>
      <c r="T4838">
        <f t="shared" si="1052"/>
        <v>0</v>
      </c>
      <c r="U4838">
        <f t="shared" si="1053"/>
        <v>0</v>
      </c>
      <c r="V4838">
        <f t="shared" si="1054"/>
        <v>0</v>
      </c>
      <c r="W4838">
        <f t="shared" si="1055"/>
        <v>1</v>
      </c>
      <c r="X4838">
        <f t="shared" si="1056"/>
        <v>0</v>
      </c>
      <c r="Y4838">
        <f t="shared" si="1057"/>
        <v>0</v>
      </c>
      <c r="Z4838">
        <f t="shared" si="1058"/>
        <v>0</v>
      </c>
      <c r="AA4838">
        <f t="shared" si="1059"/>
        <v>0</v>
      </c>
      <c r="AB4838">
        <f t="shared" si="1060"/>
        <v>1</v>
      </c>
      <c r="AC4838">
        <f t="shared" si="1061"/>
        <v>0</v>
      </c>
      <c r="AD4838">
        <f t="shared" si="1062"/>
        <v>0</v>
      </c>
      <c r="AE4838">
        <f t="shared" si="1063"/>
        <v>0</v>
      </c>
    </row>
    <row r="4839" spans="2:31" x14ac:dyDescent="0.3">
      <c r="B4839" s="1" t="s">
        <v>5099</v>
      </c>
      <c r="C4839">
        <v>6</v>
      </c>
      <c r="D4839" s="2">
        <v>41538</v>
      </c>
      <c r="E4839" s="2">
        <v>41548</v>
      </c>
      <c r="F4839" s="2">
        <v>41555</v>
      </c>
      <c r="G4839">
        <f t="shared" si="1050"/>
        <v>25</v>
      </c>
      <c r="H4839" s="1" t="s">
        <v>5</v>
      </c>
      <c r="I4839" t="s">
        <v>11780</v>
      </c>
      <c r="J4839" s="9">
        <v>0</v>
      </c>
      <c r="K4839" s="1">
        <v>25</v>
      </c>
      <c r="L4839" s="1">
        <v>36</v>
      </c>
      <c r="M4839" s="1">
        <v>16</v>
      </c>
      <c r="N4839" s="1">
        <v>52.07</v>
      </c>
      <c r="O4839" s="1">
        <v>0.28571428599999998</v>
      </c>
      <c r="P4839" s="1">
        <v>1</v>
      </c>
      <c r="Q4839" s="1">
        <v>0</v>
      </c>
      <c r="R4839" s="1">
        <v>0</v>
      </c>
      <c r="S4839">
        <f t="shared" si="1051"/>
        <v>0</v>
      </c>
      <c r="T4839">
        <f t="shared" si="1052"/>
        <v>0</v>
      </c>
      <c r="U4839">
        <f t="shared" si="1053"/>
        <v>0</v>
      </c>
      <c r="V4839">
        <f t="shared" si="1054"/>
        <v>1</v>
      </c>
      <c r="W4839">
        <f t="shared" si="1055"/>
        <v>0</v>
      </c>
      <c r="X4839">
        <f t="shared" si="1056"/>
        <v>0</v>
      </c>
      <c r="Y4839">
        <f t="shared" si="1057"/>
        <v>0</v>
      </c>
      <c r="Z4839">
        <f t="shared" si="1058"/>
        <v>0</v>
      </c>
      <c r="AA4839">
        <f t="shared" si="1059"/>
        <v>1</v>
      </c>
      <c r="AB4839">
        <f t="shared" si="1060"/>
        <v>0</v>
      </c>
      <c r="AC4839">
        <f t="shared" si="1061"/>
        <v>0</v>
      </c>
      <c r="AD4839">
        <f t="shared" si="1062"/>
        <v>0</v>
      </c>
      <c r="AE4839">
        <f t="shared" si="1063"/>
        <v>0</v>
      </c>
    </row>
    <row r="4840" spans="2:31" x14ac:dyDescent="0.3">
      <c r="B4840" s="1" t="s">
        <v>7693</v>
      </c>
      <c r="C4840">
        <v>3</v>
      </c>
      <c r="D4840" s="2">
        <v>42201</v>
      </c>
      <c r="E4840" s="2">
        <v>42212</v>
      </c>
      <c r="F4840" s="2">
        <v>42270</v>
      </c>
      <c r="G4840">
        <f t="shared" si="1050"/>
        <v>40</v>
      </c>
      <c r="H4840" s="1" t="s">
        <v>22</v>
      </c>
      <c r="I4840" t="s">
        <v>11778</v>
      </c>
      <c r="J4840" s="9">
        <v>1</v>
      </c>
      <c r="K4840" s="1">
        <v>40</v>
      </c>
      <c r="L4840" s="1">
        <v>30</v>
      </c>
      <c r="M4840" s="1">
        <v>0</v>
      </c>
      <c r="N4840" s="1">
        <v>93.77</v>
      </c>
      <c r="O4840" s="1">
        <v>3.4482758620689703E-2</v>
      </c>
      <c r="P4840" s="1">
        <v>0</v>
      </c>
      <c r="Q4840" s="1">
        <v>0</v>
      </c>
      <c r="R4840" s="1">
        <v>0</v>
      </c>
      <c r="S4840">
        <f t="shared" si="1051"/>
        <v>1</v>
      </c>
      <c r="T4840">
        <f t="shared" si="1052"/>
        <v>0</v>
      </c>
      <c r="U4840">
        <f t="shared" si="1053"/>
        <v>0</v>
      </c>
      <c r="V4840">
        <f t="shared" si="1054"/>
        <v>0</v>
      </c>
      <c r="W4840">
        <f t="shared" si="1055"/>
        <v>1</v>
      </c>
      <c r="X4840">
        <f t="shared" si="1056"/>
        <v>0</v>
      </c>
      <c r="Y4840">
        <f t="shared" si="1057"/>
        <v>0</v>
      </c>
      <c r="Z4840">
        <f t="shared" si="1058"/>
        <v>0</v>
      </c>
      <c r="AA4840">
        <f t="shared" si="1059"/>
        <v>0</v>
      </c>
      <c r="AB4840">
        <f t="shared" si="1060"/>
        <v>1</v>
      </c>
      <c r="AC4840">
        <f t="shared" si="1061"/>
        <v>0</v>
      </c>
      <c r="AD4840">
        <f t="shared" si="1062"/>
        <v>0</v>
      </c>
      <c r="AE4840">
        <f t="shared" si="1063"/>
        <v>0</v>
      </c>
    </row>
    <row r="4841" spans="2:31" x14ac:dyDescent="0.3">
      <c r="B4841" s="1" t="s">
        <v>6266</v>
      </c>
      <c r="C4841">
        <v>1</v>
      </c>
      <c r="D4841" s="2">
        <v>41030</v>
      </c>
      <c r="E4841" s="2">
        <v>41030</v>
      </c>
      <c r="F4841" s="2">
        <v>41148</v>
      </c>
      <c r="G4841">
        <f t="shared" si="1050"/>
        <v>4.666666666666667</v>
      </c>
      <c r="H4841" s="1" t="s">
        <v>10</v>
      </c>
      <c r="I4841" t="s">
        <v>11779</v>
      </c>
      <c r="J4841" s="9">
        <v>1</v>
      </c>
      <c r="K4841" s="1">
        <v>14</v>
      </c>
      <c r="L4841" s="1">
        <v>0</v>
      </c>
      <c r="M4841" s="1">
        <v>0</v>
      </c>
      <c r="N4841" s="1">
        <v>56.98</v>
      </c>
      <c r="O4841" s="1">
        <v>3.3898304999999997E-2</v>
      </c>
      <c r="P4841" s="1">
        <v>1</v>
      </c>
      <c r="Q4841" s="1">
        <v>0</v>
      </c>
      <c r="R4841" s="1">
        <v>0</v>
      </c>
      <c r="S4841">
        <f t="shared" si="1051"/>
        <v>3</v>
      </c>
      <c r="T4841">
        <f t="shared" si="1052"/>
        <v>0</v>
      </c>
      <c r="U4841">
        <f t="shared" si="1053"/>
        <v>1</v>
      </c>
      <c r="V4841">
        <f t="shared" si="1054"/>
        <v>0</v>
      </c>
      <c r="W4841">
        <f t="shared" si="1055"/>
        <v>0</v>
      </c>
      <c r="X4841">
        <f t="shared" si="1056"/>
        <v>0</v>
      </c>
      <c r="Y4841">
        <f t="shared" si="1057"/>
        <v>1</v>
      </c>
      <c r="Z4841">
        <f t="shared" si="1058"/>
        <v>0</v>
      </c>
      <c r="AA4841">
        <f t="shared" si="1059"/>
        <v>0</v>
      </c>
      <c r="AB4841">
        <f t="shared" si="1060"/>
        <v>0</v>
      </c>
      <c r="AC4841">
        <f t="shared" si="1061"/>
        <v>0</v>
      </c>
      <c r="AD4841">
        <f t="shared" si="1062"/>
        <v>0</v>
      </c>
      <c r="AE4841">
        <f t="shared" si="1063"/>
        <v>0</v>
      </c>
    </row>
    <row r="4842" spans="2:31" x14ac:dyDescent="0.3">
      <c r="B4842" s="1" t="s">
        <v>722</v>
      </c>
      <c r="C4842">
        <v>1</v>
      </c>
      <c r="D4842" s="2">
        <v>41074</v>
      </c>
      <c r="E4842" s="2">
        <v>41075</v>
      </c>
      <c r="F4842" s="2">
        <v>41438</v>
      </c>
      <c r="G4842">
        <f t="shared" si="1050"/>
        <v>0</v>
      </c>
      <c r="H4842" s="1" t="s">
        <v>3</v>
      </c>
      <c r="I4842" t="s">
        <v>11779</v>
      </c>
      <c r="J4842" s="9">
        <v>0</v>
      </c>
      <c r="K4842" s="1">
        <v>0</v>
      </c>
      <c r="L4842" s="1">
        <v>0</v>
      </c>
      <c r="M4842" s="1">
        <v>0</v>
      </c>
      <c r="N4842" s="1">
        <v>62.7</v>
      </c>
      <c r="O4842" s="1">
        <v>1.3774105E-2</v>
      </c>
      <c r="P4842" s="1">
        <v>1</v>
      </c>
      <c r="Q4842" s="1">
        <v>0</v>
      </c>
      <c r="R4842" s="1">
        <v>0</v>
      </c>
      <c r="S4842">
        <f t="shared" si="1051"/>
        <v>11</v>
      </c>
      <c r="T4842">
        <f t="shared" si="1052"/>
        <v>1</v>
      </c>
      <c r="U4842">
        <f t="shared" si="1053"/>
        <v>1</v>
      </c>
      <c r="V4842">
        <f t="shared" si="1054"/>
        <v>0</v>
      </c>
      <c r="W4842">
        <f t="shared" si="1055"/>
        <v>0</v>
      </c>
      <c r="X4842">
        <f t="shared" si="1056"/>
        <v>0</v>
      </c>
      <c r="Y4842">
        <f t="shared" si="1057"/>
        <v>0</v>
      </c>
      <c r="Z4842">
        <f t="shared" si="1058"/>
        <v>0</v>
      </c>
      <c r="AA4842">
        <f t="shared" si="1059"/>
        <v>0</v>
      </c>
      <c r="AB4842">
        <f t="shared" si="1060"/>
        <v>0</v>
      </c>
      <c r="AC4842">
        <f t="shared" si="1061"/>
        <v>1</v>
      </c>
      <c r="AD4842">
        <f t="shared" si="1062"/>
        <v>0</v>
      </c>
      <c r="AE4842">
        <f t="shared" si="1063"/>
        <v>0</v>
      </c>
    </row>
    <row r="4843" spans="2:31" x14ac:dyDescent="0.3">
      <c r="B4843" s="1" t="s">
        <v>6363</v>
      </c>
      <c r="C4843">
        <v>0</v>
      </c>
      <c r="D4843" s="2">
        <v>41618</v>
      </c>
      <c r="E4843" s="2">
        <v>41618</v>
      </c>
      <c r="F4843" s="2">
        <v>41646</v>
      </c>
      <c r="G4843">
        <f t="shared" si="1050"/>
        <v>26</v>
      </c>
      <c r="H4843" s="1" t="s">
        <v>22</v>
      </c>
      <c r="I4843" t="s">
        <v>11781</v>
      </c>
      <c r="J4843" s="9">
        <v>1</v>
      </c>
      <c r="K4843" s="1">
        <v>26</v>
      </c>
      <c r="L4843" s="1">
        <v>42.30769231</v>
      </c>
      <c r="M4843" s="1">
        <v>23.07692308</v>
      </c>
      <c r="N4843" s="1">
        <v>35</v>
      </c>
      <c r="O4843" s="1">
        <v>7.1428570999999996E-2</v>
      </c>
      <c r="P4843" s="1">
        <v>1</v>
      </c>
      <c r="Q4843" s="1">
        <v>1</v>
      </c>
      <c r="R4843" s="1">
        <v>1</v>
      </c>
      <c r="S4843">
        <f t="shared" si="1051"/>
        <v>0</v>
      </c>
      <c r="T4843">
        <f t="shared" si="1052"/>
        <v>0</v>
      </c>
      <c r="U4843">
        <f t="shared" si="1053"/>
        <v>0</v>
      </c>
      <c r="V4843">
        <f t="shared" si="1054"/>
        <v>0</v>
      </c>
      <c r="W4843">
        <f t="shared" si="1055"/>
        <v>0</v>
      </c>
      <c r="X4843">
        <f t="shared" si="1056"/>
        <v>1</v>
      </c>
      <c r="Y4843">
        <f t="shared" si="1057"/>
        <v>0</v>
      </c>
      <c r="Z4843">
        <f t="shared" si="1058"/>
        <v>0</v>
      </c>
      <c r="AA4843">
        <f t="shared" si="1059"/>
        <v>0</v>
      </c>
      <c r="AB4843">
        <f t="shared" si="1060"/>
        <v>1</v>
      </c>
      <c r="AC4843">
        <f t="shared" si="1061"/>
        <v>0</v>
      </c>
      <c r="AD4843">
        <f t="shared" si="1062"/>
        <v>0</v>
      </c>
      <c r="AE4843">
        <f t="shared" si="1063"/>
        <v>0</v>
      </c>
    </row>
    <row r="4844" spans="2:31" x14ac:dyDescent="0.3">
      <c r="B4844" s="1" t="s">
        <v>4406</v>
      </c>
      <c r="C4844">
        <v>1</v>
      </c>
      <c r="D4844" s="2">
        <v>40446</v>
      </c>
      <c r="E4844" s="2">
        <v>40449</v>
      </c>
      <c r="F4844" s="2">
        <v>40781</v>
      </c>
      <c r="G4844">
        <f t="shared" si="1050"/>
        <v>0</v>
      </c>
      <c r="H4844" s="1" t="s">
        <v>3</v>
      </c>
      <c r="I4844" t="s">
        <v>11779</v>
      </c>
      <c r="J4844" s="9">
        <v>0</v>
      </c>
      <c r="K4844" s="1">
        <v>0</v>
      </c>
      <c r="L4844" s="1">
        <v>0</v>
      </c>
      <c r="M4844" s="1">
        <v>0</v>
      </c>
      <c r="N4844" s="1">
        <v>51.14</v>
      </c>
      <c r="O4844" s="1">
        <v>1.5060241E-2</v>
      </c>
      <c r="P4844" s="1">
        <v>0</v>
      </c>
      <c r="Q4844" s="1">
        <v>0</v>
      </c>
      <c r="R4844" s="1">
        <v>0</v>
      </c>
      <c r="S4844">
        <f t="shared" si="1051"/>
        <v>10</v>
      </c>
      <c r="T4844">
        <f t="shared" si="1052"/>
        <v>1</v>
      </c>
      <c r="U4844">
        <f t="shared" si="1053"/>
        <v>1</v>
      </c>
      <c r="V4844">
        <f t="shared" si="1054"/>
        <v>0</v>
      </c>
      <c r="W4844">
        <f t="shared" si="1055"/>
        <v>0</v>
      </c>
      <c r="X4844">
        <f t="shared" si="1056"/>
        <v>0</v>
      </c>
      <c r="Y4844">
        <f t="shared" si="1057"/>
        <v>0</v>
      </c>
      <c r="Z4844">
        <f t="shared" si="1058"/>
        <v>0</v>
      </c>
      <c r="AA4844">
        <f t="shared" si="1059"/>
        <v>0</v>
      </c>
      <c r="AB4844">
        <f t="shared" si="1060"/>
        <v>0</v>
      </c>
      <c r="AC4844">
        <f t="shared" si="1061"/>
        <v>1</v>
      </c>
      <c r="AD4844">
        <f t="shared" si="1062"/>
        <v>0</v>
      </c>
      <c r="AE4844">
        <f t="shared" si="1063"/>
        <v>0</v>
      </c>
    </row>
    <row r="4845" spans="2:31" x14ac:dyDescent="0.3">
      <c r="B4845" s="1" t="s">
        <v>8016</v>
      </c>
      <c r="C4845">
        <v>6</v>
      </c>
      <c r="D4845" s="2">
        <v>43024</v>
      </c>
      <c r="E4845" s="2">
        <v>43024</v>
      </c>
      <c r="F4845" s="2">
        <v>43066</v>
      </c>
      <c r="G4845">
        <f t="shared" si="1050"/>
        <v>32</v>
      </c>
      <c r="H4845" s="1" t="s">
        <v>5</v>
      </c>
      <c r="I4845" t="s">
        <v>11779</v>
      </c>
      <c r="J4845" s="9">
        <v>1</v>
      </c>
      <c r="K4845" s="1">
        <v>32</v>
      </c>
      <c r="L4845" s="1">
        <v>21.875</v>
      </c>
      <c r="M4845" s="1">
        <v>9.375</v>
      </c>
      <c r="N4845" s="1">
        <v>31.14</v>
      </c>
      <c r="O4845" s="1">
        <v>0.14285714285714299</v>
      </c>
      <c r="P4845" s="1">
        <v>1</v>
      </c>
      <c r="Q4845" s="1">
        <v>1</v>
      </c>
      <c r="R4845" s="1">
        <v>0</v>
      </c>
      <c r="S4845">
        <f t="shared" si="1051"/>
        <v>1</v>
      </c>
      <c r="T4845">
        <f t="shared" si="1052"/>
        <v>0</v>
      </c>
      <c r="U4845">
        <f t="shared" si="1053"/>
        <v>1</v>
      </c>
      <c r="V4845">
        <f t="shared" si="1054"/>
        <v>0</v>
      </c>
      <c r="W4845">
        <f t="shared" si="1055"/>
        <v>0</v>
      </c>
      <c r="X4845">
        <f t="shared" si="1056"/>
        <v>0</v>
      </c>
      <c r="Y4845">
        <f t="shared" si="1057"/>
        <v>0</v>
      </c>
      <c r="Z4845">
        <f t="shared" si="1058"/>
        <v>0</v>
      </c>
      <c r="AA4845">
        <f t="shared" si="1059"/>
        <v>1</v>
      </c>
      <c r="AB4845">
        <f t="shared" si="1060"/>
        <v>0</v>
      </c>
      <c r="AC4845">
        <f t="shared" si="1061"/>
        <v>0</v>
      </c>
      <c r="AD4845">
        <f t="shared" si="1062"/>
        <v>0</v>
      </c>
      <c r="AE4845">
        <f t="shared" si="1063"/>
        <v>0</v>
      </c>
    </row>
    <row r="4846" spans="2:31" x14ac:dyDescent="0.3">
      <c r="B4846" s="1" t="s">
        <v>4372</v>
      </c>
      <c r="C4846">
        <v>3</v>
      </c>
      <c r="D4846" s="2">
        <v>41121</v>
      </c>
      <c r="E4846" s="2">
        <v>41130</v>
      </c>
      <c r="F4846" s="2">
        <v>41141</v>
      </c>
      <c r="G4846">
        <f t="shared" si="1050"/>
        <v>45</v>
      </c>
      <c r="H4846" s="1" t="s">
        <v>3</v>
      </c>
      <c r="I4846" t="s">
        <v>11779</v>
      </c>
      <c r="J4846" s="9">
        <v>1</v>
      </c>
      <c r="K4846" s="1">
        <v>45</v>
      </c>
      <c r="L4846" s="1">
        <v>2.2222222220000001</v>
      </c>
      <c r="M4846" s="1">
        <v>2.2222222220000001</v>
      </c>
      <c r="N4846" s="1">
        <v>87.12</v>
      </c>
      <c r="O4846" s="1">
        <v>0.18181818199999999</v>
      </c>
      <c r="P4846" s="1">
        <v>0</v>
      </c>
      <c r="Q4846" s="1">
        <v>0</v>
      </c>
      <c r="R4846" s="1">
        <v>0</v>
      </c>
      <c r="S4846">
        <f t="shared" si="1051"/>
        <v>0</v>
      </c>
      <c r="T4846">
        <f t="shared" si="1052"/>
        <v>1</v>
      </c>
      <c r="U4846">
        <f t="shared" si="1053"/>
        <v>1</v>
      </c>
      <c r="V4846">
        <f t="shared" si="1054"/>
        <v>0</v>
      </c>
      <c r="W4846">
        <f t="shared" si="1055"/>
        <v>0</v>
      </c>
      <c r="X4846">
        <f t="shared" si="1056"/>
        <v>0</v>
      </c>
      <c r="Y4846">
        <f t="shared" si="1057"/>
        <v>0</v>
      </c>
      <c r="Z4846">
        <f t="shared" si="1058"/>
        <v>0</v>
      </c>
      <c r="AA4846">
        <f t="shared" si="1059"/>
        <v>0</v>
      </c>
      <c r="AB4846">
        <f t="shared" si="1060"/>
        <v>0</v>
      </c>
      <c r="AC4846">
        <f t="shared" si="1061"/>
        <v>1</v>
      </c>
      <c r="AD4846">
        <f t="shared" si="1062"/>
        <v>0</v>
      </c>
      <c r="AE4846">
        <f t="shared" si="1063"/>
        <v>0</v>
      </c>
    </row>
    <row r="4847" spans="2:31" x14ac:dyDescent="0.3">
      <c r="B4847" s="1" t="s">
        <v>6548</v>
      </c>
      <c r="C4847">
        <v>1</v>
      </c>
      <c r="D4847" s="2">
        <v>41646</v>
      </c>
      <c r="E4847" s="2">
        <v>41646</v>
      </c>
      <c r="F4847" s="2">
        <v>41654</v>
      </c>
      <c r="G4847">
        <f t="shared" si="1050"/>
        <v>12</v>
      </c>
      <c r="H4847" s="1" t="s">
        <v>22</v>
      </c>
      <c r="I4847" t="s">
        <v>11779</v>
      </c>
      <c r="J4847" s="9">
        <v>1</v>
      </c>
      <c r="K4847" s="1">
        <v>12</v>
      </c>
      <c r="L4847" s="1">
        <v>0</v>
      </c>
      <c r="M4847" s="1">
        <v>0</v>
      </c>
      <c r="N4847" s="1">
        <v>38.46</v>
      </c>
      <c r="O4847" s="1">
        <v>0.25</v>
      </c>
      <c r="P4847" s="1">
        <v>1</v>
      </c>
      <c r="Q4847" s="1">
        <v>1</v>
      </c>
      <c r="R4847" s="1">
        <v>0</v>
      </c>
      <c r="S4847">
        <f t="shared" si="1051"/>
        <v>0</v>
      </c>
      <c r="T4847">
        <f t="shared" si="1052"/>
        <v>0</v>
      </c>
      <c r="U4847">
        <f t="shared" si="1053"/>
        <v>1</v>
      </c>
      <c r="V4847">
        <f t="shared" si="1054"/>
        <v>0</v>
      </c>
      <c r="W4847">
        <f t="shared" si="1055"/>
        <v>0</v>
      </c>
      <c r="X4847">
        <f t="shared" si="1056"/>
        <v>0</v>
      </c>
      <c r="Y4847">
        <f t="shared" si="1057"/>
        <v>0</v>
      </c>
      <c r="Z4847">
        <f t="shared" si="1058"/>
        <v>0</v>
      </c>
      <c r="AA4847">
        <f t="shared" si="1059"/>
        <v>0</v>
      </c>
      <c r="AB4847">
        <f t="shared" si="1060"/>
        <v>1</v>
      </c>
      <c r="AC4847">
        <f t="shared" si="1061"/>
        <v>0</v>
      </c>
      <c r="AD4847">
        <f t="shared" si="1062"/>
        <v>0</v>
      </c>
      <c r="AE4847">
        <f t="shared" si="1063"/>
        <v>0</v>
      </c>
    </row>
    <row r="4848" spans="2:31" x14ac:dyDescent="0.3">
      <c r="B4848" s="1" t="s">
        <v>8618</v>
      </c>
      <c r="C4848">
        <v>0</v>
      </c>
      <c r="D4848" s="2">
        <v>41421</v>
      </c>
      <c r="E4848" s="2">
        <v>41421</v>
      </c>
      <c r="F4848" s="2">
        <v>41519</v>
      </c>
      <c r="G4848">
        <f t="shared" si="1050"/>
        <v>11.333333333333334</v>
      </c>
      <c r="H4848" s="1" t="s">
        <v>5</v>
      </c>
      <c r="I4848" t="s">
        <v>11779</v>
      </c>
      <c r="J4848" s="9">
        <v>1</v>
      </c>
      <c r="K4848" s="1">
        <v>34</v>
      </c>
      <c r="L4848" s="1">
        <v>52.941176470000002</v>
      </c>
      <c r="M4848" s="1">
        <v>0</v>
      </c>
      <c r="N4848" s="1">
        <v>39.31</v>
      </c>
      <c r="O4848" s="1">
        <v>3.0612245E-2</v>
      </c>
      <c r="P4848" s="1">
        <v>1</v>
      </c>
      <c r="Q4848" s="1">
        <v>0</v>
      </c>
      <c r="R4848" s="1">
        <v>0</v>
      </c>
      <c r="S4848">
        <f t="shared" si="1051"/>
        <v>3</v>
      </c>
      <c r="T4848">
        <f t="shared" si="1052"/>
        <v>0</v>
      </c>
      <c r="U4848">
        <f t="shared" si="1053"/>
        <v>1</v>
      </c>
      <c r="V4848">
        <f t="shared" si="1054"/>
        <v>0</v>
      </c>
      <c r="W4848">
        <f t="shared" si="1055"/>
        <v>0</v>
      </c>
      <c r="X4848">
        <f t="shared" si="1056"/>
        <v>0</v>
      </c>
      <c r="Y4848">
        <f t="shared" si="1057"/>
        <v>0</v>
      </c>
      <c r="Z4848">
        <f t="shared" si="1058"/>
        <v>0</v>
      </c>
      <c r="AA4848">
        <f t="shared" si="1059"/>
        <v>1</v>
      </c>
      <c r="AB4848">
        <f t="shared" si="1060"/>
        <v>0</v>
      </c>
      <c r="AC4848">
        <f t="shared" si="1061"/>
        <v>0</v>
      </c>
      <c r="AD4848">
        <f t="shared" si="1062"/>
        <v>0</v>
      </c>
      <c r="AE4848">
        <f t="shared" si="1063"/>
        <v>0</v>
      </c>
    </row>
    <row r="4849" spans="2:31" x14ac:dyDescent="0.3">
      <c r="B4849" s="1" t="s">
        <v>1624</v>
      </c>
      <c r="C4849">
        <v>6</v>
      </c>
      <c r="D4849" s="2">
        <v>41369</v>
      </c>
      <c r="E4849" s="2">
        <v>41426</v>
      </c>
      <c r="F4849" s="2">
        <v>41595</v>
      </c>
      <c r="G4849">
        <f t="shared" si="1050"/>
        <v>10</v>
      </c>
      <c r="H4849" s="1" t="s">
        <v>10</v>
      </c>
      <c r="I4849" t="s">
        <v>11780</v>
      </c>
      <c r="J4849" s="9">
        <v>1</v>
      </c>
      <c r="K4849" s="1">
        <v>50</v>
      </c>
      <c r="L4849" s="1">
        <v>20</v>
      </c>
      <c r="M4849" s="1">
        <v>4</v>
      </c>
      <c r="N4849" s="1">
        <v>61.18</v>
      </c>
      <c r="O4849" s="1">
        <v>0.100591716</v>
      </c>
      <c r="P4849" s="1">
        <v>1</v>
      </c>
      <c r="Q4849" s="1">
        <v>0</v>
      </c>
      <c r="R4849" s="1">
        <v>0</v>
      </c>
      <c r="S4849">
        <f t="shared" si="1051"/>
        <v>5</v>
      </c>
      <c r="T4849">
        <f t="shared" si="1052"/>
        <v>0</v>
      </c>
      <c r="U4849">
        <f t="shared" si="1053"/>
        <v>0</v>
      </c>
      <c r="V4849">
        <f t="shared" si="1054"/>
        <v>1</v>
      </c>
      <c r="W4849">
        <f t="shared" si="1055"/>
        <v>0</v>
      </c>
      <c r="X4849">
        <f t="shared" si="1056"/>
        <v>0</v>
      </c>
      <c r="Y4849">
        <f t="shared" si="1057"/>
        <v>1</v>
      </c>
      <c r="Z4849">
        <f t="shared" si="1058"/>
        <v>0</v>
      </c>
      <c r="AA4849">
        <f t="shared" si="1059"/>
        <v>0</v>
      </c>
      <c r="AB4849">
        <f t="shared" si="1060"/>
        <v>0</v>
      </c>
      <c r="AC4849">
        <f t="shared" si="1061"/>
        <v>0</v>
      </c>
      <c r="AD4849">
        <f t="shared" si="1062"/>
        <v>0</v>
      </c>
      <c r="AE4849">
        <f t="shared" si="1063"/>
        <v>0</v>
      </c>
    </row>
    <row r="4850" spans="2:31" x14ac:dyDescent="0.3">
      <c r="B4850" s="1" t="s">
        <v>7770</v>
      </c>
      <c r="C4850">
        <v>3</v>
      </c>
      <c r="D4850" s="2">
        <v>42974</v>
      </c>
      <c r="E4850" s="2">
        <v>42977</v>
      </c>
      <c r="F4850" s="2">
        <v>42986</v>
      </c>
      <c r="G4850">
        <f t="shared" si="1050"/>
        <v>34</v>
      </c>
      <c r="H4850" s="1" t="s">
        <v>3</v>
      </c>
      <c r="I4850" t="s">
        <v>11779</v>
      </c>
      <c r="J4850" s="9">
        <v>1</v>
      </c>
      <c r="K4850" s="1">
        <v>34</v>
      </c>
      <c r="L4850" s="1">
        <v>41.176470590000001</v>
      </c>
      <c r="M4850" s="1">
        <v>2.9411764709999999</v>
      </c>
      <c r="N4850" s="1">
        <v>70.14</v>
      </c>
      <c r="O4850" s="1">
        <v>0.22222222222222199</v>
      </c>
      <c r="P4850" s="1">
        <v>1</v>
      </c>
      <c r="Q4850" s="1">
        <v>0</v>
      </c>
      <c r="R4850" s="1">
        <v>0</v>
      </c>
      <c r="S4850">
        <f t="shared" si="1051"/>
        <v>0</v>
      </c>
      <c r="T4850">
        <f t="shared" si="1052"/>
        <v>1</v>
      </c>
      <c r="U4850">
        <f t="shared" si="1053"/>
        <v>1</v>
      </c>
      <c r="V4850">
        <f t="shared" si="1054"/>
        <v>0</v>
      </c>
      <c r="W4850">
        <f t="shared" si="1055"/>
        <v>0</v>
      </c>
      <c r="X4850">
        <f t="shared" si="1056"/>
        <v>0</v>
      </c>
      <c r="Y4850">
        <f t="shared" si="1057"/>
        <v>0</v>
      </c>
      <c r="Z4850">
        <f t="shared" si="1058"/>
        <v>0</v>
      </c>
      <c r="AA4850">
        <f t="shared" si="1059"/>
        <v>0</v>
      </c>
      <c r="AB4850">
        <f t="shared" si="1060"/>
        <v>0</v>
      </c>
      <c r="AC4850">
        <f t="shared" si="1061"/>
        <v>1</v>
      </c>
      <c r="AD4850">
        <f t="shared" si="1062"/>
        <v>0</v>
      </c>
      <c r="AE4850">
        <f t="shared" si="1063"/>
        <v>0</v>
      </c>
    </row>
    <row r="4851" spans="2:31" x14ac:dyDescent="0.3">
      <c r="B4851" s="1" t="s">
        <v>11505</v>
      </c>
      <c r="C4851">
        <v>2</v>
      </c>
      <c r="D4851" s="2">
        <v>42689</v>
      </c>
      <c r="E4851" s="2">
        <v>42701</v>
      </c>
      <c r="F4851" s="2">
        <v>43120</v>
      </c>
      <c r="G4851">
        <f t="shared" si="1050"/>
        <v>3.7692307692307692</v>
      </c>
      <c r="H4851" s="1" t="s">
        <v>12</v>
      </c>
      <c r="I4851" t="s">
        <v>11779</v>
      </c>
      <c r="J4851" s="9">
        <v>1</v>
      </c>
      <c r="K4851" s="1">
        <v>49</v>
      </c>
      <c r="L4851" s="1">
        <v>10.204081629999999</v>
      </c>
      <c r="M4851" s="1">
        <v>10.204081629999999</v>
      </c>
      <c r="N4851" s="1">
        <v>149.11000000000001</v>
      </c>
      <c r="O4851" s="1">
        <v>4.7732696897374704E-3</v>
      </c>
      <c r="P4851" s="1">
        <v>0</v>
      </c>
      <c r="Q4851" s="1">
        <v>0</v>
      </c>
      <c r="R4851" s="1">
        <v>0</v>
      </c>
      <c r="S4851">
        <f t="shared" si="1051"/>
        <v>13</v>
      </c>
      <c r="T4851">
        <f t="shared" si="1052"/>
        <v>0</v>
      </c>
      <c r="U4851">
        <f t="shared" si="1053"/>
        <v>1</v>
      </c>
      <c r="V4851">
        <f t="shared" si="1054"/>
        <v>0</v>
      </c>
      <c r="W4851">
        <f t="shared" si="1055"/>
        <v>0</v>
      </c>
      <c r="X4851">
        <f t="shared" si="1056"/>
        <v>0</v>
      </c>
      <c r="Y4851">
        <f t="shared" si="1057"/>
        <v>0</v>
      </c>
      <c r="Z4851">
        <f t="shared" si="1058"/>
        <v>1</v>
      </c>
      <c r="AA4851">
        <f t="shared" si="1059"/>
        <v>0</v>
      </c>
      <c r="AB4851">
        <f t="shared" si="1060"/>
        <v>0</v>
      </c>
      <c r="AC4851">
        <f t="shared" si="1061"/>
        <v>0</v>
      </c>
      <c r="AD4851">
        <f t="shared" si="1062"/>
        <v>0</v>
      </c>
      <c r="AE4851">
        <f t="shared" si="1063"/>
        <v>0</v>
      </c>
    </row>
    <row r="4852" spans="2:31" x14ac:dyDescent="0.3">
      <c r="B4852" s="1" t="s">
        <v>10402</v>
      </c>
      <c r="C4852">
        <v>0</v>
      </c>
      <c r="D4852" s="2">
        <v>41542</v>
      </c>
      <c r="E4852" s="2">
        <v>41547</v>
      </c>
      <c r="F4852" s="2">
        <v>41651</v>
      </c>
      <c r="G4852">
        <f t="shared" si="1050"/>
        <v>13.333333333333334</v>
      </c>
      <c r="H4852" s="1" t="s">
        <v>12</v>
      </c>
      <c r="I4852" t="s">
        <v>11780</v>
      </c>
      <c r="J4852" s="9">
        <v>1</v>
      </c>
      <c r="K4852" s="1">
        <v>40</v>
      </c>
      <c r="L4852" s="1">
        <v>70</v>
      </c>
      <c r="M4852" s="1">
        <v>12.5</v>
      </c>
      <c r="N4852" s="1">
        <v>48.45</v>
      </c>
      <c r="O4852" s="1">
        <v>7.6923077000000006E-2</v>
      </c>
      <c r="P4852" s="1">
        <v>1</v>
      </c>
      <c r="Q4852" s="1">
        <v>0</v>
      </c>
      <c r="R4852" s="1">
        <v>0</v>
      </c>
      <c r="S4852">
        <f t="shared" si="1051"/>
        <v>3</v>
      </c>
      <c r="T4852">
        <f t="shared" si="1052"/>
        <v>0</v>
      </c>
      <c r="U4852">
        <f t="shared" si="1053"/>
        <v>0</v>
      </c>
      <c r="V4852">
        <f t="shared" si="1054"/>
        <v>1</v>
      </c>
      <c r="W4852">
        <f t="shared" si="1055"/>
        <v>0</v>
      </c>
      <c r="X4852">
        <f t="shared" si="1056"/>
        <v>0</v>
      </c>
      <c r="Y4852">
        <f t="shared" si="1057"/>
        <v>0</v>
      </c>
      <c r="Z4852">
        <f t="shared" si="1058"/>
        <v>1</v>
      </c>
      <c r="AA4852">
        <f t="shared" si="1059"/>
        <v>0</v>
      </c>
      <c r="AB4852">
        <f t="shared" si="1060"/>
        <v>0</v>
      </c>
      <c r="AC4852">
        <f t="shared" si="1061"/>
        <v>0</v>
      </c>
      <c r="AD4852">
        <f t="shared" si="1062"/>
        <v>0</v>
      </c>
      <c r="AE4852">
        <f t="shared" si="1063"/>
        <v>0</v>
      </c>
    </row>
    <row r="4853" spans="2:31" x14ac:dyDescent="0.3">
      <c r="B4853" s="1" t="s">
        <v>2922</v>
      </c>
      <c r="C4853">
        <v>0</v>
      </c>
      <c r="D4853" s="2">
        <v>40393</v>
      </c>
      <c r="E4853" s="2">
        <v>40429</v>
      </c>
      <c r="F4853" s="2">
        <v>40465</v>
      </c>
      <c r="G4853">
        <f t="shared" si="1050"/>
        <v>31</v>
      </c>
      <c r="H4853" s="1" t="s">
        <v>22</v>
      </c>
      <c r="I4853" t="s">
        <v>11778</v>
      </c>
      <c r="J4853" s="9">
        <v>1</v>
      </c>
      <c r="K4853" s="1">
        <v>31</v>
      </c>
      <c r="L4853" s="1">
        <v>90.322580650000006</v>
      </c>
      <c r="M4853" s="1">
        <v>3.225806452</v>
      </c>
      <c r="N4853" s="1">
        <v>71.25</v>
      </c>
      <c r="O4853" s="1">
        <v>0.111111111</v>
      </c>
      <c r="P4853" s="1">
        <v>0</v>
      </c>
      <c r="Q4853" s="1">
        <v>0</v>
      </c>
      <c r="R4853" s="1">
        <v>0</v>
      </c>
      <c r="S4853">
        <f t="shared" si="1051"/>
        <v>1</v>
      </c>
      <c r="T4853">
        <f t="shared" si="1052"/>
        <v>0</v>
      </c>
      <c r="U4853">
        <f t="shared" si="1053"/>
        <v>0</v>
      </c>
      <c r="V4853">
        <f t="shared" si="1054"/>
        <v>0</v>
      </c>
      <c r="W4853">
        <f t="shared" si="1055"/>
        <v>1</v>
      </c>
      <c r="X4853">
        <f t="shared" si="1056"/>
        <v>0</v>
      </c>
      <c r="Y4853">
        <f t="shared" si="1057"/>
        <v>0</v>
      </c>
      <c r="Z4853">
        <f t="shared" si="1058"/>
        <v>0</v>
      </c>
      <c r="AA4853">
        <f t="shared" si="1059"/>
        <v>0</v>
      </c>
      <c r="AB4853">
        <f t="shared" si="1060"/>
        <v>1</v>
      </c>
      <c r="AC4853">
        <f t="shared" si="1061"/>
        <v>0</v>
      </c>
      <c r="AD4853">
        <f t="shared" si="1062"/>
        <v>0</v>
      </c>
      <c r="AE4853">
        <f t="shared" si="1063"/>
        <v>0</v>
      </c>
    </row>
    <row r="4854" spans="2:31" x14ac:dyDescent="0.3">
      <c r="B4854" s="1" t="s">
        <v>123</v>
      </c>
      <c r="C4854">
        <v>2</v>
      </c>
      <c r="D4854" s="2">
        <v>40488</v>
      </c>
      <c r="E4854" s="2">
        <v>40633</v>
      </c>
      <c r="F4854" s="2">
        <v>41424</v>
      </c>
      <c r="G4854">
        <f t="shared" si="1050"/>
        <v>0</v>
      </c>
      <c r="H4854" s="1" t="s">
        <v>10</v>
      </c>
      <c r="I4854" t="s">
        <v>11778</v>
      </c>
      <c r="J4854" s="9">
        <v>0</v>
      </c>
      <c r="K4854" s="1">
        <v>0</v>
      </c>
      <c r="L4854" s="1">
        <v>0</v>
      </c>
      <c r="M4854" s="1">
        <v>0</v>
      </c>
      <c r="N4854" s="1">
        <v>148.35</v>
      </c>
      <c r="O4854" s="1">
        <v>6.4475348000000002E-2</v>
      </c>
      <c r="P4854" s="1">
        <v>1</v>
      </c>
      <c r="Q4854" s="1">
        <v>0</v>
      </c>
      <c r="R4854" s="1">
        <v>0</v>
      </c>
      <c r="S4854">
        <f t="shared" si="1051"/>
        <v>25</v>
      </c>
      <c r="T4854">
        <f t="shared" si="1052"/>
        <v>0</v>
      </c>
      <c r="U4854">
        <f t="shared" si="1053"/>
        <v>0</v>
      </c>
      <c r="V4854">
        <f t="shared" si="1054"/>
        <v>0</v>
      </c>
      <c r="W4854">
        <f t="shared" si="1055"/>
        <v>1</v>
      </c>
      <c r="X4854">
        <f t="shared" si="1056"/>
        <v>0</v>
      </c>
      <c r="Y4854">
        <f t="shared" si="1057"/>
        <v>1</v>
      </c>
      <c r="Z4854">
        <f t="shared" si="1058"/>
        <v>0</v>
      </c>
      <c r="AA4854">
        <f t="shared" si="1059"/>
        <v>0</v>
      </c>
      <c r="AB4854">
        <f t="shared" si="1060"/>
        <v>0</v>
      </c>
      <c r="AC4854">
        <f t="shared" si="1061"/>
        <v>0</v>
      </c>
      <c r="AD4854">
        <f t="shared" si="1062"/>
        <v>0</v>
      </c>
      <c r="AE4854">
        <f t="shared" si="1063"/>
        <v>0</v>
      </c>
    </row>
    <row r="4855" spans="2:31" x14ac:dyDescent="0.3">
      <c r="B4855" s="1" t="s">
        <v>3078</v>
      </c>
      <c r="C4855">
        <v>1</v>
      </c>
      <c r="D4855" s="2">
        <v>39980</v>
      </c>
      <c r="E4855" s="2">
        <v>40010</v>
      </c>
      <c r="F4855" s="2">
        <v>40266</v>
      </c>
      <c r="G4855">
        <f t="shared" si="1050"/>
        <v>0</v>
      </c>
      <c r="H4855" s="1" t="s">
        <v>22</v>
      </c>
      <c r="I4855" t="s">
        <v>11778</v>
      </c>
      <c r="J4855" s="9">
        <v>0</v>
      </c>
      <c r="K4855" s="1">
        <v>0</v>
      </c>
      <c r="L4855" s="1">
        <v>0</v>
      </c>
      <c r="M4855" s="1">
        <v>0</v>
      </c>
      <c r="N4855" s="1">
        <v>50.03</v>
      </c>
      <c r="O4855" s="1">
        <v>1.5625E-2</v>
      </c>
      <c r="P4855" s="1">
        <v>0</v>
      </c>
      <c r="Q4855" s="1">
        <v>0</v>
      </c>
      <c r="R4855" s="1">
        <v>0</v>
      </c>
      <c r="S4855">
        <f t="shared" si="1051"/>
        <v>8</v>
      </c>
      <c r="T4855">
        <f t="shared" si="1052"/>
        <v>0</v>
      </c>
      <c r="U4855">
        <f t="shared" si="1053"/>
        <v>0</v>
      </c>
      <c r="V4855">
        <f t="shared" si="1054"/>
        <v>0</v>
      </c>
      <c r="W4855">
        <f t="shared" si="1055"/>
        <v>1</v>
      </c>
      <c r="X4855">
        <f t="shared" si="1056"/>
        <v>0</v>
      </c>
      <c r="Y4855">
        <f t="shared" si="1057"/>
        <v>0</v>
      </c>
      <c r="Z4855">
        <f t="shared" si="1058"/>
        <v>0</v>
      </c>
      <c r="AA4855">
        <f t="shared" si="1059"/>
        <v>0</v>
      </c>
      <c r="AB4855">
        <f t="shared" si="1060"/>
        <v>1</v>
      </c>
      <c r="AC4855">
        <f t="shared" si="1061"/>
        <v>0</v>
      </c>
      <c r="AD4855">
        <f t="shared" si="1062"/>
        <v>0</v>
      </c>
      <c r="AE4855">
        <f t="shared" si="1063"/>
        <v>0</v>
      </c>
    </row>
    <row r="4856" spans="2:31" x14ac:dyDescent="0.3">
      <c r="B4856" s="1" t="s">
        <v>10795</v>
      </c>
      <c r="C4856">
        <v>0</v>
      </c>
      <c r="D4856" s="2">
        <v>41591</v>
      </c>
      <c r="E4856" s="2">
        <v>41598</v>
      </c>
      <c r="F4856" s="2">
        <v>41647</v>
      </c>
      <c r="G4856">
        <f t="shared" si="1050"/>
        <v>19</v>
      </c>
      <c r="H4856" s="1" t="s">
        <v>22</v>
      </c>
      <c r="I4856" t="s">
        <v>11781</v>
      </c>
      <c r="J4856" s="9">
        <v>1</v>
      </c>
      <c r="K4856" s="1">
        <v>19</v>
      </c>
      <c r="L4856" s="1">
        <v>68.421052630000005</v>
      </c>
      <c r="M4856" s="1">
        <v>31.578947370000002</v>
      </c>
      <c r="N4856" s="1">
        <v>71.53</v>
      </c>
      <c r="O4856" s="1">
        <v>8.1632652999999999E-2</v>
      </c>
      <c r="P4856" s="1">
        <v>1</v>
      </c>
      <c r="Q4856" s="1">
        <v>0</v>
      </c>
      <c r="R4856" s="1">
        <v>0</v>
      </c>
      <c r="S4856">
        <f t="shared" si="1051"/>
        <v>1</v>
      </c>
      <c r="T4856">
        <f t="shared" si="1052"/>
        <v>0</v>
      </c>
      <c r="U4856">
        <f t="shared" si="1053"/>
        <v>0</v>
      </c>
      <c r="V4856">
        <f t="shared" si="1054"/>
        <v>0</v>
      </c>
      <c r="W4856">
        <f t="shared" si="1055"/>
        <v>0</v>
      </c>
      <c r="X4856">
        <f t="shared" si="1056"/>
        <v>1</v>
      </c>
      <c r="Y4856">
        <f t="shared" si="1057"/>
        <v>0</v>
      </c>
      <c r="Z4856">
        <f t="shared" si="1058"/>
        <v>0</v>
      </c>
      <c r="AA4856">
        <f t="shared" si="1059"/>
        <v>0</v>
      </c>
      <c r="AB4856">
        <f t="shared" si="1060"/>
        <v>1</v>
      </c>
      <c r="AC4856">
        <f t="shared" si="1061"/>
        <v>0</v>
      </c>
      <c r="AD4856">
        <f t="shared" si="1062"/>
        <v>0</v>
      </c>
      <c r="AE4856">
        <f t="shared" si="1063"/>
        <v>0</v>
      </c>
    </row>
    <row r="4857" spans="2:31" x14ac:dyDescent="0.3">
      <c r="B4857" s="1" t="s">
        <v>11699</v>
      </c>
      <c r="C4857">
        <v>0</v>
      </c>
      <c r="D4857" s="2">
        <v>43053</v>
      </c>
      <c r="E4857" s="2">
        <v>43053</v>
      </c>
      <c r="F4857" s="2">
        <v>43110</v>
      </c>
      <c r="G4857">
        <f t="shared" si="1050"/>
        <v>31</v>
      </c>
      <c r="H4857" s="1" t="s">
        <v>3</v>
      </c>
      <c r="I4857" t="s">
        <v>11779</v>
      </c>
      <c r="J4857" s="9">
        <v>1</v>
      </c>
      <c r="K4857" s="1">
        <v>31</v>
      </c>
      <c r="L4857" s="1">
        <v>87.096774190000005</v>
      </c>
      <c r="M4857" s="1">
        <v>45.161290319999999</v>
      </c>
      <c r="N4857" s="1">
        <v>43.9</v>
      </c>
      <c r="O4857" s="1">
        <v>7.0175438596491196E-2</v>
      </c>
      <c r="P4857" s="1">
        <v>0</v>
      </c>
      <c r="Q4857" s="1">
        <v>1</v>
      </c>
      <c r="R4857" s="1">
        <v>0</v>
      </c>
      <c r="S4857">
        <f t="shared" si="1051"/>
        <v>1</v>
      </c>
      <c r="T4857">
        <f t="shared" si="1052"/>
        <v>1</v>
      </c>
      <c r="U4857">
        <f t="shared" si="1053"/>
        <v>1</v>
      </c>
      <c r="V4857">
        <f t="shared" si="1054"/>
        <v>0</v>
      </c>
      <c r="W4857">
        <f t="shared" si="1055"/>
        <v>0</v>
      </c>
      <c r="X4857">
        <f t="shared" si="1056"/>
        <v>0</v>
      </c>
      <c r="Y4857">
        <f t="shared" si="1057"/>
        <v>0</v>
      </c>
      <c r="Z4857">
        <f t="shared" si="1058"/>
        <v>0</v>
      </c>
      <c r="AA4857">
        <f t="shared" si="1059"/>
        <v>0</v>
      </c>
      <c r="AB4857">
        <f t="shared" si="1060"/>
        <v>0</v>
      </c>
      <c r="AC4857">
        <f t="shared" si="1061"/>
        <v>1</v>
      </c>
      <c r="AD4857">
        <f t="shared" si="1062"/>
        <v>0</v>
      </c>
      <c r="AE4857">
        <f t="shared" si="1063"/>
        <v>0</v>
      </c>
    </row>
    <row r="4858" spans="2:31" x14ac:dyDescent="0.3">
      <c r="B4858" s="1" t="s">
        <v>4442</v>
      </c>
      <c r="C4858">
        <v>1</v>
      </c>
      <c r="D4858" s="2">
        <v>41465</v>
      </c>
      <c r="E4858" s="2">
        <v>41465</v>
      </c>
      <c r="F4858" s="2">
        <v>41534</v>
      </c>
      <c r="G4858">
        <f t="shared" si="1050"/>
        <v>0</v>
      </c>
      <c r="H4858" s="1" t="s">
        <v>12</v>
      </c>
      <c r="I4858" t="s">
        <v>11780</v>
      </c>
      <c r="J4858" s="9">
        <v>0</v>
      </c>
      <c r="K4858" s="1">
        <v>0</v>
      </c>
      <c r="L4858" s="1">
        <v>0</v>
      </c>
      <c r="M4858" s="1">
        <v>0</v>
      </c>
      <c r="N4858" s="1">
        <v>46.64</v>
      </c>
      <c r="O4858" s="1">
        <v>2.8985507000000001E-2</v>
      </c>
      <c r="P4858" s="1">
        <v>1</v>
      </c>
      <c r="Q4858" s="1">
        <v>0</v>
      </c>
      <c r="R4858" s="1">
        <v>0</v>
      </c>
      <c r="S4858">
        <f t="shared" si="1051"/>
        <v>2</v>
      </c>
      <c r="T4858">
        <f t="shared" si="1052"/>
        <v>0</v>
      </c>
      <c r="U4858">
        <f t="shared" si="1053"/>
        <v>0</v>
      </c>
      <c r="V4858">
        <f t="shared" si="1054"/>
        <v>1</v>
      </c>
      <c r="W4858">
        <f t="shared" si="1055"/>
        <v>0</v>
      </c>
      <c r="X4858">
        <f t="shared" si="1056"/>
        <v>0</v>
      </c>
      <c r="Y4858">
        <f t="shared" si="1057"/>
        <v>0</v>
      </c>
      <c r="Z4858">
        <f t="shared" si="1058"/>
        <v>1</v>
      </c>
      <c r="AA4858">
        <f t="shared" si="1059"/>
        <v>0</v>
      </c>
      <c r="AB4858">
        <f t="shared" si="1060"/>
        <v>0</v>
      </c>
      <c r="AC4858">
        <f t="shared" si="1061"/>
        <v>0</v>
      </c>
      <c r="AD4858">
        <f t="shared" si="1062"/>
        <v>0</v>
      </c>
      <c r="AE4858">
        <f t="shared" si="1063"/>
        <v>0</v>
      </c>
    </row>
    <row r="4859" spans="2:31" x14ac:dyDescent="0.3">
      <c r="B4859" s="1" t="s">
        <v>2386</v>
      </c>
      <c r="C4859">
        <v>2</v>
      </c>
      <c r="D4859" s="2">
        <v>40835</v>
      </c>
      <c r="E4859" s="2">
        <v>40835</v>
      </c>
      <c r="F4859" s="2">
        <v>41625</v>
      </c>
      <c r="G4859">
        <f t="shared" si="1050"/>
        <v>2</v>
      </c>
      <c r="H4859" s="1" t="s">
        <v>5</v>
      </c>
      <c r="I4859" t="s">
        <v>11778</v>
      </c>
      <c r="J4859" s="9">
        <v>1</v>
      </c>
      <c r="K4859" s="1">
        <v>50</v>
      </c>
      <c r="L4859" s="1">
        <v>36</v>
      </c>
      <c r="M4859" s="1">
        <v>10</v>
      </c>
      <c r="N4859" s="1">
        <v>160.13</v>
      </c>
      <c r="O4859" s="1">
        <v>8.8607589999999993E-3</v>
      </c>
      <c r="P4859" s="1">
        <v>1</v>
      </c>
      <c r="Q4859" s="1">
        <v>0</v>
      </c>
      <c r="R4859" s="1">
        <v>0</v>
      </c>
      <c r="S4859">
        <f t="shared" si="1051"/>
        <v>25</v>
      </c>
      <c r="T4859">
        <f t="shared" si="1052"/>
        <v>0</v>
      </c>
      <c r="U4859">
        <f t="shared" si="1053"/>
        <v>0</v>
      </c>
      <c r="V4859">
        <f t="shared" si="1054"/>
        <v>0</v>
      </c>
      <c r="W4859">
        <f t="shared" si="1055"/>
        <v>1</v>
      </c>
      <c r="X4859">
        <f t="shared" si="1056"/>
        <v>0</v>
      </c>
      <c r="Y4859">
        <f t="shared" si="1057"/>
        <v>0</v>
      </c>
      <c r="Z4859">
        <f t="shared" si="1058"/>
        <v>0</v>
      </c>
      <c r="AA4859">
        <f t="shared" si="1059"/>
        <v>1</v>
      </c>
      <c r="AB4859">
        <f t="shared" si="1060"/>
        <v>0</v>
      </c>
      <c r="AC4859">
        <f t="shared" si="1061"/>
        <v>0</v>
      </c>
      <c r="AD4859">
        <f t="shared" si="1062"/>
        <v>0</v>
      </c>
      <c r="AE4859">
        <f t="shared" si="1063"/>
        <v>0</v>
      </c>
    </row>
    <row r="4860" spans="2:31" x14ac:dyDescent="0.3">
      <c r="B4860" s="1" t="s">
        <v>8648</v>
      </c>
      <c r="C4860">
        <v>6</v>
      </c>
      <c r="D4860" s="2">
        <v>41032</v>
      </c>
      <c r="E4860" s="2">
        <v>41032</v>
      </c>
      <c r="F4860" s="2">
        <v>41583</v>
      </c>
      <c r="G4860">
        <f t="shared" si="1050"/>
        <v>2.6111111111111112</v>
      </c>
      <c r="H4860" s="1" t="s">
        <v>3</v>
      </c>
      <c r="I4860" t="s">
        <v>11778</v>
      </c>
      <c r="J4860" s="9">
        <v>1</v>
      </c>
      <c r="K4860" s="1">
        <v>47</v>
      </c>
      <c r="L4860" s="1">
        <v>6.3829787229999999</v>
      </c>
      <c r="M4860" s="1">
        <v>2.1276595739999999</v>
      </c>
      <c r="N4860" s="1">
        <v>58.82</v>
      </c>
      <c r="O4860" s="1">
        <v>2.9038113000000001E-2</v>
      </c>
      <c r="P4860" s="1">
        <v>0</v>
      </c>
      <c r="Q4860" s="1">
        <v>0</v>
      </c>
      <c r="R4860" s="1">
        <v>0</v>
      </c>
      <c r="S4860">
        <f t="shared" si="1051"/>
        <v>18</v>
      </c>
      <c r="T4860">
        <f t="shared" si="1052"/>
        <v>1</v>
      </c>
      <c r="U4860">
        <f t="shared" si="1053"/>
        <v>0</v>
      </c>
      <c r="V4860">
        <f t="shared" si="1054"/>
        <v>0</v>
      </c>
      <c r="W4860">
        <f t="shared" si="1055"/>
        <v>1</v>
      </c>
      <c r="X4860">
        <f t="shared" si="1056"/>
        <v>0</v>
      </c>
      <c r="Y4860">
        <f t="shared" si="1057"/>
        <v>0</v>
      </c>
      <c r="Z4860">
        <f t="shared" si="1058"/>
        <v>0</v>
      </c>
      <c r="AA4860">
        <f t="shared" si="1059"/>
        <v>0</v>
      </c>
      <c r="AB4860">
        <f t="shared" si="1060"/>
        <v>0</v>
      </c>
      <c r="AC4860">
        <f t="shared" si="1061"/>
        <v>1</v>
      </c>
      <c r="AD4860">
        <f t="shared" si="1062"/>
        <v>0</v>
      </c>
      <c r="AE4860">
        <f t="shared" si="1063"/>
        <v>0</v>
      </c>
    </row>
    <row r="4861" spans="2:31" x14ac:dyDescent="0.3">
      <c r="B4861" s="1" t="s">
        <v>7393</v>
      </c>
      <c r="C4861">
        <v>3</v>
      </c>
      <c r="D4861" s="2">
        <v>42425</v>
      </c>
      <c r="E4861" s="2">
        <v>42431</v>
      </c>
      <c r="F4861" s="2">
        <v>42473</v>
      </c>
      <c r="G4861">
        <f t="shared" si="1050"/>
        <v>43</v>
      </c>
      <c r="H4861" s="1" t="s">
        <v>22</v>
      </c>
      <c r="I4861" t="s">
        <v>11779</v>
      </c>
      <c r="J4861" s="9">
        <v>1</v>
      </c>
      <c r="K4861" s="1">
        <v>43</v>
      </c>
      <c r="L4861" s="1">
        <v>11.627906980000001</v>
      </c>
      <c r="M4861" s="1">
        <v>4.651162791</v>
      </c>
      <c r="N4861" s="1">
        <v>72.08</v>
      </c>
      <c r="O4861" s="1">
        <v>4.7619047619047603E-2</v>
      </c>
      <c r="P4861" s="1">
        <v>0</v>
      </c>
      <c r="Q4861" s="1">
        <v>0</v>
      </c>
      <c r="R4861" s="1">
        <v>0</v>
      </c>
      <c r="S4861">
        <f t="shared" si="1051"/>
        <v>1</v>
      </c>
      <c r="T4861">
        <f t="shared" si="1052"/>
        <v>0</v>
      </c>
      <c r="U4861">
        <f t="shared" si="1053"/>
        <v>1</v>
      </c>
      <c r="V4861">
        <f t="shared" si="1054"/>
        <v>0</v>
      </c>
      <c r="W4861">
        <f t="shared" si="1055"/>
        <v>0</v>
      </c>
      <c r="X4861">
        <f t="shared" si="1056"/>
        <v>0</v>
      </c>
      <c r="Y4861">
        <f t="shared" si="1057"/>
        <v>0</v>
      </c>
      <c r="Z4861">
        <f t="shared" si="1058"/>
        <v>0</v>
      </c>
      <c r="AA4861">
        <f t="shared" si="1059"/>
        <v>0</v>
      </c>
      <c r="AB4861">
        <f t="shared" si="1060"/>
        <v>1</v>
      </c>
      <c r="AC4861">
        <f t="shared" si="1061"/>
        <v>0</v>
      </c>
      <c r="AD4861">
        <f t="shared" si="1062"/>
        <v>0</v>
      </c>
      <c r="AE4861">
        <f t="shared" si="1063"/>
        <v>0</v>
      </c>
    </row>
    <row r="4862" spans="2:31" x14ac:dyDescent="0.3">
      <c r="B4862" s="1" t="s">
        <v>1692</v>
      </c>
      <c r="C4862">
        <v>6</v>
      </c>
      <c r="D4862" s="2">
        <v>41430</v>
      </c>
      <c r="E4862" s="2">
        <v>41461</v>
      </c>
      <c r="F4862" s="2">
        <v>41554</v>
      </c>
      <c r="G4862">
        <f t="shared" si="1050"/>
        <v>15.666666666666666</v>
      </c>
      <c r="H4862" s="1" t="s">
        <v>5</v>
      </c>
      <c r="I4862" t="s">
        <v>11780</v>
      </c>
      <c r="J4862" s="9">
        <v>1</v>
      </c>
      <c r="K4862" s="1">
        <v>47</v>
      </c>
      <c r="L4862" s="1">
        <v>12.76595745</v>
      </c>
      <c r="M4862" s="1">
        <v>0</v>
      </c>
      <c r="N4862" s="1">
        <v>56.66</v>
      </c>
      <c r="O4862" s="1">
        <v>2.1505376E-2</v>
      </c>
      <c r="P4862" s="1">
        <v>1</v>
      </c>
      <c r="Q4862" s="1">
        <v>0</v>
      </c>
      <c r="R4862" s="1">
        <v>0</v>
      </c>
      <c r="S4862">
        <f t="shared" si="1051"/>
        <v>3</v>
      </c>
      <c r="T4862">
        <f t="shared" si="1052"/>
        <v>0</v>
      </c>
      <c r="U4862">
        <f t="shared" si="1053"/>
        <v>0</v>
      </c>
      <c r="V4862">
        <f t="shared" si="1054"/>
        <v>1</v>
      </c>
      <c r="W4862">
        <f t="shared" si="1055"/>
        <v>0</v>
      </c>
      <c r="X4862">
        <f t="shared" si="1056"/>
        <v>0</v>
      </c>
      <c r="Y4862">
        <f t="shared" si="1057"/>
        <v>0</v>
      </c>
      <c r="Z4862">
        <f t="shared" si="1058"/>
        <v>0</v>
      </c>
      <c r="AA4862">
        <f t="shared" si="1059"/>
        <v>1</v>
      </c>
      <c r="AB4862">
        <f t="shared" si="1060"/>
        <v>0</v>
      </c>
      <c r="AC4862">
        <f t="shared" si="1061"/>
        <v>0</v>
      </c>
      <c r="AD4862">
        <f t="shared" si="1062"/>
        <v>0</v>
      </c>
      <c r="AE4862">
        <f t="shared" si="1063"/>
        <v>0</v>
      </c>
    </row>
    <row r="4863" spans="2:31" x14ac:dyDescent="0.3">
      <c r="B4863" s="1" t="s">
        <v>7521</v>
      </c>
      <c r="C4863">
        <v>1</v>
      </c>
      <c r="D4863" s="2">
        <v>41590</v>
      </c>
      <c r="E4863" s="2">
        <v>41590</v>
      </c>
      <c r="F4863" s="2">
        <v>41735</v>
      </c>
      <c r="G4863">
        <f t="shared" si="1050"/>
        <v>0</v>
      </c>
      <c r="H4863" s="1" t="s">
        <v>5</v>
      </c>
      <c r="I4863" t="s">
        <v>11778</v>
      </c>
      <c r="J4863" s="9">
        <v>0</v>
      </c>
      <c r="K4863" s="1">
        <v>0</v>
      </c>
      <c r="L4863" s="1">
        <v>0</v>
      </c>
      <c r="M4863" s="1">
        <v>0</v>
      </c>
      <c r="N4863" s="1">
        <v>25.63</v>
      </c>
      <c r="O4863" s="1">
        <v>1.37931034482759E-2</v>
      </c>
      <c r="P4863" s="1">
        <v>0</v>
      </c>
      <c r="Q4863" s="1">
        <v>0</v>
      </c>
      <c r="R4863" s="1">
        <v>0</v>
      </c>
      <c r="S4863">
        <f t="shared" si="1051"/>
        <v>4</v>
      </c>
      <c r="T4863">
        <f t="shared" si="1052"/>
        <v>0</v>
      </c>
      <c r="U4863">
        <f t="shared" si="1053"/>
        <v>0</v>
      </c>
      <c r="V4863">
        <f t="shared" si="1054"/>
        <v>0</v>
      </c>
      <c r="W4863">
        <f t="shared" si="1055"/>
        <v>1</v>
      </c>
      <c r="X4863">
        <f t="shared" si="1056"/>
        <v>0</v>
      </c>
      <c r="Y4863">
        <f t="shared" si="1057"/>
        <v>0</v>
      </c>
      <c r="Z4863">
        <f t="shared" si="1058"/>
        <v>0</v>
      </c>
      <c r="AA4863">
        <f t="shared" si="1059"/>
        <v>1</v>
      </c>
      <c r="AB4863">
        <f t="shared" si="1060"/>
        <v>0</v>
      </c>
      <c r="AC4863">
        <f t="shared" si="1061"/>
        <v>0</v>
      </c>
      <c r="AD4863">
        <f t="shared" si="1062"/>
        <v>0</v>
      </c>
      <c r="AE4863">
        <f t="shared" si="1063"/>
        <v>0</v>
      </c>
    </row>
    <row r="4864" spans="2:31" x14ac:dyDescent="0.3">
      <c r="B4864" s="1" t="s">
        <v>10642</v>
      </c>
      <c r="C4864">
        <v>6</v>
      </c>
      <c r="D4864" s="2">
        <v>41569</v>
      </c>
      <c r="E4864" s="2">
        <v>41570</v>
      </c>
      <c r="F4864" s="2">
        <v>41638</v>
      </c>
      <c r="G4864">
        <f t="shared" si="1050"/>
        <v>17</v>
      </c>
      <c r="H4864" s="1" t="s">
        <v>12</v>
      </c>
      <c r="I4864" t="s">
        <v>11780</v>
      </c>
      <c r="J4864" s="9">
        <v>1</v>
      </c>
      <c r="K4864" s="1">
        <v>34</v>
      </c>
      <c r="L4864" s="1">
        <v>14.70588235</v>
      </c>
      <c r="M4864" s="1">
        <v>5.8823529409999997</v>
      </c>
      <c r="N4864" s="1">
        <v>49.51</v>
      </c>
      <c r="O4864" s="1">
        <v>5.8823528999999999E-2</v>
      </c>
      <c r="P4864" s="1">
        <v>1</v>
      </c>
      <c r="Q4864" s="1">
        <v>0</v>
      </c>
      <c r="R4864" s="1">
        <v>0</v>
      </c>
      <c r="S4864">
        <f t="shared" si="1051"/>
        <v>2</v>
      </c>
      <c r="T4864">
        <f t="shared" si="1052"/>
        <v>0</v>
      </c>
      <c r="U4864">
        <f t="shared" si="1053"/>
        <v>0</v>
      </c>
      <c r="V4864">
        <f t="shared" si="1054"/>
        <v>1</v>
      </c>
      <c r="W4864">
        <f t="shared" si="1055"/>
        <v>0</v>
      </c>
      <c r="X4864">
        <f t="shared" si="1056"/>
        <v>0</v>
      </c>
      <c r="Y4864">
        <f t="shared" si="1057"/>
        <v>0</v>
      </c>
      <c r="Z4864">
        <f t="shared" si="1058"/>
        <v>1</v>
      </c>
      <c r="AA4864">
        <f t="shared" si="1059"/>
        <v>0</v>
      </c>
      <c r="AB4864">
        <f t="shared" si="1060"/>
        <v>0</v>
      </c>
      <c r="AC4864">
        <f t="shared" si="1061"/>
        <v>0</v>
      </c>
      <c r="AD4864">
        <f t="shared" si="1062"/>
        <v>0</v>
      </c>
      <c r="AE4864">
        <f t="shared" si="1063"/>
        <v>0</v>
      </c>
    </row>
    <row r="4865" spans="2:31" x14ac:dyDescent="0.3">
      <c r="B4865" s="1" t="s">
        <v>6244</v>
      </c>
      <c r="C4865">
        <v>0</v>
      </c>
      <c r="D4865" s="2">
        <v>41608</v>
      </c>
      <c r="E4865" s="2">
        <v>41608</v>
      </c>
      <c r="F4865" s="2">
        <v>41637</v>
      </c>
      <c r="G4865">
        <f t="shared" si="1050"/>
        <v>27</v>
      </c>
      <c r="H4865" s="1" t="s">
        <v>10</v>
      </c>
      <c r="I4865" t="s">
        <v>11780</v>
      </c>
      <c r="J4865" s="9">
        <v>1</v>
      </c>
      <c r="K4865" s="1">
        <v>27</v>
      </c>
      <c r="L4865" s="1">
        <v>66.666666669999998</v>
      </c>
      <c r="M4865" s="1">
        <v>7.407407407</v>
      </c>
      <c r="N4865" s="1">
        <v>30.06</v>
      </c>
      <c r="O4865" s="1">
        <v>6.8965517000000004E-2</v>
      </c>
      <c r="P4865" s="1">
        <v>1</v>
      </c>
      <c r="Q4865" s="1">
        <v>0</v>
      </c>
      <c r="R4865" s="1">
        <v>0</v>
      </c>
      <c r="S4865">
        <f t="shared" si="1051"/>
        <v>0</v>
      </c>
      <c r="T4865">
        <f t="shared" si="1052"/>
        <v>0</v>
      </c>
      <c r="U4865">
        <f t="shared" si="1053"/>
        <v>0</v>
      </c>
      <c r="V4865">
        <f t="shared" si="1054"/>
        <v>1</v>
      </c>
      <c r="W4865">
        <f t="shared" si="1055"/>
        <v>0</v>
      </c>
      <c r="X4865">
        <f t="shared" si="1056"/>
        <v>0</v>
      </c>
      <c r="Y4865">
        <f t="shared" si="1057"/>
        <v>1</v>
      </c>
      <c r="Z4865">
        <f t="shared" si="1058"/>
        <v>0</v>
      </c>
      <c r="AA4865">
        <f t="shared" si="1059"/>
        <v>0</v>
      </c>
      <c r="AB4865">
        <f t="shared" si="1060"/>
        <v>0</v>
      </c>
      <c r="AC4865">
        <f t="shared" si="1061"/>
        <v>0</v>
      </c>
      <c r="AD4865">
        <f t="shared" si="1062"/>
        <v>0</v>
      </c>
      <c r="AE4865">
        <f t="shared" si="1063"/>
        <v>0</v>
      </c>
    </row>
    <row r="4866" spans="2:31" x14ac:dyDescent="0.3">
      <c r="B4866" s="1" t="s">
        <v>8311</v>
      </c>
      <c r="C4866">
        <v>4</v>
      </c>
      <c r="D4866" s="2">
        <v>40451</v>
      </c>
      <c r="E4866" s="2">
        <v>40828</v>
      </c>
      <c r="F4866" s="2">
        <v>41581</v>
      </c>
      <c r="G4866">
        <f t="shared" ref="G4866:G4929" si="1064">IF(S4866 &gt; 0, K4866/S4866, K4866)</f>
        <v>1.6666666666666667</v>
      </c>
      <c r="H4866" s="1" t="s">
        <v>5</v>
      </c>
      <c r="I4866" t="s">
        <v>11778</v>
      </c>
      <c r="J4866" s="9">
        <v>1</v>
      </c>
      <c r="K4866" s="1">
        <v>40</v>
      </c>
      <c r="L4866" s="1">
        <v>57.5</v>
      </c>
      <c r="M4866" s="1">
        <v>7.5</v>
      </c>
      <c r="N4866" s="1">
        <v>90.62</v>
      </c>
      <c r="O4866" s="1">
        <v>9.2961490000000001E-3</v>
      </c>
      <c r="P4866" s="1">
        <v>1</v>
      </c>
      <c r="Q4866" s="1">
        <v>0</v>
      </c>
      <c r="R4866" s="1">
        <v>0</v>
      </c>
      <c r="S4866">
        <f t="shared" ref="S4866:S4929" si="1065">DATEDIF(E4866,F4866,"M")</f>
        <v>24</v>
      </c>
      <c r="T4866">
        <f t="shared" ref="T4866:T4929" si="1066">IF(OR(H4866="Friday",H4866="Saturday",H4866="Sunday"), 1, 0)</f>
        <v>0</v>
      </c>
      <c r="U4866">
        <f t="shared" si="1053"/>
        <v>0</v>
      </c>
      <c r="V4866">
        <f t="shared" si="1054"/>
        <v>0</v>
      </c>
      <c r="W4866">
        <f t="shared" si="1055"/>
        <v>1</v>
      </c>
      <c r="X4866">
        <f t="shared" si="1056"/>
        <v>0</v>
      </c>
      <c r="Y4866">
        <f t="shared" si="1057"/>
        <v>0</v>
      </c>
      <c r="Z4866">
        <f t="shared" si="1058"/>
        <v>0</v>
      </c>
      <c r="AA4866">
        <f t="shared" si="1059"/>
        <v>1</v>
      </c>
      <c r="AB4866">
        <f t="shared" si="1060"/>
        <v>0</v>
      </c>
      <c r="AC4866">
        <f t="shared" si="1061"/>
        <v>0</v>
      </c>
      <c r="AD4866">
        <f t="shared" si="1062"/>
        <v>0</v>
      </c>
      <c r="AE4866">
        <f t="shared" si="1063"/>
        <v>0</v>
      </c>
    </row>
    <row r="4867" spans="2:31" x14ac:dyDescent="0.3">
      <c r="B4867" s="1" t="s">
        <v>10321</v>
      </c>
      <c r="C4867">
        <v>4</v>
      </c>
      <c r="D4867" s="2">
        <v>41521</v>
      </c>
      <c r="E4867" s="2">
        <v>41533</v>
      </c>
      <c r="F4867" s="2">
        <v>41563</v>
      </c>
      <c r="G4867">
        <f t="shared" si="1064"/>
        <v>27</v>
      </c>
      <c r="H4867" s="1" t="s">
        <v>22</v>
      </c>
      <c r="I4867" t="s">
        <v>11780</v>
      </c>
      <c r="J4867" s="9">
        <v>1</v>
      </c>
      <c r="K4867" s="1">
        <v>27</v>
      </c>
      <c r="L4867" s="1">
        <v>66.666666669999998</v>
      </c>
      <c r="M4867" s="1">
        <v>3.703703704</v>
      </c>
      <c r="N4867" s="1">
        <v>112.33</v>
      </c>
      <c r="O4867" s="1">
        <v>6.6666666999999999E-2</v>
      </c>
      <c r="P4867" s="1">
        <v>1</v>
      </c>
      <c r="Q4867" s="1">
        <v>0</v>
      </c>
      <c r="R4867" s="1">
        <v>0</v>
      </c>
      <c r="S4867">
        <f t="shared" si="1065"/>
        <v>1</v>
      </c>
      <c r="T4867">
        <f t="shared" si="1066"/>
        <v>0</v>
      </c>
      <c r="U4867">
        <f t="shared" ref="U4867:U4930" si="1067">IF(I4867="RIC",1,0)</f>
        <v>0</v>
      </c>
      <c r="V4867">
        <f t="shared" ref="V4867:V4930" si="1068">IF(I4867="DCX",1,0)</f>
        <v>1</v>
      </c>
      <c r="W4867">
        <f t="shared" ref="W4867:W4930" si="1069">IF(I4867="CHO",1,0)</f>
        <v>0</v>
      </c>
      <c r="X4867">
        <f t="shared" ref="X4867:X4930" si="1070">IF(I4867="BWI",1,0)</f>
        <v>0</v>
      </c>
      <c r="Y4867">
        <f t="shared" ref="Y4867:Y4930" si="1071">IF(H4867="Monday",1,0)</f>
        <v>0</v>
      </c>
      <c r="Z4867">
        <f t="shared" ref="Z4867:Z4930" si="1072">IF(H4867="Tuesday",1,0)</f>
        <v>0</v>
      </c>
      <c r="AA4867">
        <f t="shared" ref="AA4867:AA4930" si="1073">IF(H4867="Wednesday",1,0)</f>
        <v>0</v>
      </c>
      <c r="AB4867">
        <f t="shared" ref="AB4867:AB4930" si="1074">IF(H4867="Thursday",1,0)</f>
        <v>1</v>
      </c>
      <c r="AC4867">
        <f t="shared" ref="AC4867:AC4930" si="1075">IF(H4867="Friday",1,0)</f>
        <v>0</v>
      </c>
      <c r="AD4867">
        <f t="shared" ref="AD4867:AD4930" si="1076">IF(H4867="Saturday",1,0)</f>
        <v>0</v>
      </c>
      <c r="AE4867">
        <f t="shared" ref="AE4867:AE4930" si="1077">IF(H4867="Sunday",1,0)</f>
        <v>0</v>
      </c>
    </row>
    <row r="4868" spans="2:31" x14ac:dyDescent="0.3">
      <c r="B4868" s="1" t="s">
        <v>9263</v>
      </c>
      <c r="C4868">
        <v>3</v>
      </c>
      <c r="D4868" s="2">
        <v>40841</v>
      </c>
      <c r="E4868" s="2">
        <v>41044</v>
      </c>
      <c r="F4868" s="2">
        <v>41596</v>
      </c>
      <c r="G4868">
        <f t="shared" si="1064"/>
        <v>2.7222222222222223</v>
      </c>
      <c r="H4868" s="1" t="s">
        <v>3</v>
      </c>
      <c r="I4868" t="s">
        <v>11779</v>
      </c>
      <c r="J4868" s="9">
        <v>1</v>
      </c>
      <c r="K4868" s="1">
        <v>49</v>
      </c>
      <c r="L4868" s="1">
        <v>28.571428569999998</v>
      </c>
      <c r="M4868" s="1">
        <v>4.0816326529999998</v>
      </c>
      <c r="N4868" s="1">
        <v>90</v>
      </c>
      <c r="O4868" s="1">
        <v>3.2608696E-2</v>
      </c>
      <c r="P4868" s="1">
        <v>1</v>
      </c>
      <c r="Q4868" s="1">
        <v>0</v>
      </c>
      <c r="R4868" s="1">
        <v>0</v>
      </c>
      <c r="S4868">
        <f t="shared" si="1065"/>
        <v>18</v>
      </c>
      <c r="T4868">
        <f t="shared" si="1066"/>
        <v>1</v>
      </c>
      <c r="U4868">
        <f t="shared" si="1067"/>
        <v>1</v>
      </c>
      <c r="V4868">
        <f t="shared" si="1068"/>
        <v>0</v>
      </c>
      <c r="W4868">
        <f t="shared" si="1069"/>
        <v>0</v>
      </c>
      <c r="X4868">
        <f t="shared" si="1070"/>
        <v>0</v>
      </c>
      <c r="Y4868">
        <f t="shared" si="1071"/>
        <v>0</v>
      </c>
      <c r="Z4868">
        <f t="shared" si="1072"/>
        <v>0</v>
      </c>
      <c r="AA4868">
        <f t="shared" si="1073"/>
        <v>0</v>
      </c>
      <c r="AB4868">
        <f t="shared" si="1074"/>
        <v>0</v>
      </c>
      <c r="AC4868">
        <f t="shared" si="1075"/>
        <v>1</v>
      </c>
      <c r="AD4868">
        <f t="shared" si="1076"/>
        <v>0</v>
      </c>
      <c r="AE4868">
        <f t="shared" si="1077"/>
        <v>0</v>
      </c>
    </row>
    <row r="4869" spans="2:31" x14ac:dyDescent="0.3">
      <c r="B4869" s="1" t="s">
        <v>3050</v>
      </c>
      <c r="C4869">
        <v>3</v>
      </c>
      <c r="D4869" s="2">
        <v>41065</v>
      </c>
      <c r="E4869" s="2">
        <v>41066</v>
      </c>
      <c r="F4869" s="2">
        <v>41094</v>
      </c>
      <c r="G4869">
        <f t="shared" si="1064"/>
        <v>46</v>
      </c>
      <c r="H4869" s="1" t="s">
        <v>5</v>
      </c>
      <c r="I4869" t="s">
        <v>11778</v>
      </c>
      <c r="J4869" s="9">
        <v>1</v>
      </c>
      <c r="K4869" s="1">
        <v>46</v>
      </c>
      <c r="L4869" s="1">
        <v>0</v>
      </c>
      <c r="M4869" s="1">
        <v>0</v>
      </c>
      <c r="N4869" s="1">
        <v>86.23</v>
      </c>
      <c r="O4869" s="1">
        <v>0.10714285699999999</v>
      </c>
      <c r="P4869" s="1">
        <v>0</v>
      </c>
      <c r="Q4869" s="1">
        <v>0</v>
      </c>
      <c r="R4869" s="1">
        <v>0</v>
      </c>
      <c r="S4869">
        <f t="shared" si="1065"/>
        <v>0</v>
      </c>
      <c r="T4869">
        <f t="shared" si="1066"/>
        <v>0</v>
      </c>
      <c r="U4869">
        <f t="shared" si="1067"/>
        <v>0</v>
      </c>
      <c r="V4869">
        <f t="shared" si="1068"/>
        <v>0</v>
      </c>
      <c r="W4869">
        <f t="shared" si="1069"/>
        <v>1</v>
      </c>
      <c r="X4869">
        <f t="shared" si="1070"/>
        <v>0</v>
      </c>
      <c r="Y4869">
        <f t="shared" si="1071"/>
        <v>0</v>
      </c>
      <c r="Z4869">
        <f t="shared" si="1072"/>
        <v>0</v>
      </c>
      <c r="AA4869">
        <f t="shared" si="1073"/>
        <v>1</v>
      </c>
      <c r="AB4869">
        <f t="shared" si="1074"/>
        <v>0</v>
      </c>
      <c r="AC4869">
        <f t="shared" si="1075"/>
        <v>0</v>
      </c>
      <c r="AD4869">
        <f t="shared" si="1076"/>
        <v>0</v>
      </c>
      <c r="AE4869">
        <f t="shared" si="1077"/>
        <v>0</v>
      </c>
    </row>
    <row r="4870" spans="2:31" x14ac:dyDescent="0.3">
      <c r="B4870" s="1" t="s">
        <v>5333</v>
      </c>
      <c r="C4870">
        <v>0</v>
      </c>
      <c r="D4870" s="2">
        <v>41549</v>
      </c>
      <c r="E4870" s="2">
        <v>41549</v>
      </c>
      <c r="F4870" s="2">
        <v>41654</v>
      </c>
      <c r="G4870">
        <f t="shared" si="1064"/>
        <v>12.333333333333334</v>
      </c>
      <c r="H4870" s="1" t="s">
        <v>22</v>
      </c>
      <c r="I4870" t="s">
        <v>11780</v>
      </c>
      <c r="J4870" s="9">
        <v>1</v>
      </c>
      <c r="K4870" s="1">
        <v>37</v>
      </c>
      <c r="L4870" s="1">
        <v>91.891891889999997</v>
      </c>
      <c r="M4870" s="1">
        <v>16.21621622</v>
      </c>
      <c r="N4870" s="1">
        <v>34.229999999999997</v>
      </c>
      <c r="O4870" s="1">
        <v>8.5714286000000001E-2</v>
      </c>
      <c r="P4870" s="1">
        <v>1</v>
      </c>
      <c r="Q4870" s="1">
        <v>1</v>
      </c>
      <c r="R4870" s="1">
        <v>1</v>
      </c>
      <c r="S4870">
        <f t="shared" si="1065"/>
        <v>3</v>
      </c>
      <c r="T4870">
        <f t="shared" si="1066"/>
        <v>0</v>
      </c>
      <c r="U4870">
        <f t="shared" si="1067"/>
        <v>0</v>
      </c>
      <c r="V4870">
        <f t="shared" si="1068"/>
        <v>1</v>
      </c>
      <c r="W4870">
        <f t="shared" si="1069"/>
        <v>0</v>
      </c>
      <c r="X4870">
        <f t="shared" si="1070"/>
        <v>0</v>
      </c>
      <c r="Y4870">
        <f t="shared" si="1071"/>
        <v>0</v>
      </c>
      <c r="Z4870">
        <f t="shared" si="1072"/>
        <v>0</v>
      </c>
      <c r="AA4870">
        <f t="shared" si="1073"/>
        <v>0</v>
      </c>
      <c r="AB4870">
        <f t="shared" si="1074"/>
        <v>1</v>
      </c>
      <c r="AC4870">
        <f t="shared" si="1075"/>
        <v>0</v>
      </c>
      <c r="AD4870">
        <f t="shared" si="1076"/>
        <v>0</v>
      </c>
      <c r="AE4870">
        <f t="shared" si="1077"/>
        <v>0</v>
      </c>
    </row>
    <row r="4871" spans="2:31" x14ac:dyDescent="0.3">
      <c r="B4871" s="1" t="s">
        <v>6814</v>
      </c>
      <c r="C4871">
        <v>6</v>
      </c>
      <c r="D4871" s="2">
        <v>42561</v>
      </c>
      <c r="E4871" s="2">
        <v>42849</v>
      </c>
      <c r="F4871" s="2">
        <v>42968</v>
      </c>
      <c r="G4871">
        <f t="shared" si="1064"/>
        <v>15.333333333333334</v>
      </c>
      <c r="H4871" s="1" t="s">
        <v>5</v>
      </c>
      <c r="I4871" t="s">
        <v>11779</v>
      </c>
      <c r="J4871" s="9">
        <v>1</v>
      </c>
      <c r="K4871" s="1">
        <v>46</v>
      </c>
      <c r="L4871" s="1">
        <v>23.913043479999999</v>
      </c>
      <c r="M4871" s="1">
        <v>4.3478260869999996</v>
      </c>
      <c r="N4871" s="1">
        <v>34.96</v>
      </c>
      <c r="O4871" s="1">
        <v>3.3613445378151301E-2</v>
      </c>
      <c r="P4871" s="1">
        <v>1</v>
      </c>
      <c r="Q4871" s="1">
        <v>0</v>
      </c>
      <c r="R4871" s="1">
        <v>0</v>
      </c>
      <c r="S4871">
        <f t="shared" si="1065"/>
        <v>3</v>
      </c>
      <c r="T4871">
        <f t="shared" si="1066"/>
        <v>0</v>
      </c>
      <c r="U4871">
        <f t="shared" si="1067"/>
        <v>1</v>
      </c>
      <c r="V4871">
        <f t="shared" si="1068"/>
        <v>0</v>
      </c>
      <c r="W4871">
        <f t="shared" si="1069"/>
        <v>0</v>
      </c>
      <c r="X4871">
        <f t="shared" si="1070"/>
        <v>0</v>
      </c>
      <c r="Y4871">
        <f t="shared" si="1071"/>
        <v>0</v>
      </c>
      <c r="Z4871">
        <f t="shared" si="1072"/>
        <v>0</v>
      </c>
      <c r="AA4871">
        <f t="shared" si="1073"/>
        <v>1</v>
      </c>
      <c r="AB4871">
        <f t="shared" si="1074"/>
        <v>0</v>
      </c>
      <c r="AC4871">
        <f t="shared" si="1075"/>
        <v>0</v>
      </c>
      <c r="AD4871">
        <f t="shared" si="1076"/>
        <v>0</v>
      </c>
      <c r="AE4871">
        <f t="shared" si="1077"/>
        <v>0</v>
      </c>
    </row>
    <row r="4872" spans="2:31" x14ac:dyDescent="0.3">
      <c r="B4872" s="1" t="s">
        <v>4282</v>
      </c>
      <c r="C4872">
        <v>1</v>
      </c>
      <c r="D4872" s="2">
        <v>40549</v>
      </c>
      <c r="E4872" s="2">
        <v>40560</v>
      </c>
      <c r="F4872" s="2">
        <v>40683</v>
      </c>
      <c r="G4872">
        <f t="shared" si="1064"/>
        <v>4.5</v>
      </c>
      <c r="H4872" s="1" t="s">
        <v>10</v>
      </c>
      <c r="I4872" t="s">
        <v>11778</v>
      </c>
      <c r="J4872" s="9">
        <v>1</v>
      </c>
      <c r="K4872" s="1">
        <v>18</v>
      </c>
      <c r="L4872" s="1">
        <v>0</v>
      </c>
      <c r="M4872" s="1">
        <v>0</v>
      </c>
      <c r="N4872" s="1">
        <v>49.12</v>
      </c>
      <c r="O4872" s="1">
        <v>3.2520325000000003E-2</v>
      </c>
      <c r="P4872" s="1">
        <v>0</v>
      </c>
      <c r="Q4872" s="1">
        <v>0</v>
      </c>
      <c r="R4872" s="1">
        <v>0</v>
      </c>
      <c r="S4872">
        <f t="shared" si="1065"/>
        <v>4</v>
      </c>
      <c r="T4872">
        <f t="shared" si="1066"/>
        <v>0</v>
      </c>
      <c r="U4872">
        <f t="shared" si="1067"/>
        <v>0</v>
      </c>
      <c r="V4872">
        <f t="shared" si="1068"/>
        <v>0</v>
      </c>
      <c r="W4872">
        <f t="shared" si="1069"/>
        <v>1</v>
      </c>
      <c r="X4872">
        <f t="shared" si="1070"/>
        <v>0</v>
      </c>
      <c r="Y4872">
        <f t="shared" si="1071"/>
        <v>1</v>
      </c>
      <c r="Z4872">
        <f t="shared" si="1072"/>
        <v>0</v>
      </c>
      <c r="AA4872">
        <f t="shared" si="1073"/>
        <v>0</v>
      </c>
      <c r="AB4872">
        <f t="shared" si="1074"/>
        <v>0</v>
      </c>
      <c r="AC4872">
        <f t="shared" si="1075"/>
        <v>0</v>
      </c>
      <c r="AD4872">
        <f t="shared" si="1076"/>
        <v>0</v>
      </c>
      <c r="AE4872">
        <f t="shared" si="1077"/>
        <v>0</v>
      </c>
    </row>
    <row r="4873" spans="2:31" x14ac:dyDescent="0.3">
      <c r="B4873" s="1" t="s">
        <v>4066</v>
      </c>
      <c r="C4873">
        <v>4</v>
      </c>
      <c r="D4873" s="2">
        <v>41149</v>
      </c>
      <c r="E4873" s="2">
        <v>41110</v>
      </c>
      <c r="F4873" s="2">
        <v>41182</v>
      </c>
      <c r="G4873">
        <f t="shared" si="1064"/>
        <v>13</v>
      </c>
      <c r="H4873" s="1" t="s">
        <v>244</v>
      </c>
      <c r="I4873" t="s">
        <v>11780</v>
      </c>
      <c r="J4873" s="9">
        <v>1</v>
      </c>
      <c r="K4873" s="1">
        <v>26</v>
      </c>
      <c r="L4873" s="1">
        <v>73.07692308</v>
      </c>
      <c r="M4873" s="1">
        <v>0</v>
      </c>
      <c r="N4873" s="1">
        <v>120.38</v>
      </c>
      <c r="O4873" s="1">
        <v>2.7777777999999999E-2</v>
      </c>
      <c r="P4873" s="1">
        <v>0</v>
      </c>
      <c r="Q4873" s="1">
        <v>0</v>
      </c>
      <c r="R4873" s="1">
        <v>0</v>
      </c>
      <c r="S4873">
        <f t="shared" si="1065"/>
        <v>2</v>
      </c>
      <c r="T4873">
        <f t="shared" si="1066"/>
        <v>1</v>
      </c>
      <c r="U4873">
        <f t="shared" si="1067"/>
        <v>0</v>
      </c>
      <c r="V4873">
        <f t="shared" si="1068"/>
        <v>1</v>
      </c>
      <c r="W4873">
        <f t="shared" si="1069"/>
        <v>0</v>
      </c>
      <c r="X4873">
        <f t="shared" si="1070"/>
        <v>0</v>
      </c>
      <c r="Y4873">
        <f t="shared" si="1071"/>
        <v>0</v>
      </c>
      <c r="Z4873">
        <f t="shared" si="1072"/>
        <v>0</v>
      </c>
      <c r="AA4873">
        <f t="shared" si="1073"/>
        <v>0</v>
      </c>
      <c r="AB4873">
        <f t="shared" si="1074"/>
        <v>0</v>
      </c>
      <c r="AC4873">
        <f t="shared" si="1075"/>
        <v>0</v>
      </c>
      <c r="AD4873">
        <f t="shared" si="1076"/>
        <v>0</v>
      </c>
      <c r="AE4873">
        <f t="shared" si="1077"/>
        <v>1</v>
      </c>
    </row>
    <row r="4874" spans="2:31" x14ac:dyDescent="0.3">
      <c r="B4874" s="1" t="s">
        <v>7750</v>
      </c>
      <c r="C4874">
        <v>6</v>
      </c>
      <c r="D4874" s="2">
        <v>42962</v>
      </c>
      <c r="E4874" s="2">
        <v>42962</v>
      </c>
      <c r="F4874" s="2">
        <v>43009</v>
      </c>
      <c r="G4874">
        <f t="shared" si="1064"/>
        <v>47</v>
      </c>
      <c r="H4874" s="1" t="s">
        <v>3</v>
      </c>
      <c r="I4874" t="s">
        <v>11780</v>
      </c>
      <c r="J4874" s="9">
        <v>1</v>
      </c>
      <c r="K4874" s="1">
        <v>47</v>
      </c>
      <c r="L4874" s="1">
        <v>12.76595745</v>
      </c>
      <c r="M4874" s="1">
        <v>2.1276595739999999</v>
      </c>
      <c r="N4874" s="1">
        <v>41.01</v>
      </c>
      <c r="O4874" s="1">
        <v>8.5106382978723402E-2</v>
      </c>
      <c r="P4874" s="1">
        <v>1</v>
      </c>
      <c r="Q4874" s="1">
        <v>0</v>
      </c>
      <c r="R4874" s="1">
        <v>0</v>
      </c>
      <c r="S4874">
        <f t="shared" si="1065"/>
        <v>1</v>
      </c>
      <c r="T4874">
        <f t="shared" si="1066"/>
        <v>1</v>
      </c>
      <c r="U4874">
        <f t="shared" si="1067"/>
        <v>0</v>
      </c>
      <c r="V4874">
        <f t="shared" si="1068"/>
        <v>1</v>
      </c>
      <c r="W4874">
        <f t="shared" si="1069"/>
        <v>0</v>
      </c>
      <c r="X4874">
        <f t="shared" si="1070"/>
        <v>0</v>
      </c>
      <c r="Y4874">
        <f t="shared" si="1071"/>
        <v>0</v>
      </c>
      <c r="Z4874">
        <f t="shared" si="1072"/>
        <v>0</v>
      </c>
      <c r="AA4874">
        <f t="shared" si="1073"/>
        <v>0</v>
      </c>
      <c r="AB4874">
        <f t="shared" si="1074"/>
        <v>0</v>
      </c>
      <c r="AC4874">
        <f t="shared" si="1075"/>
        <v>1</v>
      </c>
      <c r="AD4874">
        <f t="shared" si="1076"/>
        <v>0</v>
      </c>
      <c r="AE4874">
        <f t="shared" si="1077"/>
        <v>0</v>
      </c>
    </row>
    <row r="4875" spans="2:31" x14ac:dyDescent="0.3">
      <c r="B4875" s="1" t="s">
        <v>2589</v>
      </c>
      <c r="C4875">
        <v>0</v>
      </c>
      <c r="D4875" s="2">
        <v>41384</v>
      </c>
      <c r="E4875" s="2">
        <v>41519</v>
      </c>
      <c r="F4875" s="2">
        <v>41547</v>
      </c>
      <c r="G4875">
        <f t="shared" si="1064"/>
        <v>25</v>
      </c>
      <c r="H4875" s="1" t="s">
        <v>5</v>
      </c>
      <c r="I4875" t="s">
        <v>11779</v>
      </c>
      <c r="J4875" s="9">
        <v>1</v>
      </c>
      <c r="K4875" s="1">
        <v>25</v>
      </c>
      <c r="L4875" s="1">
        <v>80</v>
      </c>
      <c r="M4875" s="1">
        <v>4</v>
      </c>
      <c r="N4875" s="1">
        <v>70.06</v>
      </c>
      <c r="O4875" s="1">
        <v>7.1428570999999996E-2</v>
      </c>
      <c r="P4875" s="1">
        <v>0</v>
      </c>
      <c r="Q4875" s="1">
        <v>0</v>
      </c>
      <c r="R4875" s="1">
        <v>0</v>
      </c>
      <c r="S4875">
        <f t="shared" si="1065"/>
        <v>0</v>
      </c>
      <c r="T4875">
        <f t="shared" si="1066"/>
        <v>0</v>
      </c>
      <c r="U4875">
        <f t="shared" si="1067"/>
        <v>1</v>
      </c>
      <c r="V4875">
        <f t="shared" si="1068"/>
        <v>0</v>
      </c>
      <c r="W4875">
        <f t="shared" si="1069"/>
        <v>0</v>
      </c>
      <c r="X4875">
        <f t="shared" si="1070"/>
        <v>0</v>
      </c>
      <c r="Y4875">
        <f t="shared" si="1071"/>
        <v>0</v>
      </c>
      <c r="Z4875">
        <f t="shared" si="1072"/>
        <v>0</v>
      </c>
      <c r="AA4875">
        <f t="shared" si="1073"/>
        <v>1</v>
      </c>
      <c r="AB4875">
        <f t="shared" si="1074"/>
        <v>0</v>
      </c>
      <c r="AC4875">
        <f t="shared" si="1075"/>
        <v>0</v>
      </c>
      <c r="AD4875">
        <f t="shared" si="1076"/>
        <v>0</v>
      </c>
      <c r="AE4875">
        <f t="shared" si="1077"/>
        <v>0</v>
      </c>
    </row>
    <row r="4876" spans="2:31" x14ac:dyDescent="0.3">
      <c r="B4876" s="1" t="s">
        <v>5577</v>
      </c>
      <c r="C4876">
        <v>0</v>
      </c>
      <c r="D4876" s="2">
        <v>41555</v>
      </c>
      <c r="E4876" s="2">
        <v>41578</v>
      </c>
      <c r="F4876" s="2">
        <v>41648</v>
      </c>
      <c r="G4876">
        <f t="shared" si="1064"/>
        <v>16.5</v>
      </c>
      <c r="H4876" s="1" t="s">
        <v>3</v>
      </c>
      <c r="I4876" t="s">
        <v>11780</v>
      </c>
      <c r="J4876" s="9">
        <v>1</v>
      </c>
      <c r="K4876" s="1">
        <v>33</v>
      </c>
      <c r="L4876" s="1">
        <v>87.878787880000004</v>
      </c>
      <c r="M4876" s="1">
        <v>9.0909090910000003</v>
      </c>
      <c r="N4876" s="1">
        <v>38.369999999999997</v>
      </c>
      <c r="O4876" s="1">
        <v>4.2857143E-2</v>
      </c>
      <c r="P4876" s="1">
        <v>1</v>
      </c>
      <c r="Q4876" s="1">
        <v>0</v>
      </c>
      <c r="R4876" s="1">
        <v>0</v>
      </c>
      <c r="S4876">
        <f t="shared" si="1065"/>
        <v>2</v>
      </c>
      <c r="T4876">
        <f t="shared" si="1066"/>
        <v>1</v>
      </c>
      <c r="U4876">
        <f t="shared" si="1067"/>
        <v>0</v>
      </c>
      <c r="V4876">
        <f t="shared" si="1068"/>
        <v>1</v>
      </c>
      <c r="W4876">
        <f t="shared" si="1069"/>
        <v>0</v>
      </c>
      <c r="X4876">
        <f t="shared" si="1070"/>
        <v>0</v>
      </c>
      <c r="Y4876">
        <f t="shared" si="1071"/>
        <v>0</v>
      </c>
      <c r="Z4876">
        <f t="shared" si="1072"/>
        <v>0</v>
      </c>
      <c r="AA4876">
        <f t="shared" si="1073"/>
        <v>0</v>
      </c>
      <c r="AB4876">
        <f t="shared" si="1074"/>
        <v>0</v>
      </c>
      <c r="AC4876">
        <f t="shared" si="1075"/>
        <v>1</v>
      </c>
      <c r="AD4876">
        <f t="shared" si="1076"/>
        <v>0</v>
      </c>
      <c r="AE4876">
        <f t="shared" si="1077"/>
        <v>0</v>
      </c>
    </row>
    <row r="4877" spans="2:31" x14ac:dyDescent="0.3">
      <c r="B4877" s="1" t="s">
        <v>3337</v>
      </c>
      <c r="C4877">
        <v>6</v>
      </c>
      <c r="D4877" s="2">
        <v>40840</v>
      </c>
      <c r="E4877" s="2">
        <v>40840</v>
      </c>
      <c r="F4877" s="2">
        <v>40861</v>
      </c>
      <c r="G4877">
        <f t="shared" si="1064"/>
        <v>45</v>
      </c>
      <c r="H4877" s="1" t="s">
        <v>5</v>
      </c>
      <c r="I4877" t="s">
        <v>11778</v>
      </c>
      <c r="J4877" s="9">
        <v>1</v>
      </c>
      <c r="K4877" s="1">
        <v>45</v>
      </c>
      <c r="L4877" s="1">
        <v>11.11111111</v>
      </c>
      <c r="M4877" s="1">
        <v>0</v>
      </c>
      <c r="N4877" s="1">
        <v>51.91</v>
      </c>
      <c r="O4877" s="1">
        <v>9.5238094999999995E-2</v>
      </c>
      <c r="P4877" s="1">
        <v>0</v>
      </c>
      <c r="Q4877" s="1">
        <v>0</v>
      </c>
      <c r="R4877" s="1">
        <v>0</v>
      </c>
      <c r="S4877">
        <f t="shared" si="1065"/>
        <v>0</v>
      </c>
      <c r="T4877">
        <f t="shared" si="1066"/>
        <v>0</v>
      </c>
      <c r="U4877">
        <f t="shared" si="1067"/>
        <v>0</v>
      </c>
      <c r="V4877">
        <f t="shared" si="1068"/>
        <v>0</v>
      </c>
      <c r="W4877">
        <f t="shared" si="1069"/>
        <v>1</v>
      </c>
      <c r="X4877">
        <f t="shared" si="1070"/>
        <v>0</v>
      </c>
      <c r="Y4877">
        <f t="shared" si="1071"/>
        <v>0</v>
      </c>
      <c r="Z4877">
        <f t="shared" si="1072"/>
        <v>0</v>
      </c>
      <c r="AA4877">
        <f t="shared" si="1073"/>
        <v>1</v>
      </c>
      <c r="AB4877">
        <f t="shared" si="1074"/>
        <v>0</v>
      </c>
      <c r="AC4877">
        <f t="shared" si="1075"/>
        <v>0</v>
      </c>
      <c r="AD4877">
        <f t="shared" si="1076"/>
        <v>0</v>
      </c>
      <c r="AE4877">
        <f t="shared" si="1077"/>
        <v>0</v>
      </c>
    </row>
    <row r="4878" spans="2:31" x14ac:dyDescent="0.3">
      <c r="B4878" s="1" t="s">
        <v>9878</v>
      </c>
      <c r="C4878">
        <v>3</v>
      </c>
      <c r="D4878" s="2">
        <v>40862</v>
      </c>
      <c r="E4878" s="2">
        <v>40868</v>
      </c>
      <c r="F4878" s="2">
        <v>40897</v>
      </c>
      <c r="G4878">
        <f t="shared" si="1064"/>
        <v>16</v>
      </c>
      <c r="H4878" s="1" t="s">
        <v>12</v>
      </c>
      <c r="I4878" t="s">
        <v>11778</v>
      </c>
      <c r="J4878" s="9">
        <v>1</v>
      </c>
      <c r="K4878" s="1">
        <v>16</v>
      </c>
      <c r="L4878" s="1">
        <v>0</v>
      </c>
      <c r="M4878" s="1">
        <v>0</v>
      </c>
      <c r="N4878" s="1">
        <v>108.45</v>
      </c>
      <c r="O4878" s="1">
        <v>6.8965517000000004E-2</v>
      </c>
      <c r="P4878" s="1">
        <v>0</v>
      </c>
      <c r="Q4878" s="1">
        <v>0</v>
      </c>
      <c r="R4878" s="1">
        <v>0</v>
      </c>
      <c r="S4878">
        <f t="shared" si="1065"/>
        <v>0</v>
      </c>
      <c r="T4878">
        <f t="shared" si="1066"/>
        <v>0</v>
      </c>
      <c r="U4878">
        <f t="shared" si="1067"/>
        <v>0</v>
      </c>
      <c r="V4878">
        <f t="shared" si="1068"/>
        <v>0</v>
      </c>
      <c r="W4878">
        <f t="shared" si="1069"/>
        <v>1</v>
      </c>
      <c r="X4878">
        <f t="shared" si="1070"/>
        <v>0</v>
      </c>
      <c r="Y4878">
        <f t="shared" si="1071"/>
        <v>0</v>
      </c>
      <c r="Z4878">
        <f t="shared" si="1072"/>
        <v>1</v>
      </c>
      <c r="AA4878">
        <f t="shared" si="1073"/>
        <v>0</v>
      </c>
      <c r="AB4878">
        <f t="shared" si="1074"/>
        <v>0</v>
      </c>
      <c r="AC4878">
        <f t="shared" si="1075"/>
        <v>0</v>
      </c>
      <c r="AD4878">
        <f t="shared" si="1076"/>
        <v>0</v>
      </c>
      <c r="AE4878">
        <f t="shared" si="1077"/>
        <v>0</v>
      </c>
    </row>
    <row r="4879" spans="2:31" x14ac:dyDescent="0.3">
      <c r="B4879" s="1" t="s">
        <v>961</v>
      </c>
      <c r="C4879">
        <v>6</v>
      </c>
      <c r="D4879" s="2">
        <v>41045</v>
      </c>
      <c r="E4879" s="2">
        <v>41045</v>
      </c>
      <c r="F4879" s="2">
        <v>41562</v>
      </c>
      <c r="G4879">
        <f t="shared" si="1064"/>
        <v>2.75</v>
      </c>
      <c r="H4879" s="1" t="s">
        <v>5</v>
      </c>
      <c r="I4879" t="s">
        <v>11779</v>
      </c>
      <c r="J4879" s="9">
        <v>1</v>
      </c>
      <c r="K4879" s="1">
        <v>44</v>
      </c>
      <c r="L4879" s="1">
        <v>27.272727270000001</v>
      </c>
      <c r="M4879" s="1">
        <v>15.90909091</v>
      </c>
      <c r="N4879" s="1">
        <v>27.11</v>
      </c>
      <c r="O4879" s="1">
        <v>7.7369439999999999E-3</v>
      </c>
      <c r="P4879" s="1">
        <v>0</v>
      </c>
      <c r="Q4879" s="1">
        <v>0</v>
      </c>
      <c r="R4879" s="1">
        <v>0</v>
      </c>
      <c r="S4879">
        <f t="shared" si="1065"/>
        <v>16</v>
      </c>
      <c r="T4879">
        <f t="shared" si="1066"/>
        <v>0</v>
      </c>
      <c r="U4879">
        <f t="shared" si="1067"/>
        <v>1</v>
      </c>
      <c r="V4879">
        <f t="shared" si="1068"/>
        <v>0</v>
      </c>
      <c r="W4879">
        <f t="shared" si="1069"/>
        <v>0</v>
      </c>
      <c r="X4879">
        <f t="shared" si="1070"/>
        <v>0</v>
      </c>
      <c r="Y4879">
        <f t="shared" si="1071"/>
        <v>0</v>
      </c>
      <c r="Z4879">
        <f t="shared" si="1072"/>
        <v>0</v>
      </c>
      <c r="AA4879">
        <f t="shared" si="1073"/>
        <v>1</v>
      </c>
      <c r="AB4879">
        <f t="shared" si="1074"/>
        <v>0</v>
      </c>
      <c r="AC4879">
        <f t="shared" si="1075"/>
        <v>0</v>
      </c>
      <c r="AD4879">
        <f t="shared" si="1076"/>
        <v>0</v>
      </c>
      <c r="AE4879">
        <f t="shared" si="1077"/>
        <v>0</v>
      </c>
    </row>
    <row r="4880" spans="2:31" x14ac:dyDescent="0.3">
      <c r="B4880" s="1" t="s">
        <v>7405</v>
      </c>
      <c r="C4880">
        <v>0</v>
      </c>
      <c r="D4880" s="2">
        <v>42516</v>
      </c>
      <c r="E4880" s="2">
        <v>42528</v>
      </c>
      <c r="F4880" s="2">
        <v>42961</v>
      </c>
      <c r="G4880">
        <f t="shared" si="1064"/>
        <v>0.35714285714285715</v>
      </c>
      <c r="H4880" s="1" t="s">
        <v>5</v>
      </c>
      <c r="I4880" t="s">
        <v>11778</v>
      </c>
      <c r="J4880" s="9">
        <v>0</v>
      </c>
      <c r="K4880" s="1">
        <v>5</v>
      </c>
      <c r="L4880" s="1">
        <v>40</v>
      </c>
      <c r="M4880" s="1">
        <v>20</v>
      </c>
      <c r="N4880" s="1">
        <v>45.34</v>
      </c>
      <c r="O4880" s="1">
        <v>1.38568129330254E-2</v>
      </c>
      <c r="P4880" s="1">
        <v>0</v>
      </c>
      <c r="Q4880" s="1">
        <v>0</v>
      </c>
      <c r="R4880" s="1">
        <v>0</v>
      </c>
      <c r="S4880">
        <f t="shared" si="1065"/>
        <v>14</v>
      </c>
      <c r="T4880">
        <f t="shared" si="1066"/>
        <v>0</v>
      </c>
      <c r="U4880">
        <f t="shared" si="1067"/>
        <v>0</v>
      </c>
      <c r="V4880">
        <f t="shared" si="1068"/>
        <v>0</v>
      </c>
      <c r="W4880">
        <f t="shared" si="1069"/>
        <v>1</v>
      </c>
      <c r="X4880">
        <f t="shared" si="1070"/>
        <v>0</v>
      </c>
      <c r="Y4880">
        <f t="shared" si="1071"/>
        <v>0</v>
      </c>
      <c r="Z4880">
        <f t="shared" si="1072"/>
        <v>0</v>
      </c>
      <c r="AA4880">
        <f t="shared" si="1073"/>
        <v>1</v>
      </c>
      <c r="AB4880">
        <f t="shared" si="1074"/>
        <v>0</v>
      </c>
      <c r="AC4880">
        <f t="shared" si="1075"/>
        <v>0</v>
      </c>
      <c r="AD4880">
        <f t="shared" si="1076"/>
        <v>0</v>
      </c>
      <c r="AE4880">
        <f t="shared" si="1077"/>
        <v>0</v>
      </c>
    </row>
    <row r="4881" spans="2:31" x14ac:dyDescent="0.3">
      <c r="B4881" s="1" t="s">
        <v>7661</v>
      </c>
      <c r="C4881">
        <v>2</v>
      </c>
      <c r="D4881" s="2">
        <v>42070</v>
      </c>
      <c r="E4881" s="2">
        <v>42092</v>
      </c>
      <c r="F4881" s="2">
        <v>42217</v>
      </c>
      <c r="G4881">
        <f t="shared" si="1064"/>
        <v>9.25</v>
      </c>
      <c r="H4881" s="1" t="s">
        <v>10</v>
      </c>
      <c r="I4881" t="s">
        <v>11779</v>
      </c>
      <c r="J4881" s="9">
        <v>1</v>
      </c>
      <c r="K4881" s="1">
        <v>37</v>
      </c>
      <c r="L4881" s="1">
        <v>5.4054054049999998</v>
      </c>
      <c r="M4881" s="1">
        <v>0</v>
      </c>
      <c r="N4881" s="1">
        <v>158.96</v>
      </c>
      <c r="O4881" s="1">
        <v>3.2000000000000001E-2</v>
      </c>
      <c r="P4881" s="1">
        <v>0</v>
      </c>
      <c r="Q4881" s="1">
        <v>0</v>
      </c>
      <c r="R4881" s="1">
        <v>0</v>
      </c>
      <c r="S4881">
        <f t="shared" si="1065"/>
        <v>4</v>
      </c>
      <c r="T4881">
        <f t="shared" si="1066"/>
        <v>0</v>
      </c>
      <c r="U4881">
        <f t="shared" si="1067"/>
        <v>1</v>
      </c>
      <c r="V4881">
        <f t="shared" si="1068"/>
        <v>0</v>
      </c>
      <c r="W4881">
        <f t="shared" si="1069"/>
        <v>0</v>
      </c>
      <c r="X4881">
        <f t="shared" si="1070"/>
        <v>0</v>
      </c>
      <c r="Y4881">
        <f t="shared" si="1071"/>
        <v>1</v>
      </c>
      <c r="Z4881">
        <f t="shared" si="1072"/>
        <v>0</v>
      </c>
      <c r="AA4881">
        <f t="shared" si="1073"/>
        <v>0</v>
      </c>
      <c r="AB4881">
        <f t="shared" si="1074"/>
        <v>0</v>
      </c>
      <c r="AC4881">
        <f t="shared" si="1075"/>
        <v>0</v>
      </c>
      <c r="AD4881">
        <f t="shared" si="1076"/>
        <v>0</v>
      </c>
      <c r="AE4881">
        <f t="shared" si="1077"/>
        <v>0</v>
      </c>
    </row>
    <row r="4882" spans="2:31" x14ac:dyDescent="0.3">
      <c r="B4882" s="1" t="s">
        <v>9116</v>
      </c>
      <c r="C4882">
        <v>6</v>
      </c>
      <c r="D4882" s="2">
        <v>41191</v>
      </c>
      <c r="E4882" s="2">
        <v>41191</v>
      </c>
      <c r="F4882" s="2">
        <v>41331</v>
      </c>
      <c r="G4882">
        <f t="shared" si="1064"/>
        <v>11.75</v>
      </c>
      <c r="H4882" s="1" t="s">
        <v>12</v>
      </c>
      <c r="I4882" t="s">
        <v>11778</v>
      </c>
      <c r="J4882" s="9">
        <v>1</v>
      </c>
      <c r="K4882" s="1">
        <v>47</v>
      </c>
      <c r="L4882" s="1">
        <v>0</v>
      </c>
      <c r="M4882" s="1">
        <v>0</v>
      </c>
      <c r="N4882" s="1">
        <v>56.67</v>
      </c>
      <c r="O4882" s="1">
        <v>4.2857143E-2</v>
      </c>
      <c r="P4882" s="1">
        <v>0</v>
      </c>
      <c r="Q4882" s="1">
        <v>0</v>
      </c>
      <c r="R4882" s="1">
        <v>0</v>
      </c>
      <c r="S4882">
        <f t="shared" si="1065"/>
        <v>4</v>
      </c>
      <c r="T4882">
        <f t="shared" si="1066"/>
        <v>0</v>
      </c>
      <c r="U4882">
        <f t="shared" si="1067"/>
        <v>0</v>
      </c>
      <c r="V4882">
        <f t="shared" si="1068"/>
        <v>0</v>
      </c>
      <c r="W4882">
        <f t="shared" si="1069"/>
        <v>1</v>
      </c>
      <c r="X4882">
        <f t="shared" si="1070"/>
        <v>0</v>
      </c>
      <c r="Y4882">
        <f t="shared" si="1071"/>
        <v>0</v>
      </c>
      <c r="Z4882">
        <f t="shared" si="1072"/>
        <v>1</v>
      </c>
      <c r="AA4882">
        <f t="shared" si="1073"/>
        <v>0</v>
      </c>
      <c r="AB4882">
        <f t="shared" si="1074"/>
        <v>0</v>
      </c>
      <c r="AC4882">
        <f t="shared" si="1075"/>
        <v>0</v>
      </c>
      <c r="AD4882">
        <f t="shared" si="1076"/>
        <v>0</v>
      </c>
      <c r="AE4882">
        <f t="shared" si="1077"/>
        <v>0</v>
      </c>
    </row>
    <row r="4883" spans="2:31" x14ac:dyDescent="0.3">
      <c r="B4883" s="1" t="s">
        <v>7045</v>
      </c>
      <c r="C4883">
        <v>0</v>
      </c>
      <c r="D4883" s="2">
        <v>42646</v>
      </c>
      <c r="E4883" s="2">
        <v>42646</v>
      </c>
      <c r="F4883" s="2">
        <v>43045</v>
      </c>
      <c r="G4883">
        <f t="shared" si="1064"/>
        <v>3.6923076923076925</v>
      </c>
      <c r="H4883" s="1" t="s">
        <v>3</v>
      </c>
      <c r="I4883" t="s">
        <v>11779</v>
      </c>
      <c r="J4883" s="9">
        <v>1</v>
      </c>
      <c r="K4883" s="1">
        <v>48</v>
      </c>
      <c r="L4883" s="1">
        <v>58.333333330000002</v>
      </c>
      <c r="M4883" s="1">
        <v>10.41666667</v>
      </c>
      <c r="N4883" s="1">
        <v>72.760000000000005</v>
      </c>
      <c r="O4883" s="1">
        <v>2.7568922305764399E-2</v>
      </c>
      <c r="P4883" s="1">
        <v>0</v>
      </c>
      <c r="Q4883" s="1">
        <v>0</v>
      </c>
      <c r="R4883" s="1">
        <v>0</v>
      </c>
      <c r="S4883">
        <f t="shared" si="1065"/>
        <v>13</v>
      </c>
      <c r="T4883">
        <f t="shared" si="1066"/>
        <v>1</v>
      </c>
      <c r="U4883">
        <f t="shared" si="1067"/>
        <v>1</v>
      </c>
      <c r="V4883">
        <f t="shared" si="1068"/>
        <v>0</v>
      </c>
      <c r="W4883">
        <f t="shared" si="1069"/>
        <v>0</v>
      </c>
      <c r="X4883">
        <f t="shared" si="1070"/>
        <v>0</v>
      </c>
      <c r="Y4883">
        <f t="shared" si="1071"/>
        <v>0</v>
      </c>
      <c r="Z4883">
        <f t="shared" si="1072"/>
        <v>0</v>
      </c>
      <c r="AA4883">
        <f t="shared" si="1073"/>
        <v>0</v>
      </c>
      <c r="AB4883">
        <f t="shared" si="1074"/>
        <v>0</v>
      </c>
      <c r="AC4883">
        <f t="shared" si="1075"/>
        <v>1</v>
      </c>
      <c r="AD4883">
        <f t="shared" si="1076"/>
        <v>0</v>
      </c>
      <c r="AE4883">
        <f t="shared" si="1077"/>
        <v>0</v>
      </c>
    </row>
    <row r="4884" spans="2:31" x14ac:dyDescent="0.3">
      <c r="B4884" s="1" t="s">
        <v>3805</v>
      </c>
      <c r="C4884">
        <v>2</v>
      </c>
      <c r="D4884" s="2">
        <v>40573</v>
      </c>
      <c r="E4884" s="2">
        <v>40573</v>
      </c>
      <c r="F4884" s="2">
        <v>41015</v>
      </c>
      <c r="G4884">
        <f t="shared" si="1064"/>
        <v>0</v>
      </c>
      <c r="H4884" s="1" t="s">
        <v>22</v>
      </c>
      <c r="I4884" t="s">
        <v>11778</v>
      </c>
      <c r="J4884" s="9">
        <v>0</v>
      </c>
      <c r="K4884" s="1">
        <v>0</v>
      </c>
      <c r="L4884" s="1">
        <v>0</v>
      </c>
      <c r="M4884" s="1">
        <v>0</v>
      </c>
      <c r="N4884" s="1">
        <v>126.33</v>
      </c>
      <c r="O4884" s="1">
        <v>1.3574661E-2</v>
      </c>
      <c r="P4884" s="1">
        <v>0</v>
      </c>
      <c r="Q4884" s="1">
        <v>0</v>
      </c>
      <c r="R4884" s="1">
        <v>0</v>
      </c>
      <c r="S4884">
        <f t="shared" si="1065"/>
        <v>14</v>
      </c>
      <c r="T4884">
        <f t="shared" si="1066"/>
        <v>0</v>
      </c>
      <c r="U4884">
        <f t="shared" si="1067"/>
        <v>0</v>
      </c>
      <c r="V4884">
        <f t="shared" si="1068"/>
        <v>0</v>
      </c>
      <c r="W4884">
        <f t="shared" si="1069"/>
        <v>1</v>
      </c>
      <c r="X4884">
        <f t="shared" si="1070"/>
        <v>0</v>
      </c>
      <c r="Y4884">
        <f t="shared" si="1071"/>
        <v>0</v>
      </c>
      <c r="Z4884">
        <f t="shared" si="1072"/>
        <v>0</v>
      </c>
      <c r="AA4884">
        <f t="shared" si="1073"/>
        <v>0</v>
      </c>
      <c r="AB4884">
        <f t="shared" si="1074"/>
        <v>1</v>
      </c>
      <c r="AC4884">
        <f t="shared" si="1075"/>
        <v>0</v>
      </c>
      <c r="AD4884">
        <f t="shared" si="1076"/>
        <v>0</v>
      </c>
      <c r="AE4884">
        <f t="shared" si="1077"/>
        <v>0</v>
      </c>
    </row>
    <row r="4885" spans="2:31" x14ac:dyDescent="0.3">
      <c r="B4885" s="1" t="s">
        <v>10063</v>
      </c>
      <c r="C4885">
        <v>4</v>
      </c>
      <c r="D4885" s="2">
        <v>40801</v>
      </c>
      <c r="E4885" s="2">
        <v>40801</v>
      </c>
      <c r="F4885" s="2">
        <v>41229</v>
      </c>
      <c r="G4885">
        <f t="shared" si="1064"/>
        <v>2.2142857142857144</v>
      </c>
      <c r="H4885" s="1" t="s">
        <v>3</v>
      </c>
      <c r="I4885" t="s">
        <v>11779</v>
      </c>
      <c r="J4885" s="9">
        <v>1</v>
      </c>
      <c r="K4885" s="1">
        <v>31</v>
      </c>
      <c r="L4885" s="1">
        <v>96.774193550000007</v>
      </c>
      <c r="M4885" s="1">
        <v>16.129032259999999</v>
      </c>
      <c r="N4885" s="1">
        <v>107.35</v>
      </c>
      <c r="O4885" s="1">
        <v>1.6355140000000001E-2</v>
      </c>
      <c r="P4885" s="1">
        <v>0</v>
      </c>
      <c r="Q4885" s="1">
        <v>0</v>
      </c>
      <c r="R4885" s="1">
        <v>0</v>
      </c>
      <c r="S4885">
        <f t="shared" si="1065"/>
        <v>14</v>
      </c>
      <c r="T4885">
        <f t="shared" si="1066"/>
        <v>1</v>
      </c>
      <c r="U4885">
        <f t="shared" si="1067"/>
        <v>1</v>
      </c>
      <c r="V4885">
        <f t="shared" si="1068"/>
        <v>0</v>
      </c>
      <c r="W4885">
        <f t="shared" si="1069"/>
        <v>0</v>
      </c>
      <c r="X4885">
        <f t="shared" si="1070"/>
        <v>0</v>
      </c>
      <c r="Y4885">
        <f t="shared" si="1071"/>
        <v>0</v>
      </c>
      <c r="Z4885">
        <f t="shared" si="1072"/>
        <v>0</v>
      </c>
      <c r="AA4885">
        <f t="shared" si="1073"/>
        <v>0</v>
      </c>
      <c r="AB4885">
        <f t="shared" si="1074"/>
        <v>0</v>
      </c>
      <c r="AC4885">
        <f t="shared" si="1075"/>
        <v>1</v>
      </c>
      <c r="AD4885">
        <f t="shared" si="1076"/>
        <v>0</v>
      </c>
      <c r="AE4885">
        <f t="shared" si="1077"/>
        <v>0</v>
      </c>
    </row>
    <row r="4886" spans="2:31" x14ac:dyDescent="0.3">
      <c r="B4886" s="1" t="s">
        <v>1131</v>
      </c>
      <c r="C4886">
        <v>2</v>
      </c>
      <c r="D4886" s="2">
        <v>41284</v>
      </c>
      <c r="E4886" s="2">
        <v>41284</v>
      </c>
      <c r="F4886" s="2">
        <v>41304</v>
      </c>
      <c r="G4886">
        <f t="shared" si="1064"/>
        <v>44</v>
      </c>
      <c r="H4886" s="1" t="s">
        <v>3</v>
      </c>
      <c r="I4886" t="s">
        <v>11778</v>
      </c>
      <c r="J4886" s="9">
        <v>1</v>
      </c>
      <c r="K4886" s="1">
        <v>44</v>
      </c>
      <c r="L4886" s="1">
        <v>15.90909091</v>
      </c>
      <c r="M4886" s="1">
        <v>0</v>
      </c>
      <c r="N4886" s="1">
        <v>196.02</v>
      </c>
      <c r="O4886" s="1">
        <v>0.1</v>
      </c>
      <c r="P4886" s="1">
        <v>1</v>
      </c>
      <c r="Q4886" s="1">
        <v>0</v>
      </c>
      <c r="R4886" s="1">
        <v>0</v>
      </c>
      <c r="S4886">
        <f t="shared" si="1065"/>
        <v>0</v>
      </c>
      <c r="T4886">
        <f t="shared" si="1066"/>
        <v>1</v>
      </c>
      <c r="U4886">
        <f t="shared" si="1067"/>
        <v>0</v>
      </c>
      <c r="V4886">
        <f t="shared" si="1068"/>
        <v>0</v>
      </c>
      <c r="W4886">
        <f t="shared" si="1069"/>
        <v>1</v>
      </c>
      <c r="X4886">
        <f t="shared" si="1070"/>
        <v>0</v>
      </c>
      <c r="Y4886">
        <f t="shared" si="1071"/>
        <v>0</v>
      </c>
      <c r="Z4886">
        <f t="shared" si="1072"/>
        <v>0</v>
      </c>
      <c r="AA4886">
        <f t="shared" si="1073"/>
        <v>0</v>
      </c>
      <c r="AB4886">
        <f t="shared" si="1074"/>
        <v>0</v>
      </c>
      <c r="AC4886">
        <f t="shared" si="1075"/>
        <v>1</v>
      </c>
      <c r="AD4886">
        <f t="shared" si="1076"/>
        <v>0</v>
      </c>
      <c r="AE4886">
        <f t="shared" si="1077"/>
        <v>0</v>
      </c>
    </row>
    <row r="4887" spans="2:31" x14ac:dyDescent="0.3">
      <c r="B4887" s="1" t="s">
        <v>2254</v>
      </c>
      <c r="C4887">
        <v>6</v>
      </c>
      <c r="D4887" s="2">
        <v>41335</v>
      </c>
      <c r="E4887" s="2">
        <v>41483</v>
      </c>
      <c r="F4887" s="2">
        <v>41611</v>
      </c>
      <c r="G4887">
        <f t="shared" si="1064"/>
        <v>11.5</v>
      </c>
      <c r="H4887" s="1" t="s">
        <v>12</v>
      </c>
      <c r="I4887" t="s">
        <v>11780</v>
      </c>
      <c r="J4887" s="9">
        <v>1</v>
      </c>
      <c r="K4887" s="1">
        <v>46</v>
      </c>
      <c r="L4887" s="1">
        <v>30.434782609999999</v>
      </c>
      <c r="M4887" s="1">
        <v>4.3478260869999996</v>
      </c>
      <c r="N4887" s="1">
        <v>42.14</v>
      </c>
      <c r="O4887" s="1">
        <v>7.03125E-2</v>
      </c>
      <c r="P4887" s="1">
        <v>0</v>
      </c>
      <c r="Q4887" s="1">
        <v>0</v>
      </c>
      <c r="R4887" s="1">
        <v>0</v>
      </c>
      <c r="S4887">
        <f t="shared" si="1065"/>
        <v>4</v>
      </c>
      <c r="T4887">
        <f t="shared" si="1066"/>
        <v>0</v>
      </c>
      <c r="U4887">
        <f t="shared" si="1067"/>
        <v>0</v>
      </c>
      <c r="V4887">
        <f t="shared" si="1068"/>
        <v>1</v>
      </c>
      <c r="W4887">
        <f t="shared" si="1069"/>
        <v>0</v>
      </c>
      <c r="X4887">
        <f t="shared" si="1070"/>
        <v>0</v>
      </c>
      <c r="Y4887">
        <f t="shared" si="1071"/>
        <v>0</v>
      </c>
      <c r="Z4887">
        <f t="shared" si="1072"/>
        <v>1</v>
      </c>
      <c r="AA4887">
        <f t="shared" si="1073"/>
        <v>0</v>
      </c>
      <c r="AB4887">
        <f t="shared" si="1074"/>
        <v>0</v>
      </c>
      <c r="AC4887">
        <f t="shared" si="1075"/>
        <v>0</v>
      </c>
      <c r="AD4887">
        <f t="shared" si="1076"/>
        <v>0</v>
      </c>
      <c r="AE4887">
        <f t="shared" si="1077"/>
        <v>0</v>
      </c>
    </row>
    <row r="4888" spans="2:31" x14ac:dyDescent="0.3">
      <c r="B4888" s="1" t="s">
        <v>73</v>
      </c>
      <c r="C4888">
        <v>4</v>
      </c>
      <c r="D4888" s="2">
        <v>40572</v>
      </c>
      <c r="E4888" s="2">
        <v>40587</v>
      </c>
      <c r="F4888" s="2">
        <v>41655</v>
      </c>
      <c r="G4888">
        <f t="shared" si="1064"/>
        <v>1.1142857142857143</v>
      </c>
      <c r="H4888" s="1" t="s">
        <v>10</v>
      </c>
      <c r="I4888" t="s">
        <v>11779</v>
      </c>
      <c r="J4888" s="9">
        <v>1</v>
      </c>
      <c r="K4888" s="1">
        <v>39</v>
      </c>
      <c r="L4888" s="1">
        <v>87.179487179999995</v>
      </c>
      <c r="M4888" s="1">
        <v>12.820512819999999</v>
      </c>
      <c r="N4888" s="1">
        <v>101.64</v>
      </c>
      <c r="O4888" s="1">
        <v>5.617978E-3</v>
      </c>
      <c r="P4888" s="1">
        <v>0</v>
      </c>
      <c r="Q4888" s="1">
        <v>0</v>
      </c>
      <c r="R4888" s="1">
        <v>0</v>
      </c>
      <c r="S4888">
        <f t="shared" si="1065"/>
        <v>35</v>
      </c>
      <c r="T4888">
        <f t="shared" si="1066"/>
        <v>0</v>
      </c>
      <c r="U4888">
        <f t="shared" si="1067"/>
        <v>1</v>
      </c>
      <c r="V4888">
        <f t="shared" si="1068"/>
        <v>0</v>
      </c>
      <c r="W4888">
        <f t="shared" si="1069"/>
        <v>0</v>
      </c>
      <c r="X4888">
        <f t="shared" si="1070"/>
        <v>0</v>
      </c>
      <c r="Y4888">
        <f t="shared" si="1071"/>
        <v>1</v>
      </c>
      <c r="Z4888">
        <f t="shared" si="1072"/>
        <v>0</v>
      </c>
      <c r="AA4888">
        <f t="shared" si="1073"/>
        <v>0</v>
      </c>
      <c r="AB4888">
        <f t="shared" si="1074"/>
        <v>0</v>
      </c>
      <c r="AC4888">
        <f t="shared" si="1075"/>
        <v>0</v>
      </c>
      <c r="AD4888">
        <f t="shared" si="1076"/>
        <v>0</v>
      </c>
      <c r="AE4888">
        <f t="shared" si="1077"/>
        <v>0</v>
      </c>
    </row>
    <row r="4889" spans="2:31" x14ac:dyDescent="0.3">
      <c r="B4889" s="1" t="s">
        <v>1210</v>
      </c>
      <c r="C4889">
        <v>3</v>
      </c>
      <c r="D4889" s="2">
        <v>41186</v>
      </c>
      <c r="E4889" s="2">
        <v>41187</v>
      </c>
      <c r="F4889" s="2">
        <v>41330</v>
      </c>
      <c r="G4889">
        <f t="shared" si="1064"/>
        <v>9.5</v>
      </c>
      <c r="H4889" s="1" t="s">
        <v>244</v>
      </c>
      <c r="I4889" t="s">
        <v>11781</v>
      </c>
      <c r="J4889" s="9">
        <v>1</v>
      </c>
      <c r="K4889" s="1">
        <v>38</v>
      </c>
      <c r="L4889" s="1">
        <v>7.8947368420000004</v>
      </c>
      <c r="M4889" s="1">
        <v>5.263157895</v>
      </c>
      <c r="N4889" s="1">
        <v>68.28</v>
      </c>
      <c r="O4889" s="1">
        <v>1.3986014E-2</v>
      </c>
      <c r="P4889" s="1">
        <v>0</v>
      </c>
      <c r="Q4889" s="1">
        <v>0</v>
      </c>
      <c r="R4889" s="1">
        <v>0</v>
      </c>
      <c r="S4889">
        <f t="shared" si="1065"/>
        <v>4</v>
      </c>
      <c r="T4889">
        <f t="shared" si="1066"/>
        <v>1</v>
      </c>
      <c r="U4889">
        <f t="shared" si="1067"/>
        <v>0</v>
      </c>
      <c r="V4889">
        <f t="shared" si="1068"/>
        <v>0</v>
      </c>
      <c r="W4889">
        <f t="shared" si="1069"/>
        <v>0</v>
      </c>
      <c r="X4889">
        <f t="shared" si="1070"/>
        <v>1</v>
      </c>
      <c r="Y4889">
        <f t="shared" si="1071"/>
        <v>0</v>
      </c>
      <c r="Z4889">
        <f t="shared" si="1072"/>
        <v>0</v>
      </c>
      <c r="AA4889">
        <f t="shared" si="1073"/>
        <v>0</v>
      </c>
      <c r="AB4889">
        <f t="shared" si="1074"/>
        <v>0</v>
      </c>
      <c r="AC4889">
        <f t="shared" si="1075"/>
        <v>0</v>
      </c>
      <c r="AD4889">
        <f t="shared" si="1076"/>
        <v>0</v>
      </c>
      <c r="AE4889">
        <f t="shared" si="1077"/>
        <v>1</v>
      </c>
    </row>
    <row r="4890" spans="2:31" x14ac:dyDescent="0.3">
      <c r="B4890" s="1" t="s">
        <v>8386</v>
      </c>
      <c r="C4890">
        <v>6</v>
      </c>
      <c r="D4890" s="2">
        <v>41428</v>
      </c>
      <c r="E4890" s="2">
        <v>41428</v>
      </c>
      <c r="F4890" s="2">
        <v>41658</v>
      </c>
      <c r="G4890">
        <f t="shared" si="1064"/>
        <v>7.7142857142857144</v>
      </c>
      <c r="H4890" s="1" t="s">
        <v>22</v>
      </c>
      <c r="I4890" t="s">
        <v>11779</v>
      </c>
      <c r="J4890" s="9">
        <v>1</v>
      </c>
      <c r="K4890" s="1">
        <v>54</v>
      </c>
      <c r="L4890" s="1">
        <v>14.81481481</v>
      </c>
      <c r="M4890" s="1">
        <v>1.851851852</v>
      </c>
      <c r="N4890" s="1">
        <v>50.88</v>
      </c>
      <c r="O4890" s="1">
        <v>4.7826087000000003E-2</v>
      </c>
      <c r="P4890" s="1">
        <v>1</v>
      </c>
      <c r="Q4890" s="1">
        <v>0</v>
      </c>
      <c r="R4890" s="1">
        <v>0</v>
      </c>
      <c r="S4890">
        <f t="shared" si="1065"/>
        <v>7</v>
      </c>
      <c r="T4890">
        <f t="shared" si="1066"/>
        <v>0</v>
      </c>
      <c r="U4890">
        <f t="shared" si="1067"/>
        <v>1</v>
      </c>
      <c r="V4890">
        <f t="shared" si="1068"/>
        <v>0</v>
      </c>
      <c r="W4890">
        <f t="shared" si="1069"/>
        <v>0</v>
      </c>
      <c r="X4890">
        <f t="shared" si="1070"/>
        <v>0</v>
      </c>
      <c r="Y4890">
        <f t="shared" si="1071"/>
        <v>0</v>
      </c>
      <c r="Z4890">
        <f t="shared" si="1072"/>
        <v>0</v>
      </c>
      <c r="AA4890">
        <f t="shared" si="1073"/>
        <v>0</v>
      </c>
      <c r="AB4890">
        <f t="shared" si="1074"/>
        <v>1</v>
      </c>
      <c r="AC4890">
        <f t="shared" si="1075"/>
        <v>0</v>
      </c>
      <c r="AD4890">
        <f t="shared" si="1076"/>
        <v>0</v>
      </c>
      <c r="AE4890">
        <f t="shared" si="1077"/>
        <v>0</v>
      </c>
    </row>
    <row r="4891" spans="2:31" x14ac:dyDescent="0.3">
      <c r="B4891" s="1" t="s">
        <v>8345</v>
      </c>
      <c r="C4891">
        <v>3</v>
      </c>
      <c r="D4891" s="2">
        <v>40575</v>
      </c>
      <c r="E4891" s="2">
        <v>40602</v>
      </c>
      <c r="F4891" s="2">
        <v>41563</v>
      </c>
      <c r="G4891">
        <f t="shared" si="1064"/>
        <v>1.3548387096774193</v>
      </c>
      <c r="H4891" s="1" t="s">
        <v>12</v>
      </c>
      <c r="I4891" t="s">
        <v>11778</v>
      </c>
      <c r="J4891" s="9">
        <v>1</v>
      </c>
      <c r="K4891" s="1">
        <v>42</v>
      </c>
      <c r="L4891" s="1">
        <v>28.571428569999998</v>
      </c>
      <c r="M4891" s="1">
        <v>11.9047619</v>
      </c>
      <c r="N4891" s="1">
        <v>84.32</v>
      </c>
      <c r="O4891" s="1">
        <v>4.0582726E-2</v>
      </c>
      <c r="P4891" s="1">
        <v>1</v>
      </c>
      <c r="Q4891" s="1">
        <v>0</v>
      </c>
      <c r="R4891" s="1">
        <v>0</v>
      </c>
      <c r="S4891">
        <f t="shared" si="1065"/>
        <v>31</v>
      </c>
      <c r="T4891">
        <f t="shared" si="1066"/>
        <v>0</v>
      </c>
      <c r="U4891">
        <f t="shared" si="1067"/>
        <v>0</v>
      </c>
      <c r="V4891">
        <f t="shared" si="1068"/>
        <v>0</v>
      </c>
      <c r="W4891">
        <f t="shared" si="1069"/>
        <v>1</v>
      </c>
      <c r="X4891">
        <f t="shared" si="1070"/>
        <v>0</v>
      </c>
      <c r="Y4891">
        <f t="shared" si="1071"/>
        <v>0</v>
      </c>
      <c r="Z4891">
        <f t="shared" si="1072"/>
        <v>1</v>
      </c>
      <c r="AA4891">
        <f t="shared" si="1073"/>
        <v>0</v>
      </c>
      <c r="AB4891">
        <f t="shared" si="1074"/>
        <v>0</v>
      </c>
      <c r="AC4891">
        <f t="shared" si="1075"/>
        <v>0</v>
      </c>
      <c r="AD4891">
        <f t="shared" si="1076"/>
        <v>0</v>
      </c>
      <c r="AE4891">
        <f t="shared" si="1077"/>
        <v>0</v>
      </c>
    </row>
    <row r="4892" spans="2:31" x14ac:dyDescent="0.3">
      <c r="B4892" s="1" t="s">
        <v>606</v>
      </c>
      <c r="C4892">
        <v>1</v>
      </c>
      <c r="D4892" s="2">
        <v>41275</v>
      </c>
      <c r="E4892" s="2">
        <v>41275</v>
      </c>
      <c r="F4892" s="2">
        <v>41285</v>
      </c>
      <c r="G4892">
        <f t="shared" si="1064"/>
        <v>0</v>
      </c>
      <c r="H4892" s="1" t="s">
        <v>22</v>
      </c>
      <c r="I4892" t="s">
        <v>11780</v>
      </c>
      <c r="J4892" s="9">
        <v>0</v>
      </c>
      <c r="K4892" s="1">
        <v>0</v>
      </c>
      <c r="L4892" s="1">
        <v>0</v>
      </c>
      <c r="M4892" s="1">
        <v>0</v>
      </c>
      <c r="N4892" s="1">
        <v>50.83</v>
      </c>
      <c r="O4892" s="1">
        <v>0.2</v>
      </c>
      <c r="P4892" s="1">
        <v>0</v>
      </c>
      <c r="Q4892" s="1">
        <v>0</v>
      </c>
      <c r="R4892" s="1">
        <v>0</v>
      </c>
      <c r="S4892">
        <f t="shared" si="1065"/>
        <v>0</v>
      </c>
      <c r="T4892">
        <f t="shared" si="1066"/>
        <v>0</v>
      </c>
      <c r="U4892">
        <f t="shared" si="1067"/>
        <v>0</v>
      </c>
      <c r="V4892">
        <f t="shared" si="1068"/>
        <v>1</v>
      </c>
      <c r="W4892">
        <f t="shared" si="1069"/>
        <v>0</v>
      </c>
      <c r="X4892">
        <f t="shared" si="1070"/>
        <v>0</v>
      </c>
      <c r="Y4892">
        <f t="shared" si="1071"/>
        <v>0</v>
      </c>
      <c r="Z4892">
        <f t="shared" si="1072"/>
        <v>0</v>
      </c>
      <c r="AA4892">
        <f t="shared" si="1073"/>
        <v>0</v>
      </c>
      <c r="AB4892">
        <f t="shared" si="1074"/>
        <v>1</v>
      </c>
      <c r="AC4892">
        <f t="shared" si="1075"/>
        <v>0</v>
      </c>
      <c r="AD4892">
        <f t="shared" si="1076"/>
        <v>0</v>
      </c>
      <c r="AE4892">
        <f t="shared" si="1077"/>
        <v>0</v>
      </c>
    </row>
    <row r="4893" spans="2:31" x14ac:dyDescent="0.3">
      <c r="B4893" s="1" t="s">
        <v>1973</v>
      </c>
      <c r="C4893">
        <v>1</v>
      </c>
      <c r="D4893" s="2">
        <v>40162</v>
      </c>
      <c r="E4893" s="2">
        <v>40162</v>
      </c>
      <c r="F4893" s="2">
        <v>41602</v>
      </c>
      <c r="G4893">
        <f t="shared" si="1064"/>
        <v>0</v>
      </c>
      <c r="H4893" s="1" t="s">
        <v>10</v>
      </c>
      <c r="I4893" t="s">
        <v>11778</v>
      </c>
      <c r="J4893" s="9">
        <v>0</v>
      </c>
      <c r="K4893" s="1">
        <v>0</v>
      </c>
      <c r="L4893" s="1">
        <v>0</v>
      </c>
      <c r="M4893" s="1">
        <v>0</v>
      </c>
      <c r="N4893" s="1">
        <v>80.72</v>
      </c>
      <c r="O4893" s="1">
        <v>3.7499999999999999E-2</v>
      </c>
      <c r="P4893" s="1">
        <v>1</v>
      </c>
      <c r="Q4893" s="1">
        <v>0</v>
      </c>
      <c r="R4893" s="1">
        <v>0</v>
      </c>
      <c r="S4893">
        <f t="shared" si="1065"/>
        <v>47</v>
      </c>
      <c r="T4893">
        <f t="shared" si="1066"/>
        <v>0</v>
      </c>
      <c r="U4893">
        <f t="shared" si="1067"/>
        <v>0</v>
      </c>
      <c r="V4893">
        <f t="shared" si="1068"/>
        <v>0</v>
      </c>
      <c r="W4893">
        <f t="shared" si="1069"/>
        <v>1</v>
      </c>
      <c r="X4893">
        <f t="shared" si="1070"/>
        <v>0</v>
      </c>
      <c r="Y4893">
        <f t="shared" si="1071"/>
        <v>1</v>
      </c>
      <c r="Z4893">
        <f t="shared" si="1072"/>
        <v>0</v>
      </c>
      <c r="AA4893">
        <f t="shared" si="1073"/>
        <v>0</v>
      </c>
      <c r="AB4893">
        <f t="shared" si="1074"/>
        <v>0</v>
      </c>
      <c r="AC4893">
        <f t="shared" si="1075"/>
        <v>0</v>
      </c>
      <c r="AD4893">
        <f t="shared" si="1076"/>
        <v>0</v>
      </c>
      <c r="AE4893">
        <f t="shared" si="1077"/>
        <v>0</v>
      </c>
    </row>
    <row r="4894" spans="2:31" x14ac:dyDescent="0.3">
      <c r="B4894" s="1" t="s">
        <v>4837</v>
      </c>
      <c r="C4894">
        <v>3</v>
      </c>
      <c r="D4894" s="2">
        <v>41538</v>
      </c>
      <c r="E4894" s="2">
        <v>41538</v>
      </c>
      <c r="F4894" s="2">
        <v>41658</v>
      </c>
      <c r="G4894">
        <f t="shared" si="1064"/>
        <v>15</v>
      </c>
      <c r="H4894" s="1" t="s">
        <v>10</v>
      </c>
      <c r="I4894" t="s">
        <v>11778</v>
      </c>
      <c r="J4894" s="9">
        <v>1</v>
      </c>
      <c r="K4894" s="1">
        <v>45</v>
      </c>
      <c r="L4894" s="1">
        <v>37.777777780000001</v>
      </c>
      <c r="M4894" s="1">
        <v>11.11111111</v>
      </c>
      <c r="N4894" s="1">
        <v>72.73</v>
      </c>
      <c r="O4894" s="1">
        <v>0.116666667</v>
      </c>
      <c r="P4894" s="1">
        <v>1</v>
      </c>
      <c r="Q4894" s="1">
        <v>1</v>
      </c>
      <c r="R4894" s="1">
        <v>0</v>
      </c>
      <c r="S4894">
        <f t="shared" si="1065"/>
        <v>3</v>
      </c>
      <c r="T4894">
        <f t="shared" si="1066"/>
        <v>0</v>
      </c>
      <c r="U4894">
        <f t="shared" si="1067"/>
        <v>0</v>
      </c>
      <c r="V4894">
        <f t="shared" si="1068"/>
        <v>0</v>
      </c>
      <c r="W4894">
        <f t="shared" si="1069"/>
        <v>1</v>
      </c>
      <c r="X4894">
        <f t="shared" si="1070"/>
        <v>0</v>
      </c>
      <c r="Y4894">
        <f t="shared" si="1071"/>
        <v>1</v>
      </c>
      <c r="Z4894">
        <f t="shared" si="1072"/>
        <v>0</v>
      </c>
      <c r="AA4894">
        <f t="shared" si="1073"/>
        <v>0</v>
      </c>
      <c r="AB4894">
        <f t="shared" si="1074"/>
        <v>0</v>
      </c>
      <c r="AC4894">
        <f t="shared" si="1075"/>
        <v>0</v>
      </c>
      <c r="AD4894">
        <f t="shared" si="1076"/>
        <v>0</v>
      </c>
      <c r="AE4894">
        <f t="shared" si="1077"/>
        <v>0</v>
      </c>
    </row>
    <row r="4895" spans="2:31" x14ac:dyDescent="0.3">
      <c r="B4895" s="1" t="s">
        <v>930</v>
      </c>
      <c r="C4895">
        <v>3</v>
      </c>
      <c r="D4895" s="2">
        <v>40621</v>
      </c>
      <c r="E4895" s="2">
        <v>40639</v>
      </c>
      <c r="F4895" s="2">
        <v>41647</v>
      </c>
      <c r="G4895">
        <f t="shared" si="1064"/>
        <v>1.4848484848484849</v>
      </c>
      <c r="H4895" s="1" t="s">
        <v>5</v>
      </c>
      <c r="I4895" t="s">
        <v>11779</v>
      </c>
      <c r="J4895" s="9">
        <v>1</v>
      </c>
      <c r="K4895" s="1">
        <v>49</v>
      </c>
      <c r="L4895" s="1">
        <v>26.53061224</v>
      </c>
      <c r="M4895" s="1">
        <v>6.1224489799999997</v>
      </c>
      <c r="N4895" s="1">
        <v>89.8</v>
      </c>
      <c r="O4895" s="1">
        <v>1.2896825000000001E-2</v>
      </c>
      <c r="P4895" s="1">
        <v>0</v>
      </c>
      <c r="Q4895" s="1">
        <v>0</v>
      </c>
      <c r="R4895" s="1">
        <v>0</v>
      </c>
      <c r="S4895">
        <f t="shared" si="1065"/>
        <v>33</v>
      </c>
      <c r="T4895">
        <f t="shared" si="1066"/>
        <v>0</v>
      </c>
      <c r="U4895">
        <f t="shared" si="1067"/>
        <v>1</v>
      </c>
      <c r="V4895">
        <f t="shared" si="1068"/>
        <v>0</v>
      </c>
      <c r="W4895">
        <f t="shared" si="1069"/>
        <v>0</v>
      </c>
      <c r="X4895">
        <f t="shared" si="1070"/>
        <v>0</v>
      </c>
      <c r="Y4895">
        <f t="shared" si="1071"/>
        <v>0</v>
      </c>
      <c r="Z4895">
        <f t="shared" si="1072"/>
        <v>0</v>
      </c>
      <c r="AA4895">
        <f t="shared" si="1073"/>
        <v>1</v>
      </c>
      <c r="AB4895">
        <f t="shared" si="1074"/>
        <v>0</v>
      </c>
      <c r="AC4895">
        <f t="shared" si="1075"/>
        <v>0</v>
      </c>
      <c r="AD4895">
        <f t="shared" si="1076"/>
        <v>0</v>
      </c>
      <c r="AE4895">
        <f t="shared" si="1077"/>
        <v>0</v>
      </c>
    </row>
    <row r="4896" spans="2:31" x14ac:dyDescent="0.3">
      <c r="B4896" s="1" t="s">
        <v>6111</v>
      </c>
      <c r="C4896">
        <v>6</v>
      </c>
      <c r="D4896" s="2">
        <v>41596</v>
      </c>
      <c r="E4896" s="2">
        <v>41596</v>
      </c>
      <c r="F4896" s="2">
        <v>41608</v>
      </c>
      <c r="G4896">
        <f t="shared" si="1064"/>
        <v>26</v>
      </c>
      <c r="H4896" s="1" t="s">
        <v>22</v>
      </c>
      <c r="I4896" t="s">
        <v>11779</v>
      </c>
      <c r="J4896" s="9">
        <v>1</v>
      </c>
      <c r="K4896" s="1">
        <v>26</v>
      </c>
      <c r="L4896" s="1">
        <v>11.53846154</v>
      </c>
      <c r="M4896" s="1">
        <v>11.53846154</v>
      </c>
      <c r="N4896" s="1">
        <v>66.11</v>
      </c>
      <c r="O4896" s="1">
        <v>0.16666666699999999</v>
      </c>
      <c r="P4896" s="1">
        <v>1</v>
      </c>
      <c r="Q4896" s="1">
        <v>1</v>
      </c>
      <c r="R4896" s="1">
        <v>0</v>
      </c>
      <c r="S4896">
        <f t="shared" si="1065"/>
        <v>0</v>
      </c>
      <c r="T4896">
        <f t="shared" si="1066"/>
        <v>0</v>
      </c>
      <c r="U4896">
        <f t="shared" si="1067"/>
        <v>1</v>
      </c>
      <c r="V4896">
        <f t="shared" si="1068"/>
        <v>0</v>
      </c>
      <c r="W4896">
        <f t="shared" si="1069"/>
        <v>0</v>
      </c>
      <c r="X4896">
        <f t="shared" si="1070"/>
        <v>0</v>
      </c>
      <c r="Y4896">
        <f t="shared" si="1071"/>
        <v>0</v>
      </c>
      <c r="Z4896">
        <f t="shared" si="1072"/>
        <v>0</v>
      </c>
      <c r="AA4896">
        <f t="shared" si="1073"/>
        <v>0</v>
      </c>
      <c r="AB4896">
        <f t="shared" si="1074"/>
        <v>1</v>
      </c>
      <c r="AC4896">
        <f t="shared" si="1075"/>
        <v>0</v>
      </c>
      <c r="AD4896">
        <f t="shared" si="1076"/>
        <v>0</v>
      </c>
      <c r="AE4896">
        <f t="shared" si="1077"/>
        <v>0</v>
      </c>
    </row>
    <row r="4897" spans="2:31" x14ac:dyDescent="0.3">
      <c r="B4897" s="1" t="s">
        <v>6185</v>
      </c>
      <c r="C4897">
        <v>6</v>
      </c>
      <c r="D4897" s="2">
        <v>41601</v>
      </c>
      <c r="E4897" s="2">
        <v>41601</v>
      </c>
      <c r="F4897" s="2">
        <v>41616</v>
      </c>
      <c r="G4897">
        <f t="shared" si="1064"/>
        <v>27</v>
      </c>
      <c r="H4897" s="1" t="s">
        <v>10</v>
      </c>
      <c r="I4897" t="s">
        <v>11778</v>
      </c>
      <c r="J4897" s="9">
        <v>1</v>
      </c>
      <c r="K4897" s="1">
        <v>27</v>
      </c>
      <c r="L4897" s="1">
        <v>29.62962963</v>
      </c>
      <c r="M4897" s="1">
        <v>11.11111111</v>
      </c>
      <c r="N4897" s="1">
        <v>53.78</v>
      </c>
      <c r="O4897" s="1">
        <v>0.133333333</v>
      </c>
      <c r="P4897" s="1">
        <v>1</v>
      </c>
      <c r="Q4897" s="1">
        <v>0</v>
      </c>
      <c r="R4897" s="1">
        <v>0</v>
      </c>
      <c r="S4897">
        <f t="shared" si="1065"/>
        <v>0</v>
      </c>
      <c r="T4897">
        <f t="shared" si="1066"/>
        <v>0</v>
      </c>
      <c r="U4897">
        <f t="shared" si="1067"/>
        <v>0</v>
      </c>
      <c r="V4897">
        <f t="shared" si="1068"/>
        <v>0</v>
      </c>
      <c r="W4897">
        <f t="shared" si="1069"/>
        <v>1</v>
      </c>
      <c r="X4897">
        <f t="shared" si="1070"/>
        <v>0</v>
      </c>
      <c r="Y4897">
        <f t="shared" si="1071"/>
        <v>1</v>
      </c>
      <c r="Z4897">
        <f t="shared" si="1072"/>
        <v>0</v>
      </c>
      <c r="AA4897">
        <f t="shared" si="1073"/>
        <v>0</v>
      </c>
      <c r="AB4897">
        <f t="shared" si="1074"/>
        <v>0</v>
      </c>
      <c r="AC4897">
        <f t="shared" si="1075"/>
        <v>0</v>
      </c>
      <c r="AD4897">
        <f t="shared" si="1076"/>
        <v>0</v>
      </c>
      <c r="AE4897">
        <f t="shared" si="1077"/>
        <v>0</v>
      </c>
    </row>
    <row r="4898" spans="2:31" x14ac:dyDescent="0.3">
      <c r="B4898" s="1" t="s">
        <v>10660</v>
      </c>
      <c r="C4898">
        <v>6</v>
      </c>
      <c r="D4898" s="2">
        <v>41571</v>
      </c>
      <c r="E4898" s="2">
        <v>41572</v>
      </c>
      <c r="F4898" s="2">
        <v>41641</v>
      </c>
      <c r="G4898">
        <f t="shared" si="1064"/>
        <v>18.5</v>
      </c>
      <c r="H4898" s="1" t="s">
        <v>249</v>
      </c>
      <c r="I4898" t="s">
        <v>11781</v>
      </c>
      <c r="J4898" s="9">
        <v>1</v>
      </c>
      <c r="K4898" s="1">
        <v>37</v>
      </c>
      <c r="L4898" s="1">
        <v>29.729729729999999</v>
      </c>
      <c r="M4898" s="1">
        <v>5.4054054049999998</v>
      </c>
      <c r="N4898" s="1">
        <v>44.35</v>
      </c>
      <c r="O4898" s="1">
        <v>8.6956521999999994E-2</v>
      </c>
      <c r="P4898" s="1">
        <v>1</v>
      </c>
      <c r="Q4898" s="1">
        <v>1</v>
      </c>
      <c r="R4898" s="1">
        <v>0</v>
      </c>
      <c r="S4898">
        <f t="shared" si="1065"/>
        <v>2</v>
      </c>
      <c r="T4898">
        <f t="shared" si="1066"/>
        <v>1</v>
      </c>
      <c r="U4898">
        <f t="shared" si="1067"/>
        <v>0</v>
      </c>
      <c r="V4898">
        <f t="shared" si="1068"/>
        <v>0</v>
      </c>
      <c r="W4898">
        <f t="shared" si="1069"/>
        <v>0</v>
      </c>
      <c r="X4898">
        <f t="shared" si="1070"/>
        <v>1</v>
      </c>
      <c r="Y4898">
        <f t="shared" si="1071"/>
        <v>0</v>
      </c>
      <c r="Z4898">
        <f t="shared" si="1072"/>
        <v>0</v>
      </c>
      <c r="AA4898">
        <f t="shared" si="1073"/>
        <v>0</v>
      </c>
      <c r="AB4898">
        <f t="shared" si="1074"/>
        <v>0</v>
      </c>
      <c r="AC4898">
        <f t="shared" si="1075"/>
        <v>0</v>
      </c>
      <c r="AD4898">
        <f t="shared" si="1076"/>
        <v>1</v>
      </c>
      <c r="AE4898">
        <f t="shared" si="1077"/>
        <v>0</v>
      </c>
    </row>
    <row r="4899" spans="2:31" x14ac:dyDescent="0.3">
      <c r="B4899" s="1" t="s">
        <v>7400</v>
      </c>
      <c r="C4899">
        <v>6</v>
      </c>
      <c r="D4899" s="2">
        <v>42922</v>
      </c>
      <c r="E4899" s="2">
        <v>42949</v>
      </c>
      <c r="F4899" s="2">
        <v>43061</v>
      </c>
      <c r="G4899">
        <f t="shared" si="1064"/>
        <v>15.333333333333334</v>
      </c>
      <c r="H4899" s="1" t="s">
        <v>3</v>
      </c>
      <c r="I4899" t="s">
        <v>11779</v>
      </c>
      <c r="J4899" s="9">
        <v>1</v>
      </c>
      <c r="K4899" s="1">
        <v>46</v>
      </c>
      <c r="L4899" s="1">
        <v>43.47826087</v>
      </c>
      <c r="M4899" s="1">
        <v>0</v>
      </c>
      <c r="N4899" s="1">
        <v>35.64</v>
      </c>
      <c r="O4899" s="1">
        <v>3.5714285714285698E-2</v>
      </c>
      <c r="P4899" s="1">
        <v>1</v>
      </c>
      <c r="Q4899" s="1">
        <v>0</v>
      </c>
      <c r="R4899" s="1">
        <v>0</v>
      </c>
      <c r="S4899">
        <f t="shared" si="1065"/>
        <v>3</v>
      </c>
      <c r="T4899">
        <f t="shared" si="1066"/>
        <v>1</v>
      </c>
      <c r="U4899">
        <f t="shared" si="1067"/>
        <v>1</v>
      </c>
      <c r="V4899">
        <f t="shared" si="1068"/>
        <v>0</v>
      </c>
      <c r="W4899">
        <f t="shared" si="1069"/>
        <v>0</v>
      </c>
      <c r="X4899">
        <f t="shared" si="1070"/>
        <v>0</v>
      </c>
      <c r="Y4899">
        <f t="shared" si="1071"/>
        <v>0</v>
      </c>
      <c r="Z4899">
        <f t="shared" si="1072"/>
        <v>0</v>
      </c>
      <c r="AA4899">
        <f t="shared" si="1073"/>
        <v>0</v>
      </c>
      <c r="AB4899">
        <f t="shared" si="1074"/>
        <v>0</v>
      </c>
      <c r="AC4899">
        <f t="shared" si="1075"/>
        <v>1</v>
      </c>
      <c r="AD4899">
        <f t="shared" si="1076"/>
        <v>0</v>
      </c>
      <c r="AE4899">
        <f t="shared" si="1077"/>
        <v>0</v>
      </c>
    </row>
    <row r="4900" spans="2:31" x14ac:dyDescent="0.3">
      <c r="B4900" s="1" t="s">
        <v>9798</v>
      </c>
      <c r="C4900">
        <v>1</v>
      </c>
      <c r="D4900" s="2">
        <v>40945</v>
      </c>
      <c r="E4900" s="2">
        <v>40945</v>
      </c>
      <c r="F4900" s="2">
        <v>41065</v>
      </c>
      <c r="G4900">
        <f t="shared" si="1064"/>
        <v>0</v>
      </c>
      <c r="H4900" s="1" t="s">
        <v>12</v>
      </c>
      <c r="I4900" t="s">
        <v>11778</v>
      </c>
      <c r="J4900" s="9">
        <v>0</v>
      </c>
      <c r="K4900" s="1">
        <v>0</v>
      </c>
      <c r="L4900" s="1">
        <v>0</v>
      </c>
      <c r="M4900" s="1">
        <v>0</v>
      </c>
      <c r="N4900" s="1">
        <v>88.87</v>
      </c>
      <c r="O4900" s="1">
        <v>5.8333333000000001E-2</v>
      </c>
      <c r="P4900" s="1">
        <v>0</v>
      </c>
      <c r="Q4900" s="1">
        <v>0</v>
      </c>
      <c r="R4900" s="1">
        <v>0</v>
      </c>
      <c r="S4900">
        <f t="shared" si="1065"/>
        <v>3</v>
      </c>
      <c r="T4900">
        <f t="shared" si="1066"/>
        <v>0</v>
      </c>
      <c r="U4900">
        <f t="shared" si="1067"/>
        <v>0</v>
      </c>
      <c r="V4900">
        <f t="shared" si="1068"/>
        <v>0</v>
      </c>
      <c r="W4900">
        <f t="shared" si="1069"/>
        <v>1</v>
      </c>
      <c r="X4900">
        <f t="shared" si="1070"/>
        <v>0</v>
      </c>
      <c r="Y4900">
        <f t="shared" si="1071"/>
        <v>0</v>
      </c>
      <c r="Z4900">
        <f t="shared" si="1072"/>
        <v>1</v>
      </c>
      <c r="AA4900">
        <f t="shared" si="1073"/>
        <v>0</v>
      </c>
      <c r="AB4900">
        <f t="shared" si="1074"/>
        <v>0</v>
      </c>
      <c r="AC4900">
        <f t="shared" si="1075"/>
        <v>0</v>
      </c>
      <c r="AD4900">
        <f t="shared" si="1076"/>
        <v>0</v>
      </c>
      <c r="AE4900">
        <f t="shared" si="1077"/>
        <v>0</v>
      </c>
    </row>
    <row r="4901" spans="2:31" x14ac:dyDescent="0.3">
      <c r="B4901" s="1" t="s">
        <v>10079</v>
      </c>
      <c r="C4901">
        <v>2</v>
      </c>
      <c r="D4901" s="2">
        <v>40884</v>
      </c>
      <c r="E4901" s="2">
        <v>40940</v>
      </c>
      <c r="F4901" s="2">
        <v>41646</v>
      </c>
      <c r="G4901">
        <f t="shared" si="1064"/>
        <v>2</v>
      </c>
      <c r="H4901" s="1" t="s">
        <v>22</v>
      </c>
      <c r="I4901" t="s">
        <v>11779</v>
      </c>
      <c r="J4901" s="9">
        <v>1</v>
      </c>
      <c r="K4901" s="1">
        <v>46</v>
      </c>
      <c r="L4901" s="1">
        <v>41.304347829999998</v>
      </c>
      <c r="M4901" s="1">
        <v>4.3478260869999996</v>
      </c>
      <c r="N4901" s="1">
        <v>178.48</v>
      </c>
      <c r="O4901" s="1">
        <v>2.8328609999999999E-3</v>
      </c>
      <c r="P4901" s="1">
        <v>0</v>
      </c>
      <c r="Q4901" s="1">
        <v>0</v>
      </c>
      <c r="R4901" s="1">
        <v>0</v>
      </c>
      <c r="S4901">
        <f t="shared" si="1065"/>
        <v>23</v>
      </c>
      <c r="T4901">
        <f t="shared" si="1066"/>
        <v>0</v>
      </c>
      <c r="U4901">
        <f t="shared" si="1067"/>
        <v>1</v>
      </c>
      <c r="V4901">
        <f t="shared" si="1068"/>
        <v>0</v>
      </c>
      <c r="W4901">
        <f t="shared" si="1069"/>
        <v>0</v>
      </c>
      <c r="X4901">
        <f t="shared" si="1070"/>
        <v>0</v>
      </c>
      <c r="Y4901">
        <f t="shared" si="1071"/>
        <v>0</v>
      </c>
      <c r="Z4901">
        <f t="shared" si="1072"/>
        <v>0</v>
      </c>
      <c r="AA4901">
        <f t="shared" si="1073"/>
        <v>0</v>
      </c>
      <c r="AB4901">
        <f t="shared" si="1074"/>
        <v>1</v>
      </c>
      <c r="AC4901">
        <f t="shared" si="1075"/>
        <v>0</v>
      </c>
      <c r="AD4901">
        <f t="shared" si="1076"/>
        <v>0</v>
      </c>
      <c r="AE4901">
        <f t="shared" si="1077"/>
        <v>0</v>
      </c>
    </row>
    <row r="4902" spans="2:31" x14ac:dyDescent="0.3">
      <c r="B4902" s="1" t="s">
        <v>845</v>
      </c>
      <c r="C4902">
        <v>3</v>
      </c>
      <c r="D4902" s="2">
        <v>41149</v>
      </c>
      <c r="E4902" s="2">
        <v>41260</v>
      </c>
      <c r="F4902" s="2">
        <v>41365</v>
      </c>
      <c r="G4902">
        <f t="shared" si="1064"/>
        <v>14.333333333333334</v>
      </c>
      <c r="H4902" s="1" t="s">
        <v>5</v>
      </c>
      <c r="I4902" t="s">
        <v>11780</v>
      </c>
      <c r="J4902" s="9">
        <v>1</v>
      </c>
      <c r="K4902" s="1">
        <v>43</v>
      </c>
      <c r="L4902" s="1">
        <v>37.20930233</v>
      </c>
      <c r="M4902" s="1">
        <v>4.651162791</v>
      </c>
      <c r="N4902" s="1">
        <v>96.82</v>
      </c>
      <c r="O4902" s="1">
        <v>3.8095237999999997E-2</v>
      </c>
      <c r="P4902" s="1">
        <v>0</v>
      </c>
      <c r="Q4902" s="1">
        <v>0</v>
      </c>
      <c r="R4902" s="1">
        <v>0</v>
      </c>
      <c r="S4902">
        <f t="shared" si="1065"/>
        <v>3</v>
      </c>
      <c r="T4902">
        <f t="shared" si="1066"/>
        <v>0</v>
      </c>
      <c r="U4902">
        <f t="shared" si="1067"/>
        <v>0</v>
      </c>
      <c r="V4902">
        <f t="shared" si="1068"/>
        <v>1</v>
      </c>
      <c r="W4902">
        <f t="shared" si="1069"/>
        <v>0</v>
      </c>
      <c r="X4902">
        <f t="shared" si="1070"/>
        <v>0</v>
      </c>
      <c r="Y4902">
        <f t="shared" si="1071"/>
        <v>0</v>
      </c>
      <c r="Z4902">
        <f t="shared" si="1072"/>
        <v>0</v>
      </c>
      <c r="AA4902">
        <f t="shared" si="1073"/>
        <v>1</v>
      </c>
      <c r="AB4902">
        <f t="shared" si="1074"/>
        <v>0</v>
      </c>
      <c r="AC4902">
        <f t="shared" si="1075"/>
        <v>0</v>
      </c>
      <c r="AD4902">
        <f t="shared" si="1076"/>
        <v>0</v>
      </c>
      <c r="AE4902">
        <f t="shared" si="1077"/>
        <v>0</v>
      </c>
    </row>
    <row r="4903" spans="2:31" x14ac:dyDescent="0.3">
      <c r="B4903" s="1" t="s">
        <v>10446</v>
      </c>
      <c r="C4903">
        <v>3</v>
      </c>
      <c r="D4903" s="2">
        <v>41547</v>
      </c>
      <c r="E4903" s="2">
        <v>41547</v>
      </c>
      <c r="F4903" s="2">
        <v>41596</v>
      </c>
      <c r="G4903">
        <f t="shared" si="1064"/>
        <v>40</v>
      </c>
      <c r="H4903" s="1" t="s">
        <v>10</v>
      </c>
      <c r="I4903" t="s">
        <v>11779</v>
      </c>
      <c r="J4903" s="9">
        <v>1</v>
      </c>
      <c r="K4903" s="1">
        <v>40</v>
      </c>
      <c r="L4903" s="1">
        <v>15</v>
      </c>
      <c r="M4903" s="1">
        <v>15</v>
      </c>
      <c r="N4903" s="1">
        <v>81.290000000000006</v>
      </c>
      <c r="O4903" s="1">
        <v>6.1224489999999999E-2</v>
      </c>
      <c r="P4903" s="1">
        <v>1</v>
      </c>
      <c r="Q4903" s="1">
        <v>0</v>
      </c>
      <c r="R4903" s="1">
        <v>0</v>
      </c>
      <c r="S4903">
        <f t="shared" si="1065"/>
        <v>1</v>
      </c>
      <c r="T4903">
        <f t="shared" si="1066"/>
        <v>0</v>
      </c>
      <c r="U4903">
        <f t="shared" si="1067"/>
        <v>1</v>
      </c>
      <c r="V4903">
        <f t="shared" si="1068"/>
        <v>0</v>
      </c>
      <c r="W4903">
        <f t="shared" si="1069"/>
        <v>0</v>
      </c>
      <c r="X4903">
        <f t="shared" si="1070"/>
        <v>0</v>
      </c>
      <c r="Y4903">
        <f t="shared" si="1071"/>
        <v>1</v>
      </c>
      <c r="Z4903">
        <f t="shared" si="1072"/>
        <v>0</v>
      </c>
      <c r="AA4903">
        <f t="shared" si="1073"/>
        <v>0</v>
      </c>
      <c r="AB4903">
        <f t="shared" si="1074"/>
        <v>0</v>
      </c>
      <c r="AC4903">
        <f t="shared" si="1075"/>
        <v>0</v>
      </c>
      <c r="AD4903">
        <f t="shared" si="1076"/>
        <v>0</v>
      </c>
      <c r="AE4903">
        <f t="shared" si="1077"/>
        <v>0</v>
      </c>
    </row>
    <row r="4904" spans="2:31" x14ac:dyDescent="0.3">
      <c r="B4904" s="1" t="s">
        <v>316</v>
      </c>
      <c r="C4904">
        <v>5</v>
      </c>
      <c r="D4904" s="2">
        <v>40810</v>
      </c>
      <c r="E4904" s="2">
        <v>40813</v>
      </c>
      <c r="F4904" s="2">
        <v>40918</v>
      </c>
      <c r="G4904">
        <f t="shared" si="1064"/>
        <v>15.666666666666666</v>
      </c>
      <c r="H4904" s="1" t="s">
        <v>5</v>
      </c>
      <c r="I4904" t="s">
        <v>11778</v>
      </c>
      <c r="J4904" s="9">
        <v>1</v>
      </c>
      <c r="K4904" s="1">
        <v>47</v>
      </c>
      <c r="L4904" s="1">
        <v>4.255319149</v>
      </c>
      <c r="M4904" s="1">
        <v>4.255319149</v>
      </c>
      <c r="N4904" s="1">
        <v>500</v>
      </c>
      <c r="O4904" s="1">
        <v>2.8571428999999999E-2</v>
      </c>
      <c r="P4904" s="1">
        <v>0</v>
      </c>
      <c r="Q4904" s="1">
        <v>0</v>
      </c>
      <c r="R4904" s="1">
        <v>0</v>
      </c>
      <c r="S4904">
        <f t="shared" si="1065"/>
        <v>3</v>
      </c>
      <c r="T4904">
        <f t="shared" si="1066"/>
        <v>0</v>
      </c>
      <c r="U4904">
        <f t="shared" si="1067"/>
        <v>0</v>
      </c>
      <c r="V4904">
        <f t="shared" si="1068"/>
        <v>0</v>
      </c>
      <c r="W4904">
        <f t="shared" si="1069"/>
        <v>1</v>
      </c>
      <c r="X4904">
        <f t="shared" si="1070"/>
        <v>0</v>
      </c>
      <c r="Y4904">
        <f t="shared" si="1071"/>
        <v>0</v>
      </c>
      <c r="Z4904">
        <f t="shared" si="1072"/>
        <v>0</v>
      </c>
      <c r="AA4904">
        <f t="shared" si="1073"/>
        <v>1</v>
      </c>
      <c r="AB4904">
        <f t="shared" si="1074"/>
        <v>0</v>
      </c>
      <c r="AC4904">
        <f t="shared" si="1075"/>
        <v>0</v>
      </c>
      <c r="AD4904">
        <f t="shared" si="1076"/>
        <v>0</v>
      </c>
      <c r="AE4904">
        <f t="shared" si="1077"/>
        <v>0</v>
      </c>
    </row>
    <row r="4905" spans="2:31" x14ac:dyDescent="0.3">
      <c r="B4905" s="1" t="s">
        <v>9516</v>
      </c>
      <c r="C4905">
        <v>2</v>
      </c>
      <c r="D4905" s="2">
        <v>41149</v>
      </c>
      <c r="E4905" s="2">
        <v>41158</v>
      </c>
      <c r="F4905" s="2">
        <v>41259</v>
      </c>
      <c r="G4905">
        <f t="shared" si="1064"/>
        <v>10.666666666666666</v>
      </c>
      <c r="H4905" s="1" t="s">
        <v>244</v>
      </c>
      <c r="I4905" t="s">
        <v>11780</v>
      </c>
      <c r="J4905" s="9">
        <v>1</v>
      </c>
      <c r="K4905" s="1">
        <v>32</v>
      </c>
      <c r="L4905" s="1">
        <v>18.75</v>
      </c>
      <c r="M4905" s="1">
        <v>9.375</v>
      </c>
      <c r="N4905" s="1">
        <v>130.82</v>
      </c>
      <c r="O4905" s="1">
        <v>1.980198E-2</v>
      </c>
      <c r="P4905" s="1">
        <v>1</v>
      </c>
      <c r="Q4905" s="1">
        <v>0</v>
      </c>
      <c r="R4905" s="1">
        <v>0</v>
      </c>
      <c r="S4905">
        <f t="shared" si="1065"/>
        <v>3</v>
      </c>
      <c r="T4905">
        <f t="shared" si="1066"/>
        <v>1</v>
      </c>
      <c r="U4905">
        <f t="shared" si="1067"/>
        <v>0</v>
      </c>
      <c r="V4905">
        <f t="shared" si="1068"/>
        <v>1</v>
      </c>
      <c r="W4905">
        <f t="shared" si="1069"/>
        <v>0</v>
      </c>
      <c r="X4905">
        <f t="shared" si="1070"/>
        <v>0</v>
      </c>
      <c r="Y4905">
        <f t="shared" si="1071"/>
        <v>0</v>
      </c>
      <c r="Z4905">
        <f t="shared" si="1072"/>
        <v>0</v>
      </c>
      <c r="AA4905">
        <f t="shared" si="1073"/>
        <v>0</v>
      </c>
      <c r="AB4905">
        <f t="shared" si="1074"/>
        <v>0</v>
      </c>
      <c r="AC4905">
        <f t="shared" si="1075"/>
        <v>0</v>
      </c>
      <c r="AD4905">
        <f t="shared" si="1076"/>
        <v>0</v>
      </c>
      <c r="AE4905">
        <f t="shared" si="1077"/>
        <v>1</v>
      </c>
    </row>
    <row r="4906" spans="2:31" x14ac:dyDescent="0.3">
      <c r="B4906" s="1" t="s">
        <v>4871</v>
      </c>
      <c r="C4906">
        <v>3</v>
      </c>
      <c r="D4906" s="2">
        <v>41513</v>
      </c>
      <c r="E4906" s="2">
        <v>41556</v>
      </c>
      <c r="F4906" s="2">
        <v>41623</v>
      </c>
      <c r="G4906">
        <f t="shared" si="1064"/>
        <v>21.5</v>
      </c>
      <c r="H4906" s="1" t="s">
        <v>10</v>
      </c>
      <c r="I4906" t="s">
        <v>11780</v>
      </c>
      <c r="J4906" s="9">
        <v>1</v>
      </c>
      <c r="K4906" s="1">
        <v>43</v>
      </c>
      <c r="L4906" s="1">
        <v>23.25581395</v>
      </c>
      <c r="M4906" s="1">
        <v>2.3255813949999999</v>
      </c>
      <c r="N4906" s="1">
        <v>94.95</v>
      </c>
      <c r="O4906" s="1">
        <v>5.9701493000000001E-2</v>
      </c>
      <c r="P4906" s="1">
        <v>1</v>
      </c>
      <c r="Q4906" s="1">
        <v>0</v>
      </c>
      <c r="R4906" s="1">
        <v>0</v>
      </c>
      <c r="S4906">
        <f t="shared" si="1065"/>
        <v>2</v>
      </c>
      <c r="T4906">
        <f t="shared" si="1066"/>
        <v>0</v>
      </c>
      <c r="U4906">
        <f t="shared" si="1067"/>
        <v>0</v>
      </c>
      <c r="V4906">
        <f t="shared" si="1068"/>
        <v>1</v>
      </c>
      <c r="W4906">
        <f t="shared" si="1069"/>
        <v>0</v>
      </c>
      <c r="X4906">
        <f t="shared" si="1070"/>
        <v>0</v>
      </c>
      <c r="Y4906">
        <f t="shared" si="1071"/>
        <v>1</v>
      </c>
      <c r="Z4906">
        <f t="shared" si="1072"/>
        <v>0</v>
      </c>
      <c r="AA4906">
        <f t="shared" si="1073"/>
        <v>0</v>
      </c>
      <c r="AB4906">
        <f t="shared" si="1074"/>
        <v>0</v>
      </c>
      <c r="AC4906">
        <f t="shared" si="1075"/>
        <v>0</v>
      </c>
      <c r="AD4906">
        <f t="shared" si="1076"/>
        <v>0</v>
      </c>
      <c r="AE4906">
        <f t="shared" si="1077"/>
        <v>0</v>
      </c>
    </row>
    <row r="4907" spans="2:31" x14ac:dyDescent="0.3">
      <c r="B4907" s="1" t="s">
        <v>1794</v>
      </c>
      <c r="C4907">
        <v>2</v>
      </c>
      <c r="D4907" s="2">
        <v>41114</v>
      </c>
      <c r="E4907" s="2">
        <v>41120</v>
      </c>
      <c r="F4907" s="2">
        <v>41191</v>
      </c>
      <c r="G4907">
        <f t="shared" si="1064"/>
        <v>11</v>
      </c>
      <c r="H4907" s="1" t="s">
        <v>22</v>
      </c>
      <c r="I4907" t="s">
        <v>11780</v>
      </c>
      <c r="J4907" s="9">
        <v>1</v>
      </c>
      <c r="K4907" s="1">
        <v>22</v>
      </c>
      <c r="L4907" s="1">
        <v>18.18181818</v>
      </c>
      <c r="M4907" s="1">
        <v>0</v>
      </c>
      <c r="N4907" s="1">
        <v>139.78</v>
      </c>
      <c r="O4907" s="1">
        <v>7.0422534999999994E-2</v>
      </c>
      <c r="P4907" s="1">
        <v>0</v>
      </c>
      <c r="Q4907" s="1">
        <v>0</v>
      </c>
      <c r="R4907" s="1">
        <v>0</v>
      </c>
      <c r="S4907">
        <f t="shared" si="1065"/>
        <v>2</v>
      </c>
      <c r="T4907">
        <f t="shared" si="1066"/>
        <v>0</v>
      </c>
      <c r="U4907">
        <f t="shared" si="1067"/>
        <v>0</v>
      </c>
      <c r="V4907">
        <f t="shared" si="1068"/>
        <v>1</v>
      </c>
      <c r="W4907">
        <f t="shared" si="1069"/>
        <v>0</v>
      </c>
      <c r="X4907">
        <f t="shared" si="1070"/>
        <v>0</v>
      </c>
      <c r="Y4907">
        <f t="shared" si="1071"/>
        <v>0</v>
      </c>
      <c r="Z4907">
        <f t="shared" si="1072"/>
        <v>0</v>
      </c>
      <c r="AA4907">
        <f t="shared" si="1073"/>
        <v>0</v>
      </c>
      <c r="AB4907">
        <f t="shared" si="1074"/>
        <v>1</v>
      </c>
      <c r="AC4907">
        <f t="shared" si="1075"/>
        <v>0</v>
      </c>
      <c r="AD4907">
        <f t="shared" si="1076"/>
        <v>0</v>
      </c>
      <c r="AE4907">
        <f t="shared" si="1077"/>
        <v>0</v>
      </c>
    </row>
    <row r="4908" spans="2:31" x14ac:dyDescent="0.3">
      <c r="B4908" s="1" t="s">
        <v>9392</v>
      </c>
      <c r="C4908">
        <v>6</v>
      </c>
      <c r="D4908" s="2">
        <v>40384</v>
      </c>
      <c r="E4908" s="2">
        <v>40651</v>
      </c>
      <c r="F4908" s="2">
        <v>41652</v>
      </c>
      <c r="G4908">
        <f t="shared" si="1064"/>
        <v>1.5625</v>
      </c>
      <c r="H4908" s="1" t="s">
        <v>10</v>
      </c>
      <c r="I4908" t="s">
        <v>11778</v>
      </c>
      <c r="J4908" s="9">
        <v>1</v>
      </c>
      <c r="K4908" s="1">
        <v>50</v>
      </c>
      <c r="L4908" s="1">
        <v>12</v>
      </c>
      <c r="M4908" s="1">
        <v>6</v>
      </c>
      <c r="N4908" s="1">
        <v>61.39</v>
      </c>
      <c r="O4908" s="1">
        <v>7.9920080000000001E-3</v>
      </c>
      <c r="P4908" s="1">
        <v>0</v>
      </c>
      <c r="Q4908" s="1">
        <v>0</v>
      </c>
      <c r="R4908" s="1">
        <v>0</v>
      </c>
      <c r="S4908">
        <f t="shared" si="1065"/>
        <v>32</v>
      </c>
      <c r="T4908">
        <f t="shared" si="1066"/>
        <v>0</v>
      </c>
      <c r="U4908">
        <f t="shared" si="1067"/>
        <v>0</v>
      </c>
      <c r="V4908">
        <f t="shared" si="1068"/>
        <v>0</v>
      </c>
      <c r="W4908">
        <f t="shared" si="1069"/>
        <v>1</v>
      </c>
      <c r="X4908">
        <f t="shared" si="1070"/>
        <v>0</v>
      </c>
      <c r="Y4908">
        <f t="shared" si="1071"/>
        <v>1</v>
      </c>
      <c r="Z4908">
        <f t="shared" si="1072"/>
        <v>0</v>
      </c>
      <c r="AA4908">
        <f t="shared" si="1073"/>
        <v>0</v>
      </c>
      <c r="AB4908">
        <f t="shared" si="1074"/>
        <v>0</v>
      </c>
      <c r="AC4908">
        <f t="shared" si="1075"/>
        <v>0</v>
      </c>
      <c r="AD4908">
        <f t="shared" si="1076"/>
        <v>0</v>
      </c>
      <c r="AE4908">
        <f t="shared" si="1077"/>
        <v>0</v>
      </c>
    </row>
    <row r="4909" spans="2:31" x14ac:dyDescent="0.3">
      <c r="B4909" s="1" t="s">
        <v>4825</v>
      </c>
      <c r="C4909">
        <v>6</v>
      </c>
      <c r="D4909" s="2">
        <v>41525</v>
      </c>
      <c r="E4909" s="2">
        <v>41544</v>
      </c>
      <c r="F4909" s="2">
        <v>41553</v>
      </c>
      <c r="G4909">
        <f t="shared" si="1064"/>
        <v>37</v>
      </c>
      <c r="H4909" s="1" t="s">
        <v>12</v>
      </c>
      <c r="I4909" t="s">
        <v>11780</v>
      </c>
      <c r="J4909" s="9">
        <v>1</v>
      </c>
      <c r="K4909" s="1">
        <v>37</v>
      </c>
      <c r="L4909" s="1">
        <v>10.81081081</v>
      </c>
      <c r="M4909" s="1">
        <v>5.4054054049999998</v>
      </c>
      <c r="N4909" s="1">
        <v>50.84</v>
      </c>
      <c r="O4909" s="1">
        <v>0.222222222</v>
      </c>
      <c r="P4909" s="1">
        <v>1</v>
      </c>
      <c r="Q4909" s="1">
        <v>1</v>
      </c>
      <c r="R4909" s="1">
        <v>0</v>
      </c>
      <c r="S4909">
        <f t="shared" si="1065"/>
        <v>0</v>
      </c>
      <c r="T4909">
        <f t="shared" si="1066"/>
        <v>0</v>
      </c>
      <c r="U4909">
        <f t="shared" si="1067"/>
        <v>0</v>
      </c>
      <c r="V4909">
        <f t="shared" si="1068"/>
        <v>1</v>
      </c>
      <c r="W4909">
        <f t="shared" si="1069"/>
        <v>0</v>
      </c>
      <c r="X4909">
        <f t="shared" si="1070"/>
        <v>0</v>
      </c>
      <c r="Y4909">
        <f t="shared" si="1071"/>
        <v>0</v>
      </c>
      <c r="Z4909">
        <f t="shared" si="1072"/>
        <v>1</v>
      </c>
      <c r="AA4909">
        <f t="shared" si="1073"/>
        <v>0</v>
      </c>
      <c r="AB4909">
        <f t="shared" si="1074"/>
        <v>0</v>
      </c>
      <c r="AC4909">
        <f t="shared" si="1075"/>
        <v>0</v>
      </c>
      <c r="AD4909">
        <f t="shared" si="1076"/>
        <v>0</v>
      </c>
      <c r="AE4909">
        <f t="shared" si="1077"/>
        <v>0</v>
      </c>
    </row>
    <row r="4910" spans="2:31" x14ac:dyDescent="0.3">
      <c r="B4910" s="1" t="s">
        <v>97</v>
      </c>
      <c r="C4910">
        <v>6</v>
      </c>
      <c r="D4910" s="2">
        <v>40412</v>
      </c>
      <c r="E4910" s="2">
        <v>40412</v>
      </c>
      <c r="F4910" s="2">
        <v>41442</v>
      </c>
      <c r="G4910">
        <f t="shared" si="1064"/>
        <v>1.4242424242424243</v>
      </c>
      <c r="H4910" s="1" t="s">
        <v>10</v>
      </c>
      <c r="I4910" t="s">
        <v>11778</v>
      </c>
      <c r="J4910" s="9">
        <v>1</v>
      </c>
      <c r="K4910" s="1">
        <v>47</v>
      </c>
      <c r="L4910" s="1">
        <v>4.255319149</v>
      </c>
      <c r="M4910" s="1">
        <v>4.255319149</v>
      </c>
      <c r="N4910" s="1">
        <v>48.01</v>
      </c>
      <c r="O4910" s="1">
        <v>6.796117E-3</v>
      </c>
      <c r="P4910" s="1">
        <v>0</v>
      </c>
      <c r="Q4910" s="1">
        <v>0</v>
      </c>
      <c r="R4910" s="1">
        <v>0</v>
      </c>
      <c r="S4910">
        <f t="shared" si="1065"/>
        <v>33</v>
      </c>
      <c r="T4910">
        <f t="shared" si="1066"/>
        <v>0</v>
      </c>
      <c r="U4910">
        <f t="shared" si="1067"/>
        <v>0</v>
      </c>
      <c r="V4910">
        <f t="shared" si="1068"/>
        <v>0</v>
      </c>
      <c r="W4910">
        <f t="shared" si="1069"/>
        <v>1</v>
      </c>
      <c r="X4910">
        <f t="shared" si="1070"/>
        <v>0</v>
      </c>
      <c r="Y4910">
        <f t="shared" si="1071"/>
        <v>1</v>
      </c>
      <c r="Z4910">
        <f t="shared" si="1072"/>
        <v>0</v>
      </c>
      <c r="AA4910">
        <f t="shared" si="1073"/>
        <v>0</v>
      </c>
      <c r="AB4910">
        <f t="shared" si="1074"/>
        <v>0</v>
      </c>
      <c r="AC4910">
        <f t="shared" si="1075"/>
        <v>0</v>
      </c>
      <c r="AD4910">
        <f t="shared" si="1076"/>
        <v>0</v>
      </c>
      <c r="AE4910">
        <f t="shared" si="1077"/>
        <v>0</v>
      </c>
    </row>
    <row r="4911" spans="2:31" x14ac:dyDescent="0.3">
      <c r="B4911" s="1" t="s">
        <v>7030</v>
      </c>
      <c r="C4911">
        <v>0</v>
      </c>
      <c r="D4911" s="2">
        <v>42908</v>
      </c>
      <c r="E4911" s="2">
        <v>42927</v>
      </c>
      <c r="F4911" s="2">
        <v>43092</v>
      </c>
      <c r="G4911">
        <f t="shared" si="1064"/>
        <v>9.1999999999999993</v>
      </c>
      <c r="H4911" s="1" t="s">
        <v>22</v>
      </c>
      <c r="I4911" t="s">
        <v>11780</v>
      </c>
      <c r="J4911" s="9">
        <v>1</v>
      </c>
      <c r="K4911" s="1">
        <v>46</v>
      </c>
      <c r="L4911" s="1">
        <v>50</v>
      </c>
      <c r="M4911" s="1">
        <v>10.86956522</v>
      </c>
      <c r="N4911" s="1">
        <v>60.55</v>
      </c>
      <c r="O4911" s="1">
        <v>6.6666666666666693E-2</v>
      </c>
      <c r="P4911" s="1">
        <v>1</v>
      </c>
      <c r="Q4911" s="1">
        <v>0</v>
      </c>
      <c r="R4911" s="1">
        <v>1</v>
      </c>
      <c r="S4911">
        <f t="shared" si="1065"/>
        <v>5</v>
      </c>
      <c r="T4911">
        <f t="shared" si="1066"/>
        <v>0</v>
      </c>
      <c r="U4911">
        <f t="shared" si="1067"/>
        <v>0</v>
      </c>
      <c r="V4911">
        <f t="shared" si="1068"/>
        <v>1</v>
      </c>
      <c r="W4911">
        <f t="shared" si="1069"/>
        <v>0</v>
      </c>
      <c r="X4911">
        <f t="shared" si="1070"/>
        <v>0</v>
      </c>
      <c r="Y4911">
        <f t="shared" si="1071"/>
        <v>0</v>
      </c>
      <c r="Z4911">
        <f t="shared" si="1072"/>
        <v>0</v>
      </c>
      <c r="AA4911">
        <f t="shared" si="1073"/>
        <v>0</v>
      </c>
      <c r="AB4911">
        <f t="shared" si="1074"/>
        <v>1</v>
      </c>
      <c r="AC4911">
        <f t="shared" si="1075"/>
        <v>0</v>
      </c>
      <c r="AD4911">
        <f t="shared" si="1076"/>
        <v>0</v>
      </c>
      <c r="AE4911">
        <f t="shared" si="1077"/>
        <v>0</v>
      </c>
    </row>
    <row r="4912" spans="2:31" x14ac:dyDescent="0.3">
      <c r="B4912" s="1" t="s">
        <v>1609</v>
      </c>
      <c r="C4912">
        <v>0</v>
      </c>
      <c r="D4912" s="2">
        <v>41107</v>
      </c>
      <c r="E4912" s="2">
        <v>41151</v>
      </c>
      <c r="F4912" s="2">
        <v>41659</v>
      </c>
      <c r="G4912">
        <f t="shared" si="1064"/>
        <v>2.4375</v>
      </c>
      <c r="H4912" s="1" t="s">
        <v>12</v>
      </c>
      <c r="I4912" t="s">
        <v>11780</v>
      </c>
      <c r="J4912" s="9">
        <v>1</v>
      </c>
      <c r="K4912" s="1">
        <v>39</v>
      </c>
      <c r="L4912" s="1">
        <v>97.435897440000005</v>
      </c>
      <c r="M4912" s="1">
        <v>23.07692308</v>
      </c>
      <c r="N4912" s="1">
        <v>56.68</v>
      </c>
      <c r="O4912" s="1">
        <v>7.8740157000000005E-2</v>
      </c>
      <c r="P4912" s="1">
        <v>1</v>
      </c>
      <c r="Q4912" s="1">
        <v>0</v>
      </c>
      <c r="R4912" s="1">
        <v>0</v>
      </c>
      <c r="S4912">
        <f t="shared" si="1065"/>
        <v>16</v>
      </c>
      <c r="T4912">
        <f t="shared" si="1066"/>
        <v>0</v>
      </c>
      <c r="U4912">
        <f t="shared" si="1067"/>
        <v>0</v>
      </c>
      <c r="V4912">
        <f t="shared" si="1068"/>
        <v>1</v>
      </c>
      <c r="W4912">
        <f t="shared" si="1069"/>
        <v>0</v>
      </c>
      <c r="X4912">
        <f t="shared" si="1070"/>
        <v>0</v>
      </c>
      <c r="Y4912">
        <f t="shared" si="1071"/>
        <v>0</v>
      </c>
      <c r="Z4912">
        <f t="shared" si="1072"/>
        <v>1</v>
      </c>
      <c r="AA4912">
        <f t="shared" si="1073"/>
        <v>0</v>
      </c>
      <c r="AB4912">
        <f t="shared" si="1074"/>
        <v>0</v>
      </c>
      <c r="AC4912">
        <f t="shared" si="1075"/>
        <v>0</v>
      </c>
      <c r="AD4912">
        <f t="shared" si="1076"/>
        <v>0</v>
      </c>
      <c r="AE4912">
        <f t="shared" si="1077"/>
        <v>0</v>
      </c>
    </row>
    <row r="4913" spans="2:31" x14ac:dyDescent="0.3">
      <c r="B4913" s="1" t="s">
        <v>3765</v>
      </c>
      <c r="C4913">
        <v>1</v>
      </c>
      <c r="D4913" s="2">
        <v>40139</v>
      </c>
      <c r="E4913" s="2">
        <v>40140</v>
      </c>
      <c r="F4913" s="2">
        <v>40858</v>
      </c>
      <c r="G4913">
        <f t="shared" si="1064"/>
        <v>0.78260869565217395</v>
      </c>
      <c r="H4913" s="1" t="s">
        <v>10</v>
      </c>
      <c r="I4913" t="s">
        <v>11778</v>
      </c>
      <c r="J4913" s="9">
        <v>1</v>
      </c>
      <c r="K4913" s="1">
        <v>18</v>
      </c>
      <c r="L4913" s="1">
        <v>0</v>
      </c>
      <c r="M4913" s="1">
        <v>0</v>
      </c>
      <c r="N4913" s="1">
        <v>40.65</v>
      </c>
      <c r="O4913" s="1">
        <v>6.9637880000000003E-3</v>
      </c>
      <c r="P4913" s="1">
        <v>0</v>
      </c>
      <c r="Q4913" s="1">
        <v>0</v>
      </c>
      <c r="R4913" s="1">
        <v>0</v>
      </c>
      <c r="S4913">
        <f t="shared" si="1065"/>
        <v>23</v>
      </c>
      <c r="T4913">
        <f t="shared" si="1066"/>
        <v>0</v>
      </c>
      <c r="U4913">
        <f t="shared" si="1067"/>
        <v>0</v>
      </c>
      <c r="V4913">
        <f t="shared" si="1068"/>
        <v>0</v>
      </c>
      <c r="W4913">
        <f t="shared" si="1069"/>
        <v>1</v>
      </c>
      <c r="X4913">
        <f t="shared" si="1070"/>
        <v>0</v>
      </c>
      <c r="Y4913">
        <f t="shared" si="1071"/>
        <v>1</v>
      </c>
      <c r="Z4913">
        <f t="shared" si="1072"/>
        <v>0</v>
      </c>
      <c r="AA4913">
        <f t="shared" si="1073"/>
        <v>0</v>
      </c>
      <c r="AB4913">
        <f t="shared" si="1074"/>
        <v>0</v>
      </c>
      <c r="AC4913">
        <f t="shared" si="1075"/>
        <v>0</v>
      </c>
      <c r="AD4913">
        <f t="shared" si="1076"/>
        <v>0</v>
      </c>
      <c r="AE4913">
        <f t="shared" si="1077"/>
        <v>0</v>
      </c>
    </row>
    <row r="4914" spans="2:31" x14ac:dyDescent="0.3">
      <c r="B4914" s="1" t="s">
        <v>3587</v>
      </c>
      <c r="C4914">
        <v>4</v>
      </c>
      <c r="D4914" s="2">
        <v>40840</v>
      </c>
      <c r="E4914" s="2">
        <v>40863</v>
      </c>
      <c r="F4914" s="2">
        <v>41167</v>
      </c>
      <c r="G4914">
        <f t="shared" si="1064"/>
        <v>3.8888888888888888</v>
      </c>
      <c r="H4914" s="1" t="s">
        <v>10</v>
      </c>
      <c r="I4914" t="s">
        <v>11779</v>
      </c>
      <c r="J4914" s="9">
        <v>1</v>
      </c>
      <c r="K4914" s="1">
        <v>35</v>
      </c>
      <c r="L4914" s="1">
        <v>51.428571429999998</v>
      </c>
      <c r="M4914" s="1">
        <v>5.7142857139999998</v>
      </c>
      <c r="N4914" s="1">
        <v>100.89</v>
      </c>
      <c r="O4914" s="1">
        <v>6.5789469999999999E-3</v>
      </c>
      <c r="P4914" s="1">
        <v>0</v>
      </c>
      <c r="Q4914" s="1">
        <v>0</v>
      </c>
      <c r="R4914" s="1">
        <v>0</v>
      </c>
      <c r="S4914">
        <f t="shared" si="1065"/>
        <v>9</v>
      </c>
      <c r="T4914">
        <f t="shared" si="1066"/>
        <v>0</v>
      </c>
      <c r="U4914">
        <f t="shared" si="1067"/>
        <v>1</v>
      </c>
      <c r="V4914">
        <f t="shared" si="1068"/>
        <v>0</v>
      </c>
      <c r="W4914">
        <f t="shared" si="1069"/>
        <v>0</v>
      </c>
      <c r="X4914">
        <f t="shared" si="1070"/>
        <v>0</v>
      </c>
      <c r="Y4914">
        <f t="shared" si="1071"/>
        <v>1</v>
      </c>
      <c r="Z4914">
        <f t="shared" si="1072"/>
        <v>0</v>
      </c>
      <c r="AA4914">
        <f t="shared" si="1073"/>
        <v>0</v>
      </c>
      <c r="AB4914">
        <f t="shared" si="1074"/>
        <v>0</v>
      </c>
      <c r="AC4914">
        <f t="shared" si="1075"/>
        <v>0</v>
      </c>
      <c r="AD4914">
        <f t="shared" si="1076"/>
        <v>0</v>
      </c>
      <c r="AE4914">
        <f t="shared" si="1077"/>
        <v>0</v>
      </c>
    </row>
    <row r="4915" spans="2:31" x14ac:dyDescent="0.3">
      <c r="B4915" s="1" t="s">
        <v>10855</v>
      </c>
      <c r="C4915">
        <v>1</v>
      </c>
      <c r="D4915" s="2">
        <v>40920</v>
      </c>
      <c r="E4915" s="2">
        <v>41423</v>
      </c>
      <c r="F4915" s="2">
        <v>41441</v>
      </c>
      <c r="G4915">
        <f t="shared" si="1064"/>
        <v>0</v>
      </c>
      <c r="H4915" s="1" t="s">
        <v>22</v>
      </c>
      <c r="I4915" t="s">
        <v>11779</v>
      </c>
      <c r="J4915" s="9">
        <v>0</v>
      </c>
      <c r="K4915" s="1">
        <v>0</v>
      </c>
      <c r="L4915" s="1">
        <v>0</v>
      </c>
      <c r="M4915" s="1">
        <v>0</v>
      </c>
      <c r="N4915" s="1">
        <v>69.77</v>
      </c>
      <c r="O4915" s="1">
        <v>0.111111111</v>
      </c>
      <c r="P4915" s="1">
        <v>1</v>
      </c>
      <c r="Q4915" s="1">
        <v>0</v>
      </c>
      <c r="R4915" s="1">
        <v>0</v>
      </c>
      <c r="S4915">
        <f t="shared" si="1065"/>
        <v>0</v>
      </c>
      <c r="T4915">
        <f t="shared" si="1066"/>
        <v>0</v>
      </c>
      <c r="U4915">
        <f t="shared" si="1067"/>
        <v>1</v>
      </c>
      <c r="V4915">
        <f t="shared" si="1068"/>
        <v>0</v>
      </c>
      <c r="W4915">
        <f t="shared" si="1069"/>
        <v>0</v>
      </c>
      <c r="X4915">
        <f t="shared" si="1070"/>
        <v>0</v>
      </c>
      <c r="Y4915">
        <f t="shared" si="1071"/>
        <v>0</v>
      </c>
      <c r="Z4915">
        <f t="shared" si="1072"/>
        <v>0</v>
      </c>
      <c r="AA4915">
        <f t="shared" si="1073"/>
        <v>0</v>
      </c>
      <c r="AB4915">
        <f t="shared" si="1074"/>
        <v>1</v>
      </c>
      <c r="AC4915">
        <f t="shared" si="1075"/>
        <v>0</v>
      </c>
      <c r="AD4915">
        <f t="shared" si="1076"/>
        <v>0</v>
      </c>
      <c r="AE4915">
        <f t="shared" si="1077"/>
        <v>0</v>
      </c>
    </row>
    <row r="4916" spans="2:31" x14ac:dyDescent="0.3">
      <c r="B4916" s="1" t="s">
        <v>2984</v>
      </c>
      <c r="C4916">
        <v>6</v>
      </c>
      <c r="D4916" s="2">
        <v>40828</v>
      </c>
      <c r="E4916" s="2">
        <v>40828</v>
      </c>
      <c r="F4916" s="2">
        <v>41067</v>
      </c>
      <c r="G4916">
        <f t="shared" si="1064"/>
        <v>6.7142857142857144</v>
      </c>
      <c r="H4916" s="1" t="s">
        <v>3</v>
      </c>
      <c r="I4916" t="s">
        <v>11778</v>
      </c>
      <c r="J4916" s="9">
        <v>1</v>
      </c>
      <c r="K4916" s="1">
        <v>47</v>
      </c>
      <c r="L4916" s="1">
        <v>2.1276595739999999</v>
      </c>
      <c r="M4916" s="1">
        <v>0</v>
      </c>
      <c r="N4916" s="1">
        <v>55.73</v>
      </c>
      <c r="O4916" s="1">
        <v>4.1841004000000001E-2</v>
      </c>
      <c r="P4916" s="1">
        <v>1</v>
      </c>
      <c r="Q4916" s="1">
        <v>0</v>
      </c>
      <c r="R4916" s="1">
        <v>0</v>
      </c>
      <c r="S4916">
        <f t="shared" si="1065"/>
        <v>7</v>
      </c>
      <c r="T4916">
        <f t="shared" si="1066"/>
        <v>1</v>
      </c>
      <c r="U4916">
        <f t="shared" si="1067"/>
        <v>0</v>
      </c>
      <c r="V4916">
        <f t="shared" si="1068"/>
        <v>0</v>
      </c>
      <c r="W4916">
        <f t="shared" si="1069"/>
        <v>1</v>
      </c>
      <c r="X4916">
        <f t="shared" si="1070"/>
        <v>0</v>
      </c>
      <c r="Y4916">
        <f t="shared" si="1071"/>
        <v>0</v>
      </c>
      <c r="Z4916">
        <f t="shared" si="1072"/>
        <v>0</v>
      </c>
      <c r="AA4916">
        <f t="shared" si="1073"/>
        <v>0</v>
      </c>
      <c r="AB4916">
        <f t="shared" si="1074"/>
        <v>0</v>
      </c>
      <c r="AC4916">
        <f t="shared" si="1075"/>
        <v>1</v>
      </c>
      <c r="AD4916">
        <f t="shared" si="1076"/>
        <v>0</v>
      </c>
      <c r="AE4916">
        <f t="shared" si="1077"/>
        <v>0</v>
      </c>
    </row>
    <row r="4917" spans="2:31" x14ac:dyDescent="0.3">
      <c r="B4917" s="1" t="s">
        <v>6436</v>
      </c>
      <c r="C4917">
        <v>6</v>
      </c>
      <c r="D4917" s="2">
        <v>41627</v>
      </c>
      <c r="E4917" s="2">
        <v>41627</v>
      </c>
      <c r="F4917" s="2">
        <v>41655</v>
      </c>
      <c r="G4917">
        <f t="shared" si="1064"/>
        <v>28</v>
      </c>
      <c r="H4917" s="1" t="s">
        <v>3</v>
      </c>
      <c r="I4917" t="s">
        <v>11780</v>
      </c>
      <c r="J4917" s="9">
        <v>1</v>
      </c>
      <c r="K4917" s="1">
        <v>28</v>
      </c>
      <c r="L4917" s="1">
        <v>21.428571430000002</v>
      </c>
      <c r="M4917" s="1">
        <v>14.28571429</v>
      </c>
      <c r="N4917" s="1">
        <v>37.68</v>
      </c>
      <c r="O4917" s="1">
        <v>0.14285714299999999</v>
      </c>
      <c r="P4917" s="1">
        <v>1</v>
      </c>
      <c r="Q4917" s="1">
        <v>1</v>
      </c>
      <c r="R4917" s="1">
        <v>1</v>
      </c>
      <c r="S4917">
        <f t="shared" si="1065"/>
        <v>0</v>
      </c>
      <c r="T4917">
        <f t="shared" si="1066"/>
        <v>1</v>
      </c>
      <c r="U4917">
        <f t="shared" si="1067"/>
        <v>0</v>
      </c>
      <c r="V4917">
        <f t="shared" si="1068"/>
        <v>1</v>
      </c>
      <c r="W4917">
        <f t="shared" si="1069"/>
        <v>0</v>
      </c>
      <c r="X4917">
        <f t="shared" si="1070"/>
        <v>0</v>
      </c>
      <c r="Y4917">
        <f t="shared" si="1071"/>
        <v>0</v>
      </c>
      <c r="Z4917">
        <f t="shared" si="1072"/>
        <v>0</v>
      </c>
      <c r="AA4917">
        <f t="shared" si="1073"/>
        <v>0</v>
      </c>
      <c r="AB4917">
        <f t="shared" si="1074"/>
        <v>0</v>
      </c>
      <c r="AC4917">
        <f t="shared" si="1075"/>
        <v>1</v>
      </c>
      <c r="AD4917">
        <f t="shared" si="1076"/>
        <v>0</v>
      </c>
      <c r="AE4917">
        <f t="shared" si="1077"/>
        <v>0</v>
      </c>
    </row>
    <row r="4918" spans="2:31" x14ac:dyDescent="0.3">
      <c r="B4918" s="1" t="s">
        <v>4512</v>
      </c>
      <c r="C4918">
        <v>6</v>
      </c>
      <c r="D4918" s="2">
        <v>41480</v>
      </c>
      <c r="E4918" s="2">
        <v>41521</v>
      </c>
      <c r="F4918" s="2">
        <v>41637</v>
      </c>
      <c r="G4918">
        <f t="shared" si="1064"/>
        <v>19.333333333333332</v>
      </c>
      <c r="H4918" s="1" t="s">
        <v>10</v>
      </c>
      <c r="I4918" t="s">
        <v>11779</v>
      </c>
      <c r="J4918" s="9">
        <v>1</v>
      </c>
      <c r="K4918" s="1">
        <v>58</v>
      </c>
      <c r="L4918" s="1">
        <v>17.241379309999999</v>
      </c>
      <c r="M4918" s="1">
        <v>6.896551724</v>
      </c>
      <c r="N4918" s="1">
        <v>45.86</v>
      </c>
      <c r="O4918" s="1">
        <v>4.3103448000000003E-2</v>
      </c>
      <c r="P4918" s="1">
        <v>1</v>
      </c>
      <c r="Q4918" s="1">
        <v>1</v>
      </c>
      <c r="R4918" s="1">
        <v>0</v>
      </c>
      <c r="S4918">
        <f t="shared" si="1065"/>
        <v>3</v>
      </c>
      <c r="T4918">
        <f t="shared" si="1066"/>
        <v>0</v>
      </c>
      <c r="U4918">
        <f t="shared" si="1067"/>
        <v>1</v>
      </c>
      <c r="V4918">
        <f t="shared" si="1068"/>
        <v>0</v>
      </c>
      <c r="W4918">
        <f t="shared" si="1069"/>
        <v>0</v>
      </c>
      <c r="X4918">
        <f t="shared" si="1070"/>
        <v>0</v>
      </c>
      <c r="Y4918">
        <f t="shared" si="1071"/>
        <v>1</v>
      </c>
      <c r="Z4918">
        <f t="shared" si="1072"/>
        <v>0</v>
      </c>
      <c r="AA4918">
        <f t="shared" si="1073"/>
        <v>0</v>
      </c>
      <c r="AB4918">
        <f t="shared" si="1074"/>
        <v>0</v>
      </c>
      <c r="AC4918">
        <f t="shared" si="1075"/>
        <v>0</v>
      </c>
      <c r="AD4918">
        <f t="shared" si="1076"/>
        <v>0</v>
      </c>
      <c r="AE4918">
        <f t="shared" si="1077"/>
        <v>0</v>
      </c>
    </row>
    <row r="4919" spans="2:31" x14ac:dyDescent="0.3">
      <c r="B4919" s="1" t="s">
        <v>177</v>
      </c>
      <c r="C4919">
        <v>6</v>
      </c>
      <c r="D4919" s="2">
        <v>39913</v>
      </c>
      <c r="E4919" s="2">
        <v>39913</v>
      </c>
      <c r="F4919" s="2">
        <v>39947</v>
      </c>
      <c r="G4919">
        <f t="shared" si="1064"/>
        <v>16</v>
      </c>
      <c r="H4919" s="1" t="s">
        <v>3</v>
      </c>
      <c r="I4919" t="s">
        <v>11778</v>
      </c>
      <c r="J4919" s="9">
        <v>1</v>
      </c>
      <c r="K4919" s="1">
        <v>16</v>
      </c>
      <c r="L4919" s="1">
        <v>0</v>
      </c>
      <c r="M4919" s="1">
        <v>0</v>
      </c>
      <c r="N4919" s="1">
        <v>13</v>
      </c>
      <c r="O4919" s="1">
        <v>5.8823528999999999E-2</v>
      </c>
      <c r="P4919" s="1">
        <v>0</v>
      </c>
      <c r="Q4919" s="1">
        <v>0</v>
      </c>
      <c r="R4919" s="1">
        <v>0</v>
      </c>
      <c r="S4919">
        <f t="shared" si="1065"/>
        <v>1</v>
      </c>
      <c r="T4919">
        <f t="shared" si="1066"/>
        <v>1</v>
      </c>
      <c r="U4919">
        <f t="shared" si="1067"/>
        <v>0</v>
      </c>
      <c r="V4919">
        <f t="shared" si="1068"/>
        <v>0</v>
      </c>
      <c r="W4919">
        <f t="shared" si="1069"/>
        <v>1</v>
      </c>
      <c r="X4919">
        <f t="shared" si="1070"/>
        <v>0</v>
      </c>
      <c r="Y4919">
        <f t="shared" si="1071"/>
        <v>0</v>
      </c>
      <c r="Z4919">
        <f t="shared" si="1072"/>
        <v>0</v>
      </c>
      <c r="AA4919">
        <f t="shared" si="1073"/>
        <v>0</v>
      </c>
      <c r="AB4919">
        <f t="shared" si="1074"/>
        <v>0</v>
      </c>
      <c r="AC4919">
        <f t="shared" si="1075"/>
        <v>1</v>
      </c>
      <c r="AD4919">
        <f t="shared" si="1076"/>
        <v>0</v>
      </c>
      <c r="AE4919">
        <f t="shared" si="1077"/>
        <v>0</v>
      </c>
    </row>
    <row r="4920" spans="2:31" x14ac:dyDescent="0.3">
      <c r="B4920" s="1" t="s">
        <v>7351</v>
      </c>
      <c r="C4920">
        <v>1</v>
      </c>
      <c r="D4920" s="2">
        <v>42611</v>
      </c>
      <c r="E4920" s="2">
        <v>42599</v>
      </c>
      <c r="F4920" s="2">
        <v>42606</v>
      </c>
      <c r="G4920">
        <f t="shared" si="1064"/>
        <v>0</v>
      </c>
      <c r="H4920" s="1" t="s">
        <v>244</v>
      </c>
      <c r="I4920" t="s">
        <v>11780</v>
      </c>
      <c r="J4920" s="9">
        <v>0</v>
      </c>
      <c r="K4920" s="1">
        <v>0</v>
      </c>
      <c r="L4920" s="1">
        <v>0</v>
      </c>
      <c r="M4920" s="1">
        <v>0</v>
      </c>
      <c r="N4920" s="1">
        <v>40</v>
      </c>
      <c r="O4920" s="1">
        <v>0.28571428571428598</v>
      </c>
      <c r="P4920" s="1">
        <v>0</v>
      </c>
      <c r="Q4920" s="1">
        <v>0</v>
      </c>
      <c r="R4920" s="1">
        <v>0</v>
      </c>
      <c r="S4920">
        <f t="shared" si="1065"/>
        <v>0</v>
      </c>
      <c r="T4920">
        <f t="shared" si="1066"/>
        <v>1</v>
      </c>
      <c r="U4920">
        <f t="shared" si="1067"/>
        <v>0</v>
      </c>
      <c r="V4920">
        <f t="shared" si="1068"/>
        <v>1</v>
      </c>
      <c r="W4920">
        <f t="shared" si="1069"/>
        <v>0</v>
      </c>
      <c r="X4920">
        <f t="shared" si="1070"/>
        <v>0</v>
      </c>
      <c r="Y4920">
        <f t="shared" si="1071"/>
        <v>0</v>
      </c>
      <c r="Z4920">
        <f t="shared" si="1072"/>
        <v>0</v>
      </c>
      <c r="AA4920">
        <f t="shared" si="1073"/>
        <v>0</v>
      </c>
      <c r="AB4920">
        <f t="shared" si="1074"/>
        <v>0</v>
      </c>
      <c r="AC4920">
        <f t="shared" si="1075"/>
        <v>0</v>
      </c>
      <c r="AD4920">
        <f t="shared" si="1076"/>
        <v>0</v>
      </c>
      <c r="AE4920">
        <f t="shared" si="1077"/>
        <v>1</v>
      </c>
    </row>
    <row r="4921" spans="2:31" x14ac:dyDescent="0.3">
      <c r="B4921" s="1" t="s">
        <v>5829</v>
      </c>
      <c r="C4921">
        <v>0</v>
      </c>
      <c r="D4921" s="2">
        <v>41578</v>
      </c>
      <c r="E4921" s="2">
        <v>41578</v>
      </c>
      <c r="F4921" s="2">
        <v>41651</v>
      </c>
      <c r="G4921">
        <f t="shared" si="1064"/>
        <v>18.5</v>
      </c>
      <c r="H4921" s="1" t="s">
        <v>10</v>
      </c>
      <c r="I4921" t="s">
        <v>11778</v>
      </c>
      <c r="J4921" s="9">
        <v>1</v>
      </c>
      <c r="K4921" s="1">
        <v>37</v>
      </c>
      <c r="L4921" s="1">
        <v>48.648648649999998</v>
      </c>
      <c r="M4921" s="1">
        <v>27.027027029999999</v>
      </c>
      <c r="N4921" s="1">
        <v>42.37</v>
      </c>
      <c r="O4921" s="1">
        <v>8.2191781000000005E-2</v>
      </c>
      <c r="P4921" s="1">
        <v>1</v>
      </c>
      <c r="Q4921" s="1">
        <v>1</v>
      </c>
      <c r="R4921" s="1">
        <v>0</v>
      </c>
      <c r="S4921">
        <f t="shared" si="1065"/>
        <v>2</v>
      </c>
      <c r="T4921">
        <f t="shared" si="1066"/>
        <v>0</v>
      </c>
      <c r="U4921">
        <f t="shared" si="1067"/>
        <v>0</v>
      </c>
      <c r="V4921">
        <f t="shared" si="1068"/>
        <v>0</v>
      </c>
      <c r="W4921">
        <f t="shared" si="1069"/>
        <v>1</v>
      </c>
      <c r="X4921">
        <f t="shared" si="1070"/>
        <v>0</v>
      </c>
      <c r="Y4921">
        <f t="shared" si="1071"/>
        <v>1</v>
      </c>
      <c r="Z4921">
        <f t="shared" si="1072"/>
        <v>0</v>
      </c>
      <c r="AA4921">
        <f t="shared" si="1073"/>
        <v>0</v>
      </c>
      <c r="AB4921">
        <f t="shared" si="1074"/>
        <v>0</v>
      </c>
      <c r="AC4921">
        <f t="shared" si="1075"/>
        <v>0</v>
      </c>
      <c r="AD4921">
        <f t="shared" si="1076"/>
        <v>0</v>
      </c>
      <c r="AE4921">
        <f t="shared" si="1077"/>
        <v>0</v>
      </c>
    </row>
    <row r="4922" spans="2:31" x14ac:dyDescent="0.3">
      <c r="B4922" s="1" t="s">
        <v>807</v>
      </c>
      <c r="C4922">
        <v>3</v>
      </c>
      <c r="D4922" s="2">
        <v>41350</v>
      </c>
      <c r="E4922" s="2">
        <v>41352</v>
      </c>
      <c r="F4922" s="2">
        <v>41365</v>
      </c>
      <c r="G4922">
        <f t="shared" si="1064"/>
        <v>24</v>
      </c>
      <c r="H4922" s="1" t="s">
        <v>22</v>
      </c>
      <c r="I4922" t="s">
        <v>11780</v>
      </c>
      <c r="J4922" s="9">
        <v>1</v>
      </c>
      <c r="K4922" s="1">
        <v>24</v>
      </c>
      <c r="L4922" s="1">
        <v>37.5</v>
      </c>
      <c r="M4922" s="1">
        <v>0</v>
      </c>
      <c r="N4922" s="1">
        <v>76.03</v>
      </c>
      <c r="O4922" s="1">
        <v>0.15384615400000001</v>
      </c>
      <c r="P4922" s="1">
        <v>1</v>
      </c>
      <c r="Q4922" s="1">
        <v>0</v>
      </c>
      <c r="R4922" s="1">
        <v>0</v>
      </c>
      <c r="S4922">
        <f t="shared" si="1065"/>
        <v>0</v>
      </c>
      <c r="T4922">
        <f t="shared" si="1066"/>
        <v>0</v>
      </c>
      <c r="U4922">
        <f t="shared" si="1067"/>
        <v>0</v>
      </c>
      <c r="V4922">
        <f t="shared" si="1068"/>
        <v>1</v>
      </c>
      <c r="W4922">
        <f t="shared" si="1069"/>
        <v>0</v>
      </c>
      <c r="X4922">
        <f t="shared" si="1070"/>
        <v>0</v>
      </c>
      <c r="Y4922">
        <f t="shared" si="1071"/>
        <v>0</v>
      </c>
      <c r="Z4922">
        <f t="shared" si="1072"/>
        <v>0</v>
      </c>
      <c r="AA4922">
        <f t="shared" si="1073"/>
        <v>0</v>
      </c>
      <c r="AB4922">
        <f t="shared" si="1074"/>
        <v>1</v>
      </c>
      <c r="AC4922">
        <f t="shared" si="1075"/>
        <v>0</v>
      </c>
      <c r="AD4922">
        <f t="shared" si="1076"/>
        <v>0</v>
      </c>
      <c r="AE4922">
        <f t="shared" si="1077"/>
        <v>0</v>
      </c>
    </row>
    <row r="4923" spans="2:31" x14ac:dyDescent="0.3">
      <c r="B4923" s="1" t="s">
        <v>3634</v>
      </c>
      <c r="C4923">
        <v>1</v>
      </c>
      <c r="D4923" s="2">
        <v>40694</v>
      </c>
      <c r="E4923" s="2">
        <v>40709</v>
      </c>
      <c r="F4923" s="2">
        <v>40895</v>
      </c>
      <c r="G4923">
        <f t="shared" si="1064"/>
        <v>0</v>
      </c>
      <c r="H4923" s="1" t="s">
        <v>3</v>
      </c>
      <c r="I4923" t="s">
        <v>11779</v>
      </c>
      <c r="J4923" s="9">
        <v>0</v>
      </c>
      <c r="K4923" s="1">
        <v>0</v>
      </c>
      <c r="L4923" s="1">
        <v>0</v>
      </c>
      <c r="M4923" s="1">
        <v>0</v>
      </c>
      <c r="N4923" s="1">
        <v>95.23</v>
      </c>
      <c r="O4923" s="1">
        <v>1.6129032000000001E-2</v>
      </c>
      <c r="P4923" s="1">
        <v>0</v>
      </c>
      <c r="Q4923" s="1">
        <v>0</v>
      </c>
      <c r="R4923" s="1">
        <v>0</v>
      </c>
      <c r="S4923">
        <f t="shared" si="1065"/>
        <v>6</v>
      </c>
      <c r="T4923">
        <f t="shared" si="1066"/>
        <v>1</v>
      </c>
      <c r="U4923">
        <f t="shared" si="1067"/>
        <v>1</v>
      </c>
      <c r="V4923">
        <f t="shared" si="1068"/>
        <v>0</v>
      </c>
      <c r="W4923">
        <f t="shared" si="1069"/>
        <v>0</v>
      </c>
      <c r="X4923">
        <f t="shared" si="1070"/>
        <v>0</v>
      </c>
      <c r="Y4923">
        <f t="shared" si="1071"/>
        <v>0</v>
      </c>
      <c r="Z4923">
        <f t="shared" si="1072"/>
        <v>0</v>
      </c>
      <c r="AA4923">
        <f t="shared" si="1073"/>
        <v>0</v>
      </c>
      <c r="AB4923">
        <f t="shared" si="1074"/>
        <v>0</v>
      </c>
      <c r="AC4923">
        <f t="shared" si="1075"/>
        <v>1</v>
      </c>
      <c r="AD4923">
        <f t="shared" si="1076"/>
        <v>0</v>
      </c>
      <c r="AE4923">
        <f t="shared" si="1077"/>
        <v>0</v>
      </c>
    </row>
    <row r="4924" spans="2:31" x14ac:dyDescent="0.3">
      <c r="B4924" s="1" t="s">
        <v>1809</v>
      </c>
      <c r="C4924">
        <v>4</v>
      </c>
      <c r="D4924" s="2">
        <v>40419</v>
      </c>
      <c r="E4924" s="2">
        <v>40434</v>
      </c>
      <c r="F4924" s="2">
        <v>41602</v>
      </c>
      <c r="G4924">
        <f t="shared" si="1064"/>
        <v>1.0526315789473684</v>
      </c>
      <c r="H4924" s="1" t="s">
        <v>3</v>
      </c>
      <c r="I4924" t="s">
        <v>11778</v>
      </c>
      <c r="J4924" s="9">
        <v>1</v>
      </c>
      <c r="K4924" s="1">
        <v>40</v>
      </c>
      <c r="L4924" s="1">
        <v>52.5</v>
      </c>
      <c r="M4924" s="1">
        <v>5</v>
      </c>
      <c r="N4924" s="1">
        <v>82.89</v>
      </c>
      <c r="O4924" s="1">
        <v>5.9931507000000002E-2</v>
      </c>
      <c r="P4924" s="1">
        <v>1</v>
      </c>
      <c r="Q4924" s="1">
        <v>0</v>
      </c>
      <c r="R4924" s="1">
        <v>0</v>
      </c>
      <c r="S4924">
        <f t="shared" si="1065"/>
        <v>38</v>
      </c>
      <c r="T4924">
        <f t="shared" si="1066"/>
        <v>1</v>
      </c>
      <c r="U4924">
        <f t="shared" si="1067"/>
        <v>0</v>
      </c>
      <c r="V4924">
        <f t="shared" si="1068"/>
        <v>0</v>
      </c>
      <c r="W4924">
        <f t="shared" si="1069"/>
        <v>1</v>
      </c>
      <c r="X4924">
        <f t="shared" si="1070"/>
        <v>0</v>
      </c>
      <c r="Y4924">
        <f t="shared" si="1071"/>
        <v>0</v>
      </c>
      <c r="Z4924">
        <f t="shared" si="1072"/>
        <v>0</v>
      </c>
      <c r="AA4924">
        <f t="shared" si="1073"/>
        <v>0</v>
      </c>
      <c r="AB4924">
        <f t="shared" si="1074"/>
        <v>0</v>
      </c>
      <c r="AC4924">
        <f t="shared" si="1075"/>
        <v>1</v>
      </c>
      <c r="AD4924">
        <f t="shared" si="1076"/>
        <v>0</v>
      </c>
      <c r="AE4924">
        <f t="shared" si="1077"/>
        <v>0</v>
      </c>
    </row>
    <row r="4925" spans="2:31" x14ac:dyDescent="0.3">
      <c r="B4925" s="1" t="s">
        <v>3332</v>
      </c>
      <c r="C4925">
        <v>3</v>
      </c>
      <c r="D4925" s="2">
        <v>41149</v>
      </c>
      <c r="E4925" s="2">
        <v>41601</v>
      </c>
      <c r="F4925" s="2">
        <v>41635</v>
      </c>
      <c r="G4925">
        <f t="shared" si="1064"/>
        <v>49</v>
      </c>
      <c r="H4925" s="1" t="s">
        <v>10</v>
      </c>
      <c r="I4925" t="s">
        <v>11780</v>
      </c>
      <c r="J4925" s="9">
        <v>1</v>
      </c>
      <c r="K4925" s="1">
        <v>49</v>
      </c>
      <c r="L4925" s="1">
        <v>10.204081629999999</v>
      </c>
      <c r="M4925" s="1">
        <v>8.1632653059999996</v>
      </c>
      <c r="N4925" s="1">
        <v>68.97</v>
      </c>
      <c r="O4925" s="1">
        <v>0.117647059</v>
      </c>
      <c r="P4925" s="1">
        <v>0</v>
      </c>
      <c r="Q4925" s="1">
        <v>0</v>
      </c>
      <c r="R4925" s="1">
        <v>1</v>
      </c>
      <c r="S4925">
        <f t="shared" si="1065"/>
        <v>1</v>
      </c>
      <c r="T4925">
        <f t="shared" si="1066"/>
        <v>0</v>
      </c>
      <c r="U4925">
        <f t="shared" si="1067"/>
        <v>0</v>
      </c>
      <c r="V4925">
        <f t="shared" si="1068"/>
        <v>1</v>
      </c>
      <c r="W4925">
        <f t="shared" si="1069"/>
        <v>0</v>
      </c>
      <c r="X4925">
        <f t="shared" si="1070"/>
        <v>0</v>
      </c>
      <c r="Y4925">
        <f t="shared" si="1071"/>
        <v>1</v>
      </c>
      <c r="Z4925">
        <f t="shared" si="1072"/>
        <v>0</v>
      </c>
      <c r="AA4925">
        <f t="shared" si="1073"/>
        <v>0</v>
      </c>
      <c r="AB4925">
        <f t="shared" si="1074"/>
        <v>0</v>
      </c>
      <c r="AC4925">
        <f t="shared" si="1075"/>
        <v>0</v>
      </c>
      <c r="AD4925">
        <f t="shared" si="1076"/>
        <v>0</v>
      </c>
      <c r="AE4925">
        <f t="shared" si="1077"/>
        <v>0</v>
      </c>
    </row>
    <row r="4926" spans="2:31" x14ac:dyDescent="0.3">
      <c r="B4926" s="1" t="s">
        <v>10382</v>
      </c>
      <c r="C4926">
        <v>0</v>
      </c>
      <c r="D4926" s="2">
        <v>41539</v>
      </c>
      <c r="E4926" s="2">
        <v>41539</v>
      </c>
      <c r="F4926" s="2">
        <v>41588</v>
      </c>
      <c r="G4926">
        <f t="shared" si="1064"/>
        <v>44</v>
      </c>
      <c r="H4926" s="1" t="s">
        <v>10</v>
      </c>
      <c r="I4926" t="s">
        <v>11780</v>
      </c>
      <c r="J4926" s="9">
        <v>1</v>
      </c>
      <c r="K4926" s="1">
        <v>44</v>
      </c>
      <c r="L4926" s="1">
        <v>52.272727269999997</v>
      </c>
      <c r="M4926" s="1">
        <v>0</v>
      </c>
      <c r="N4926" s="1">
        <v>69.760000000000005</v>
      </c>
      <c r="O4926" s="1">
        <v>4.0816326999999999E-2</v>
      </c>
      <c r="P4926" s="1">
        <v>1</v>
      </c>
      <c r="Q4926" s="1">
        <v>0</v>
      </c>
      <c r="R4926" s="1">
        <v>0</v>
      </c>
      <c r="S4926">
        <f t="shared" si="1065"/>
        <v>1</v>
      </c>
      <c r="T4926">
        <f t="shared" si="1066"/>
        <v>0</v>
      </c>
      <c r="U4926">
        <f t="shared" si="1067"/>
        <v>0</v>
      </c>
      <c r="V4926">
        <f t="shared" si="1068"/>
        <v>1</v>
      </c>
      <c r="W4926">
        <f t="shared" si="1069"/>
        <v>0</v>
      </c>
      <c r="X4926">
        <f t="shared" si="1070"/>
        <v>0</v>
      </c>
      <c r="Y4926">
        <f t="shared" si="1071"/>
        <v>1</v>
      </c>
      <c r="Z4926">
        <f t="shared" si="1072"/>
        <v>0</v>
      </c>
      <c r="AA4926">
        <f t="shared" si="1073"/>
        <v>0</v>
      </c>
      <c r="AB4926">
        <f t="shared" si="1074"/>
        <v>0</v>
      </c>
      <c r="AC4926">
        <f t="shared" si="1075"/>
        <v>0</v>
      </c>
      <c r="AD4926">
        <f t="shared" si="1076"/>
        <v>0</v>
      </c>
      <c r="AE4926">
        <f t="shared" si="1077"/>
        <v>0</v>
      </c>
    </row>
    <row r="4927" spans="2:31" x14ac:dyDescent="0.3">
      <c r="B4927" s="1" t="s">
        <v>7950</v>
      </c>
      <c r="C4927">
        <v>6</v>
      </c>
      <c r="D4927" s="2">
        <v>43013</v>
      </c>
      <c r="E4927" s="2">
        <v>43013</v>
      </c>
      <c r="F4927" s="2">
        <v>43050</v>
      </c>
      <c r="G4927">
        <f t="shared" si="1064"/>
        <v>39</v>
      </c>
      <c r="H4927" s="1" t="s">
        <v>10</v>
      </c>
      <c r="I4927" t="s">
        <v>11779</v>
      </c>
      <c r="J4927" s="9">
        <v>1</v>
      </c>
      <c r="K4927" s="1">
        <v>39</v>
      </c>
      <c r="L4927" s="1">
        <v>10.256410259999999</v>
      </c>
      <c r="M4927" s="1">
        <v>2.5641025640000001</v>
      </c>
      <c r="N4927" s="1">
        <v>42.68</v>
      </c>
      <c r="O4927" s="1">
        <v>5.4054054054054099E-2</v>
      </c>
      <c r="P4927" s="1">
        <v>1</v>
      </c>
      <c r="Q4927" s="1">
        <v>0</v>
      </c>
      <c r="R4927" s="1">
        <v>0</v>
      </c>
      <c r="S4927">
        <f t="shared" si="1065"/>
        <v>1</v>
      </c>
      <c r="T4927">
        <f t="shared" si="1066"/>
        <v>0</v>
      </c>
      <c r="U4927">
        <f t="shared" si="1067"/>
        <v>1</v>
      </c>
      <c r="V4927">
        <f t="shared" si="1068"/>
        <v>0</v>
      </c>
      <c r="W4927">
        <f t="shared" si="1069"/>
        <v>0</v>
      </c>
      <c r="X4927">
        <f t="shared" si="1070"/>
        <v>0</v>
      </c>
      <c r="Y4927">
        <f t="shared" si="1071"/>
        <v>1</v>
      </c>
      <c r="Z4927">
        <f t="shared" si="1072"/>
        <v>0</v>
      </c>
      <c r="AA4927">
        <f t="shared" si="1073"/>
        <v>0</v>
      </c>
      <c r="AB4927">
        <f t="shared" si="1074"/>
        <v>0</v>
      </c>
      <c r="AC4927">
        <f t="shared" si="1075"/>
        <v>0</v>
      </c>
      <c r="AD4927">
        <f t="shared" si="1076"/>
        <v>0</v>
      </c>
      <c r="AE4927">
        <f t="shared" si="1077"/>
        <v>0</v>
      </c>
    </row>
    <row r="4928" spans="2:31" x14ac:dyDescent="0.3">
      <c r="B4928" s="1" t="s">
        <v>2508</v>
      </c>
      <c r="C4928">
        <v>1</v>
      </c>
      <c r="D4928" s="2">
        <v>40749</v>
      </c>
      <c r="E4928" s="2">
        <v>40805</v>
      </c>
      <c r="F4928" s="2">
        <v>41345</v>
      </c>
      <c r="G4928">
        <f t="shared" si="1064"/>
        <v>0</v>
      </c>
      <c r="H4928" s="1" t="s">
        <v>5</v>
      </c>
      <c r="I4928" t="s">
        <v>11778</v>
      </c>
      <c r="J4928" s="9">
        <v>0</v>
      </c>
      <c r="K4928" s="1">
        <v>0</v>
      </c>
      <c r="L4928" s="1">
        <v>0</v>
      </c>
      <c r="M4928" s="1">
        <v>0</v>
      </c>
      <c r="N4928" s="1">
        <v>62.35</v>
      </c>
      <c r="O4928" s="1">
        <v>7.4074070000000004E-3</v>
      </c>
      <c r="P4928" s="1">
        <v>0</v>
      </c>
      <c r="Q4928" s="1">
        <v>0</v>
      </c>
      <c r="R4928" s="1">
        <v>0</v>
      </c>
      <c r="S4928">
        <f t="shared" si="1065"/>
        <v>17</v>
      </c>
      <c r="T4928">
        <f t="shared" si="1066"/>
        <v>0</v>
      </c>
      <c r="U4928">
        <f t="shared" si="1067"/>
        <v>0</v>
      </c>
      <c r="V4928">
        <f t="shared" si="1068"/>
        <v>0</v>
      </c>
      <c r="W4928">
        <f t="shared" si="1069"/>
        <v>1</v>
      </c>
      <c r="X4928">
        <f t="shared" si="1070"/>
        <v>0</v>
      </c>
      <c r="Y4928">
        <f t="shared" si="1071"/>
        <v>0</v>
      </c>
      <c r="Z4928">
        <f t="shared" si="1072"/>
        <v>0</v>
      </c>
      <c r="AA4928">
        <f t="shared" si="1073"/>
        <v>1</v>
      </c>
      <c r="AB4928">
        <f t="shared" si="1074"/>
        <v>0</v>
      </c>
      <c r="AC4928">
        <f t="shared" si="1075"/>
        <v>0</v>
      </c>
      <c r="AD4928">
        <f t="shared" si="1076"/>
        <v>0</v>
      </c>
      <c r="AE4928">
        <f t="shared" si="1077"/>
        <v>0</v>
      </c>
    </row>
    <row r="4929" spans="2:31" x14ac:dyDescent="0.3">
      <c r="B4929" s="1" t="s">
        <v>2952</v>
      </c>
      <c r="C4929">
        <v>1</v>
      </c>
      <c r="D4929" s="2">
        <v>41166</v>
      </c>
      <c r="E4929" s="2">
        <v>41166</v>
      </c>
      <c r="F4929" s="2">
        <v>41173</v>
      </c>
      <c r="G4929">
        <f t="shared" si="1064"/>
        <v>0</v>
      </c>
      <c r="H4929" s="1" t="s">
        <v>244</v>
      </c>
      <c r="I4929" t="s">
        <v>11780</v>
      </c>
      <c r="J4929" s="9">
        <v>0</v>
      </c>
      <c r="K4929" s="1">
        <v>0</v>
      </c>
      <c r="L4929" s="1">
        <v>0</v>
      </c>
      <c r="M4929" s="1">
        <v>0</v>
      </c>
      <c r="N4929" s="1">
        <v>53.82</v>
      </c>
      <c r="O4929" s="1">
        <v>0.28571428599999998</v>
      </c>
      <c r="P4929" s="1">
        <v>0</v>
      </c>
      <c r="Q4929" s="1">
        <v>0</v>
      </c>
      <c r="R4929" s="1">
        <v>0</v>
      </c>
      <c r="S4929">
        <f t="shared" si="1065"/>
        <v>0</v>
      </c>
      <c r="T4929">
        <f t="shared" si="1066"/>
        <v>1</v>
      </c>
      <c r="U4929">
        <f t="shared" si="1067"/>
        <v>0</v>
      </c>
      <c r="V4929">
        <f t="shared" si="1068"/>
        <v>1</v>
      </c>
      <c r="W4929">
        <f t="shared" si="1069"/>
        <v>0</v>
      </c>
      <c r="X4929">
        <f t="shared" si="1070"/>
        <v>0</v>
      </c>
      <c r="Y4929">
        <f t="shared" si="1071"/>
        <v>0</v>
      </c>
      <c r="Z4929">
        <f t="shared" si="1072"/>
        <v>0</v>
      </c>
      <c r="AA4929">
        <f t="shared" si="1073"/>
        <v>0</v>
      </c>
      <c r="AB4929">
        <f t="shared" si="1074"/>
        <v>0</v>
      </c>
      <c r="AC4929">
        <f t="shared" si="1075"/>
        <v>0</v>
      </c>
      <c r="AD4929">
        <f t="shared" si="1076"/>
        <v>0</v>
      </c>
      <c r="AE4929">
        <f t="shared" si="1077"/>
        <v>1</v>
      </c>
    </row>
    <row r="4930" spans="2:31" x14ac:dyDescent="0.3">
      <c r="B4930" s="1" t="s">
        <v>1034</v>
      </c>
      <c r="C4930">
        <v>2</v>
      </c>
      <c r="D4930" s="2">
        <v>40909</v>
      </c>
      <c r="E4930" s="2">
        <v>40910</v>
      </c>
      <c r="F4930" s="2">
        <v>41654</v>
      </c>
      <c r="G4930">
        <f t="shared" ref="G4930:G4993" si="1078">IF(S4930 &gt; 0, K4930/S4930, K4930)</f>
        <v>2.0833333333333335</v>
      </c>
      <c r="H4930" s="1" t="s">
        <v>10</v>
      </c>
      <c r="I4930" t="s">
        <v>11778</v>
      </c>
      <c r="J4930" s="9">
        <v>1</v>
      </c>
      <c r="K4930" s="1">
        <v>50</v>
      </c>
      <c r="L4930" s="1">
        <v>14</v>
      </c>
      <c r="M4930" s="1">
        <v>2</v>
      </c>
      <c r="N4930" s="1">
        <v>126.78</v>
      </c>
      <c r="O4930" s="1">
        <v>5.5107527000000003E-2</v>
      </c>
      <c r="P4930" s="1">
        <v>1</v>
      </c>
      <c r="Q4930" s="1">
        <v>0</v>
      </c>
      <c r="R4930" s="1">
        <v>0</v>
      </c>
      <c r="S4930">
        <f t="shared" ref="S4930:S4993" si="1079">DATEDIF(E4930,F4930,"M")</f>
        <v>24</v>
      </c>
      <c r="T4930">
        <f t="shared" ref="T4930:T4993" si="1080">IF(OR(H4930="Friday",H4930="Saturday",H4930="Sunday"), 1, 0)</f>
        <v>0</v>
      </c>
      <c r="U4930">
        <f t="shared" si="1067"/>
        <v>0</v>
      </c>
      <c r="V4930">
        <f t="shared" si="1068"/>
        <v>0</v>
      </c>
      <c r="W4930">
        <f t="shared" si="1069"/>
        <v>1</v>
      </c>
      <c r="X4930">
        <f t="shared" si="1070"/>
        <v>0</v>
      </c>
      <c r="Y4930">
        <f t="shared" si="1071"/>
        <v>1</v>
      </c>
      <c r="Z4930">
        <f t="shared" si="1072"/>
        <v>0</v>
      </c>
      <c r="AA4930">
        <f t="shared" si="1073"/>
        <v>0</v>
      </c>
      <c r="AB4930">
        <f t="shared" si="1074"/>
        <v>0</v>
      </c>
      <c r="AC4930">
        <f t="shared" si="1075"/>
        <v>0</v>
      </c>
      <c r="AD4930">
        <f t="shared" si="1076"/>
        <v>0</v>
      </c>
      <c r="AE4930">
        <f t="shared" si="1077"/>
        <v>0</v>
      </c>
    </row>
    <row r="4931" spans="2:31" x14ac:dyDescent="0.3">
      <c r="B4931" s="1" t="s">
        <v>7422</v>
      </c>
      <c r="C4931">
        <v>6</v>
      </c>
      <c r="D4931" s="2">
        <v>42512</v>
      </c>
      <c r="E4931" s="2">
        <v>42515</v>
      </c>
      <c r="F4931" s="2">
        <v>42550</v>
      </c>
      <c r="G4931">
        <f t="shared" si="1078"/>
        <v>45</v>
      </c>
      <c r="H4931" s="1" t="s">
        <v>22</v>
      </c>
      <c r="I4931" t="s">
        <v>11778</v>
      </c>
      <c r="J4931" s="9">
        <v>1</v>
      </c>
      <c r="K4931" s="1">
        <v>45</v>
      </c>
      <c r="L4931" s="1">
        <v>6.6666666670000003</v>
      </c>
      <c r="M4931" s="1">
        <v>0</v>
      </c>
      <c r="N4931" s="1">
        <v>63.67</v>
      </c>
      <c r="O4931" s="1">
        <v>8.5714285714285701E-2</v>
      </c>
      <c r="P4931" s="1">
        <v>0</v>
      </c>
      <c r="Q4931" s="1">
        <v>0</v>
      </c>
      <c r="R4931" s="1">
        <v>0</v>
      </c>
      <c r="S4931">
        <f t="shared" si="1079"/>
        <v>1</v>
      </c>
      <c r="T4931">
        <f t="shared" si="1080"/>
        <v>0</v>
      </c>
      <c r="U4931">
        <f t="shared" ref="U4931:U4994" si="1081">IF(I4931="RIC",1,0)</f>
        <v>0</v>
      </c>
      <c r="V4931">
        <f t="shared" ref="V4931:V4994" si="1082">IF(I4931="DCX",1,0)</f>
        <v>0</v>
      </c>
      <c r="W4931">
        <f t="shared" ref="W4931:W4994" si="1083">IF(I4931="CHO",1,0)</f>
        <v>1</v>
      </c>
      <c r="X4931">
        <f t="shared" ref="X4931:X4994" si="1084">IF(I4931="BWI",1,0)</f>
        <v>0</v>
      </c>
      <c r="Y4931">
        <f t="shared" ref="Y4931:Y4994" si="1085">IF(H4931="Monday",1,0)</f>
        <v>0</v>
      </c>
      <c r="Z4931">
        <f t="shared" ref="Z4931:Z4994" si="1086">IF(H4931="Tuesday",1,0)</f>
        <v>0</v>
      </c>
      <c r="AA4931">
        <f t="shared" ref="AA4931:AA4994" si="1087">IF(H4931="Wednesday",1,0)</f>
        <v>0</v>
      </c>
      <c r="AB4931">
        <f t="shared" ref="AB4931:AB4994" si="1088">IF(H4931="Thursday",1,0)</f>
        <v>1</v>
      </c>
      <c r="AC4931">
        <f t="shared" ref="AC4931:AC4994" si="1089">IF(H4931="Friday",1,0)</f>
        <v>0</v>
      </c>
      <c r="AD4931">
        <f t="shared" ref="AD4931:AD4994" si="1090">IF(H4931="Saturday",1,0)</f>
        <v>0</v>
      </c>
      <c r="AE4931">
        <f t="shared" ref="AE4931:AE4994" si="1091">IF(H4931="Sunday",1,0)</f>
        <v>0</v>
      </c>
    </row>
    <row r="4932" spans="2:31" x14ac:dyDescent="0.3">
      <c r="B4932" s="1" t="s">
        <v>10643</v>
      </c>
      <c r="C4932">
        <v>6</v>
      </c>
      <c r="D4932" s="2">
        <v>41569</v>
      </c>
      <c r="E4932" s="2">
        <v>41589</v>
      </c>
      <c r="F4932" s="2">
        <v>41623</v>
      </c>
      <c r="G4932">
        <f t="shared" si="1078"/>
        <v>42</v>
      </c>
      <c r="H4932" s="1" t="s">
        <v>12</v>
      </c>
      <c r="I4932" t="s">
        <v>11779</v>
      </c>
      <c r="J4932" s="9">
        <v>1</v>
      </c>
      <c r="K4932" s="1">
        <v>42</v>
      </c>
      <c r="L4932" s="1">
        <v>16.666666670000001</v>
      </c>
      <c r="M4932" s="1">
        <v>4.7619047620000003</v>
      </c>
      <c r="N4932" s="1">
        <v>41.18</v>
      </c>
      <c r="O4932" s="1">
        <v>5.8823528999999999E-2</v>
      </c>
      <c r="P4932" s="1">
        <v>1</v>
      </c>
      <c r="Q4932" s="1">
        <v>0</v>
      </c>
      <c r="R4932" s="1">
        <v>0</v>
      </c>
      <c r="S4932">
        <f t="shared" si="1079"/>
        <v>1</v>
      </c>
      <c r="T4932">
        <f t="shared" si="1080"/>
        <v>0</v>
      </c>
      <c r="U4932">
        <f t="shared" si="1081"/>
        <v>1</v>
      </c>
      <c r="V4932">
        <f t="shared" si="1082"/>
        <v>0</v>
      </c>
      <c r="W4932">
        <f t="shared" si="1083"/>
        <v>0</v>
      </c>
      <c r="X4932">
        <f t="shared" si="1084"/>
        <v>0</v>
      </c>
      <c r="Y4932">
        <f t="shared" si="1085"/>
        <v>0</v>
      </c>
      <c r="Z4932">
        <f t="shared" si="1086"/>
        <v>1</v>
      </c>
      <c r="AA4932">
        <f t="shared" si="1087"/>
        <v>0</v>
      </c>
      <c r="AB4932">
        <f t="shared" si="1088"/>
        <v>0</v>
      </c>
      <c r="AC4932">
        <f t="shared" si="1089"/>
        <v>0</v>
      </c>
      <c r="AD4932">
        <f t="shared" si="1090"/>
        <v>0</v>
      </c>
      <c r="AE4932">
        <f t="shared" si="1091"/>
        <v>0</v>
      </c>
    </row>
    <row r="4933" spans="2:31" x14ac:dyDescent="0.3">
      <c r="B4933" s="1" t="s">
        <v>5109</v>
      </c>
      <c r="C4933">
        <v>6</v>
      </c>
      <c r="D4933" s="2">
        <v>41538</v>
      </c>
      <c r="E4933" s="2">
        <v>41538</v>
      </c>
      <c r="F4933" s="2">
        <v>41550</v>
      </c>
      <c r="G4933">
        <f t="shared" si="1078"/>
        <v>41</v>
      </c>
      <c r="H4933" s="1" t="s">
        <v>3</v>
      </c>
      <c r="I4933" t="s">
        <v>11779</v>
      </c>
      <c r="J4933" s="9">
        <v>1</v>
      </c>
      <c r="K4933" s="1">
        <v>41</v>
      </c>
      <c r="L4933" s="1">
        <v>9.7560975610000007</v>
      </c>
      <c r="M4933" s="1">
        <v>0</v>
      </c>
      <c r="N4933" s="1">
        <v>38.01</v>
      </c>
      <c r="O4933" s="1">
        <v>0.16666666699999999</v>
      </c>
      <c r="P4933" s="1">
        <v>1</v>
      </c>
      <c r="Q4933" s="1">
        <v>0</v>
      </c>
      <c r="R4933" s="1">
        <v>0</v>
      </c>
      <c r="S4933">
        <f t="shared" si="1079"/>
        <v>0</v>
      </c>
      <c r="T4933">
        <f t="shared" si="1080"/>
        <v>1</v>
      </c>
      <c r="U4933">
        <f t="shared" si="1081"/>
        <v>1</v>
      </c>
      <c r="V4933">
        <f t="shared" si="1082"/>
        <v>0</v>
      </c>
      <c r="W4933">
        <f t="shared" si="1083"/>
        <v>0</v>
      </c>
      <c r="X4933">
        <f t="shared" si="1084"/>
        <v>0</v>
      </c>
      <c r="Y4933">
        <f t="shared" si="1085"/>
        <v>0</v>
      </c>
      <c r="Z4933">
        <f t="shared" si="1086"/>
        <v>0</v>
      </c>
      <c r="AA4933">
        <f t="shared" si="1087"/>
        <v>0</v>
      </c>
      <c r="AB4933">
        <f t="shared" si="1088"/>
        <v>0</v>
      </c>
      <c r="AC4933">
        <f t="shared" si="1089"/>
        <v>1</v>
      </c>
      <c r="AD4933">
        <f t="shared" si="1090"/>
        <v>0</v>
      </c>
      <c r="AE4933">
        <f t="shared" si="1091"/>
        <v>0</v>
      </c>
    </row>
    <row r="4934" spans="2:31" x14ac:dyDescent="0.3">
      <c r="B4934" s="1" t="s">
        <v>1465</v>
      </c>
      <c r="C4934">
        <v>6</v>
      </c>
      <c r="D4934" s="2">
        <v>41408</v>
      </c>
      <c r="E4934" s="2">
        <v>41434</v>
      </c>
      <c r="F4934" s="2">
        <v>41563</v>
      </c>
      <c r="G4934">
        <f t="shared" si="1078"/>
        <v>11.75</v>
      </c>
      <c r="H4934" s="1" t="s">
        <v>22</v>
      </c>
      <c r="I4934" t="s">
        <v>11778</v>
      </c>
      <c r="J4934" s="9">
        <v>1</v>
      </c>
      <c r="K4934" s="1">
        <v>47</v>
      </c>
      <c r="L4934" s="1">
        <v>4.255319149</v>
      </c>
      <c r="M4934" s="1">
        <v>2.1276595739999999</v>
      </c>
      <c r="N4934" s="1">
        <v>64.13</v>
      </c>
      <c r="O4934" s="1">
        <v>2.3255814E-2</v>
      </c>
      <c r="P4934" s="1">
        <v>0</v>
      </c>
      <c r="Q4934" s="1">
        <v>0</v>
      </c>
      <c r="R4934" s="1">
        <v>0</v>
      </c>
      <c r="S4934">
        <f t="shared" si="1079"/>
        <v>4</v>
      </c>
      <c r="T4934">
        <f t="shared" si="1080"/>
        <v>0</v>
      </c>
      <c r="U4934">
        <f t="shared" si="1081"/>
        <v>0</v>
      </c>
      <c r="V4934">
        <f t="shared" si="1082"/>
        <v>0</v>
      </c>
      <c r="W4934">
        <f t="shared" si="1083"/>
        <v>1</v>
      </c>
      <c r="X4934">
        <f t="shared" si="1084"/>
        <v>0</v>
      </c>
      <c r="Y4934">
        <f t="shared" si="1085"/>
        <v>0</v>
      </c>
      <c r="Z4934">
        <f t="shared" si="1086"/>
        <v>0</v>
      </c>
      <c r="AA4934">
        <f t="shared" si="1087"/>
        <v>0</v>
      </c>
      <c r="AB4934">
        <f t="shared" si="1088"/>
        <v>1</v>
      </c>
      <c r="AC4934">
        <f t="shared" si="1089"/>
        <v>0</v>
      </c>
      <c r="AD4934">
        <f t="shared" si="1090"/>
        <v>0</v>
      </c>
      <c r="AE4934">
        <f t="shared" si="1091"/>
        <v>0</v>
      </c>
    </row>
    <row r="4935" spans="2:31" x14ac:dyDescent="0.3">
      <c r="B4935" s="1" t="s">
        <v>1494</v>
      </c>
      <c r="C4935">
        <v>3</v>
      </c>
      <c r="D4935" s="2">
        <v>41352</v>
      </c>
      <c r="E4935" s="2">
        <v>41352</v>
      </c>
      <c r="F4935" s="2">
        <v>41441</v>
      </c>
      <c r="G4935">
        <f t="shared" si="1078"/>
        <v>22.5</v>
      </c>
      <c r="H4935" s="1" t="s">
        <v>10</v>
      </c>
      <c r="I4935" t="s">
        <v>11778</v>
      </c>
      <c r="J4935" s="9">
        <v>1</v>
      </c>
      <c r="K4935" s="1">
        <v>45</v>
      </c>
      <c r="L4935" s="1">
        <v>4.4444444440000002</v>
      </c>
      <c r="M4935" s="1">
        <v>0</v>
      </c>
      <c r="N4935" s="1">
        <v>81.61</v>
      </c>
      <c r="O4935" s="1">
        <v>3.3707864999999997E-2</v>
      </c>
      <c r="P4935" s="1">
        <v>0</v>
      </c>
      <c r="Q4935" s="1">
        <v>0</v>
      </c>
      <c r="R4935" s="1">
        <v>0</v>
      </c>
      <c r="S4935">
        <f t="shared" si="1079"/>
        <v>2</v>
      </c>
      <c r="T4935">
        <f t="shared" si="1080"/>
        <v>0</v>
      </c>
      <c r="U4935">
        <f t="shared" si="1081"/>
        <v>0</v>
      </c>
      <c r="V4935">
        <f t="shared" si="1082"/>
        <v>0</v>
      </c>
      <c r="W4935">
        <f t="shared" si="1083"/>
        <v>1</v>
      </c>
      <c r="X4935">
        <f t="shared" si="1084"/>
        <v>0</v>
      </c>
      <c r="Y4935">
        <f t="shared" si="1085"/>
        <v>1</v>
      </c>
      <c r="Z4935">
        <f t="shared" si="1086"/>
        <v>0</v>
      </c>
      <c r="AA4935">
        <f t="shared" si="1087"/>
        <v>0</v>
      </c>
      <c r="AB4935">
        <f t="shared" si="1088"/>
        <v>0</v>
      </c>
      <c r="AC4935">
        <f t="shared" si="1089"/>
        <v>0</v>
      </c>
      <c r="AD4935">
        <f t="shared" si="1090"/>
        <v>0</v>
      </c>
      <c r="AE4935">
        <f t="shared" si="1091"/>
        <v>0</v>
      </c>
    </row>
    <row r="4936" spans="2:31" x14ac:dyDescent="0.3">
      <c r="B4936" s="1" t="s">
        <v>8022</v>
      </c>
      <c r="C4936">
        <v>4</v>
      </c>
      <c r="D4936" s="2">
        <v>43025</v>
      </c>
      <c r="E4936" s="2">
        <v>43029</v>
      </c>
      <c r="F4936" s="2">
        <v>43086</v>
      </c>
      <c r="G4936">
        <f t="shared" si="1078"/>
        <v>30</v>
      </c>
      <c r="H4936" s="1" t="s">
        <v>10</v>
      </c>
      <c r="I4936" t="s">
        <v>11779</v>
      </c>
      <c r="J4936" s="9">
        <v>1</v>
      </c>
      <c r="K4936" s="1">
        <v>30</v>
      </c>
      <c r="L4936" s="1">
        <v>70</v>
      </c>
      <c r="M4936" s="1">
        <v>16.666666670000001</v>
      </c>
      <c r="N4936" s="1">
        <v>106.96</v>
      </c>
      <c r="O4936" s="1">
        <v>3.5087719298245598E-2</v>
      </c>
      <c r="P4936" s="1">
        <v>1</v>
      </c>
      <c r="Q4936" s="1">
        <v>0</v>
      </c>
      <c r="R4936" s="1">
        <v>0</v>
      </c>
      <c r="S4936">
        <f t="shared" si="1079"/>
        <v>1</v>
      </c>
      <c r="T4936">
        <f t="shared" si="1080"/>
        <v>0</v>
      </c>
      <c r="U4936">
        <f t="shared" si="1081"/>
        <v>1</v>
      </c>
      <c r="V4936">
        <f t="shared" si="1082"/>
        <v>0</v>
      </c>
      <c r="W4936">
        <f t="shared" si="1083"/>
        <v>0</v>
      </c>
      <c r="X4936">
        <f t="shared" si="1084"/>
        <v>0</v>
      </c>
      <c r="Y4936">
        <f t="shared" si="1085"/>
        <v>1</v>
      </c>
      <c r="Z4936">
        <f t="shared" si="1086"/>
        <v>0</v>
      </c>
      <c r="AA4936">
        <f t="shared" si="1087"/>
        <v>0</v>
      </c>
      <c r="AB4936">
        <f t="shared" si="1088"/>
        <v>0</v>
      </c>
      <c r="AC4936">
        <f t="shared" si="1089"/>
        <v>0</v>
      </c>
      <c r="AD4936">
        <f t="shared" si="1090"/>
        <v>0</v>
      </c>
      <c r="AE4936">
        <f t="shared" si="1091"/>
        <v>0</v>
      </c>
    </row>
    <row r="4937" spans="2:31" x14ac:dyDescent="0.3">
      <c r="B4937" s="1" t="s">
        <v>2054</v>
      </c>
      <c r="C4937">
        <v>5</v>
      </c>
      <c r="D4937" s="2">
        <v>40427</v>
      </c>
      <c r="E4937" s="2">
        <v>41378</v>
      </c>
      <c r="F4937" s="2">
        <v>41598</v>
      </c>
      <c r="G4937">
        <f t="shared" si="1078"/>
        <v>6.8571428571428568</v>
      </c>
      <c r="H4937" s="1" t="s">
        <v>10</v>
      </c>
      <c r="I4937" t="s">
        <v>11778</v>
      </c>
      <c r="J4937" s="9">
        <v>1</v>
      </c>
      <c r="K4937" s="1">
        <v>48</v>
      </c>
      <c r="L4937" s="1">
        <v>10.41666667</v>
      </c>
      <c r="M4937" s="1">
        <v>2.0833333330000001</v>
      </c>
      <c r="N4937" s="1">
        <v>202.13</v>
      </c>
      <c r="O4937" s="1">
        <v>1.3636364E-2</v>
      </c>
      <c r="P4937" s="1">
        <v>0</v>
      </c>
      <c r="Q4937" s="1">
        <v>0</v>
      </c>
      <c r="R4937" s="1">
        <v>0</v>
      </c>
      <c r="S4937">
        <f t="shared" si="1079"/>
        <v>7</v>
      </c>
      <c r="T4937">
        <f t="shared" si="1080"/>
        <v>0</v>
      </c>
      <c r="U4937">
        <f t="shared" si="1081"/>
        <v>0</v>
      </c>
      <c r="V4937">
        <f t="shared" si="1082"/>
        <v>0</v>
      </c>
      <c r="W4937">
        <f t="shared" si="1083"/>
        <v>1</v>
      </c>
      <c r="X4937">
        <f t="shared" si="1084"/>
        <v>0</v>
      </c>
      <c r="Y4937">
        <f t="shared" si="1085"/>
        <v>1</v>
      </c>
      <c r="Z4937">
        <f t="shared" si="1086"/>
        <v>0</v>
      </c>
      <c r="AA4937">
        <f t="shared" si="1087"/>
        <v>0</v>
      </c>
      <c r="AB4937">
        <f t="shared" si="1088"/>
        <v>0</v>
      </c>
      <c r="AC4937">
        <f t="shared" si="1089"/>
        <v>0</v>
      </c>
      <c r="AD4937">
        <f t="shared" si="1090"/>
        <v>0</v>
      </c>
      <c r="AE4937">
        <f t="shared" si="1091"/>
        <v>0</v>
      </c>
    </row>
    <row r="4938" spans="2:31" x14ac:dyDescent="0.3">
      <c r="B4938" s="1" t="s">
        <v>6910</v>
      </c>
      <c r="C4938">
        <v>4</v>
      </c>
      <c r="D4938" s="2">
        <v>41165</v>
      </c>
      <c r="E4938" s="2">
        <v>41261</v>
      </c>
      <c r="F4938" s="2">
        <v>43116</v>
      </c>
      <c r="G4938">
        <f t="shared" si="1078"/>
        <v>0.76666666666666672</v>
      </c>
      <c r="H4938" s="1" t="s">
        <v>3</v>
      </c>
      <c r="I4938" t="s">
        <v>11778</v>
      </c>
      <c r="J4938" s="9">
        <v>1</v>
      </c>
      <c r="K4938" s="1">
        <v>46</v>
      </c>
      <c r="L4938" s="1">
        <v>86.956521739999999</v>
      </c>
      <c r="M4938" s="1">
        <v>10.86956522</v>
      </c>
      <c r="N4938" s="1">
        <v>81.95</v>
      </c>
      <c r="O4938" s="1">
        <v>3.2345013477088999E-2</v>
      </c>
      <c r="P4938" s="1">
        <v>1</v>
      </c>
      <c r="Q4938" s="1">
        <v>0</v>
      </c>
      <c r="R4938" s="1">
        <v>1</v>
      </c>
      <c r="S4938">
        <f t="shared" si="1079"/>
        <v>60</v>
      </c>
      <c r="T4938">
        <f t="shared" si="1080"/>
        <v>1</v>
      </c>
      <c r="U4938">
        <f t="shared" si="1081"/>
        <v>0</v>
      </c>
      <c r="V4938">
        <f t="shared" si="1082"/>
        <v>0</v>
      </c>
      <c r="W4938">
        <f t="shared" si="1083"/>
        <v>1</v>
      </c>
      <c r="X4938">
        <f t="shared" si="1084"/>
        <v>0</v>
      </c>
      <c r="Y4938">
        <f t="shared" si="1085"/>
        <v>0</v>
      </c>
      <c r="Z4938">
        <f t="shared" si="1086"/>
        <v>0</v>
      </c>
      <c r="AA4938">
        <f t="shared" si="1087"/>
        <v>0</v>
      </c>
      <c r="AB4938">
        <f t="shared" si="1088"/>
        <v>0</v>
      </c>
      <c r="AC4938">
        <f t="shared" si="1089"/>
        <v>1</v>
      </c>
      <c r="AD4938">
        <f t="shared" si="1090"/>
        <v>0</v>
      </c>
      <c r="AE4938">
        <f t="shared" si="1091"/>
        <v>0</v>
      </c>
    </row>
    <row r="4939" spans="2:31" x14ac:dyDescent="0.3">
      <c r="B4939" s="1" t="s">
        <v>8405</v>
      </c>
      <c r="C4939">
        <v>6</v>
      </c>
      <c r="D4939" s="2">
        <v>40766</v>
      </c>
      <c r="E4939" s="2">
        <v>41291</v>
      </c>
      <c r="F4939" s="2">
        <v>41430</v>
      </c>
      <c r="G4939">
        <f t="shared" si="1078"/>
        <v>11.25</v>
      </c>
      <c r="H4939" s="1" t="s">
        <v>22</v>
      </c>
      <c r="I4939" t="s">
        <v>11779</v>
      </c>
      <c r="J4939" s="9">
        <v>1</v>
      </c>
      <c r="K4939" s="1">
        <v>45</v>
      </c>
      <c r="L4939" s="1">
        <v>24.444444440000002</v>
      </c>
      <c r="M4939" s="1">
        <v>11.11111111</v>
      </c>
      <c r="N4939" s="1">
        <v>46.33</v>
      </c>
      <c r="O4939" s="1">
        <v>2.8776978000000002E-2</v>
      </c>
      <c r="P4939" s="1">
        <v>0</v>
      </c>
      <c r="Q4939" s="1">
        <v>0</v>
      </c>
      <c r="R4939" s="1">
        <v>0</v>
      </c>
      <c r="S4939">
        <f t="shared" si="1079"/>
        <v>4</v>
      </c>
      <c r="T4939">
        <f t="shared" si="1080"/>
        <v>0</v>
      </c>
      <c r="U4939">
        <f t="shared" si="1081"/>
        <v>1</v>
      </c>
      <c r="V4939">
        <f t="shared" si="1082"/>
        <v>0</v>
      </c>
      <c r="W4939">
        <f t="shared" si="1083"/>
        <v>0</v>
      </c>
      <c r="X4939">
        <f t="shared" si="1084"/>
        <v>0</v>
      </c>
      <c r="Y4939">
        <f t="shared" si="1085"/>
        <v>0</v>
      </c>
      <c r="Z4939">
        <f t="shared" si="1086"/>
        <v>0</v>
      </c>
      <c r="AA4939">
        <f t="shared" si="1087"/>
        <v>0</v>
      </c>
      <c r="AB4939">
        <f t="shared" si="1088"/>
        <v>1</v>
      </c>
      <c r="AC4939">
        <f t="shared" si="1089"/>
        <v>0</v>
      </c>
      <c r="AD4939">
        <f t="shared" si="1090"/>
        <v>0</v>
      </c>
      <c r="AE4939">
        <f t="shared" si="1091"/>
        <v>0</v>
      </c>
    </row>
    <row r="4940" spans="2:31" x14ac:dyDescent="0.3">
      <c r="B4940" s="1" t="s">
        <v>4448</v>
      </c>
      <c r="C4940">
        <v>3</v>
      </c>
      <c r="D4940" s="2">
        <v>41466</v>
      </c>
      <c r="E4940" s="2">
        <v>41466</v>
      </c>
      <c r="F4940" s="2">
        <v>41576</v>
      </c>
      <c r="G4940">
        <f t="shared" si="1078"/>
        <v>16</v>
      </c>
      <c r="H4940" s="1" t="s">
        <v>22</v>
      </c>
      <c r="I4940" t="s">
        <v>11781</v>
      </c>
      <c r="J4940" s="9">
        <v>1</v>
      </c>
      <c r="K4940" s="1">
        <v>48</v>
      </c>
      <c r="L4940" s="1">
        <v>6.25</v>
      </c>
      <c r="M4940" s="1">
        <v>0</v>
      </c>
      <c r="N4940" s="1">
        <v>70.150000000000006</v>
      </c>
      <c r="O4940" s="1">
        <v>4.5454544999999999E-2</v>
      </c>
      <c r="P4940" s="1">
        <v>1</v>
      </c>
      <c r="Q4940" s="1">
        <v>0</v>
      </c>
      <c r="R4940" s="1">
        <v>0</v>
      </c>
      <c r="S4940">
        <f t="shared" si="1079"/>
        <v>3</v>
      </c>
      <c r="T4940">
        <f t="shared" si="1080"/>
        <v>0</v>
      </c>
      <c r="U4940">
        <f t="shared" si="1081"/>
        <v>0</v>
      </c>
      <c r="V4940">
        <f t="shared" si="1082"/>
        <v>0</v>
      </c>
      <c r="W4940">
        <f t="shared" si="1083"/>
        <v>0</v>
      </c>
      <c r="X4940">
        <f t="shared" si="1084"/>
        <v>1</v>
      </c>
      <c r="Y4940">
        <f t="shared" si="1085"/>
        <v>0</v>
      </c>
      <c r="Z4940">
        <f t="shared" si="1086"/>
        <v>0</v>
      </c>
      <c r="AA4940">
        <f t="shared" si="1087"/>
        <v>0</v>
      </c>
      <c r="AB4940">
        <f t="shared" si="1088"/>
        <v>1</v>
      </c>
      <c r="AC4940">
        <f t="shared" si="1089"/>
        <v>0</v>
      </c>
      <c r="AD4940">
        <f t="shared" si="1090"/>
        <v>0</v>
      </c>
      <c r="AE4940">
        <f t="shared" si="1091"/>
        <v>0</v>
      </c>
    </row>
    <row r="4941" spans="2:31" x14ac:dyDescent="0.3">
      <c r="B4941" s="1" t="s">
        <v>7144</v>
      </c>
      <c r="C4941">
        <v>2</v>
      </c>
      <c r="D4941" s="2">
        <v>41839</v>
      </c>
      <c r="E4941" s="2">
        <v>41912</v>
      </c>
      <c r="F4941" s="2">
        <v>43120</v>
      </c>
      <c r="G4941">
        <f t="shared" si="1078"/>
        <v>1.4871794871794872</v>
      </c>
      <c r="H4941" s="1" t="s">
        <v>10</v>
      </c>
      <c r="I4941" t="s">
        <v>11778</v>
      </c>
      <c r="J4941" s="9">
        <v>1</v>
      </c>
      <c r="K4941" s="1">
        <v>58</v>
      </c>
      <c r="L4941" s="1">
        <v>25.862068969999999</v>
      </c>
      <c r="M4941" s="1">
        <v>6.896551724</v>
      </c>
      <c r="N4941" s="1">
        <v>132.69</v>
      </c>
      <c r="O4941" s="1">
        <v>8.6092715231788103E-2</v>
      </c>
      <c r="P4941" s="1">
        <v>0</v>
      </c>
      <c r="Q4941" s="1">
        <v>1</v>
      </c>
      <c r="R4941" s="1">
        <v>0</v>
      </c>
      <c r="S4941">
        <f t="shared" si="1079"/>
        <v>39</v>
      </c>
      <c r="T4941">
        <f t="shared" si="1080"/>
        <v>0</v>
      </c>
      <c r="U4941">
        <f t="shared" si="1081"/>
        <v>0</v>
      </c>
      <c r="V4941">
        <f t="shared" si="1082"/>
        <v>0</v>
      </c>
      <c r="W4941">
        <f t="shared" si="1083"/>
        <v>1</v>
      </c>
      <c r="X4941">
        <f t="shared" si="1084"/>
        <v>0</v>
      </c>
      <c r="Y4941">
        <f t="shared" si="1085"/>
        <v>1</v>
      </c>
      <c r="Z4941">
        <f t="shared" si="1086"/>
        <v>0</v>
      </c>
      <c r="AA4941">
        <f t="shared" si="1087"/>
        <v>0</v>
      </c>
      <c r="AB4941">
        <f t="shared" si="1088"/>
        <v>0</v>
      </c>
      <c r="AC4941">
        <f t="shared" si="1089"/>
        <v>0</v>
      </c>
      <c r="AD4941">
        <f t="shared" si="1090"/>
        <v>0</v>
      </c>
      <c r="AE4941">
        <f t="shared" si="1091"/>
        <v>0</v>
      </c>
    </row>
    <row r="4942" spans="2:31" x14ac:dyDescent="0.3">
      <c r="B4942" s="1" t="s">
        <v>7001</v>
      </c>
      <c r="C4942">
        <v>6</v>
      </c>
      <c r="D4942" s="2">
        <v>42797</v>
      </c>
      <c r="E4942" s="2">
        <v>42917</v>
      </c>
      <c r="F4942" s="2">
        <v>42935</v>
      </c>
      <c r="G4942">
        <f t="shared" si="1078"/>
        <v>37</v>
      </c>
      <c r="H4942" s="1" t="s">
        <v>10</v>
      </c>
      <c r="I4942" t="s">
        <v>11778</v>
      </c>
      <c r="J4942" s="9">
        <v>1</v>
      </c>
      <c r="K4942" s="1">
        <v>37</v>
      </c>
      <c r="L4942" s="1">
        <v>8.1081081079999997</v>
      </c>
      <c r="M4942" s="1">
        <v>0</v>
      </c>
      <c r="N4942" s="1">
        <v>60.34</v>
      </c>
      <c r="O4942" s="1">
        <v>0.11111111111111099</v>
      </c>
      <c r="P4942" s="1">
        <v>0</v>
      </c>
      <c r="Q4942" s="1">
        <v>0</v>
      </c>
      <c r="R4942" s="1">
        <v>0</v>
      </c>
      <c r="S4942">
        <f t="shared" si="1079"/>
        <v>0</v>
      </c>
      <c r="T4942">
        <f t="shared" si="1080"/>
        <v>0</v>
      </c>
      <c r="U4942">
        <f t="shared" si="1081"/>
        <v>0</v>
      </c>
      <c r="V4942">
        <f t="shared" si="1082"/>
        <v>0</v>
      </c>
      <c r="W4942">
        <f t="shared" si="1083"/>
        <v>1</v>
      </c>
      <c r="X4942">
        <f t="shared" si="1084"/>
        <v>0</v>
      </c>
      <c r="Y4942">
        <f t="shared" si="1085"/>
        <v>1</v>
      </c>
      <c r="Z4942">
        <f t="shared" si="1086"/>
        <v>0</v>
      </c>
      <c r="AA4942">
        <f t="shared" si="1087"/>
        <v>0</v>
      </c>
      <c r="AB4942">
        <f t="shared" si="1088"/>
        <v>0</v>
      </c>
      <c r="AC4942">
        <f t="shared" si="1089"/>
        <v>0</v>
      </c>
      <c r="AD4942">
        <f t="shared" si="1090"/>
        <v>0</v>
      </c>
      <c r="AE4942">
        <f t="shared" si="1091"/>
        <v>0</v>
      </c>
    </row>
    <row r="4943" spans="2:31" x14ac:dyDescent="0.3">
      <c r="B4943" s="1" t="s">
        <v>2940</v>
      </c>
      <c r="C4943">
        <v>2</v>
      </c>
      <c r="D4943" s="2">
        <v>40945</v>
      </c>
      <c r="E4943" s="2">
        <v>40959</v>
      </c>
      <c r="F4943" s="2">
        <v>41213</v>
      </c>
      <c r="G4943">
        <f t="shared" si="1078"/>
        <v>5.875</v>
      </c>
      <c r="H4943" s="1" t="s">
        <v>22</v>
      </c>
      <c r="I4943" t="s">
        <v>11778</v>
      </c>
      <c r="J4943" s="9">
        <v>1</v>
      </c>
      <c r="K4943" s="1">
        <v>47</v>
      </c>
      <c r="L4943" s="1">
        <v>0</v>
      </c>
      <c r="M4943" s="1">
        <v>0</v>
      </c>
      <c r="N4943" s="1">
        <v>135.16999999999999</v>
      </c>
      <c r="O4943" s="1">
        <v>1.5748030999999999E-2</v>
      </c>
      <c r="P4943" s="1">
        <v>0</v>
      </c>
      <c r="Q4943" s="1">
        <v>0</v>
      </c>
      <c r="R4943" s="1">
        <v>0</v>
      </c>
      <c r="S4943">
        <f t="shared" si="1079"/>
        <v>8</v>
      </c>
      <c r="T4943">
        <f t="shared" si="1080"/>
        <v>0</v>
      </c>
      <c r="U4943">
        <f t="shared" si="1081"/>
        <v>0</v>
      </c>
      <c r="V4943">
        <f t="shared" si="1082"/>
        <v>0</v>
      </c>
      <c r="W4943">
        <f t="shared" si="1083"/>
        <v>1</v>
      </c>
      <c r="X4943">
        <f t="shared" si="1084"/>
        <v>0</v>
      </c>
      <c r="Y4943">
        <f t="shared" si="1085"/>
        <v>0</v>
      </c>
      <c r="Z4943">
        <f t="shared" si="1086"/>
        <v>0</v>
      </c>
      <c r="AA4943">
        <f t="shared" si="1087"/>
        <v>0</v>
      </c>
      <c r="AB4943">
        <f t="shared" si="1088"/>
        <v>1</v>
      </c>
      <c r="AC4943">
        <f t="shared" si="1089"/>
        <v>0</v>
      </c>
      <c r="AD4943">
        <f t="shared" si="1090"/>
        <v>0</v>
      </c>
      <c r="AE4943">
        <f t="shared" si="1091"/>
        <v>0</v>
      </c>
    </row>
    <row r="4944" spans="2:31" x14ac:dyDescent="0.3">
      <c r="B4944" s="1" t="s">
        <v>8795</v>
      </c>
      <c r="C4944">
        <v>6</v>
      </c>
      <c r="D4944" s="2">
        <v>41398</v>
      </c>
      <c r="E4944" s="2">
        <v>41401</v>
      </c>
      <c r="F4944" s="2">
        <v>41598</v>
      </c>
      <c r="G4944">
        <f t="shared" si="1078"/>
        <v>8.5</v>
      </c>
      <c r="H4944" s="1" t="s">
        <v>5</v>
      </c>
      <c r="I4944" t="s">
        <v>11779</v>
      </c>
      <c r="J4944" s="9">
        <v>1</v>
      </c>
      <c r="K4944" s="1">
        <v>51</v>
      </c>
      <c r="L4944" s="1">
        <v>23.529411759999999</v>
      </c>
      <c r="M4944" s="1">
        <v>11.764705879999999</v>
      </c>
      <c r="N4944" s="1">
        <v>47.51</v>
      </c>
      <c r="O4944" s="1">
        <v>4.0609136999999997E-2</v>
      </c>
      <c r="P4944" s="1">
        <v>0</v>
      </c>
      <c r="Q4944" s="1">
        <v>0</v>
      </c>
      <c r="R4944" s="1">
        <v>0</v>
      </c>
      <c r="S4944">
        <f t="shared" si="1079"/>
        <v>6</v>
      </c>
      <c r="T4944">
        <f t="shared" si="1080"/>
        <v>0</v>
      </c>
      <c r="U4944">
        <f t="shared" si="1081"/>
        <v>1</v>
      </c>
      <c r="V4944">
        <f t="shared" si="1082"/>
        <v>0</v>
      </c>
      <c r="W4944">
        <f t="shared" si="1083"/>
        <v>0</v>
      </c>
      <c r="X4944">
        <f t="shared" si="1084"/>
        <v>0</v>
      </c>
      <c r="Y4944">
        <f t="shared" si="1085"/>
        <v>0</v>
      </c>
      <c r="Z4944">
        <f t="shared" si="1086"/>
        <v>0</v>
      </c>
      <c r="AA4944">
        <f t="shared" si="1087"/>
        <v>1</v>
      </c>
      <c r="AB4944">
        <f t="shared" si="1088"/>
        <v>0</v>
      </c>
      <c r="AC4944">
        <f t="shared" si="1089"/>
        <v>0</v>
      </c>
      <c r="AD4944">
        <f t="shared" si="1090"/>
        <v>0</v>
      </c>
      <c r="AE4944">
        <f t="shared" si="1091"/>
        <v>0</v>
      </c>
    </row>
    <row r="4945" spans="2:31" x14ac:dyDescent="0.3">
      <c r="B4945" s="1" t="s">
        <v>10845</v>
      </c>
      <c r="C4945">
        <v>6</v>
      </c>
      <c r="D4945" s="2">
        <v>41597</v>
      </c>
      <c r="E4945" s="2">
        <v>41600</v>
      </c>
      <c r="F4945" s="2">
        <v>41635</v>
      </c>
      <c r="G4945">
        <f t="shared" si="1078"/>
        <v>32</v>
      </c>
      <c r="H4945" s="1" t="s">
        <v>3</v>
      </c>
      <c r="I4945" t="s">
        <v>11779</v>
      </c>
      <c r="J4945" s="9">
        <v>1</v>
      </c>
      <c r="K4945" s="1">
        <v>32</v>
      </c>
      <c r="L4945" s="1">
        <v>40.625</v>
      </c>
      <c r="M4945" s="1">
        <v>25</v>
      </c>
      <c r="N4945" s="1">
        <v>35.39</v>
      </c>
      <c r="O4945" s="1">
        <v>5.7142856999999998E-2</v>
      </c>
      <c r="P4945" s="1">
        <v>1</v>
      </c>
      <c r="Q4945" s="1">
        <v>1</v>
      </c>
      <c r="R4945" s="1">
        <v>0</v>
      </c>
      <c r="S4945">
        <f t="shared" si="1079"/>
        <v>1</v>
      </c>
      <c r="T4945">
        <f t="shared" si="1080"/>
        <v>1</v>
      </c>
      <c r="U4945">
        <f t="shared" si="1081"/>
        <v>1</v>
      </c>
      <c r="V4945">
        <f t="shared" si="1082"/>
        <v>0</v>
      </c>
      <c r="W4945">
        <f t="shared" si="1083"/>
        <v>0</v>
      </c>
      <c r="X4945">
        <f t="shared" si="1084"/>
        <v>0</v>
      </c>
      <c r="Y4945">
        <f t="shared" si="1085"/>
        <v>0</v>
      </c>
      <c r="Z4945">
        <f t="shared" si="1086"/>
        <v>0</v>
      </c>
      <c r="AA4945">
        <f t="shared" si="1087"/>
        <v>0</v>
      </c>
      <c r="AB4945">
        <f t="shared" si="1088"/>
        <v>0</v>
      </c>
      <c r="AC4945">
        <f t="shared" si="1089"/>
        <v>1</v>
      </c>
      <c r="AD4945">
        <f t="shared" si="1090"/>
        <v>0</v>
      </c>
      <c r="AE4945">
        <f t="shared" si="1091"/>
        <v>0</v>
      </c>
    </row>
    <row r="4946" spans="2:31" x14ac:dyDescent="0.3">
      <c r="B4946" s="1" t="s">
        <v>13</v>
      </c>
      <c r="C4946">
        <v>0</v>
      </c>
      <c r="D4946" s="2">
        <v>40610</v>
      </c>
      <c r="E4946" s="2">
        <v>40629</v>
      </c>
      <c r="F4946" s="2">
        <v>41646</v>
      </c>
      <c r="G4946">
        <f t="shared" si="1078"/>
        <v>1.3636363636363635</v>
      </c>
      <c r="H4946" s="1" t="s">
        <v>5</v>
      </c>
      <c r="I4946" t="s">
        <v>11779</v>
      </c>
      <c r="J4946" s="9">
        <v>1</v>
      </c>
      <c r="K4946" s="1">
        <v>45</v>
      </c>
      <c r="L4946" s="1">
        <v>60</v>
      </c>
      <c r="M4946" s="1">
        <v>15.55555556</v>
      </c>
      <c r="N4946" s="1">
        <v>49.73</v>
      </c>
      <c r="O4946" s="1">
        <v>4.4247788000000003E-2</v>
      </c>
      <c r="P4946" s="1">
        <v>1</v>
      </c>
      <c r="Q4946" s="1">
        <v>1</v>
      </c>
      <c r="R4946" s="1">
        <v>0</v>
      </c>
      <c r="S4946">
        <f t="shared" si="1079"/>
        <v>33</v>
      </c>
      <c r="T4946">
        <f t="shared" si="1080"/>
        <v>0</v>
      </c>
      <c r="U4946">
        <f t="shared" si="1081"/>
        <v>1</v>
      </c>
      <c r="V4946">
        <f t="shared" si="1082"/>
        <v>0</v>
      </c>
      <c r="W4946">
        <f t="shared" si="1083"/>
        <v>0</v>
      </c>
      <c r="X4946">
        <f t="shared" si="1084"/>
        <v>0</v>
      </c>
      <c r="Y4946">
        <f t="shared" si="1085"/>
        <v>0</v>
      </c>
      <c r="Z4946">
        <f t="shared" si="1086"/>
        <v>0</v>
      </c>
      <c r="AA4946">
        <f t="shared" si="1087"/>
        <v>1</v>
      </c>
      <c r="AB4946">
        <f t="shared" si="1088"/>
        <v>0</v>
      </c>
      <c r="AC4946">
        <f t="shared" si="1089"/>
        <v>0</v>
      </c>
      <c r="AD4946">
        <f t="shared" si="1090"/>
        <v>0</v>
      </c>
      <c r="AE4946">
        <f t="shared" si="1091"/>
        <v>0</v>
      </c>
    </row>
    <row r="4947" spans="2:31" x14ac:dyDescent="0.3">
      <c r="B4947" s="1" t="s">
        <v>2686</v>
      </c>
      <c r="C4947">
        <v>2</v>
      </c>
      <c r="D4947" s="2">
        <v>40970</v>
      </c>
      <c r="E4947" s="2">
        <v>40975</v>
      </c>
      <c r="F4947" s="2">
        <v>40996</v>
      </c>
      <c r="G4947">
        <f t="shared" si="1078"/>
        <v>16</v>
      </c>
      <c r="H4947" s="1" t="s">
        <v>5</v>
      </c>
      <c r="I4947" t="s">
        <v>11778</v>
      </c>
      <c r="J4947" s="9">
        <v>1</v>
      </c>
      <c r="K4947" s="1">
        <v>16</v>
      </c>
      <c r="L4947" s="1">
        <v>0</v>
      </c>
      <c r="M4947" s="1">
        <v>0</v>
      </c>
      <c r="N4947" s="1">
        <v>113.16</v>
      </c>
      <c r="O4947" s="1">
        <v>9.5238094999999995E-2</v>
      </c>
      <c r="P4947" s="1">
        <v>0</v>
      </c>
      <c r="Q4947" s="1">
        <v>0</v>
      </c>
      <c r="R4947" s="1">
        <v>0</v>
      </c>
      <c r="S4947">
        <f t="shared" si="1079"/>
        <v>0</v>
      </c>
      <c r="T4947">
        <f t="shared" si="1080"/>
        <v>0</v>
      </c>
      <c r="U4947">
        <f t="shared" si="1081"/>
        <v>0</v>
      </c>
      <c r="V4947">
        <f t="shared" si="1082"/>
        <v>0</v>
      </c>
      <c r="W4947">
        <f t="shared" si="1083"/>
        <v>1</v>
      </c>
      <c r="X4947">
        <f t="shared" si="1084"/>
        <v>0</v>
      </c>
      <c r="Y4947">
        <f t="shared" si="1085"/>
        <v>0</v>
      </c>
      <c r="Z4947">
        <f t="shared" si="1086"/>
        <v>0</v>
      </c>
      <c r="AA4947">
        <f t="shared" si="1087"/>
        <v>1</v>
      </c>
      <c r="AB4947">
        <f t="shared" si="1088"/>
        <v>0</v>
      </c>
      <c r="AC4947">
        <f t="shared" si="1089"/>
        <v>0</v>
      </c>
      <c r="AD4947">
        <f t="shared" si="1090"/>
        <v>0</v>
      </c>
      <c r="AE4947">
        <f t="shared" si="1091"/>
        <v>0</v>
      </c>
    </row>
    <row r="4948" spans="2:31" x14ac:dyDescent="0.3">
      <c r="B4948" s="1" t="s">
        <v>10949</v>
      </c>
      <c r="C4948">
        <v>6</v>
      </c>
      <c r="D4948" s="2">
        <v>41605</v>
      </c>
      <c r="E4948" s="2">
        <v>41617</v>
      </c>
      <c r="F4948" s="2">
        <v>41626</v>
      </c>
      <c r="G4948">
        <f t="shared" si="1078"/>
        <v>21</v>
      </c>
      <c r="H4948" s="1" t="s">
        <v>22</v>
      </c>
      <c r="I4948" t="s">
        <v>11779</v>
      </c>
      <c r="J4948" s="9">
        <v>1</v>
      </c>
      <c r="K4948" s="1">
        <v>21</v>
      </c>
      <c r="L4948" s="1">
        <v>28.571428569999998</v>
      </c>
      <c r="M4948" s="1">
        <v>28.571428569999998</v>
      </c>
      <c r="N4948" s="1">
        <v>38.01</v>
      </c>
      <c r="O4948" s="1">
        <v>0.222222222</v>
      </c>
      <c r="P4948" s="1">
        <v>1</v>
      </c>
      <c r="Q4948" s="1">
        <v>0</v>
      </c>
      <c r="R4948" s="1">
        <v>0</v>
      </c>
      <c r="S4948">
        <f t="shared" si="1079"/>
        <v>0</v>
      </c>
      <c r="T4948">
        <f t="shared" si="1080"/>
        <v>0</v>
      </c>
      <c r="U4948">
        <f t="shared" si="1081"/>
        <v>1</v>
      </c>
      <c r="V4948">
        <f t="shared" si="1082"/>
        <v>0</v>
      </c>
      <c r="W4948">
        <f t="shared" si="1083"/>
        <v>0</v>
      </c>
      <c r="X4948">
        <f t="shared" si="1084"/>
        <v>0</v>
      </c>
      <c r="Y4948">
        <f t="shared" si="1085"/>
        <v>0</v>
      </c>
      <c r="Z4948">
        <f t="shared" si="1086"/>
        <v>0</v>
      </c>
      <c r="AA4948">
        <f t="shared" si="1087"/>
        <v>0</v>
      </c>
      <c r="AB4948">
        <f t="shared" si="1088"/>
        <v>1</v>
      </c>
      <c r="AC4948">
        <f t="shared" si="1089"/>
        <v>0</v>
      </c>
      <c r="AD4948">
        <f t="shared" si="1090"/>
        <v>0</v>
      </c>
      <c r="AE4948">
        <f t="shared" si="1091"/>
        <v>0</v>
      </c>
    </row>
    <row r="4949" spans="2:31" x14ac:dyDescent="0.3">
      <c r="B4949" s="1" t="s">
        <v>8820</v>
      </c>
      <c r="C4949">
        <v>0</v>
      </c>
      <c r="D4949" s="2">
        <v>41228</v>
      </c>
      <c r="E4949" s="2">
        <v>41254</v>
      </c>
      <c r="F4949" s="2">
        <v>41435</v>
      </c>
      <c r="G4949">
        <f t="shared" si="1078"/>
        <v>7</v>
      </c>
      <c r="H4949" s="1" t="s">
        <v>22</v>
      </c>
      <c r="I4949" t="s">
        <v>11780</v>
      </c>
      <c r="J4949" s="9">
        <v>1</v>
      </c>
      <c r="K4949" s="1">
        <v>35</v>
      </c>
      <c r="L4949" s="1">
        <v>54.285714290000001</v>
      </c>
      <c r="M4949" s="1">
        <v>0</v>
      </c>
      <c r="N4949" s="1">
        <v>40.29</v>
      </c>
      <c r="O4949" s="1">
        <v>1.6574585999999999E-2</v>
      </c>
      <c r="P4949" s="1">
        <v>1</v>
      </c>
      <c r="Q4949" s="1">
        <v>0</v>
      </c>
      <c r="R4949" s="1">
        <v>0</v>
      </c>
      <c r="S4949">
        <f t="shared" si="1079"/>
        <v>5</v>
      </c>
      <c r="T4949">
        <f t="shared" si="1080"/>
        <v>0</v>
      </c>
      <c r="U4949">
        <f t="shared" si="1081"/>
        <v>0</v>
      </c>
      <c r="V4949">
        <f t="shared" si="1082"/>
        <v>1</v>
      </c>
      <c r="W4949">
        <f t="shared" si="1083"/>
        <v>0</v>
      </c>
      <c r="X4949">
        <f t="shared" si="1084"/>
        <v>0</v>
      </c>
      <c r="Y4949">
        <f t="shared" si="1085"/>
        <v>0</v>
      </c>
      <c r="Z4949">
        <f t="shared" si="1086"/>
        <v>0</v>
      </c>
      <c r="AA4949">
        <f t="shared" si="1087"/>
        <v>0</v>
      </c>
      <c r="AB4949">
        <f t="shared" si="1088"/>
        <v>1</v>
      </c>
      <c r="AC4949">
        <f t="shared" si="1089"/>
        <v>0</v>
      </c>
      <c r="AD4949">
        <f t="shared" si="1090"/>
        <v>0</v>
      </c>
      <c r="AE4949">
        <f t="shared" si="1091"/>
        <v>0</v>
      </c>
    </row>
    <row r="4950" spans="2:31" x14ac:dyDescent="0.3">
      <c r="B4950" s="1" t="s">
        <v>1705</v>
      </c>
      <c r="C4950">
        <v>3</v>
      </c>
      <c r="D4950" s="2">
        <v>40841</v>
      </c>
      <c r="E4950" s="2">
        <v>41098</v>
      </c>
      <c r="F4950" s="2">
        <v>41596</v>
      </c>
      <c r="G4950">
        <f t="shared" si="1078"/>
        <v>3.125</v>
      </c>
      <c r="H4950" s="1" t="s">
        <v>10</v>
      </c>
      <c r="I4950" t="s">
        <v>11778</v>
      </c>
      <c r="J4950" s="9">
        <v>1</v>
      </c>
      <c r="K4950" s="1">
        <v>50</v>
      </c>
      <c r="L4950" s="1">
        <v>18</v>
      </c>
      <c r="M4950" s="1">
        <v>2</v>
      </c>
      <c r="N4950" s="1">
        <v>84.48</v>
      </c>
      <c r="O4950" s="1">
        <v>4.0160639999999997E-3</v>
      </c>
      <c r="P4950" s="1">
        <v>0</v>
      </c>
      <c r="Q4950" s="1">
        <v>0</v>
      </c>
      <c r="R4950" s="1">
        <v>0</v>
      </c>
      <c r="S4950">
        <f t="shared" si="1079"/>
        <v>16</v>
      </c>
      <c r="T4950">
        <f t="shared" si="1080"/>
        <v>0</v>
      </c>
      <c r="U4950">
        <f t="shared" si="1081"/>
        <v>0</v>
      </c>
      <c r="V4950">
        <f t="shared" si="1082"/>
        <v>0</v>
      </c>
      <c r="W4950">
        <f t="shared" si="1083"/>
        <v>1</v>
      </c>
      <c r="X4950">
        <f t="shared" si="1084"/>
        <v>0</v>
      </c>
      <c r="Y4950">
        <f t="shared" si="1085"/>
        <v>1</v>
      </c>
      <c r="Z4950">
        <f t="shared" si="1086"/>
        <v>0</v>
      </c>
      <c r="AA4950">
        <f t="shared" si="1087"/>
        <v>0</v>
      </c>
      <c r="AB4950">
        <f t="shared" si="1088"/>
        <v>0</v>
      </c>
      <c r="AC4950">
        <f t="shared" si="1089"/>
        <v>0</v>
      </c>
      <c r="AD4950">
        <f t="shared" si="1090"/>
        <v>0</v>
      </c>
      <c r="AE4950">
        <f t="shared" si="1091"/>
        <v>0</v>
      </c>
    </row>
    <row r="4951" spans="2:31" x14ac:dyDescent="0.3">
      <c r="B4951" s="1" t="s">
        <v>721</v>
      </c>
      <c r="C4951">
        <v>3</v>
      </c>
      <c r="D4951" s="2">
        <v>40930</v>
      </c>
      <c r="E4951" s="2">
        <v>40930</v>
      </c>
      <c r="F4951" s="2">
        <v>41302</v>
      </c>
      <c r="G4951">
        <f t="shared" si="1078"/>
        <v>3.8333333333333335</v>
      </c>
      <c r="H4951" s="1" t="s">
        <v>22</v>
      </c>
      <c r="I4951" t="s">
        <v>11778</v>
      </c>
      <c r="J4951" s="9">
        <v>1</v>
      </c>
      <c r="K4951" s="1">
        <v>46</v>
      </c>
      <c r="L4951" s="1">
        <v>4.3478260869999996</v>
      </c>
      <c r="M4951" s="1">
        <v>0</v>
      </c>
      <c r="N4951" s="1">
        <v>104.49</v>
      </c>
      <c r="O4951" s="1">
        <v>2.6881720000000001E-2</v>
      </c>
      <c r="P4951" s="1">
        <v>0</v>
      </c>
      <c r="Q4951" s="1">
        <v>0</v>
      </c>
      <c r="R4951" s="1">
        <v>0</v>
      </c>
      <c r="S4951">
        <f t="shared" si="1079"/>
        <v>12</v>
      </c>
      <c r="T4951">
        <f t="shared" si="1080"/>
        <v>0</v>
      </c>
      <c r="U4951">
        <f t="shared" si="1081"/>
        <v>0</v>
      </c>
      <c r="V4951">
        <f t="shared" si="1082"/>
        <v>0</v>
      </c>
      <c r="W4951">
        <f t="shared" si="1083"/>
        <v>1</v>
      </c>
      <c r="X4951">
        <f t="shared" si="1084"/>
        <v>0</v>
      </c>
      <c r="Y4951">
        <f t="shared" si="1085"/>
        <v>0</v>
      </c>
      <c r="Z4951">
        <f t="shared" si="1086"/>
        <v>0</v>
      </c>
      <c r="AA4951">
        <f t="shared" si="1087"/>
        <v>0</v>
      </c>
      <c r="AB4951">
        <f t="shared" si="1088"/>
        <v>1</v>
      </c>
      <c r="AC4951">
        <f t="shared" si="1089"/>
        <v>0</v>
      </c>
      <c r="AD4951">
        <f t="shared" si="1090"/>
        <v>0</v>
      </c>
      <c r="AE4951">
        <f t="shared" si="1091"/>
        <v>0</v>
      </c>
    </row>
    <row r="4952" spans="2:31" x14ac:dyDescent="0.3">
      <c r="B4952" s="1" t="s">
        <v>952</v>
      </c>
      <c r="C4952">
        <v>4</v>
      </c>
      <c r="D4952" s="2">
        <v>41419</v>
      </c>
      <c r="E4952" s="2">
        <v>41419</v>
      </c>
      <c r="F4952" s="2">
        <v>41445</v>
      </c>
      <c r="G4952">
        <f t="shared" si="1078"/>
        <v>4</v>
      </c>
      <c r="H4952" s="1" t="s">
        <v>249</v>
      </c>
      <c r="I4952" t="s">
        <v>11781</v>
      </c>
      <c r="J4952" s="9">
        <v>0</v>
      </c>
      <c r="K4952" s="1">
        <v>4</v>
      </c>
      <c r="L4952" s="1">
        <v>75</v>
      </c>
      <c r="M4952" s="1">
        <v>0</v>
      </c>
      <c r="N4952" s="1">
        <v>90.93</v>
      </c>
      <c r="O4952" s="1">
        <v>0.115384615</v>
      </c>
      <c r="P4952" s="1">
        <v>1</v>
      </c>
      <c r="Q4952" s="1">
        <v>0</v>
      </c>
      <c r="R4952" s="1">
        <v>0</v>
      </c>
      <c r="S4952">
        <f t="shared" si="1079"/>
        <v>0</v>
      </c>
      <c r="T4952">
        <f t="shared" si="1080"/>
        <v>1</v>
      </c>
      <c r="U4952">
        <f t="shared" si="1081"/>
        <v>0</v>
      </c>
      <c r="V4952">
        <f t="shared" si="1082"/>
        <v>0</v>
      </c>
      <c r="W4952">
        <f t="shared" si="1083"/>
        <v>0</v>
      </c>
      <c r="X4952">
        <f t="shared" si="1084"/>
        <v>1</v>
      </c>
      <c r="Y4952">
        <f t="shared" si="1085"/>
        <v>0</v>
      </c>
      <c r="Z4952">
        <f t="shared" si="1086"/>
        <v>0</v>
      </c>
      <c r="AA4952">
        <f t="shared" si="1087"/>
        <v>0</v>
      </c>
      <c r="AB4952">
        <f t="shared" si="1088"/>
        <v>0</v>
      </c>
      <c r="AC4952">
        <f t="shared" si="1089"/>
        <v>0</v>
      </c>
      <c r="AD4952">
        <f t="shared" si="1090"/>
        <v>1</v>
      </c>
      <c r="AE4952">
        <f t="shared" si="1091"/>
        <v>0</v>
      </c>
    </row>
    <row r="4953" spans="2:31" x14ac:dyDescent="0.3">
      <c r="B4953" s="1" t="s">
        <v>9470</v>
      </c>
      <c r="C4953">
        <v>6</v>
      </c>
      <c r="D4953" s="2">
        <v>40834</v>
      </c>
      <c r="E4953" s="2">
        <v>41044</v>
      </c>
      <c r="F4953" s="2">
        <v>41052</v>
      </c>
      <c r="G4953">
        <f t="shared" si="1078"/>
        <v>45</v>
      </c>
      <c r="H4953" s="1" t="s">
        <v>22</v>
      </c>
      <c r="I4953" t="s">
        <v>11779</v>
      </c>
      <c r="J4953" s="9">
        <v>1</v>
      </c>
      <c r="K4953" s="1">
        <v>45</v>
      </c>
      <c r="L4953" s="1">
        <v>0</v>
      </c>
      <c r="M4953" s="1">
        <v>0</v>
      </c>
      <c r="N4953" s="1">
        <v>22.08</v>
      </c>
      <c r="O4953" s="1">
        <v>0.25</v>
      </c>
      <c r="P4953" s="1">
        <v>0</v>
      </c>
      <c r="Q4953" s="1">
        <v>0</v>
      </c>
      <c r="R4953" s="1">
        <v>0</v>
      </c>
      <c r="S4953">
        <f t="shared" si="1079"/>
        <v>0</v>
      </c>
      <c r="T4953">
        <f t="shared" si="1080"/>
        <v>0</v>
      </c>
      <c r="U4953">
        <f t="shared" si="1081"/>
        <v>1</v>
      </c>
      <c r="V4953">
        <f t="shared" si="1082"/>
        <v>0</v>
      </c>
      <c r="W4953">
        <f t="shared" si="1083"/>
        <v>0</v>
      </c>
      <c r="X4953">
        <f t="shared" si="1084"/>
        <v>0</v>
      </c>
      <c r="Y4953">
        <f t="shared" si="1085"/>
        <v>0</v>
      </c>
      <c r="Z4953">
        <f t="shared" si="1086"/>
        <v>0</v>
      </c>
      <c r="AA4953">
        <f t="shared" si="1087"/>
        <v>0</v>
      </c>
      <c r="AB4953">
        <f t="shared" si="1088"/>
        <v>1</v>
      </c>
      <c r="AC4953">
        <f t="shared" si="1089"/>
        <v>0</v>
      </c>
      <c r="AD4953">
        <f t="shared" si="1090"/>
        <v>0</v>
      </c>
      <c r="AE4953">
        <f t="shared" si="1091"/>
        <v>0</v>
      </c>
    </row>
    <row r="4954" spans="2:31" x14ac:dyDescent="0.3">
      <c r="B4954" s="1" t="s">
        <v>9714</v>
      </c>
      <c r="C4954">
        <v>3</v>
      </c>
      <c r="D4954" s="2">
        <v>40737</v>
      </c>
      <c r="E4954" s="2">
        <v>40744</v>
      </c>
      <c r="F4954" s="2">
        <v>40906</v>
      </c>
      <c r="G4954">
        <f t="shared" si="1078"/>
        <v>7.4</v>
      </c>
      <c r="H4954" s="1" t="s">
        <v>22</v>
      </c>
      <c r="I4954" t="s">
        <v>11779</v>
      </c>
      <c r="J4954" s="9">
        <v>1</v>
      </c>
      <c r="K4954" s="1">
        <v>37</v>
      </c>
      <c r="L4954" s="1">
        <v>5.4054054049999998</v>
      </c>
      <c r="M4954" s="1">
        <v>0</v>
      </c>
      <c r="N4954" s="1">
        <v>108.94</v>
      </c>
      <c r="O4954" s="1">
        <v>4.9382716E-2</v>
      </c>
      <c r="P4954" s="1">
        <v>0</v>
      </c>
      <c r="Q4954" s="1">
        <v>0</v>
      </c>
      <c r="R4954" s="1">
        <v>0</v>
      </c>
      <c r="S4954">
        <f t="shared" si="1079"/>
        <v>5</v>
      </c>
      <c r="T4954">
        <f t="shared" si="1080"/>
        <v>0</v>
      </c>
      <c r="U4954">
        <f t="shared" si="1081"/>
        <v>1</v>
      </c>
      <c r="V4954">
        <f t="shared" si="1082"/>
        <v>0</v>
      </c>
      <c r="W4954">
        <f t="shared" si="1083"/>
        <v>0</v>
      </c>
      <c r="X4954">
        <f t="shared" si="1084"/>
        <v>0</v>
      </c>
      <c r="Y4954">
        <f t="shared" si="1085"/>
        <v>0</v>
      </c>
      <c r="Z4954">
        <f t="shared" si="1086"/>
        <v>0</v>
      </c>
      <c r="AA4954">
        <f t="shared" si="1087"/>
        <v>0</v>
      </c>
      <c r="AB4954">
        <f t="shared" si="1088"/>
        <v>1</v>
      </c>
      <c r="AC4954">
        <f t="shared" si="1089"/>
        <v>0</v>
      </c>
      <c r="AD4954">
        <f t="shared" si="1090"/>
        <v>0</v>
      </c>
      <c r="AE4954">
        <f t="shared" si="1091"/>
        <v>0</v>
      </c>
    </row>
    <row r="4955" spans="2:31" x14ac:dyDescent="0.3">
      <c r="B4955" s="1" t="s">
        <v>10912</v>
      </c>
      <c r="C4955">
        <v>0</v>
      </c>
      <c r="D4955" s="2">
        <v>41610</v>
      </c>
      <c r="E4955" s="2">
        <v>41610</v>
      </c>
      <c r="F4955" s="2">
        <v>41658</v>
      </c>
      <c r="G4955">
        <f t="shared" si="1078"/>
        <v>27</v>
      </c>
      <c r="H4955" s="1" t="s">
        <v>10</v>
      </c>
      <c r="I4955" t="s">
        <v>11778</v>
      </c>
      <c r="J4955" s="9">
        <v>1</v>
      </c>
      <c r="K4955" s="1">
        <v>27</v>
      </c>
      <c r="L4955" s="1">
        <v>77.777777779999994</v>
      </c>
      <c r="M4955" s="1">
        <v>29.62962963</v>
      </c>
      <c r="N4955" s="1">
        <v>32.479999999999997</v>
      </c>
      <c r="O4955" s="1">
        <v>4.1666666999999998E-2</v>
      </c>
      <c r="P4955" s="1">
        <v>0</v>
      </c>
      <c r="Q4955" s="1">
        <v>0</v>
      </c>
      <c r="R4955" s="1">
        <v>0</v>
      </c>
      <c r="S4955">
        <f t="shared" si="1079"/>
        <v>1</v>
      </c>
      <c r="T4955">
        <f t="shared" si="1080"/>
        <v>0</v>
      </c>
      <c r="U4955">
        <f t="shared" si="1081"/>
        <v>0</v>
      </c>
      <c r="V4955">
        <f t="shared" si="1082"/>
        <v>0</v>
      </c>
      <c r="W4955">
        <f t="shared" si="1083"/>
        <v>1</v>
      </c>
      <c r="X4955">
        <f t="shared" si="1084"/>
        <v>0</v>
      </c>
      <c r="Y4955">
        <f t="shared" si="1085"/>
        <v>1</v>
      </c>
      <c r="Z4955">
        <f t="shared" si="1086"/>
        <v>0</v>
      </c>
      <c r="AA4955">
        <f t="shared" si="1087"/>
        <v>0</v>
      </c>
      <c r="AB4955">
        <f t="shared" si="1088"/>
        <v>0</v>
      </c>
      <c r="AC4955">
        <f t="shared" si="1089"/>
        <v>0</v>
      </c>
      <c r="AD4955">
        <f t="shared" si="1090"/>
        <v>0</v>
      </c>
      <c r="AE4955">
        <f t="shared" si="1091"/>
        <v>0</v>
      </c>
    </row>
    <row r="4956" spans="2:31" x14ac:dyDescent="0.3">
      <c r="B4956" s="1" t="s">
        <v>4468</v>
      </c>
      <c r="C4956">
        <v>6</v>
      </c>
      <c r="D4956" s="2">
        <v>41468</v>
      </c>
      <c r="E4956" s="2">
        <v>41476</v>
      </c>
      <c r="F4956" s="2">
        <v>41626</v>
      </c>
      <c r="G4956">
        <f t="shared" si="1078"/>
        <v>12.25</v>
      </c>
      <c r="H4956" s="1" t="s">
        <v>12</v>
      </c>
      <c r="I4956" t="s">
        <v>11779</v>
      </c>
      <c r="J4956" s="9">
        <v>1</v>
      </c>
      <c r="K4956" s="1">
        <v>49</v>
      </c>
      <c r="L4956" s="1">
        <v>16.326530609999999</v>
      </c>
      <c r="M4956" s="1">
        <v>6.1224489799999997</v>
      </c>
      <c r="N4956" s="1">
        <v>51.6</v>
      </c>
      <c r="O4956" s="1">
        <v>1.3333332999999999E-2</v>
      </c>
      <c r="P4956" s="1">
        <v>1</v>
      </c>
      <c r="Q4956" s="1">
        <v>0</v>
      </c>
      <c r="R4956" s="1">
        <v>0</v>
      </c>
      <c r="S4956">
        <f t="shared" si="1079"/>
        <v>4</v>
      </c>
      <c r="T4956">
        <f t="shared" si="1080"/>
        <v>0</v>
      </c>
      <c r="U4956">
        <f t="shared" si="1081"/>
        <v>1</v>
      </c>
      <c r="V4956">
        <f t="shared" si="1082"/>
        <v>0</v>
      </c>
      <c r="W4956">
        <f t="shared" si="1083"/>
        <v>0</v>
      </c>
      <c r="X4956">
        <f t="shared" si="1084"/>
        <v>0</v>
      </c>
      <c r="Y4956">
        <f t="shared" si="1085"/>
        <v>0</v>
      </c>
      <c r="Z4956">
        <f t="shared" si="1086"/>
        <v>1</v>
      </c>
      <c r="AA4956">
        <f t="shared" si="1087"/>
        <v>0</v>
      </c>
      <c r="AB4956">
        <f t="shared" si="1088"/>
        <v>0</v>
      </c>
      <c r="AC4956">
        <f t="shared" si="1089"/>
        <v>0</v>
      </c>
      <c r="AD4956">
        <f t="shared" si="1090"/>
        <v>0</v>
      </c>
      <c r="AE4956">
        <f t="shared" si="1091"/>
        <v>0</v>
      </c>
    </row>
    <row r="4957" spans="2:31" x14ac:dyDescent="0.3">
      <c r="B4957" s="1" t="s">
        <v>5722</v>
      </c>
      <c r="C4957">
        <v>0</v>
      </c>
      <c r="D4957" s="2">
        <v>41561</v>
      </c>
      <c r="E4957" s="2">
        <v>41570</v>
      </c>
      <c r="F4957" s="2">
        <v>41656</v>
      </c>
      <c r="G4957">
        <f t="shared" si="1078"/>
        <v>17</v>
      </c>
      <c r="H4957" s="1" t="s">
        <v>3</v>
      </c>
      <c r="I4957" t="s">
        <v>11780</v>
      </c>
      <c r="J4957" s="9">
        <v>1</v>
      </c>
      <c r="K4957" s="1">
        <v>34</v>
      </c>
      <c r="L4957" s="1">
        <v>55.882352939999997</v>
      </c>
      <c r="M4957" s="1">
        <v>32.352941180000002</v>
      </c>
      <c r="N4957" s="1">
        <v>27.83</v>
      </c>
      <c r="O4957" s="1">
        <v>8.1395349000000006E-2</v>
      </c>
      <c r="P4957" s="1">
        <v>1</v>
      </c>
      <c r="Q4957" s="1">
        <v>1</v>
      </c>
      <c r="R4957" s="1">
        <v>1</v>
      </c>
      <c r="S4957">
        <f t="shared" si="1079"/>
        <v>2</v>
      </c>
      <c r="T4957">
        <f t="shared" si="1080"/>
        <v>1</v>
      </c>
      <c r="U4957">
        <f t="shared" si="1081"/>
        <v>0</v>
      </c>
      <c r="V4957">
        <f t="shared" si="1082"/>
        <v>1</v>
      </c>
      <c r="W4957">
        <f t="shared" si="1083"/>
        <v>0</v>
      </c>
      <c r="X4957">
        <f t="shared" si="1084"/>
        <v>0</v>
      </c>
      <c r="Y4957">
        <f t="shared" si="1085"/>
        <v>0</v>
      </c>
      <c r="Z4957">
        <f t="shared" si="1086"/>
        <v>0</v>
      </c>
      <c r="AA4957">
        <f t="shared" si="1087"/>
        <v>0</v>
      </c>
      <c r="AB4957">
        <f t="shared" si="1088"/>
        <v>0</v>
      </c>
      <c r="AC4957">
        <f t="shared" si="1089"/>
        <v>1</v>
      </c>
      <c r="AD4957">
        <f t="shared" si="1090"/>
        <v>0</v>
      </c>
      <c r="AE4957">
        <f t="shared" si="1091"/>
        <v>0</v>
      </c>
    </row>
    <row r="4958" spans="2:31" x14ac:dyDescent="0.3">
      <c r="B4958" s="1" t="s">
        <v>9987</v>
      </c>
      <c r="C4958">
        <v>6</v>
      </c>
      <c r="D4958" s="2">
        <v>40479</v>
      </c>
      <c r="E4958" s="2">
        <v>40561</v>
      </c>
      <c r="F4958" s="2">
        <v>40713</v>
      </c>
      <c r="G4958">
        <f t="shared" si="1078"/>
        <v>9.1999999999999993</v>
      </c>
      <c r="H4958" s="1" t="s">
        <v>5</v>
      </c>
      <c r="I4958" t="s">
        <v>11779</v>
      </c>
      <c r="J4958" s="9">
        <v>1</v>
      </c>
      <c r="K4958" s="1">
        <v>46</v>
      </c>
      <c r="L4958" s="1">
        <v>6.5217391300000003</v>
      </c>
      <c r="M4958" s="1">
        <v>0</v>
      </c>
      <c r="N4958" s="1">
        <v>42.38</v>
      </c>
      <c r="O4958" s="1">
        <v>4.6052632000000003E-2</v>
      </c>
      <c r="P4958" s="1">
        <v>0</v>
      </c>
      <c r="Q4958" s="1">
        <v>0</v>
      </c>
      <c r="R4958" s="1">
        <v>0</v>
      </c>
      <c r="S4958">
        <f t="shared" si="1079"/>
        <v>5</v>
      </c>
      <c r="T4958">
        <f t="shared" si="1080"/>
        <v>0</v>
      </c>
      <c r="U4958">
        <f t="shared" si="1081"/>
        <v>1</v>
      </c>
      <c r="V4958">
        <f t="shared" si="1082"/>
        <v>0</v>
      </c>
      <c r="W4958">
        <f t="shared" si="1083"/>
        <v>0</v>
      </c>
      <c r="X4958">
        <f t="shared" si="1084"/>
        <v>0</v>
      </c>
      <c r="Y4958">
        <f t="shared" si="1085"/>
        <v>0</v>
      </c>
      <c r="Z4958">
        <f t="shared" si="1086"/>
        <v>0</v>
      </c>
      <c r="AA4958">
        <f t="shared" si="1087"/>
        <v>1</v>
      </c>
      <c r="AB4958">
        <f t="shared" si="1088"/>
        <v>0</v>
      </c>
      <c r="AC4958">
        <f t="shared" si="1089"/>
        <v>0</v>
      </c>
      <c r="AD4958">
        <f t="shared" si="1090"/>
        <v>0</v>
      </c>
      <c r="AE4958">
        <f t="shared" si="1091"/>
        <v>0</v>
      </c>
    </row>
    <row r="4959" spans="2:31" x14ac:dyDescent="0.3">
      <c r="B4959" s="1" t="s">
        <v>8593</v>
      </c>
      <c r="C4959">
        <v>3</v>
      </c>
      <c r="D4959" s="2">
        <v>40792</v>
      </c>
      <c r="E4959" s="2">
        <v>40793</v>
      </c>
      <c r="F4959" s="2">
        <v>41388</v>
      </c>
      <c r="G4959">
        <f t="shared" si="1078"/>
        <v>2.5263157894736841</v>
      </c>
      <c r="H4959" s="1" t="s">
        <v>10</v>
      </c>
      <c r="I4959" t="s">
        <v>11778</v>
      </c>
      <c r="J4959" s="9">
        <v>1</v>
      </c>
      <c r="K4959" s="1">
        <v>48</v>
      </c>
      <c r="L4959" s="1">
        <v>0</v>
      </c>
      <c r="M4959" s="1">
        <v>0</v>
      </c>
      <c r="N4959" s="1">
        <v>64.319999999999993</v>
      </c>
      <c r="O4959" s="1">
        <v>2.6890755999999998E-2</v>
      </c>
      <c r="P4959" s="1">
        <v>1</v>
      </c>
      <c r="Q4959" s="1">
        <v>0</v>
      </c>
      <c r="R4959" s="1">
        <v>0</v>
      </c>
      <c r="S4959">
        <f t="shared" si="1079"/>
        <v>19</v>
      </c>
      <c r="T4959">
        <f t="shared" si="1080"/>
        <v>0</v>
      </c>
      <c r="U4959">
        <f t="shared" si="1081"/>
        <v>0</v>
      </c>
      <c r="V4959">
        <f t="shared" si="1082"/>
        <v>0</v>
      </c>
      <c r="W4959">
        <f t="shared" si="1083"/>
        <v>1</v>
      </c>
      <c r="X4959">
        <f t="shared" si="1084"/>
        <v>0</v>
      </c>
      <c r="Y4959">
        <f t="shared" si="1085"/>
        <v>1</v>
      </c>
      <c r="Z4959">
        <f t="shared" si="1086"/>
        <v>0</v>
      </c>
      <c r="AA4959">
        <f t="shared" si="1087"/>
        <v>0</v>
      </c>
      <c r="AB4959">
        <f t="shared" si="1088"/>
        <v>0</v>
      </c>
      <c r="AC4959">
        <f t="shared" si="1089"/>
        <v>0</v>
      </c>
      <c r="AD4959">
        <f t="shared" si="1090"/>
        <v>0</v>
      </c>
      <c r="AE4959">
        <f t="shared" si="1091"/>
        <v>0</v>
      </c>
    </row>
    <row r="4960" spans="2:31" x14ac:dyDescent="0.3">
      <c r="B4960" s="1" t="s">
        <v>2819</v>
      </c>
      <c r="C4960">
        <v>3</v>
      </c>
      <c r="D4960" s="2">
        <v>41067</v>
      </c>
      <c r="E4960" s="2">
        <v>41083</v>
      </c>
      <c r="F4960" s="2">
        <v>41150</v>
      </c>
      <c r="G4960">
        <f t="shared" si="1078"/>
        <v>23.5</v>
      </c>
      <c r="H4960" s="1" t="s">
        <v>22</v>
      </c>
      <c r="I4960" t="s">
        <v>11779</v>
      </c>
      <c r="J4960" s="9">
        <v>1</v>
      </c>
      <c r="K4960" s="1">
        <v>47</v>
      </c>
      <c r="L4960" s="1">
        <v>0</v>
      </c>
      <c r="M4960" s="1">
        <v>0</v>
      </c>
      <c r="N4960" s="1">
        <v>67.36</v>
      </c>
      <c r="O4960" s="1">
        <v>5.9701493000000001E-2</v>
      </c>
      <c r="P4960" s="1">
        <v>0</v>
      </c>
      <c r="Q4960" s="1">
        <v>0</v>
      </c>
      <c r="R4960" s="1">
        <v>0</v>
      </c>
      <c r="S4960">
        <f t="shared" si="1079"/>
        <v>2</v>
      </c>
      <c r="T4960">
        <f t="shared" si="1080"/>
        <v>0</v>
      </c>
      <c r="U4960">
        <f t="shared" si="1081"/>
        <v>1</v>
      </c>
      <c r="V4960">
        <f t="shared" si="1082"/>
        <v>0</v>
      </c>
      <c r="W4960">
        <f t="shared" si="1083"/>
        <v>0</v>
      </c>
      <c r="X4960">
        <f t="shared" si="1084"/>
        <v>0</v>
      </c>
      <c r="Y4960">
        <f t="shared" si="1085"/>
        <v>0</v>
      </c>
      <c r="Z4960">
        <f t="shared" si="1086"/>
        <v>0</v>
      </c>
      <c r="AA4960">
        <f t="shared" si="1087"/>
        <v>0</v>
      </c>
      <c r="AB4960">
        <f t="shared" si="1088"/>
        <v>1</v>
      </c>
      <c r="AC4960">
        <f t="shared" si="1089"/>
        <v>0</v>
      </c>
      <c r="AD4960">
        <f t="shared" si="1090"/>
        <v>0</v>
      </c>
      <c r="AE4960">
        <f t="shared" si="1091"/>
        <v>0</v>
      </c>
    </row>
    <row r="4961" spans="2:31" x14ac:dyDescent="0.3">
      <c r="B4961" s="1" t="s">
        <v>3833</v>
      </c>
      <c r="C4961">
        <v>6</v>
      </c>
      <c r="D4961" s="2">
        <v>39941</v>
      </c>
      <c r="E4961" s="2">
        <v>39955</v>
      </c>
      <c r="F4961" s="2">
        <v>40319</v>
      </c>
      <c r="G4961">
        <f t="shared" si="1078"/>
        <v>1.6363636363636365</v>
      </c>
      <c r="H4961" s="1" t="s">
        <v>3</v>
      </c>
      <c r="I4961" t="s">
        <v>11778</v>
      </c>
      <c r="J4961" s="9">
        <v>1</v>
      </c>
      <c r="K4961" s="1">
        <v>18</v>
      </c>
      <c r="L4961" s="1">
        <v>0</v>
      </c>
      <c r="M4961" s="1">
        <v>0</v>
      </c>
      <c r="N4961" s="1">
        <v>24.77</v>
      </c>
      <c r="O4961" s="1">
        <v>1.6483516E-2</v>
      </c>
      <c r="P4961" s="1">
        <v>0</v>
      </c>
      <c r="Q4961" s="1">
        <v>0</v>
      </c>
      <c r="R4961" s="1">
        <v>0</v>
      </c>
      <c r="S4961">
        <f t="shared" si="1079"/>
        <v>11</v>
      </c>
      <c r="T4961">
        <f t="shared" si="1080"/>
        <v>1</v>
      </c>
      <c r="U4961">
        <f t="shared" si="1081"/>
        <v>0</v>
      </c>
      <c r="V4961">
        <f t="shared" si="1082"/>
        <v>0</v>
      </c>
      <c r="W4961">
        <f t="shared" si="1083"/>
        <v>1</v>
      </c>
      <c r="X4961">
        <f t="shared" si="1084"/>
        <v>0</v>
      </c>
      <c r="Y4961">
        <f t="shared" si="1085"/>
        <v>0</v>
      </c>
      <c r="Z4961">
        <f t="shared" si="1086"/>
        <v>0</v>
      </c>
      <c r="AA4961">
        <f t="shared" si="1087"/>
        <v>0</v>
      </c>
      <c r="AB4961">
        <f t="shared" si="1088"/>
        <v>0</v>
      </c>
      <c r="AC4961">
        <f t="shared" si="1089"/>
        <v>1</v>
      </c>
      <c r="AD4961">
        <f t="shared" si="1090"/>
        <v>0</v>
      </c>
      <c r="AE4961">
        <f t="shared" si="1091"/>
        <v>0</v>
      </c>
    </row>
    <row r="4962" spans="2:31" x14ac:dyDescent="0.3">
      <c r="B4962" s="1" t="s">
        <v>8728</v>
      </c>
      <c r="C4962">
        <v>1</v>
      </c>
      <c r="D4962" s="2">
        <v>41149</v>
      </c>
      <c r="E4962" s="2">
        <v>41123</v>
      </c>
      <c r="F4962" s="2">
        <v>41193</v>
      </c>
      <c r="G4962">
        <f t="shared" si="1078"/>
        <v>0</v>
      </c>
      <c r="H4962" s="1" t="s">
        <v>244</v>
      </c>
      <c r="I4962" t="s">
        <v>11780</v>
      </c>
      <c r="J4962" s="9">
        <v>0</v>
      </c>
      <c r="K4962" s="1">
        <v>0</v>
      </c>
      <c r="L4962" s="1">
        <v>0</v>
      </c>
      <c r="M4962" s="1">
        <v>0</v>
      </c>
      <c r="N4962" s="1">
        <v>52.66</v>
      </c>
      <c r="O4962" s="1">
        <v>7.1428570999999996E-2</v>
      </c>
      <c r="P4962" s="1">
        <v>0</v>
      </c>
      <c r="Q4962" s="1">
        <v>0</v>
      </c>
      <c r="R4962" s="1">
        <v>0</v>
      </c>
      <c r="S4962">
        <f t="shared" si="1079"/>
        <v>2</v>
      </c>
      <c r="T4962">
        <f t="shared" si="1080"/>
        <v>1</v>
      </c>
      <c r="U4962">
        <f t="shared" si="1081"/>
        <v>0</v>
      </c>
      <c r="V4962">
        <f t="shared" si="1082"/>
        <v>1</v>
      </c>
      <c r="W4962">
        <f t="shared" si="1083"/>
        <v>0</v>
      </c>
      <c r="X4962">
        <f t="shared" si="1084"/>
        <v>0</v>
      </c>
      <c r="Y4962">
        <f t="shared" si="1085"/>
        <v>0</v>
      </c>
      <c r="Z4962">
        <f t="shared" si="1086"/>
        <v>0</v>
      </c>
      <c r="AA4962">
        <f t="shared" si="1087"/>
        <v>0</v>
      </c>
      <c r="AB4962">
        <f t="shared" si="1088"/>
        <v>0</v>
      </c>
      <c r="AC4962">
        <f t="shared" si="1089"/>
        <v>0</v>
      </c>
      <c r="AD4962">
        <f t="shared" si="1090"/>
        <v>0</v>
      </c>
      <c r="AE4962">
        <f t="shared" si="1091"/>
        <v>1</v>
      </c>
    </row>
    <row r="4963" spans="2:31" x14ac:dyDescent="0.3">
      <c r="B4963" s="1" t="s">
        <v>3800</v>
      </c>
      <c r="C4963">
        <v>1</v>
      </c>
      <c r="D4963" s="2">
        <v>40133</v>
      </c>
      <c r="E4963" s="2">
        <v>40273</v>
      </c>
      <c r="F4963" s="2">
        <v>40632</v>
      </c>
      <c r="G4963">
        <f t="shared" si="1078"/>
        <v>0</v>
      </c>
      <c r="H4963" s="1" t="s">
        <v>10</v>
      </c>
      <c r="I4963" t="s">
        <v>11778</v>
      </c>
      <c r="J4963" s="9">
        <v>0</v>
      </c>
      <c r="K4963" s="1">
        <v>0</v>
      </c>
      <c r="L4963" s="1">
        <v>0</v>
      </c>
      <c r="M4963" s="1">
        <v>0</v>
      </c>
      <c r="N4963" s="1">
        <v>39.31</v>
      </c>
      <c r="O4963" s="1">
        <v>0.105849582</v>
      </c>
      <c r="P4963" s="1">
        <v>0</v>
      </c>
      <c r="Q4963" s="1">
        <v>0</v>
      </c>
      <c r="R4963" s="1">
        <v>0</v>
      </c>
      <c r="S4963">
        <f t="shared" si="1079"/>
        <v>11</v>
      </c>
      <c r="T4963">
        <f t="shared" si="1080"/>
        <v>0</v>
      </c>
      <c r="U4963">
        <f t="shared" si="1081"/>
        <v>0</v>
      </c>
      <c r="V4963">
        <f t="shared" si="1082"/>
        <v>0</v>
      </c>
      <c r="W4963">
        <f t="shared" si="1083"/>
        <v>1</v>
      </c>
      <c r="X4963">
        <f t="shared" si="1084"/>
        <v>0</v>
      </c>
      <c r="Y4963">
        <f t="shared" si="1085"/>
        <v>1</v>
      </c>
      <c r="Z4963">
        <f t="shared" si="1086"/>
        <v>0</v>
      </c>
      <c r="AA4963">
        <f t="shared" si="1087"/>
        <v>0</v>
      </c>
      <c r="AB4963">
        <f t="shared" si="1088"/>
        <v>0</v>
      </c>
      <c r="AC4963">
        <f t="shared" si="1089"/>
        <v>0</v>
      </c>
      <c r="AD4963">
        <f t="shared" si="1090"/>
        <v>0</v>
      </c>
      <c r="AE4963">
        <f t="shared" si="1091"/>
        <v>0</v>
      </c>
    </row>
    <row r="4964" spans="2:31" x14ac:dyDescent="0.3">
      <c r="B4964" s="1" t="s">
        <v>1057</v>
      </c>
      <c r="C4964">
        <v>1</v>
      </c>
      <c r="D4964" s="2">
        <v>41412</v>
      </c>
      <c r="E4964" s="2">
        <v>41413</v>
      </c>
      <c r="F4964" s="2">
        <v>41449</v>
      </c>
      <c r="G4964">
        <f t="shared" si="1078"/>
        <v>0</v>
      </c>
      <c r="H4964" s="1" t="s">
        <v>10</v>
      </c>
      <c r="I4964" t="s">
        <v>11778</v>
      </c>
      <c r="J4964" s="9">
        <v>0</v>
      </c>
      <c r="K4964" s="1">
        <v>0</v>
      </c>
      <c r="L4964" s="1">
        <v>0</v>
      </c>
      <c r="M4964" s="1">
        <v>0</v>
      </c>
      <c r="N4964" s="1">
        <v>57.28</v>
      </c>
      <c r="O4964" s="1">
        <v>5.5555555999999999E-2</v>
      </c>
      <c r="P4964" s="1">
        <v>0</v>
      </c>
      <c r="Q4964" s="1">
        <v>0</v>
      </c>
      <c r="R4964" s="1">
        <v>0</v>
      </c>
      <c r="S4964">
        <f t="shared" si="1079"/>
        <v>1</v>
      </c>
      <c r="T4964">
        <f t="shared" si="1080"/>
        <v>0</v>
      </c>
      <c r="U4964">
        <f t="shared" si="1081"/>
        <v>0</v>
      </c>
      <c r="V4964">
        <f t="shared" si="1082"/>
        <v>0</v>
      </c>
      <c r="W4964">
        <f t="shared" si="1083"/>
        <v>1</v>
      </c>
      <c r="X4964">
        <f t="shared" si="1084"/>
        <v>0</v>
      </c>
      <c r="Y4964">
        <f t="shared" si="1085"/>
        <v>1</v>
      </c>
      <c r="Z4964">
        <f t="shared" si="1086"/>
        <v>0</v>
      </c>
      <c r="AA4964">
        <f t="shared" si="1087"/>
        <v>0</v>
      </c>
      <c r="AB4964">
        <f t="shared" si="1088"/>
        <v>0</v>
      </c>
      <c r="AC4964">
        <f t="shared" si="1089"/>
        <v>0</v>
      </c>
      <c r="AD4964">
        <f t="shared" si="1090"/>
        <v>0</v>
      </c>
      <c r="AE4964">
        <f t="shared" si="1091"/>
        <v>0</v>
      </c>
    </row>
    <row r="4965" spans="2:31" x14ac:dyDescent="0.3">
      <c r="B4965" s="1" t="s">
        <v>4221</v>
      </c>
      <c r="C4965">
        <v>6</v>
      </c>
      <c r="D4965" s="2">
        <v>40677</v>
      </c>
      <c r="E4965" s="2">
        <v>40693</v>
      </c>
      <c r="F4965" s="2">
        <v>40791</v>
      </c>
      <c r="G4965">
        <f t="shared" si="1078"/>
        <v>13.333333333333334</v>
      </c>
      <c r="H4965" s="1" t="s">
        <v>12</v>
      </c>
      <c r="I4965" t="s">
        <v>11779</v>
      </c>
      <c r="J4965" s="9">
        <v>1</v>
      </c>
      <c r="K4965" s="1">
        <v>40</v>
      </c>
      <c r="L4965" s="1">
        <v>35</v>
      </c>
      <c r="M4965" s="1">
        <v>2.5</v>
      </c>
      <c r="N4965" s="1">
        <v>51.1</v>
      </c>
      <c r="O4965" s="1">
        <v>2.0408163E-2</v>
      </c>
      <c r="P4965" s="1">
        <v>0</v>
      </c>
      <c r="Q4965" s="1">
        <v>0</v>
      </c>
      <c r="R4965" s="1">
        <v>0</v>
      </c>
      <c r="S4965">
        <f t="shared" si="1079"/>
        <v>3</v>
      </c>
      <c r="T4965">
        <f t="shared" si="1080"/>
        <v>0</v>
      </c>
      <c r="U4965">
        <f t="shared" si="1081"/>
        <v>1</v>
      </c>
      <c r="V4965">
        <f t="shared" si="1082"/>
        <v>0</v>
      </c>
      <c r="W4965">
        <f t="shared" si="1083"/>
        <v>0</v>
      </c>
      <c r="X4965">
        <f t="shared" si="1084"/>
        <v>0</v>
      </c>
      <c r="Y4965">
        <f t="shared" si="1085"/>
        <v>0</v>
      </c>
      <c r="Z4965">
        <f t="shared" si="1086"/>
        <v>1</v>
      </c>
      <c r="AA4965">
        <f t="shared" si="1087"/>
        <v>0</v>
      </c>
      <c r="AB4965">
        <f t="shared" si="1088"/>
        <v>0</v>
      </c>
      <c r="AC4965">
        <f t="shared" si="1089"/>
        <v>0</v>
      </c>
      <c r="AD4965">
        <f t="shared" si="1090"/>
        <v>0</v>
      </c>
      <c r="AE4965">
        <f t="shared" si="1091"/>
        <v>0</v>
      </c>
    </row>
    <row r="4966" spans="2:31" x14ac:dyDescent="0.3">
      <c r="B4966" s="1" t="s">
        <v>9740</v>
      </c>
      <c r="C4966">
        <v>1</v>
      </c>
      <c r="D4966" s="2">
        <v>40244</v>
      </c>
      <c r="E4966" s="2">
        <v>40254</v>
      </c>
      <c r="F4966" s="2">
        <v>40317</v>
      </c>
      <c r="G4966">
        <f t="shared" si="1078"/>
        <v>0</v>
      </c>
      <c r="H4966" s="1" t="s">
        <v>5</v>
      </c>
      <c r="I4966" t="s">
        <v>11778</v>
      </c>
      <c r="J4966" s="9">
        <v>0</v>
      </c>
      <c r="K4966" s="1">
        <v>0</v>
      </c>
      <c r="L4966" s="1">
        <v>0</v>
      </c>
      <c r="M4966" s="1">
        <v>0</v>
      </c>
      <c r="N4966" s="1">
        <v>45.11</v>
      </c>
      <c r="O4966" s="1">
        <v>6.3492063000000001E-2</v>
      </c>
      <c r="P4966" s="1">
        <v>0</v>
      </c>
      <c r="Q4966" s="1">
        <v>0</v>
      </c>
      <c r="R4966" s="1">
        <v>0</v>
      </c>
      <c r="S4966">
        <f t="shared" si="1079"/>
        <v>2</v>
      </c>
      <c r="T4966">
        <f t="shared" si="1080"/>
        <v>0</v>
      </c>
      <c r="U4966">
        <f t="shared" si="1081"/>
        <v>0</v>
      </c>
      <c r="V4966">
        <f t="shared" si="1082"/>
        <v>0</v>
      </c>
      <c r="W4966">
        <f t="shared" si="1083"/>
        <v>1</v>
      </c>
      <c r="X4966">
        <f t="shared" si="1084"/>
        <v>0</v>
      </c>
      <c r="Y4966">
        <f t="shared" si="1085"/>
        <v>0</v>
      </c>
      <c r="Z4966">
        <f t="shared" si="1086"/>
        <v>0</v>
      </c>
      <c r="AA4966">
        <f t="shared" si="1087"/>
        <v>1</v>
      </c>
      <c r="AB4966">
        <f t="shared" si="1088"/>
        <v>0</v>
      </c>
      <c r="AC4966">
        <f t="shared" si="1089"/>
        <v>0</v>
      </c>
      <c r="AD4966">
        <f t="shared" si="1090"/>
        <v>0</v>
      </c>
      <c r="AE4966">
        <f t="shared" si="1091"/>
        <v>0</v>
      </c>
    </row>
    <row r="4967" spans="2:31" x14ac:dyDescent="0.3">
      <c r="B4967" s="1" t="s">
        <v>9610</v>
      </c>
      <c r="C4967">
        <v>4</v>
      </c>
      <c r="D4967" s="2">
        <v>41195</v>
      </c>
      <c r="E4967" s="2">
        <v>41553</v>
      </c>
      <c r="F4967" s="2">
        <v>41638</v>
      </c>
      <c r="G4967">
        <f t="shared" si="1078"/>
        <v>16</v>
      </c>
      <c r="H4967" s="1" t="s">
        <v>12</v>
      </c>
      <c r="I4967" t="s">
        <v>11779</v>
      </c>
      <c r="J4967" s="9">
        <v>1</v>
      </c>
      <c r="K4967" s="1">
        <v>32</v>
      </c>
      <c r="L4967" s="1">
        <v>56.25</v>
      </c>
      <c r="M4967" s="1">
        <v>3.125</v>
      </c>
      <c r="N4967" s="1">
        <v>118.57</v>
      </c>
      <c r="O4967" s="1">
        <v>2.3529412E-2</v>
      </c>
      <c r="P4967" s="1">
        <v>0</v>
      </c>
      <c r="Q4967" s="1">
        <v>0</v>
      </c>
      <c r="R4967" s="1">
        <v>0</v>
      </c>
      <c r="S4967">
        <f t="shared" si="1079"/>
        <v>2</v>
      </c>
      <c r="T4967">
        <f t="shared" si="1080"/>
        <v>0</v>
      </c>
      <c r="U4967">
        <f t="shared" si="1081"/>
        <v>1</v>
      </c>
      <c r="V4967">
        <f t="shared" si="1082"/>
        <v>0</v>
      </c>
      <c r="W4967">
        <f t="shared" si="1083"/>
        <v>0</v>
      </c>
      <c r="X4967">
        <f t="shared" si="1084"/>
        <v>0</v>
      </c>
      <c r="Y4967">
        <f t="shared" si="1085"/>
        <v>0</v>
      </c>
      <c r="Z4967">
        <f t="shared" si="1086"/>
        <v>1</v>
      </c>
      <c r="AA4967">
        <f t="shared" si="1087"/>
        <v>0</v>
      </c>
      <c r="AB4967">
        <f t="shared" si="1088"/>
        <v>0</v>
      </c>
      <c r="AC4967">
        <f t="shared" si="1089"/>
        <v>0</v>
      </c>
      <c r="AD4967">
        <f t="shared" si="1090"/>
        <v>0</v>
      </c>
      <c r="AE4967">
        <f t="shared" si="1091"/>
        <v>0</v>
      </c>
    </row>
    <row r="4968" spans="2:31" x14ac:dyDescent="0.3">
      <c r="B4968" s="1" t="s">
        <v>6560</v>
      </c>
      <c r="C4968">
        <v>0</v>
      </c>
      <c r="D4968" s="2">
        <v>41647</v>
      </c>
      <c r="E4968" s="2">
        <v>41652</v>
      </c>
      <c r="F4968" s="2">
        <v>41657</v>
      </c>
      <c r="G4968">
        <f t="shared" si="1078"/>
        <v>14</v>
      </c>
      <c r="H4968" s="1" t="s">
        <v>12</v>
      </c>
      <c r="I4968" t="s">
        <v>11778</v>
      </c>
      <c r="J4968" s="9">
        <v>1</v>
      </c>
      <c r="K4968" s="1">
        <v>14</v>
      </c>
      <c r="L4968" s="1">
        <v>64.285714290000001</v>
      </c>
      <c r="M4968" s="1">
        <v>28.571428569999998</v>
      </c>
      <c r="N4968" s="1">
        <v>69.02</v>
      </c>
      <c r="O4968" s="1">
        <v>0.4</v>
      </c>
      <c r="P4968" s="1">
        <v>1</v>
      </c>
      <c r="Q4968" s="1">
        <v>0</v>
      </c>
      <c r="R4968" s="1">
        <v>1</v>
      </c>
      <c r="S4968">
        <f t="shared" si="1079"/>
        <v>0</v>
      </c>
      <c r="T4968">
        <f t="shared" si="1080"/>
        <v>0</v>
      </c>
      <c r="U4968">
        <f t="shared" si="1081"/>
        <v>0</v>
      </c>
      <c r="V4968">
        <f t="shared" si="1082"/>
        <v>0</v>
      </c>
      <c r="W4968">
        <f t="shared" si="1083"/>
        <v>1</v>
      </c>
      <c r="X4968">
        <f t="shared" si="1084"/>
        <v>0</v>
      </c>
      <c r="Y4968">
        <f t="shared" si="1085"/>
        <v>0</v>
      </c>
      <c r="Z4968">
        <f t="shared" si="1086"/>
        <v>1</v>
      </c>
      <c r="AA4968">
        <f t="shared" si="1087"/>
        <v>0</v>
      </c>
      <c r="AB4968">
        <f t="shared" si="1088"/>
        <v>0</v>
      </c>
      <c r="AC4968">
        <f t="shared" si="1089"/>
        <v>0</v>
      </c>
      <c r="AD4968">
        <f t="shared" si="1090"/>
        <v>0</v>
      </c>
      <c r="AE4968">
        <f t="shared" si="1091"/>
        <v>0</v>
      </c>
    </row>
    <row r="4969" spans="2:31" x14ac:dyDescent="0.3">
      <c r="B4969" s="1" t="s">
        <v>2662</v>
      </c>
      <c r="C4969">
        <v>2</v>
      </c>
      <c r="D4969" s="2">
        <v>40734</v>
      </c>
      <c r="E4969" s="2">
        <v>40735</v>
      </c>
      <c r="F4969" s="2">
        <v>41297</v>
      </c>
      <c r="G4969">
        <f t="shared" si="1078"/>
        <v>1.9444444444444444</v>
      </c>
      <c r="H4969" s="1" t="s">
        <v>10</v>
      </c>
      <c r="I4969" t="s">
        <v>11778</v>
      </c>
      <c r="J4969" s="9">
        <v>1</v>
      </c>
      <c r="K4969" s="1">
        <v>35</v>
      </c>
      <c r="L4969" s="1">
        <v>62.857142860000003</v>
      </c>
      <c r="M4969" s="1">
        <v>5.7142857139999998</v>
      </c>
      <c r="N4969" s="1">
        <v>161.02000000000001</v>
      </c>
      <c r="O4969" s="1">
        <v>4.0925267000000001E-2</v>
      </c>
      <c r="P4969" s="1">
        <v>0</v>
      </c>
      <c r="Q4969" s="1">
        <v>0</v>
      </c>
      <c r="R4969" s="1">
        <v>0</v>
      </c>
      <c r="S4969">
        <f t="shared" si="1079"/>
        <v>18</v>
      </c>
      <c r="T4969">
        <f t="shared" si="1080"/>
        <v>0</v>
      </c>
      <c r="U4969">
        <f t="shared" si="1081"/>
        <v>0</v>
      </c>
      <c r="V4969">
        <f t="shared" si="1082"/>
        <v>0</v>
      </c>
      <c r="W4969">
        <f t="shared" si="1083"/>
        <v>1</v>
      </c>
      <c r="X4969">
        <f t="shared" si="1084"/>
        <v>0</v>
      </c>
      <c r="Y4969">
        <f t="shared" si="1085"/>
        <v>1</v>
      </c>
      <c r="Z4969">
        <f t="shared" si="1086"/>
        <v>0</v>
      </c>
      <c r="AA4969">
        <f t="shared" si="1087"/>
        <v>0</v>
      </c>
      <c r="AB4969">
        <f t="shared" si="1088"/>
        <v>0</v>
      </c>
      <c r="AC4969">
        <f t="shared" si="1089"/>
        <v>0</v>
      </c>
      <c r="AD4969">
        <f t="shared" si="1090"/>
        <v>0</v>
      </c>
      <c r="AE4969">
        <f t="shared" si="1091"/>
        <v>0</v>
      </c>
    </row>
    <row r="4970" spans="2:31" x14ac:dyDescent="0.3">
      <c r="B4970" s="1" t="s">
        <v>648</v>
      </c>
      <c r="C4970">
        <v>1</v>
      </c>
      <c r="D4970" s="2">
        <v>41422</v>
      </c>
      <c r="E4970" s="2">
        <v>41444</v>
      </c>
      <c r="F4970" s="2">
        <v>41525</v>
      </c>
      <c r="G4970">
        <f t="shared" si="1078"/>
        <v>0</v>
      </c>
      <c r="H4970" s="1" t="s">
        <v>22</v>
      </c>
      <c r="I4970" t="s">
        <v>11778</v>
      </c>
      <c r="J4970" s="9">
        <v>0</v>
      </c>
      <c r="K4970" s="1">
        <v>0</v>
      </c>
      <c r="L4970" s="1">
        <v>0</v>
      </c>
      <c r="M4970" s="1">
        <v>0</v>
      </c>
      <c r="N4970" s="1">
        <v>26.66</v>
      </c>
      <c r="O4970" s="1">
        <v>2.4691358E-2</v>
      </c>
      <c r="P4970" s="1">
        <v>1</v>
      </c>
      <c r="Q4970" s="1">
        <v>0</v>
      </c>
      <c r="R4970" s="1">
        <v>0</v>
      </c>
      <c r="S4970">
        <f t="shared" si="1079"/>
        <v>2</v>
      </c>
      <c r="T4970">
        <f t="shared" si="1080"/>
        <v>0</v>
      </c>
      <c r="U4970">
        <f t="shared" si="1081"/>
        <v>0</v>
      </c>
      <c r="V4970">
        <f t="shared" si="1082"/>
        <v>0</v>
      </c>
      <c r="W4970">
        <f t="shared" si="1083"/>
        <v>1</v>
      </c>
      <c r="X4970">
        <f t="shared" si="1084"/>
        <v>0</v>
      </c>
      <c r="Y4970">
        <f t="shared" si="1085"/>
        <v>0</v>
      </c>
      <c r="Z4970">
        <f t="shared" si="1086"/>
        <v>0</v>
      </c>
      <c r="AA4970">
        <f t="shared" si="1087"/>
        <v>0</v>
      </c>
      <c r="AB4970">
        <f t="shared" si="1088"/>
        <v>1</v>
      </c>
      <c r="AC4970">
        <f t="shared" si="1089"/>
        <v>0</v>
      </c>
      <c r="AD4970">
        <f t="shared" si="1090"/>
        <v>0</v>
      </c>
      <c r="AE4970">
        <f t="shared" si="1091"/>
        <v>0</v>
      </c>
    </row>
    <row r="4971" spans="2:31" x14ac:dyDescent="0.3">
      <c r="B4971" s="1" t="s">
        <v>42</v>
      </c>
      <c r="C4971">
        <v>2</v>
      </c>
      <c r="D4971" s="2">
        <v>40091</v>
      </c>
      <c r="E4971" s="2">
        <v>40102</v>
      </c>
      <c r="F4971" s="2">
        <v>40834</v>
      </c>
      <c r="G4971">
        <f t="shared" si="1078"/>
        <v>1.8333333333333333</v>
      </c>
      <c r="H4971" s="1" t="s">
        <v>3</v>
      </c>
      <c r="I4971" t="s">
        <v>11778</v>
      </c>
      <c r="J4971" s="9">
        <v>1</v>
      </c>
      <c r="K4971" s="1">
        <v>44</v>
      </c>
      <c r="L4971" s="1">
        <v>25</v>
      </c>
      <c r="M4971" s="1">
        <v>11.363636359999999</v>
      </c>
      <c r="N4971" s="1">
        <v>117.32</v>
      </c>
      <c r="O4971" s="1">
        <v>3.2786885000000002E-2</v>
      </c>
      <c r="P4971" s="1">
        <v>1</v>
      </c>
      <c r="Q4971" s="1">
        <v>0</v>
      </c>
      <c r="R4971" s="1">
        <v>0</v>
      </c>
      <c r="S4971">
        <f t="shared" si="1079"/>
        <v>24</v>
      </c>
      <c r="T4971">
        <f t="shared" si="1080"/>
        <v>1</v>
      </c>
      <c r="U4971">
        <f t="shared" si="1081"/>
        <v>0</v>
      </c>
      <c r="V4971">
        <f t="shared" si="1082"/>
        <v>0</v>
      </c>
      <c r="W4971">
        <f t="shared" si="1083"/>
        <v>1</v>
      </c>
      <c r="X4971">
        <f t="shared" si="1084"/>
        <v>0</v>
      </c>
      <c r="Y4971">
        <f t="shared" si="1085"/>
        <v>0</v>
      </c>
      <c r="Z4971">
        <f t="shared" si="1086"/>
        <v>0</v>
      </c>
      <c r="AA4971">
        <f t="shared" si="1087"/>
        <v>0</v>
      </c>
      <c r="AB4971">
        <f t="shared" si="1088"/>
        <v>0</v>
      </c>
      <c r="AC4971">
        <f t="shared" si="1089"/>
        <v>1</v>
      </c>
      <c r="AD4971">
        <f t="shared" si="1090"/>
        <v>0</v>
      </c>
      <c r="AE4971">
        <f t="shared" si="1091"/>
        <v>0</v>
      </c>
    </row>
    <row r="4972" spans="2:31" x14ac:dyDescent="0.3">
      <c r="B4972" s="1" t="s">
        <v>1830</v>
      </c>
      <c r="C4972">
        <v>3</v>
      </c>
      <c r="D4972" s="2">
        <v>40898</v>
      </c>
      <c r="E4972" s="2">
        <v>40898</v>
      </c>
      <c r="F4972" s="2">
        <v>41650</v>
      </c>
      <c r="G4972">
        <f t="shared" si="1078"/>
        <v>2</v>
      </c>
      <c r="H4972" s="1" t="s">
        <v>12</v>
      </c>
      <c r="I4972" t="s">
        <v>11778</v>
      </c>
      <c r="J4972" s="9">
        <v>1</v>
      </c>
      <c r="K4972" s="1">
        <v>48</v>
      </c>
      <c r="L4972" s="1">
        <v>10.41666667</v>
      </c>
      <c r="M4972" s="1">
        <v>10.41666667</v>
      </c>
      <c r="N4972" s="1">
        <v>104.56</v>
      </c>
      <c r="O4972" s="1">
        <v>6.6489360000000003E-3</v>
      </c>
      <c r="P4972" s="1">
        <v>0</v>
      </c>
      <c r="Q4972" s="1">
        <v>0</v>
      </c>
      <c r="R4972" s="1">
        <v>0</v>
      </c>
      <c r="S4972">
        <f t="shared" si="1079"/>
        <v>24</v>
      </c>
      <c r="T4972">
        <f t="shared" si="1080"/>
        <v>0</v>
      </c>
      <c r="U4972">
        <f t="shared" si="1081"/>
        <v>0</v>
      </c>
      <c r="V4972">
        <f t="shared" si="1082"/>
        <v>0</v>
      </c>
      <c r="W4972">
        <f t="shared" si="1083"/>
        <v>1</v>
      </c>
      <c r="X4972">
        <f t="shared" si="1084"/>
        <v>0</v>
      </c>
      <c r="Y4972">
        <f t="shared" si="1085"/>
        <v>0</v>
      </c>
      <c r="Z4972">
        <f t="shared" si="1086"/>
        <v>1</v>
      </c>
      <c r="AA4972">
        <f t="shared" si="1087"/>
        <v>0</v>
      </c>
      <c r="AB4972">
        <f t="shared" si="1088"/>
        <v>0</v>
      </c>
      <c r="AC4972">
        <f t="shared" si="1089"/>
        <v>0</v>
      </c>
      <c r="AD4972">
        <f t="shared" si="1090"/>
        <v>0</v>
      </c>
      <c r="AE4972">
        <f t="shared" si="1091"/>
        <v>0</v>
      </c>
    </row>
    <row r="4973" spans="2:31" x14ac:dyDescent="0.3">
      <c r="B4973" s="1" t="s">
        <v>5180</v>
      </c>
      <c r="C4973">
        <v>0</v>
      </c>
      <c r="D4973" s="2">
        <v>41534</v>
      </c>
      <c r="E4973" s="2">
        <v>41545</v>
      </c>
      <c r="F4973" s="2">
        <v>41553</v>
      </c>
      <c r="G4973">
        <f t="shared" si="1078"/>
        <v>1</v>
      </c>
      <c r="H4973" s="1" t="s">
        <v>10</v>
      </c>
      <c r="I4973" t="s">
        <v>11780</v>
      </c>
      <c r="J4973" s="9">
        <v>0</v>
      </c>
      <c r="K4973" s="1">
        <v>1</v>
      </c>
      <c r="L4973" s="1">
        <v>100</v>
      </c>
      <c r="M4973" s="1">
        <v>100</v>
      </c>
      <c r="N4973" s="1">
        <v>69.489999999999995</v>
      </c>
      <c r="O4973" s="1">
        <v>0.25</v>
      </c>
      <c r="P4973" s="1">
        <v>1</v>
      </c>
      <c r="Q4973" s="1">
        <v>0</v>
      </c>
      <c r="R4973" s="1">
        <v>0</v>
      </c>
      <c r="S4973">
        <f t="shared" si="1079"/>
        <v>0</v>
      </c>
      <c r="T4973">
        <f t="shared" si="1080"/>
        <v>0</v>
      </c>
      <c r="U4973">
        <f t="shared" si="1081"/>
        <v>0</v>
      </c>
      <c r="V4973">
        <f t="shared" si="1082"/>
        <v>1</v>
      </c>
      <c r="W4973">
        <f t="shared" si="1083"/>
        <v>0</v>
      </c>
      <c r="X4973">
        <f t="shared" si="1084"/>
        <v>0</v>
      </c>
      <c r="Y4973">
        <f t="shared" si="1085"/>
        <v>1</v>
      </c>
      <c r="Z4973">
        <f t="shared" si="1086"/>
        <v>0</v>
      </c>
      <c r="AA4973">
        <f t="shared" si="1087"/>
        <v>0</v>
      </c>
      <c r="AB4973">
        <f t="shared" si="1088"/>
        <v>0</v>
      </c>
      <c r="AC4973">
        <f t="shared" si="1089"/>
        <v>0</v>
      </c>
      <c r="AD4973">
        <f t="shared" si="1090"/>
        <v>0</v>
      </c>
      <c r="AE4973">
        <f t="shared" si="1091"/>
        <v>0</v>
      </c>
    </row>
    <row r="4974" spans="2:31" x14ac:dyDescent="0.3">
      <c r="B4974" s="1" t="s">
        <v>1015</v>
      </c>
      <c r="C4974">
        <v>3</v>
      </c>
      <c r="D4974" s="2">
        <v>40807</v>
      </c>
      <c r="E4974" s="2">
        <v>41421</v>
      </c>
      <c r="F4974" s="2">
        <v>41511</v>
      </c>
      <c r="G4974">
        <f t="shared" si="1078"/>
        <v>23.5</v>
      </c>
      <c r="H4974" s="1" t="s">
        <v>10</v>
      </c>
      <c r="I4974" t="s">
        <v>11779</v>
      </c>
      <c r="J4974" s="9">
        <v>1</v>
      </c>
      <c r="K4974" s="1">
        <v>47</v>
      </c>
      <c r="L4974" s="1">
        <v>0</v>
      </c>
      <c r="M4974" s="1">
        <v>0</v>
      </c>
      <c r="N4974" s="1">
        <v>90.57</v>
      </c>
      <c r="O4974" s="1">
        <v>4.4444444E-2</v>
      </c>
      <c r="P4974" s="1">
        <v>1</v>
      </c>
      <c r="Q4974" s="1">
        <v>0</v>
      </c>
      <c r="R4974" s="1">
        <v>0</v>
      </c>
      <c r="S4974">
        <f t="shared" si="1079"/>
        <v>2</v>
      </c>
      <c r="T4974">
        <f t="shared" si="1080"/>
        <v>0</v>
      </c>
      <c r="U4974">
        <f t="shared" si="1081"/>
        <v>1</v>
      </c>
      <c r="V4974">
        <f t="shared" si="1082"/>
        <v>0</v>
      </c>
      <c r="W4974">
        <f t="shared" si="1083"/>
        <v>0</v>
      </c>
      <c r="X4974">
        <f t="shared" si="1084"/>
        <v>0</v>
      </c>
      <c r="Y4974">
        <f t="shared" si="1085"/>
        <v>1</v>
      </c>
      <c r="Z4974">
        <f t="shared" si="1086"/>
        <v>0</v>
      </c>
      <c r="AA4974">
        <f t="shared" si="1087"/>
        <v>0</v>
      </c>
      <c r="AB4974">
        <f t="shared" si="1088"/>
        <v>0</v>
      </c>
      <c r="AC4974">
        <f t="shared" si="1089"/>
        <v>0</v>
      </c>
      <c r="AD4974">
        <f t="shared" si="1090"/>
        <v>0</v>
      </c>
      <c r="AE4974">
        <f t="shared" si="1091"/>
        <v>0</v>
      </c>
    </row>
    <row r="4975" spans="2:31" x14ac:dyDescent="0.3">
      <c r="B4975" s="1" t="s">
        <v>176</v>
      </c>
      <c r="C4975">
        <v>5</v>
      </c>
      <c r="D4975" s="2">
        <v>40133</v>
      </c>
      <c r="E4975" s="2">
        <v>40212</v>
      </c>
      <c r="F4975" s="2">
        <v>40498</v>
      </c>
      <c r="G4975">
        <f t="shared" si="1078"/>
        <v>2</v>
      </c>
      <c r="H4975" s="1" t="s">
        <v>5</v>
      </c>
      <c r="I4975" t="s">
        <v>11778</v>
      </c>
      <c r="J4975" s="9">
        <v>1</v>
      </c>
      <c r="K4975" s="1">
        <v>18</v>
      </c>
      <c r="L4975" s="1">
        <v>0</v>
      </c>
      <c r="M4975" s="1">
        <v>0</v>
      </c>
      <c r="N4975" s="1">
        <v>247.34</v>
      </c>
      <c r="O4975" s="1">
        <v>0.115384615</v>
      </c>
      <c r="P4975" s="1">
        <v>0</v>
      </c>
      <c r="Q4975" s="1">
        <v>0</v>
      </c>
      <c r="R4975" s="1">
        <v>0</v>
      </c>
      <c r="S4975">
        <f t="shared" si="1079"/>
        <v>9</v>
      </c>
      <c r="T4975">
        <f t="shared" si="1080"/>
        <v>0</v>
      </c>
      <c r="U4975">
        <f t="shared" si="1081"/>
        <v>0</v>
      </c>
      <c r="V4975">
        <f t="shared" si="1082"/>
        <v>0</v>
      </c>
      <c r="W4975">
        <f t="shared" si="1083"/>
        <v>1</v>
      </c>
      <c r="X4975">
        <f t="shared" si="1084"/>
        <v>0</v>
      </c>
      <c r="Y4975">
        <f t="shared" si="1085"/>
        <v>0</v>
      </c>
      <c r="Z4975">
        <f t="shared" si="1086"/>
        <v>0</v>
      </c>
      <c r="AA4975">
        <f t="shared" si="1087"/>
        <v>1</v>
      </c>
      <c r="AB4975">
        <f t="shared" si="1088"/>
        <v>0</v>
      </c>
      <c r="AC4975">
        <f t="shared" si="1089"/>
        <v>0</v>
      </c>
      <c r="AD4975">
        <f t="shared" si="1090"/>
        <v>0</v>
      </c>
      <c r="AE4975">
        <f t="shared" si="1091"/>
        <v>0</v>
      </c>
    </row>
    <row r="4976" spans="2:31" x14ac:dyDescent="0.3">
      <c r="B4976" s="1" t="s">
        <v>4093</v>
      </c>
      <c r="C4976">
        <v>3</v>
      </c>
      <c r="D4976" s="2">
        <v>40370</v>
      </c>
      <c r="E4976" s="2">
        <v>40371</v>
      </c>
      <c r="F4976" s="2">
        <v>40378</v>
      </c>
      <c r="G4976">
        <f t="shared" si="1078"/>
        <v>45</v>
      </c>
      <c r="H4976" s="1" t="s">
        <v>10</v>
      </c>
      <c r="I4976" t="s">
        <v>11778</v>
      </c>
      <c r="J4976" s="9">
        <v>1</v>
      </c>
      <c r="K4976" s="1">
        <v>45</v>
      </c>
      <c r="L4976" s="1">
        <v>2.2222222220000001</v>
      </c>
      <c r="M4976" s="1">
        <v>0</v>
      </c>
      <c r="N4976" s="1">
        <v>93.38</v>
      </c>
      <c r="O4976" s="1">
        <v>0.28571428599999998</v>
      </c>
      <c r="P4976" s="1">
        <v>0</v>
      </c>
      <c r="Q4976" s="1">
        <v>0</v>
      </c>
      <c r="R4976" s="1">
        <v>0</v>
      </c>
      <c r="S4976">
        <f t="shared" si="1079"/>
        <v>0</v>
      </c>
      <c r="T4976">
        <f t="shared" si="1080"/>
        <v>0</v>
      </c>
      <c r="U4976">
        <f t="shared" si="1081"/>
        <v>0</v>
      </c>
      <c r="V4976">
        <f t="shared" si="1082"/>
        <v>0</v>
      </c>
      <c r="W4976">
        <f t="shared" si="1083"/>
        <v>1</v>
      </c>
      <c r="X4976">
        <f t="shared" si="1084"/>
        <v>0</v>
      </c>
      <c r="Y4976">
        <f t="shared" si="1085"/>
        <v>1</v>
      </c>
      <c r="Z4976">
        <f t="shared" si="1086"/>
        <v>0</v>
      </c>
      <c r="AA4976">
        <f t="shared" si="1087"/>
        <v>0</v>
      </c>
      <c r="AB4976">
        <f t="shared" si="1088"/>
        <v>0</v>
      </c>
      <c r="AC4976">
        <f t="shared" si="1089"/>
        <v>0</v>
      </c>
      <c r="AD4976">
        <f t="shared" si="1090"/>
        <v>0</v>
      </c>
      <c r="AE4976">
        <f t="shared" si="1091"/>
        <v>0</v>
      </c>
    </row>
    <row r="4977" spans="2:31" x14ac:dyDescent="0.3">
      <c r="B4977" s="1" t="s">
        <v>10111</v>
      </c>
      <c r="C4977">
        <v>0</v>
      </c>
      <c r="D4977" s="2">
        <v>41149</v>
      </c>
      <c r="E4977" s="2">
        <v>41110</v>
      </c>
      <c r="F4977" s="2">
        <v>41144</v>
      </c>
      <c r="G4977">
        <f t="shared" si="1078"/>
        <v>25</v>
      </c>
      <c r="H4977" s="1" t="s">
        <v>244</v>
      </c>
      <c r="I4977" t="s">
        <v>11778</v>
      </c>
      <c r="J4977" s="9">
        <v>1</v>
      </c>
      <c r="K4977" s="1">
        <v>25</v>
      </c>
      <c r="L4977" s="1">
        <v>76</v>
      </c>
      <c r="M4977" s="1">
        <v>0</v>
      </c>
      <c r="N4977" s="1">
        <v>33.33</v>
      </c>
      <c r="O4977" s="1">
        <v>8.8235294000000006E-2</v>
      </c>
      <c r="P4977" s="1">
        <v>0</v>
      </c>
      <c r="Q4977" s="1">
        <v>0</v>
      </c>
      <c r="R4977" s="1">
        <v>0</v>
      </c>
      <c r="S4977">
        <f t="shared" si="1079"/>
        <v>1</v>
      </c>
      <c r="T4977">
        <f t="shared" si="1080"/>
        <v>1</v>
      </c>
      <c r="U4977">
        <f t="shared" si="1081"/>
        <v>0</v>
      </c>
      <c r="V4977">
        <f t="shared" si="1082"/>
        <v>0</v>
      </c>
      <c r="W4977">
        <f t="shared" si="1083"/>
        <v>1</v>
      </c>
      <c r="X4977">
        <f t="shared" si="1084"/>
        <v>0</v>
      </c>
      <c r="Y4977">
        <f t="shared" si="1085"/>
        <v>0</v>
      </c>
      <c r="Z4977">
        <f t="shared" si="1086"/>
        <v>0</v>
      </c>
      <c r="AA4977">
        <f t="shared" si="1087"/>
        <v>0</v>
      </c>
      <c r="AB4977">
        <f t="shared" si="1088"/>
        <v>0</v>
      </c>
      <c r="AC4977">
        <f t="shared" si="1089"/>
        <v>0</v>
      </c>
      <c r="AD4977">
        <f t="shared" si="1090"/>
        <v>0</v>
      </c>
      <c r="AE4977">
        <f t="shared" si="1091"/>
        <v>1</v>
      </c>
    </row>
    <row r="4978" spans="2:31" x14ac:dyDescent="0.3">
      <c r="B4978" s="1" t="s">
        <v>8440</v>
      </c>
      <c r="C4978">
        <v>6</v>
      </c>
      <c r="D4978" s="2">
        <v>41421</v>
      </c>
      <c r="E4978" s="2">
        <v>41425</v>
      </c>
      <c r="F4978" s="2">
        <v>41441</v>
      </c>
      <c r="G4978">
        <f t="shared" si="1078"/>
        <v>45</v>
      </c>
      <c r="H4978" s="1" t="s">
        <v>10</v>
      </c>
      <c r="I4978" t="s">
        <v>11779</v>
      </c>
      <c r="J4978" s="9">
        <v>1</v>
      </c>
      <c r="K4978" s="1">
        <v>45</v>
      </c>
      <c r="L4978" s="1">
        <v>0</v>
      </c>
      <c r="M4978" s="1">
        <v>0</v>
      </c>
      <c r="N4978" s="1">
        <v>60.83</v>
      </c>
      <c r="O4978" s="1">
        <v>0.1875</v>
      </c>
      <c r="P4978" s="1">
        <v>1</v>
      </c>
      <c r="Q4978" s="1">
        <v>0</v>
      </c>
      <c r="R4978" s="1">
        <v>0</v>
      </c>
      <c r="S4978">
        <f t="shared" si="1079"/>
        <v>0</v>
      </c>
      <c r="T4978">
        <f t="shared" si="1080"/>
        <v>0</v>
      </c>
      <c r="U4978">
        <f t="shared" si="1081"/>
        <v>1</v>
      </c>
      <c r="V4978">
        <f t="shared" si="1082"/>
        <v>0</v>
      </c>
      <c r="W4978">
        <f t="shared" si="1083"/>
        <v>0</v>
      </c>
      <c r="X4978">
        <f t="shared" si="1084"/>
        <v>0</v>
      </c>
      <c r="Y4978">
        <f t="shared" si="1085"/>
        <v>1</v>
      </c>
      <c r="Z4978">
        <f t="shared" si="1086"/>
        <v>0</v>
      </c>
      <c r="AA4978">
        <f t="shared" si="1087"/>
        <v>0</v>
      </c>
      <c r="AB4978">
        <f t="shared" si="1088"/>
        <v>0</v>
      </c>
      <c r="AC4978">
        <f t="shared" si="1089"/>
        <v>0</v>
      </c>
      <c r="AD4978">
        <f t="shared" si="1090"/>
        <v>0</v>
      </c>
      <c r="AE4978">
        <f t="shared" si="1091"/>
        <v>0</v>
      </c>
    </row>
    <row r="4979" spans="2:31" x14ac:dyDescent="0.3">
      <c r="B4979" s="1" t="s">
        <v>3301</v>
      </c>
      <c r="C4979">
        <v>1</v>
      </c>
      <c r="D4979" s="2">
        <v>41056</v>
      </c>
      <c r="E4979" s="2">
        <v>41061</v>
      </c>
      <c r="F4979" s="2">
        <v>41077</v>
      </c>
      <c r="G4979">
        <f t="shared" si="1078"/>
        <v>0</v>
      </c>
      <c r="H4979" s="1" t="s">
        <v>10</v>
      </c>
      <c r="I4979" t="s">
        <v>11778</v>
      </c>
      <c r="J4979" s="9">
        <v>0</v>
      </c>
      <c r="K4979" s="1">
        <v>0</v>
      </c>
      <c r="L4979" s="1">
        <v>0</v>
      </c>
      <c r="M4979" s="1">
        <v>0</v>
      </c>
      <c r="N4979" s="1">
        <v>52.27</v>
      </c>
      <c r="O4979" s="1">
        <v>0.1875</v>
      </c>
      <c r="P4979" s="1">
        <v>0</v>
      </c>
      <c r="Q4979" s="1">
        <v>0</v>
      </c>
      <c r="R4979" s="1">
        <v>0</v>
      </c>
      <c r="S4979">
        <f t="shared" si="1079"/>
        <v>0</v>
      </c>
      <c r="T4979">
        <f t="shared" si="1080"/>
        <v>0</v>
      </c>
      <c r="U4979">
        <f t="shared" si="1081"/>
        <v>0</v>
      </c>
      <c r="V4979">
        <f t="shared" si="1082"/>
        <v>0</v>
      </c>
      <c r="W4979">
        <f t="shared" si="1083"/>
        <v>1</v>
      </c>
      <c r="X4979">
        <f t="shared" si="1084"/>
        <v>0</v>
      </c>
      <c r="Y4979">
        <f t="shared" si="1085"/>
        <v>1</v>
      </c>
      <c r="Z4979">
        <f t="shared" si="1086"/>
        <v>0</v>
      </c>
      <c r="AA4979">
        <f t="shared" si="1087"/>
        <v>0</v>
      </c>
      <c r="AB4979">
        <f t="shared" si="1088"/>
        <v>0</v>
      </c>
      <c r="AC4979">
        <f t="shared" si="1089"/>
        <v>0</v>
      </c>
      <c r="AD4979">
        <f t="shared" si="1090"/>
        <v>0</v>
      </c>
      <c r="AE4979">
        <f t="shared" si="1091"/>
        <v>0</v>
      </c>
    </row>
    <row r="4980" spans="2:31" x14ac:dyDescent="0.3">
      <c r="B4980" s="1" t="s">
        <v>7801</v>
      </c>
      <c r="C4980">
        <v>6</v>
      </c>
      <c r="D4980" s="2">
        <v>42981</v>
      </c>
      <c r="E4980" s="2">
        <v>42995</v>
      </c>
      <c r="F4980" s="2">
        <v>43086</v>
      </c>
      <c r="G4980">
        <f t="shared" si="1078"/>
        <v>14.333333333333334</v>
      </c>
      <c r="H4980" s="1" t="s">
        <v>12</v>
      </c>
      <c r="I4980" t="s">
        <v>11781</v>
      </c>
      <c r="J4980" s="9">
        <v>1</v>
      </c>
      <c r="K4980" s="1">
        <v>43</v>
      </c>
      <c r="L4980" s="1">
        <v>11.627906980000001</v>
      </c>
      <c r="M4980" s="1">
        <v>2.3255813949999999</v>
      </c>
      <c r="N4980" s="1">
        <v>28.1</v>
      </c>
      <c r="O4980" s="1">
        <v>0.14285714285714299</v>
      </c>
      <c r="P4980" s="1">
        <v>1</v>
      </c>
      <c r="Q4980" s="1">
        <v>0</v>
      </c>
      <c r="R4980" s="1">
        <v>0</v>
      </c>
      <c r="S4980">
        <f t="shared" si="1079"/>
        <v>3</v>
      </c>
      <c r="T4980">
        <f t="shared" si="1080"/>
        <v>0</v>
      </c>
      <c r="U4980">
        <f t="shared" si="1081"/>
        <v>0</v>
      </c>
      <c r="V4980">
        <f t="shared" si="1082"/>
        <v>0</v>
      </c>
      <c r="W4980">
        <f t="shared" si="1083"/>
        <v>0</v>
      </c>
      <c r="X4980">
        <f t="shared" si="1084"/>
        <v>1</v>
      </c>
      <c r="Y4980">
        <f t="shared" si="1085"/>
        <v>0</v>
      </c>
      <c r="Z4980">
        <f t="shared" si="1086"/>
        <v>1</v>
      </c>
      <c r="AA4980">
        <f t="shared" si="1087"/>
        <v>0</v>
      </c>
      <c r="AB4980">
        <f t="shared" si="1088"/>
        <v>0</v>
      </c>
      <c r="AC4980">
        <f t="shared" si="1089"/>
        <v>0</v>
      </c>
      <c r="AD4980">
        <f t="shared" si="1090"/>
        <v>0</v>
      </c>
      <c r="AE4980">
        <f t="shared" si="1091"/>
        <v>0</v>
      </c>
    </row>
    <row r="4981" spans="2:31" x14ac:dyDescent="0.3">
      <c r="B4981" s="1" t="s">
        <v>2155</v>
      </c>
      <c r="C4981">
        <v>6</v>
      </c>
      <c r="D4981" s="2">
        <v>40931</v>
      </c>
      <c r="E4981" s="2">
        <v>40950</v>
      </c>
      <c r="F4981" s="2">
        <v>41289</v>
      </c>
      <c r="G4981">
        <f t="shared" si="1078"/>
        <v>3.6363636363636362</v>
      </c>
      <c r="H4981" s="1" t="s">
        <v>12</v>
      </c>
      <c r="I4981" t="s">
        <v>11779</v>
      </c>
      <c r="J4981" s="9">
        <v>1</v>
      </c>
      <c r="K4981" s="1">
        <v>40</v>
      </c>
      <c r="L4981" s="1">
        <v>40</v>
      </c>
      <c r="M4981" s="1">
        <v>5</v>
      </c>
      <c r="N4981" s="1">
        <v>45.69</v>
      </c>
      <c r="O4981" s="1">
        <v>8.5545723000000004E-2</v>
      </c>
      <c r="P4981" s="1">
        <v>1</v>
      </c>
      <c r="Q4981" s="1">
        <v>0</v>
      </c>
      <c r="R4981" s="1">
        <v>0</v>
      </c>
      <c r="S4981">
        <f t="shared" si="1079"/>
        <v>11</v>
      </c>
      <c r="T4981">
        <f t="shared" si="1080"/>
        <v>0</v>
      </c>
      <c r="U4981">
        <f t="shared" si="1081"/>
        <v>1</v>
      </c>
      <c r="V4981">
        <f t="shared" si="1082"/>
        <v>0</v>
      </c>
      <c r="W4981">
        <f t="shared" si="1083"/>
        <v>0</v>
      </c>
      <c r="X4981">
        <f t="shared" si="1084"/>
        <v>0</v>
      </c>
      <c r="Y4981">
        <f t="shared" si="1085"/>
        <v>0</v>
      </c>
      <c r="Z4981">
        <f t="shared" si="1086"/>
        <v>1</v>
      </c>
      <c r="AA4981">
        <f t="shared" si="1087"/>
        <v>0</v>
      </c>
      <c r="AB4981">
        <f t="shared" si="1088"/>
        <v>0</v>
      </c>
      <c r="AC4981">
        <f t="shared" si="1089"/>
        <v>0</v>
      </c>
      <c r="AD4981">
        <f t="shared" si="1090"/>
        <v>0</v>
      </c>
      <c r="AE4981">
        <f t="shared" si="1091"/>
        <v>0</v>
      </c>
    </row>
    <row r="4982" spans="2:31" x14ac:dyDescent="0.3">
      <c r="B4982" s="1" t="s">
        <v>125</v>
      </c>
      <c r="C4982">
        <v>3</v>
      </c>
      <c r="D4982" s="2">
        <v>40289</v>
      </c>
      <c r="E4982" s="2">
        <v>40307</v>
      </c>
      <c r="F4982" s="2">
        <v>41583</v>
      </c>
      <c r="G4982">
        <f t="shared" si="1078"/>
        <v>1.1951219512195121</v>
      </c>
      <c r="H4982" s="1" t="s">
        <v>10</v>
      </c>
      <c r="I4982" t="s">
        <v>11778</v>
      </c>
      <c r="J4982" s="9">
        <v>1</v>
      </c>
      <c r="K4982" s="1">
        <v>49</v>
      </c>
      <c r="L4982" s="1">
        <v>4.0816326529999998</v>
      </c>
      <c r="M4982" s="1">
        <v>2.0408163269999999</v>
      </c>
      <c r="N4982" s="1">
        <v>81.08</v>
      </c>
      <c r="O4982" s="1">
        <v>1.1755486000000001E-2</v>
      </c>
      <c r="P4982" s="1">
        <v>0</v>
      </c>
      <c r="Q4982" s="1">
        <v>0</v>
      </c>
      <c r="R4982" s="1">
        <v>0</v>
      </c>
      <c r="S4982">
        <f t="shared" si="1079"/>
        <v>41</v>
      </c>
      <c r="T4982">
        <f t="shared" si="1080"/>
        <v>0</v>
      </c>
      <c r="U4982">
        <f t="shared" si="1081"/>
        <v>0</v>
      </c>
      <c r="V4982">
        <f t="shared" si="1082"/>
        <v>0</v>
      </c>
      <c r="W4982">
        <f t="shared" si="1083"/>
        <v>1</v>
      </c>
      <c r="X4982">
        <f t="shared" si="1084"/>
        <v>0</v>
      </c>
      <c r="Y4982">
        <f t="shared" si="1085"/>
        <v>1</v>
      </c>
      <c r="Z4982">
        <f t="shared" si="1086"/>
        <v>0</v>
      </c>
      <c r="AA4982">
        <f t="shared" si="1087"/>
        <v>0</v>
      </c>
      <c r="AB4982">
        <f t="shared" si="1088"/>
        <v>0</v>
      </c>
      <c r="AC4982">
        <f t="shared" si="1089"/>
        <v>0</v>
      </c>
      <c r="AD4982">
        <f t="shared" si="1090"/>
        <v>0</v>
      </c>
      <c r="AE4982">
        <f t="shared" si="1091"/>
        <v>0</v>
      </c>
    </row>
    <row r="4983" spans="2:31" x14ac:dyDescent="0.3">
      <c r="B4983" s="1" t="s">
        <v>3482</v>
      </c>
      <c r="C4983">
        <v>2</v>
      </c>
      <c r="D4983" s="2">
        <v>40429</v>
      </c>
      <c r="E4983" s="2">
        <v>40532</v>
      </c>
      <c r="F4983" s="2">
        <v>41213</v>
      </c>
      <c r="G4983">
        <f t="shared" si="1078"/>
        <v>2.0454545454545454</v>
      </c>
      <c r="H4983" s="1" t="s">
        <v>10</v>
      </c>
      <c r="I4983" t="s">
        <v>11779</v>
      </c>
      <c r="J4983" s="9">
        <v>1</v>
      </c>
      <c r="K4983" s="1">
        <v>45</v>
      </c>
      <c r="L4983" s="1">
        <v>13.33333333</v>
      </c>
      <c r="M4983" s="1">
        <v>6.6666666670000003</v>
      </c>
      <c r="N4983" s="1">
        <v>141.77000000000001</v>
      </c>
      <c r="O4983" s="1">
        <v>2.3494859999999999E-2</v>
      </c>
      <c r="P4983" s="1">
        <v>0</v>
      </c>
      <c r="Q4983" s="1">
        <v>0</v>
      </c>
      <c r="R4983" s="1">
        <v>0</v>
      </c>
      <c r="S4983">
        <f t="shared" si="1079"/>
        <v>22</v>
      </c>
      <c r="T4983">
        <f t="shared" si="1080"/>
        <v>0</v>
      </c>
      <c r="U4983">
        <f t="shared" si="1081"/>
        <v>1</v>
      </c>
      <c r="V4983">
        <f t="shared" si="1082"/>
        <v>0</v>
      </c>
      <c r="W4983">
        <f t="shared" si="1083"/>
        <v>0</v>
      </c>
      <c r="X4983">
        <f t="shared" si="1084"/>
        <v>0</v>
      </c>
      <c r="Y4983">
        <f t="shared" si="1085"/>
        <v>1</v>
      </c>
      <c r="Z4983">
        <f t="shared" si="1086"/>
        <v>0</v>
      </c>
      <c r="AA4983">
        <f t="shared" si="1087"/>
        <v>0</v>
      </c>
      <c r="AB4983">
        <f t="shared" si="1088"/>
        <v>0</v>
      </c>
      <c r="AC4983">
        <f t="shared" si="1089"/>
        <v>0</v>
      </c>
      <c r="AD4983">
        <f t="shared" si="1090"/>
        <v>0</v>
      </c>
      <c r="AE4983">
        <f t="shared" si="1091"/>
        <v>0</v>
      </c>
    </row>
    <row r="4984" spans="2:31" x14ac:dyDescent="0.3">
      <c r="B4984" s="1" t="s">
        <v>7869</v>
      </c>
      <c r="C4984">
        <v>6</v>
      </c>
      <c r="D4984" s="2">
        <v>43000</v>
      </c>
      <c r="E4984" s="2">
        <v>43015</v>
      </c>
      <c r="F4984" s="2">
        <v>43022</v>
      </c>
      <c r="G4984">
        <f t="shared" si="1078"/>
        <v>40</v>
      </c>
      <c r="H4984" s="1" t="s">
        <v>10</v>
      </c>
      <c r="I4984" t="s">
        <v>11780</v>
      </c>
      <c r="J4984" s="9">
        <v>1</v>
      </c>
      <c r="K4984" s="1">
        <v>40</v>
      </c>
      <c r="L4984" s="1">
        <v>7.5</v>
      </c>
      <c r="M4984" s="1">
        <v>2.5</v>
      </c>
      <c r="N4984" s="1">
        <v>62.32</v>
      </c>
      <c r="O4984" s="1">
        <v>0.28571428571428598</v>
      </c>
      <c r="P4984" s="1">
        <v>1</v>
      </c>
      <c r="Q4984" s="1">
        <v>0</v>
      </c>
      <c r="R4984" s="1">
        <v>0</v>
      </c>
      <c r="S4984">
        <f t="shared" si="1079"/>
        <v>0</v>
      </c>
      <c r="T4984">
        <f t="shared" si="1080"/>
        <v>0</v>
      </c>
      <c r="U4984">
        <f t="shared" si="1081"/>
        <v>0</v>
      </c>
      <c r="V4984">
        <f t="shared" si="1082"/>
        <v>1</v>
      </c>
      <c r="W4984">
        <f t="shared" si="1083"/>
        <v>0</v>
      </c>
      <c r="X4984">
        <f t="shared" si="1084"/>
        <v>0</v>
      </c>
      <c r="Y4984">
        <f t="shared" si="1085"/>
        <v>1</v>
      </c>
      <c r="Z4984">
        <f t="shared" si="1086"/>
        <v>0</v>
      </c>
      <c r="AA4984">
        <f t="shared" si="1087"/>
        <v>0</v>
      </c>
      <c r="AB4984">
        <f t="shared" si="1088"/>
        <v>0</v>
      </c>
      <c r="AC4984">
        <f t="shared" si="1089"/>
        <v>0</v>
      </c>
      <c r="AD4984">
        <f t="shared" si="1090"/>
        <v>0</v>
      </c>
      <c r="AE4984">
        <f t="shared" si="1091"/>
        <v>0</v>
      </c>
    </row>
    <row r="4985" spans="2:31" x14ac:dyDescent="0.3">
      <c r="B4985" s="1" t="s">
        <v>11294</v>
      </c>
      <c r="C4985">
        <v>0</v>
      </c>
      <c r="D4985" s="2">
        <v>42575</v>
      </c>
      <c r="E4985" s="2">
        <v>42576</v>
      </c>
      <c r="F4985" s="2">
        <v>43113</v>
      </c>
      <c r="G4985">
        <f t="shared" si="1078"/>
        <v>2.6470588235294117</v>
      </c>
      <c r="H4985" s="1" t="s">
        <v>12</v>
      </c>
      <c r="I4985" t="s">
        <v>11779</v>
      </c>
      <c r="J4985" s="9">
        <v>1</v>
      </c>
      <c r="K4985" s="1">
        <v>45</v>
      </c>
      <c r="L4985" s="1">
        <v>73.333333330000002</v>
      </c>
      <c r="M4985" s="1">
        <v>31.11111111</v>
      </c>
      <c r="N4985" s="1">
        <v>61.13</v>
      </c>
      <c r="O4985" s="1">
        <v>7.6350093109869593E-2</v>
      </c>
      <c r="P4985" s="1">
        <v>1</v>
      </c>
      <c r="Q4985" s="1">
        <v>0</v>
      </c>
      <c r="R4985" s="1">
        <v>0</v>
      </c>
      <c r="S4985">
        <f t="shared" si="1079"/>
        <v>17</v>
      </c>
      <c r="T4985">
        <f t="shared" si="1080"/>
        <v>0</v>
      </c>
      <c r="U4985">
        <f t="shared" si="1081"/>
        <v>1</v>
      </c>
      <c r="V4985">
        <f t="shared" si="1082"/>
        <v>0</v>
      </c>
      <c r="W4985">
        <f t="shared" si="1083"/>
        <v>0</v>
      </c>
      <c r="X4985">
        <f t="shared" si="1084"/>
        <v>0</v>
      </c>
      <c r="Y4985">
        <f t="shared" si="1085"/>
        <v>0</v>
      </c>
      <c r="Z4985">
        <f t="shared" si="1086"/>
        <v>1</v>
      </c>
      <c r="AA4985">
        <f t="shared" si="1087"/>
        <v>0</v>
      </c>
      <c r="AB4985">
        <f t="shared" si="1088"/>
        <v>0</v>
      </c>
      <c r="AC4985">
        <f t="shared" si="1089"/>
        <v>0</v>
      </c>
      <c r="AD4985">
        <f t="shared" si="1090"/>
        <v>0</v>
      </c>
      <c r="AE4985">
        <f t="shared" si="1091"/>
        <v>0</v>
      </c>
    </row>
    <row r="4986" spans="2:31" x14ac:dyDescent="0.3">
      <c r="B4986" s="1" t="s">
        <v>1067</v>
      </c>
      <c r="C4986">
        <v>3</v>
      </c>
      <c r="D4986" s="2">
        <v>40394</v>
      </c>
      <c r="E4986" s="2">
        <v>40424</v>
      </c>
      <c r="F4986" s="2">
        <v>41303</v>
      </c>
      <c r="G4986">
        <f t="shared" si="1078"/>
        <v>1.6071428571428572</v>
      </c>
      <c r="H4986" s="1" t="s">
        <v>5</v>
      </c>
      <c r="I4986" t="s">
        <v>11778</v>
      </c>
      <c r="J4986" s="9">
        <v>1</v>
      </c>
      <c r="K4986" s="1">
        <v>45</v>
      </c>
      <c r="L4986" s="1">
        <v>8.8888888890000004</v>
      </c>
      <c r="M4986" s="1">
        <v>4.4444444440000002</v>
      </c>
      <c r="N4986" s="1">
        <v>78.28</v>
      </c>
      <c r="O4986" s="1">
        <v>4.5506260000000003E-3</v>
      </c>
      <c r="P4986" s="1">
        <v>0</v>
      </c>
      <c r="Q4986" s="1">
        <v>0</v>
      </c>
      <c r="R4986" s="1">
        <v>0</v>
      </c>
      <c r="S4986">
        <f t="shared" si="1079"/>
        <v>28</v>
      </c>
      <c r="T4986">
        <f t="shared" si="1080"/>
        <v>0</v>
      </c>
      <c r="U4986">
        <f t="shared" si="1081"/>
        <v>0</v>
      </c>
      <c r="V4986">
        <f t="shared" si="1082"/>
        <v>0</v>
      </c>
      <c r="W4986">
        <f t="shared" si="1083"/>
        <v>1</v>
      </c>
      <c r="X4986">
        <f t="shared" si="1084"/>
        <v>0</v>
      </c>
      <c r="Y4986">
        <f t="shared" si="1085"/>
        <v>0</v>
      </c>
      <c r="Z4986">
        <f t="shared" si="1086"/>
        <v>0</v>
      </c>
      <c r="AA4986">
        <f t="shared" si="1087"/>
        <v>1</v>
      </c>
      <c r="AB4986">
        <f t="shared" si="1088"/>
        <v>0</v>
      </c>
      <c r="AC4986">
        <f t="shared" si="1089"/>
        <v>0</v>
      </c>
      <c r="AD4986">
        <f t="shared" si="1090"/>
        <v>0</v>
      </c>
      <c r="AE4986">
        <f t="shared" si="1091"/>
        <v>0</v>
      </c>
    </row>
    <row r="4987" spans="2:31" x14ac:dyDescent="0.3">
      <c r="B4987" s="1" t="s">
        <v>2179</v>
      </c>
      <c r="C4987">
        <v>0</v>
      </c>
      <c r="D4987" s="2">
        <v>41424</v>
      </c>
      <c r="E4987" s="2">
        <v>41445</v>
      </c>
      <c r="F4987" s="2">
        <v>41651</v>
      </c>
      <c r="G4987">
        <f t="shared" si="1078"/>
        <v>6.833333333333333</v>
      </c>
      <c r="H4987" s="1" t="s">
        <v>5</v>
      </c>
      <c r="I4987" t="s">
        <v>11779</v>
      </c>
      <c r="J4987" s="9">
        <v>1</v>
      </c>
      <c r="K4987" s="1">
        <v>41</v>
      </c>
      <c r="L4987" s="1">
        <v>80.487804879999999</v>
      </c>
      <c r="M4987" s="1">
        <v>17.073170730000001</v>
      </c>
      <c r="N4987" s="1">
        <v>35.46</v>
      </c>
      <c r="O4987" s="1">
        <v>0.16019417499999999</v>
      </c>
      <c r="P4987" s="1">
        <v>1</v>
      </c>
      <c r="Q4987" s="1">
        <v>0</v>
      </c>
      <c r="R4987" s="1">
        <v>0</v>
      </c>
      <c r="S4987">
        <f t="shared" si="1079"/>
        <v>6</v>
      </c>
      <c r="T4987">
        <f t="shared" si="1080"/>
        <v>0</v>
      </c>
      <c r="U4987">
        <f t="shared" si="1081"/>
        <v>1</v>
      </c>
      <c r="V4987">
        <f t="shared" si="1082"/>
        <v>0</v>
      </c>
      <c r="W4987">
        <f t="shared" si="1083"/>
        <v>0</v>
      </c>
      <c r="X4987">
        <f t="shared" si="1084"/>
        <v>0</v>
      </c>
      <c r="Y4987">
        <f t="shared" si="1085"/>
        <v>0</v>
      </c>
      <c r="Z4987">
        <f t="shared" si="1086"/>
        <v>0</v>
      </c>
      <c r="AA4987">
        <f t="shared" si="1087"/>
        <v>1</v>
      </c>
      <c r="AB4987">
        <f t="shared" si="1088"/>
        <v>0</v>
      </c>
      <c r="AC4987">
        <f t="shared" si="1089"/>
        <v>0</v>
      </c>
      <c r="AD4987">
        <f t="shared" si="1090"/>
        <v>0</v>
      </c>
      <c r="AE4987">
        <f t="shared" si="1091"/>
        <v>0</v>
      </c>
    </row>
    <row r="4988" spans="2:31" x14ac:dyDescent="0.3">
      <c r="B4988" s="1" t="s">
        <v>5824</v>
      </c>
      <c r="C4988">
        <v>0</v>
      </c>
      <c r="D4988" s="2">
        <v>41577</v>
      </c>
      <c r="E4988" s="2">
        <v>41577</v>
      </c>
      <c r="F4988" s="2">
        <v>41648</v>
      </c>
      <c r="G4988">
        <f t="shared" si="1078"/>
        <v>12.5</v>
      </c>
      <c r="H4988" s="1" t="s">
        <v>22</v>
      </c>
      <c r="I4988" t="s">
        <v>11779</v>
      </c>
      <c r="J4988" s="9">
        <v>1</v>
      </c>
      <c r="K4988" s="1">
        <v>25</v>
      </c>
      <c r="L4988" s="1">
        <v>80</v>
      </c>
      <c r="M4988" s="1">
        <v>32</v>
      </c>
      <c r="N4988" s="1">
        <v>70.89</v>
      </c>
      <c r="O4988" s="1">
        <v>8.4507042000000004E-2</v>
      </c>
      <c r="P4988" s="1">
        <v>1</v>
      </c>
      <c r="Q4988" s="1">
        <v>0</v>
      </c>
      <c r="R4988" s="1">
        <v>0</v>
      </c>
      <c r="S4988">
        <f t="shared" si="1079"/>
        <v>2</v>
      </c>
      <c r="T4988">
        <f t="shared" si="1080"/>
        <v>0</v>
      </c>
      <c r="U4988">
        <f t="shared" si="1081"/>
        <v>1</v>
      </c>
      <c r="V4988">
        <f t="shared" si="1082"/>
        <v>0</v>
      </c>
      <c r="W4988">
        <f t="shared" si="1083"/>
        <v>0</v>
      </c>
      <c r="X4988">
        <f t="shared" si="1084"/>
        <v>0</v>
      </c>
      <c r="Y4988">
        <f t="shared" si="1085"/>
        <v>0</v>
      </c>
      <c r="Z4988">
        <f t="shared" si="1086"/>
        <v>0</v>
      </c>
      <c r="AA4988">
        <f t="shared" si="1087"/>
        <v>0</v>
      </c>
      <c r="AB4988">
        <f t="shared" si="1088"/>
        <v>1</v>
      </c>
      <c r="AC4988">
        <f t="shared" si="1089"/>
        <v>0</v>
      </c>
      <c r="AD4988">
        <f t="shared" si="1090"/>
        <v>0</v>
      </c>
      <c r="AE4988">
        <f t="shared" si="1091"/>
        <v>0</v>
      </c>
    </row>
    <row r="4989" spans="2:31" x14ac:dyDescent="0.3">
      <c r="B4989" s="1" t="s">
        <v>9131</v>
      </c>
      <c r="C4989">
        <v>6</v>
      </c>
      <c r="D4989" s="2">
        <v>41394</v>
      </c>
      <c r="E4989" s="2">
        <v>41394</v>
      </c>
      <c r="F4989" s="2">
        <v>41535</v>
      </c>
      <c r="G4989">
        <f t="shared" si="1078"/>
        <v>12.25</v>
      </c>
      <c r="H4989" s="1" t="s">
        <v>22</v>
      </c>
      <c r="I4989" t="s">
        <v>11780</v>
      </c>
      <c r="J4989" s="9">
        <v>1</v>
      </c>
      <c r="K4989" s="1">
        <v>49</v>
      </c>
      <c r="L4989" s="1">
        <v>14.28571429</v>
      </c>
      <c r="M4989" s="1">
        <v>2.0408163269999999</v>
      </c>
      <c r="N4989" s="1">
        <v>38.020000000000003</v>
      </c>
      <c r="O4989" s="1">
        <v>2.8368793999999999E-2</v>
      </c>
      <c r="P4989" s="1">
        <v>0</v>
      </c>
      <c r="Q4989" s="1">
        <v>0</v>
      </c>
      <c r="R4989" s="1">
        <v>0</v>
      </c>
      <c r="S4989">
        <f t="shared" si="1079"/>
        <v>4</v>
      </c>
      <c r="T4989">
        <f t="shared" si="1080"/>
        <v>0</v>
      </c>
      <c r="U4989">
        <f t="shared" si="1081"/>
        <v>0</v>
      </c>
      <c r="V4989">
        <f t="shared" si="1082"/>
        <v>1</v>
      </c>
      <c r="W4989">
        <f t="shared" si="1083"/>
        <v>0</v>
      </c>
      <c r="X4989">
        <f t="shared" si="1084"/>
        <v>0</v>
      </c>
      <c r="Y4989">
        <f t="shared" si="1085"/>
        <v>0</v>
      </c>
      <c r="Z4989">
        <f t="shared" si="1086"/>
        <v>0</v>
      </c>
      <c r="AA4989">
        <f t="shared" si="1087"/>
        <v>0</v>
      </c>
      <c r="AB4989">
        <f t="shared" si="1088"/>
        <v>1</v>
      </c>
      <c r="AC4989">
        <f t="shared" si="1089"/>
        <v>0</v>
      </c>
      <c r="AD4989">
        <f t="shared" si="1090"/>
        <v>0</v>
      </c>
      <c r="AE4989">
        <f t="shared" si="1091"/>
        <v>0</v>
      </c>
    </row>
    <row r="4990" spans="2:31" x14ac:dyDescent="0.3">
      <c r="B4990" s="1" t="s">
        <v>35</v>
      </c>
      <c r="C4990">
        <v>1</v>
      </c>
      <c r="D4990" s="2">
        <v>40416</v>
      </c>
      <c r="E4990" s="2">
        <v>40444</v>
      </c>
      <c r="F4990" s="2">
        <v>41238</v>
      </c>
      <c r="G4990">
        <f t="shared" si="1078"/>
        <v>0</v>
      </c>
      <c r="H4990" s="1" t="s">
        <v>5</v>
      </c>
      <c r="I4990" t="s">
        <v>11780</v>
      </c>
      <c r="J4990" s="9">
        <v>0</v>
      </c>
      <c r="K4990" s="1">
        <v>0</v>
      </c>
      <c r="L4990" s="1">
        <v>0</v>
      </c>
      <c r="M4990" s="1">
        <v>0</v>
      </c>
      <c r="N4990" s="1">
        <v>65.77</v>
      </c>
      <c r="O4990" s="1">
        <v>1.8891688E-2</v>
      </c>
      <c r="P4990" s="1">
        <v>1</v>
      </c>
      <c r="Q4990" s="1">
        <v>0</v>
      </c>
      <c r="R4990" s="1">
        <v>0</v>
      </c>
      <c r="S4990">
        <f t="shared" si="1079"/>
        <v>26</v>
      </c>
      <c r="T4990">
        <f t="shared" si="1080"/>
        <v>0</v>
      </c>
      <c r="U4990">
        <f t="shared" si="1081"/>
        <v>0</v>
      </c>
      <c r="V4990">
        <f t="shared" si="1082"/>
        <v>1</v>
      </c>
      <c r="W4990">
        <f t="shared" si="1083"/>
        <v>0</v>
      </c>
      <c r="X4990">
        <f t="shared" si="1084"/>
        <v>0</v>
      </c>
      <c r="Y4990">
        <f t="shared" si="1085"/>
        <v>0</v>
      </c>
      <c r="Z4990">
        <f t="shared" si="1086"/>
        <v>0</v>
      </c>
      <c r="AA4990">
        <f t="shared" si="1087"/>
        <v>1</v>
      </c>
      <c r="AB4990">
        <f t="shared" si="1088"/>
        <v>0</v>
      </c>
      <c r="AC4990">
        <f t="shared" si="1089"/>
        <v>0</v>
      </c>
      <c r="AD4990">
        <f t="shared" si="1090"/>
        <v>0</v>
      </c>
      <c r="AE4990">
        <f t="shared" si="1091"/>
        <v>0</v>
      </c>
    </row>
    <row r="4991" spans="2:31" x14ac:dyDescent="0.3">
      <c r="B4991" s="1" t="s">
        <v>2195</v>
      </c>
      <c r="C4991">
        <v>1</v>
      </c>
      <c r="D4991" s="2">
        <v>40579</v>
      </c>
      <c r="E4991" s="2">
        <v>40651</v>
      </c>
      <c r="F4991" s="2">
        <v>41441</v>
      </c>
      <c r="G4991">
        <f t="shared" si="1078"/>
        <v>0</v>
      </c>
      <c r="H4991" s="1" t="s">
        <v>10</v>
      </c>
      <c r="I4991" t="s">
        <v>11778</v>
      </c>
      <c r="J4991" s="9">
        <v>0</v>
      </c>
      <c r="K4991" s="1">
        <v>0</v>
      </c>
      <c r="L4991" s="1">
        <v>0</v>
      </c>
      <c r="M4991" s="1">
        <v>0</v>
      </c>
      <c r="N4991" s="1">
        <v>67.319999999999993</v>
      </c>
      <c r="O4991" s="1">
        <v>5.1898734000000002E-2</v>
      </c>
      <c r="P4991" s="1">
        <v>0</v>
      </c>
      <c r="Q4991" s="1">
        <v>0</v>
      </c>
      <c r="R4991" s="1">
        <v>0</v>
      </c>
      <c r="S4991">
        <f t="shared" si="1079"/>
        <v>25</v>
      </c>
      <c r="T4991">
        <f t="shared" si="1080"/>
        <v>0</v>
      </c>
      <c r="U4991">
        <f t="shared" si="1081"/>
        <v>0</v>
      </c>
      <c r="V4991">
        <f t="shared" si="1082"/>
        <v>0</v>
      </c>
      <c r="W4991">
        <f t="shared" si="1083"/>
        <v>1</v>
      </c>
      <c r="X4991">
        <f t="shared" si="1084"/>
        <v>0</v>
      </c>
      <c r="Y4991">
        <f t="shared" si="1085"/>
        <v>1</v>
      </c>
      <c r="Z4991">
        <f t="shared" si="1086"/>
        <v>0</v>
      </c>
      <c r="AA4991">
        <f t="shared" si="1087"/>
        <v>0</v>
      </c>
      <c r="AB4991">
        <f t="shared" si="1088"/>
        <v>0</v>
      </c>
      <c r="AC4991">
        <f t="shared" si="1089"/>
        <v>0</v>
      </c>
      <c r="AD4991">
        <f t="shared" si="1090"/>
        <v>0</v>
      </c>
      <c r="AE4991">
        <f t="shared" si="1091"/>
        <v>0</v>
      </c>
    </row>
    <row r="4992" spans="2:31" x14ac:dyDescent="0.3">
      <c r="B4992" s="1" t="s">
        <v>8145</v>
      </c>
      <c r="C4992">
        <v>6</v>
      </c>
      <c r="D4992" s="2">
        <v>43062</v>
      </c>
      <c r="E4992" s="2">
        <v>43062</v>
      </c>
      <c r="F4992" s="2">
        <v>43079</v>
      </c>
      <c r="G4992">
        <f t="shared" si="1078"/>
        <v>26</v>
      </c>
      <c r="H4992" s="1" t="s">
        <v>249</v>
      </c>
      <c r="I4992" t="s">
        <v>11780</v>
      </c>
      <c r="J4992" s="9">
        <v>1</v>
      </c>
      <c r="K4992" s="1">
        <v>26</v>
      </c>
      <c r="L4992" s="1">
        <v>26.92307692</v>
      </c>
      <c r="M4992" s="1">
        <v>15.38461538</v>
      </c>
      <c r="N4992" s="1">
        <v>54.8</v>
      </c>
      <c r="O4992" s="1">
        <v>0.11764705882352899</v>
      </c>
      <c r="P4992" s="1">
        <v>1</v>
      </c>
      <c r="Q4992" s="1">
        <v>0</v>
      </c>
      <c r="R4992" s="1">
        <v>0</v>
      </c>
      <c r="S4992">
        <f t="shared" si="1079"/>
        <v>0</v>
      </c>
      <c r="T4992">
        <f t="shared" si="1080"/>
        <v>1</v>
      </c>
      <c r="U4992">
        <f t="shared" si="1081"/>
        <v>0</v>
      </c>
      <c r="V4992">
        <f t="shared" si="1082"/>
        <v>1</v>
      </c>
      <c r="W4992">
        <f t="shared" si="1083"/>
        <v>0</v>
      </c>
      <c r="X4992">
        <f t="shared" si="1084"/>
        <v>0</v>
      </c>
      <c r="Y4992">
        <f t="shared" si="1085"/>
        <v>0</v>
      </c>
      <c r="Z4992">
        <f t="shared" si="1086"/>
        <v>0</v>
      </c>
      <c r="AA4992">
        <f t="shared" si="1087"/>
        <v>0</v>
      </c>
      <c r="AB4992">
        <f t="shared" si="1088"/>
        <v>0</v>
      </c>
      <c r="AC4992">
        <f t="shared" si="1089"/>
        <v>0</v>
      </c>
      <c r="AD4992">
        <f t="shared" si="1090"/>
        <v>1</v>
      </c>
      <c r="AE4992">
        <f t="shared" si="1091"/>
        <v>0</v>
      </c>
    </row>
    <row r="4993" spans="2:31" x14ac:dyDescent="0.3">
      <c r="B4993" s="1" t="s">
        <v>6349</v>
      </c>
      <c r="C4993">
        <v>6</v>
      </c>
      <c r="D4993" s="2">
        <v>41583</v>
      </c>
      <c r="E4993" s="2">
        <v>41617</v>
      </c>
      <c r="F4993" s="2">
        <v>41645</v>
      </c>
      <c r="G4993">
        <f t="shared" si="1078"/>
        <v>29</v>
      </c>
      <c r="H4993" s="1" t="s">
        <v>12</v>
      </c>
      <c r="I4993" t="s">
        <v>11778</v>
      </c>
      <c r="J4993" s="9">
        <v>1</v>
      </c>
      <c r="K4993" s="1">
        <v>29</v>
      </c>
      <c r="L4993" s="1">
        <v>34.482758619999998</v>
      </c>
      <c r="M4993" s="1">
        <v>20.689655170000002</v>
      </c>
      <c r="N4993" s="1">
        <v>43.73</v>
      </c>
      <c r="O4993" s="1">
        <v>0.14285714299999999</v>
      </c>
      <c r="P4993" s="1">
        <v>1</v>
      </c>
      <c r="Q4993" s="1">
        <v>1</v>
      </c>
      <c r="R4993" s="1">
        <v>0</v>
      </c>
      <c r="S4993">
        <f t="shared" si="1079"/>
        <v>0</v>
      </c>
      <c r="T4993">
        <f t="shared" si="1080"/>
        <v>0</v>
      </c>
      <c r="U4993">
        <f t="shared" si="1081"/>
        <v>0</v>
      </c>
      <c r="V4993">
        <f t="shared" si="1082"/>
        <v>0</v>
      </c>
      <c r="W4993">
        <f t="shared" si="1083"/>
        <v>1</v>
      </c>
      <c r="X4993">
        <f t="shared" si="1084"/>
        <v>0</v>
      </c>
      <c r="Y4993">
        <f t="shared" si="1085"/>
        <v>0</v>
      </c>
      <c r="Z4993">
        <f t="shared" si="1086"/>
        <v>1</v>
      </c>
      <c r="AA4993">
        <f t="shared" si="1087"/>
        <v>0</v>
      </c>
      <c r="AB4993">
        <f t="shared" si="1088"/>
        <v>0</v>
      </c>
      <c r="AC4993">
        <f t="shared" si="1089"/>
        <v>0</v>
      </c>
      <c r="AD4993">
        <f t="shared" si="1090"/>
        <v>0</v>
      </c>
      <c r="AE4993">
        <f t="shared" si="1091"/>
        <v>0</v>
      </c>
    </row>
    <row r="4994" spans="2:31" x14ac:dyDescent="0.3">
      <c r="B4994" s="1" t="s">
        <v>4773</v>
      </c>
      <c r="C4994">
        <v>6</v>
      </c>
      <c r="D4994" s="2">
        <v>41518</v>
      </c>
      <c r="E4994" s="2">
        <v>41523</v>
      </c>
      <c r="F4994" s="2">
        <v>41539</v>
      </c>
      <c r="G4994">
        <f t="shared" ref="G4994:G5057" si="1092">IF(S4994 &gt; 0, K4994/S4994, K4994)</f>
        <v>27</v>
      </c>
      <c r="H4994" s="1" t="s">
        <v>10</v>
      </c>
      <c r="I4994" t="s">
        <v>11778</v>
      </c>
      <c r="J4994" s="9">
        <v>1</v>
      </c>
      <c r="K4994" s="1">
        <v>27</v>
      </c>
      <c r="L4994" s="1">
        <v>29.62962963</v>
      </c>
      <c r="M4994" s="1">
        <v>11.11111111</v>
      </c>
      <c r="N4994" s="1">
        <v>46.83</v>
      </c>
      <c r="O4994" s="1">
        <v>0.125</v>
      </c>
      <c r="P4994" s="1">
        <v>1</v>
      </c>
      <c r="Q4994" s="1">
        <v>0</v>
      </c>
      <c r="R4994" s="1">
        <v>0</v>
      </c>
      <c r="S4994">
        <f t="shared" ref="S4994:S5057" si="1093">DATEDIF(E4994,F4994,"M")</f>
        <v>0</v>
      </c>
      <c r="T4994">
        <f t="shared" ref="T4994:T5057" si="1094">IF(OR(H4994="Friday",H4994="Saturday",H4994="Sunday"), 1, 0)</f>
        <v>0</v>
      </c>
      <c r="U4994">
        <f t="shared" si="1081"/>
        <v>0</v>
      </c>
      <c r="V4994">
        <f t="shared" si="1082"/>
        <v>0</v>
      </c>
      <c r="W4994">
        <f t="shared" si="1083"/>
        <v>1</v>
      </c>
      <c r="X4994">
        <f t="shared" si="1084"/>
        <v>0</v>
      </c>
      <c r="Y4994">
        <f t="shared" si="1085"/>
        <v>1</v>
      </c>
      <c r="Z4994">
        <f t="shared" si="1086"/>
        <v>0</v>
      </c>
      <c r="AA4994">
        <f t="shared" si="1087"/>
        <v>0</v>
      </c>
      <c r="AB4994">
        <f t="shared" si="1088"/>
        <v>0</v>
      </c>
      <c r="AC4994">
        <f t="shared" si="1089"/>
        <v>0</v>
      </c>
      <c r="AD4994">
        <f t="shared" si="1090"/>
        <v>0</v>
      </c>
      <c r="AE4994">
        <f t="shared" si="1091"/>
        <v>0</v>
      </c>
    </row>
    <row r="4995" spans="2:31" x14ac:dyDescent="0.3">
      <c r="B4995" s="1" t="s">
        <v>7888</v>
      </c>
      <c r="C4995">
        <v>6</v>
      </c>
      <c r="D4995" s="2">
        <v>43003</v>
      </c>
      <c r="E4995" s="2">
        <v>43003</v>
      </c>
      <c r="F4995" s="2">
        <v>43032</v>
      </c>
      <c r="G4995">
        <f t="shared" si="1092"/>
        <v>40</v>
      </c>
      <c r="H4995" s="1" t="s">
        <v>22</v>
      </c>
      <c r="I4995" t="s">
        <v>11779</v>
      </c>
      <c r="J4995" s="9">
        <v>1</v>
      </c>
      <c r="K4995" s="1">
        <v>40</v>
      </c>
      <c r="L4995" s="1">
        <v>2.5</v>
      </c>
      <c r="M4995" s="1">
        <v>0</v>
      </c>
      <c r="N4995" s="1">
        <v>61.99</v>
      </c>
      <c r="O4995" s="1">
        <v>6.8965517241379296E-2</v>
      </c>
      <c r="P4995" s="1">
        <v>1</v>
      </c>
      <c r="Q4995" s="1">
        <v>0</v>
      </c>
      <c r="R4995" s="1">
        <v>0</v>
      </c>
      <c r="S4995">
        <f t="shared" si="1093"/>
        <v>0</v>
      </c>
      <c r="T4995">
        <f t="shared" si="1094"/>
        <v>0</v>
      </c>
      <c r="U4995">
        <f t="shared" ref="U4995:U5058" si="1095">IF(I4995="RIC",1,0)</f>
        <v>1</v>
      </c>
      <c r="V4995">
        <f t="shared" ref="V4995:V5058" si="1096">IF(I4995="DCX",1,0)</f>
        <v>0</v>
      </c>
      <c r="W4995">
        <f t="shared" ref="W4995:W5058" si="1097">IF(I4995="CHO",1,0)</f>
        <v>0</v>
      </c>
      <c r="X4995">
        <f t="shared" ref="X4995:X5058" si="1098">IF(I4995="BWI",1,0)</f>
        <v>0</v>
      </c>
      <c r="Y4995">
        <f t="shared" ref="Y4995:Y5058" si="1099">IF(H4995="Monday",1,0)</f>
        <v>0</v>
      </c>
      <c r="Z4995">
        <f t="shared" ref="Z4995:Z5058" si="1100">IF(H4995="Tuesday",1,0)</f>
        <v>0</v>
      </c>
      <c r="AA4995">
        <f t="shared" ref="AA4995:AA5058" si="1101">IF(H4995="Wednesday",1,0)</f>
        <v>0</v>
      </c>
      <c r="AB4995">
        <f t="shared" ref="AB4995:AB5058" si="1102">IF(H4995="Thursday",1,0)</f>
        <v>1</v>
      </c>
      <c r="AC4995">
        <f t="shared" ref="AC4995:AC5058" si="1103">IF(H4995="Friday",1,0)</f>
        <v>0</v>
      </c>
      <c r="AD4995">
        <f t="shared" ref="AD4995:AD5058" si="1104">IF(H4995="Saturday",1,0)</f>
        <v>0</v>
      </c>
      <c r="AE4995">
        <f t="shared" ref="AE4995:AE5058" si="1105">IF(H4995="Sunday",1,0)</f>
        <v>0</v>
      </c>
    </row>
    <row r="4996" spans="2:31" x14ac:dyDescent="0.3">
      <c r="B4996" s="1" t="s">
        <v>8988</v>
      </c>
      <c r="C4996">
        <v>4</v>
      </c>
      <c r="D4996" s="2">
        <v>41376</v>
      </c>
      <c r="E4996" s="2">
        <v>41408</v>
      </c>
      <c r="F4996" s="2">
        <v>41641</v>
      </c>
      <c r="G4996">
        <f t="shared" si="1092"/>
        <v>7.7142857142857144</v>
      </c>
      <c r="H4996" s="1" t="s">
        <v>249</v>
      </c>
      <c r="I4996" t="s">
        <v>11781</v>
      </c>
      <c r="J4996" s="9">
        <v>1</v>
      </c>
      <c r="K4996" s="1">
        <v>54</v>
      </c>
      <c r="L4996" s="1">
        <v>75.925925930000005</v>
      </c>
      <c r="M4996" s="1">
        <v>18.518518520000001</v>
      </c>
      <c r="N4996" s="1">
        <v>83</v>
      </c>
      <c r="O4996" s="1">
        <v>0.141630901</v>
      </c>
      <c r="P4996" s="1">
        <v>0</v>
      </c>
      <c r="Q4996" s="1">
        <v>0</v>
      </c>
      <c r="R4996" s="1">
        <v>1</v>
      </c>
      <c r="S4996">
        <f t="shared" si="1093"/>
        <v>7</v>
      </c>
      <c r="T4996">
        <f t="shared" si="1094"/>
        <v>1</v>
      </c>
      <c r="U4996">
        <f t="shared" si="1095"/>
        <v>0</v>
      </c>
      <c r="V4996">
        <f t="shared" si="1096"/>
        <v>0</v>
      </c>
      <c r="W4996">
        <f t="shared" si="1097"/>
        <v>0</v>
      </c>
      <c r="X4996">
        <f t="shared" si="1098"/>
        <v>1</v>
      </c>
      <c r="Y4996">
        <f t="shared" si="1099"/>
        <v>0</v>
      </c>
      <c r="Z4996">
        <f t="shared" si="1100"/>
        <v>0</v>
      </c>
      <c r="AA4996">
        <f t="shared" si="1101"/>
        <v>0</v>
      </c>
      <c r="AB4996">
        <f t="shared" si="1102"/>
        <v>0</v>
      </c>
      <c r="AC4996">
        <f t="shared" si="1103"/>
        <v>0</v>
      </c>
      <c r="AD4996">
        <f t="shared" si="1104"/>
        <v>1</v>
      </c>
      <c r="AE4996">
        <f t="shared" si="1105"/>
        <v>0</v>
      </c>
    </row>
    <row r="4997" spans="2:31" x14ac:dyDescent="0.3">
      <c r="B4997" s="1" t="s">
        <v>4210</v>
      </c>
      <c r="C4997">
        <v>3</v>
      </c>
      <c r="D4997" s="2">
        <v>41149</v>
      </c>
      <c r="E4997" s="2">
        <v>41151</v>
      </c>
      <c r="F4997" s="2">
        <v>41239</v>
      </c>
      <c r="G4997">
        <f t="shared" si="1092"/>
        <v>18.5</v>
      </c>
      <c r="H4997" s="1" t="s">
        <v>244</v>
      </c>
      <c r="I4997" t="s">
        <v>11780</v>
      </c>
      <c r="J4997" s="9">
        <v>1</v>
      </c>
      <c r="K4997" s="1">
        <v>37</v>
      </c>
      <c r="L4997" s="1">
        <v>5.4054054049999998</v>
      </c>
      <c r="M4997" s="1">
        <v>2.7027027029999999</v>
      </c>
      <c r="N4997" s="1">
        <v>69.3</v>
      </c>
      <c r="O4997" s="1">
        <v>5.6818182000000002E-2</v>
      </c>
      <c r="P4997" s="1">
        <v>0</v>
      </c>
      <c r="Q4997" s="1">
        <v>0</v>
      </c>
      <c r="R4997" s="1">
        <v>0</v>
      </c>
      <c r="S4997">
        <f t="shared" si="1093"/>
        <v>2</v>
      </c>
      <c r="T4997">
        <f t="shared" si="1094"/>
        <v>1</v>
      </c>
      <c r="U4997">
        <f t="shared" si="1095"/>
        <v>0</v>
      </c>
      <c r="V4997">
        <f t="shared" si="1096"/>
        <v>1</v>
      </c>
      <c r="W4997">
        <f t="shared" si="1097"/>
        <v>0</v>
      </c>
      <c r="X4997">
        <f t="shared" si="1098"/>
        <v>0</v>
      </c>
      <c r="Y4997">
        <f t="shared" si="1099"/>
        <v>0</v>
      </c>
      <c r="Z4997">
        <f t="shared" si="1100"/>
        <v>0</v>
      </c>
      <c r="AA4997">
        <f t="shared" si="1101"/>
        <v>0</v>
      </c>
      <c r="AB4997">
        <f t="shared" si="1102"/>
        <v>0</v>
      </c>
      <c r="AC4997">
        <f t="shared" si="1103"/>
        <v>0</v>
      </c>
      <c r="AD4997">
        <f t="shared" si="1104"/>
        <v>0</v>
      </c>
      <c r="AE4997">
        <f t="shared" si="1105"/>
        <v>1</v>
      </c>
    </row>
    <row r="4998" spans="2:31" x14ac:dyDescent="0.3">
      <c r="B4998" s="1" t="s">
        <v>135</v>
      </c>
      <c r="C4998">
        <v>3</v>
      </c>
      <c r="D4998" s="2">
        <v>40432</v>
      </c>
      <c r="E4998" s="2">
        <v>40494</v>
      </c>
      <c r="F4998" s="2">
        <v>40939</v>
      </c>
      <c r="G4998">
        <f t="shared" si="1092"/>
        <v>3.2857142857142856</v>
      </c>
      <c r="H4998" s="1" t="s">
        <v>3</v>
      </c>
      <c r="I4998" t="s">
        <v>11779</v>
      </c>
      <c r="J4998" s="9">
        <v>1</v>
      </c>
      <c r="K4998" s="1">
        <v>46</v>
      </c>
      <c r="L4998" s="1">
        <v>15.217391299999999</v>
      </c>
      <c r="M4998" s="1">
        <v>13.043478260000001</v>
      </c>
      <c r="N4998" s="1">
        <v>111.22</v>
      </c>
      <c r="O4998" s="1">
        <v>1.7977528E-2</v>
      </c>
      <c r="P4998" s="1">
        <v>1</v>
      </c>
      <c r="Q4998" s="1">
        <v>0</v>
      </c>
      <c r="R4998" s="1">
        <v>0</v>
      </c>
      <c r="S4998">
        <f t="shared" si="1093"/>
        <v>14</v>
      </c>
      <c r="T4998">
        <f t="shared" si="1094"/>
        <v>1</v>
      </c>
      <c r="U4998">
        <f t="shared" si="1095"/>
        <v>1</v>
      </c>
      <c r="V4998">
        <f t="shared" si="1096"/>
        <v>0</v>
      </c>
      <c r="W4998">
        <f t="shared" si="1097"/>
        <v>0</v>
      </c>
      <c r="X4998">
        <f t="shared" si="1098"/>
        <v>0</v>
      </c>
      <c r="Y4998">
        <f t="shared" si="1099"/>
        <v>0</v>
      </c>
      <c r="Z4998">
        <f t="shared" si="1100"/>
        <v>0</v>
      </c>
      <c r="AA4998">
        <f t="shared" si="1101"/>
        <v>0</v>
      </c>
      <c r="AB4998">
        <f t="shared" si="1102"/>
        <v>0</v>
      </c>
      <c r="AC4998">
        <f t="shared" si="1103"/>
        <v>1</v>
      </c>
      <c r="AD4998">
        <f t="shared" si="1104"/>
        <v>0</v>
      </c>
      <c r="AE4998">
        <f t="shared" si="1105"/>
        <v>0</v>
      </c>
    </row>
    <row r="4999" spans="2:31" x14ac:dyDescent="0.3">
      <c r="B4999" s="1" t="s">
        <v>7994</v>
      </c>
      <c r="C4999">
        <v>0</v>
      </c>
      <c r="D4999" s="2">
        <v>43019</v>
      </c>
      <c r="E4999" s="2">
        <v>43045</v>
      </c>
      <c r="F4999" s="2">
        <v>43073</v>
      </c>
      <c r="G4999">
        <f t="shared" si="1092"/>
        <v>31</v>
      </c>
      <c r="H4999" s="1" t="s">
        <v>5</v>
      </c>
      <c r="I4999" t="s">
        <v>11780</v>
      </c>
      <c r="J4999" s="9">
        <v>1</v>
      </c>
      <c r="K4999" s="1">
        <v>31</v>
      </c>
      <c r="L4999" s="1">
        <v>61.290322580000002</v>
      </c>
      <c r="M4999" s="1">
        <v>3.225806452</v>
      </c>
      <c r="N4999" s="1">
        <v>61.28</v>
      </c>
      <c r="O4999" s="1">
        <v>7.1428571428571397E-2</v>
      </c>
      <c r="P4999" s="1">
        <v>1</v>
      </c>
      <c r="Q4999" s="1">
        <v>0</v>
      </c>
      <c r="R4999" s="1">
        <v>0</v>
      </c>
      <c r="S4999">
        <f t="shared" si="1093"/>
        <v>0</v>
      </c>
      <c r="T4999">
        <f t="shared" si="1094"/>
        <v>0</v>
      </c>
      <c r="U4999">
        <f t="shared" si="1095"/>
        <v>0</v>
      </c>
      <c r="V4999">
        <f t="shared" si="1096"/>
        <v>1</v>
      </c>
      <c r="W4999">
        <f t="shared" si="1097"/>
        <v>0</v>
      </c>
      <c r="X4999">
        <f t="shared" si="1098"/>
        <v>0</v>
      </c>
      <c r="Y4999">
        <f t="shared" si="1099"/>
        <v>0</v>
      </c>
      <c r="Z4999">
        <f t="shared" si="1100"/>
        <v>0</v>
      </c>
      <c r="AA4999">
        <f t="shared" si="1101"/>
        <v>1</v>
      </c>
      <c r="AB4999">
        <f t="shared" si="1102"/>
        <v>0</v>
      </c>
      <c r="AC4999">
        <f t="shared" si="1103"/>
        <v>0</v>
      </c>
      <c r="AD4999">
        <f t="shared" si="1104"/>
        <v>0</v>
      </c>
      <c r="AE4999">
        <f t="shared" si="1105"/>
        <v>0</v>
      </c>
    </row>
    <row r="5000" spans="2:31" x14ac:dyDescent="0.3">
      <c r="B5000" s="1" t="s">
        <v>2923</v>
      </c>
      <c r="C5000">
        <v>1</v>
      </c>
      <c r="D5000" s="2">
        <v>40372</v>
      </c>
      <c r="E5000" s="2">
        <v>40427</v>
      </c>
      <c r="F5000" s="2">
        <v>40564</v>
      </c>
      <c r="G5000">
        <f t="shared" si="1092"/>
        <v>4.5</v>
      </c>
      <c r="H5000" s="1" t="s">
        <v>12</v>
      </c>
      <c r="I5000" t="s">
        <v>11779</v>
      </c>
      <c r="J5000" s="9">
        <v>1</v>
      </c>
      <c r="K5000" s="1">
        <v>18</v>
      </c>
      <c r="L5000" s="1">
        <v>0</v>
      </c>
      <c r="M5000" s="1">
        <v>0</v>
      </c>
      <c r="N5000" s="1">
        <v>30.88</v>
      </c>
      <c r="O5000" s="1">
        <v>4.379562E-2</v>
      </c>
      <c r="P5000" s="1">
        <v>0</v>
      </c>
      <c r="Q5000" s="1">
        <v>0</v>
      </c>
      <c r="R5000" s="1">
        <v>0</v>
      </c>
      <c r="S5000">
        <f t="shared" si="1093"/>
        <v>4</v>
      </c>
      <c r="T5000">
        <f t="shared" si="1094"/>
        <v>0</v>
      </c>
      <c r="U5000">
        <f t="shared" si="1095"/>
        <v>1</v>
      </c>
      <c r="V5000">
        <f t="shared" si="1096"/>
        <v>0</v>
      </c>
      <c r="W5000">
        <f t="shared" si="1097"/>
        <v>0</v>
      </c>
      <c r="X5000">
        <f t="shared" si="1098"/>
        <v>0</v>
      </c>
      <c r="Y5000">
        <f t="shared" si="1099"/>
        <v>0</v>
      </c>
      <c r="Z5000">
        <f t="shared" si="1100"/>
        <v>1</v>
      </c>
      <c r="AA5000">
        <f t="shared" si="1101"/>
        <v>0</v>
      </c>
      <c r="AB5000">
        <f t="shared" si="1102"/>
        <v>0</v>
      </c>
      <c r="AC5000">
        <f t="shared" si="1103"/>
        <v>0</v>
      </c>
      <c r="AD5000">
        <f t="shared" si="1104"/>
        <v>0</v>
      </c>
      <c r="AE5000">
        <f t="shared" si="1105"/>
        <v>0</v>
      </c>
    </row>
    <row r="5001" spans="2:31" x14ac:dyDescent="0.3">
      <c r="B5001" s="1" t="s">
        <v>7997</v>
      </c>
      <c r="C5001">
        <v>0</v>
      </c>
      <c r="D5001" s="2">
        <v>43020</v>
      </c>
      <c r="E5001" s="2">
        <v>43020</v>
      </c>
      <c r="F5001" s="2">
        <v>43099</v>
      </c>
      <c r="G5001">
        <f t="shared" si="1092"/>
        <v>16</v>
      </c>
      <c r="H5001" s="1" t="s">
        <v>10</v>
      </c>
      <c r="I5001" t="s">
        <v>11779</v>
      </c>
      <c r="J5001" s="9">
        <v>1</v>
      </c>
      <c r="K5001" s="1">
        <v>32</v>
      </c>
      <c r="L5001" s="1">
        <v>84.375</v>
      </c>
      <c r="M5001" s="1">
        <v>34.375</v>
      </c>
      <c r="N5001" s="1">
        <v>44.21</v>
      </c>
      <c r="O5001" s="1">
        <v>6.3291139240506306E-2</v>
      </c>
      <c r="P5001" s="1">
        <v>1</v>
      </c>
      <c r="Q5001" s="1">
        <v>1</v>
      </c>
      <c r="R5001" s="1">
        <v>0</v>
      </c>
      <c r="S5001">
        <f t="shared" si="1093"/>
        <v>2</v>
      </c>
      <c r="T5001">
        <f t="shared" si="1094"/>
        <v>0</v>
      </c>
      <c r="U5001">
        <f t="shared" si="1095"/>
        <v>1</v>
      </c>
      <c r="V5001">
        <f t="shared" si="1096"/>
        <v>0</v>
      </c>
      <c r="W5001">
        <f t="shared" si="1097"/>
        <v>0</v>
      </c>
      <c r="X5001">
        <f t="shared" si="1098"/>
        <v>0</v>
      </c>
      <c r="Y5001">
        <f t="shared" si="1099"/>
        <v>1</v>
      </c>
      <c r="Z5001">
        <f t="shared" si="1100"/>
        <v>0</v>
      </c>
      <c r="AA5001">
        <f t="shared" si="1101"/>
        <v>0</v>
      </c>
      <c r="AB5001">
        <f t="shared" si="1102"/>
        <v>0</v>
      </c>
      <c r="AC5001">
        <f t="shared" si="1103"/>
        <v>0</v>
      </c>
      <c r="AD5001">
        <f t="shared" si="1104"/>
        <v>0</v>
      </c>
      <c r="AE5001">
        <f t="shared" si="1105"/>
        <v>0</v>
      </c>
    </row>
    <row r="5002" spans="2:31" x14ac:dyDescent="0.3">
      <c r="B5002" s="1" t="s">
        <v>10906</v>
      </c>
      <c r="C5002">
        <v>0</v>
      </c>
      <c r="D5002" s="2">
        <v>41609</v>
      </c>
      <c r="E5002" s="2">
        <v>41616</v>
      </c>
      <c r="F5002" s="2">
        <v>41652</v>
      </c>
      <c r="G5002">
        <f t="shared" si="1092"/>
        <v>34</v>
      </c>
      <c r="H5002" s="1" t="s">
        <v>12</v>
      </c>
      <c r="I5002" t="s">
        <v>11780</v>
      </c>
      <c r="J5002" s="9">
        <v>1</v>
      </c>
      <c r="K5002" s="1">
        <v>34</v>
      </c>
      <c r="L5002" s="1">
        <v>58.823529409999999</v>
      </c>
      <c r="M5002" s="1">
        <v>11.764705879999999</v>
      </c>
      <c r="N5002" s="1">
        <v>55.61</v>
      </c>
      <c r="O5002" s="1">
        <v>8.3333332999999996E-2</v>
      </c>
      <c r="P5002" s="1">
        <v>1</v>
      </c>
      <c r="Q5002" s="1">
        <v>0</v>
      </c>
      <c r="R5002" s="1">
        <v>0</v>
      </c>
      <c r="S5002">
        <f t="shared" si="1093"/>
        <v>1</v>
      </c>
      <c r="T5002">
        <f t="shared" si="1094"/>
        <v>0</v>
      </c>
      <c r="U5002">
        <f t="shared" si="1095"/>
        <v>0</v>
      </c>
      <c r="V5002">
        <f t="shared" si="1096"/>
        <v>1</v>
      </c>
      <c r="W5002">
        <f t="shared" si="1097"/>
        <v>0</v>
      </c>
      <c r="X5002">
        <f t="shared" si="1098"/>
        <v>0</v>
      </c>
      <c r="Y5002">
        <f t="shared" si="1099"/>
        <v>0</v>
      </c>
      <c r="Z5002">
        <f t="shared" si="1100"/>
        <v>1</v>
      </c>
      <c r="AA5002">
        <f t="shared" si="1101"/>
        <v>0</v>
      </c>
      <c r="AB5002">
        <f t="shared" si="1102"/>
        <v>0</v>
      </c>
      <c r="AC5002">
        <f t="shared" si="1103"/>
        <v>0</v>
      </c>
      <c r="AD5002">
        <f t="shared" si="1104"/>
        <v>0</v>
      </c>
      <c r="AE5002">
        <f t="shared" si="1105"/>
        <v>0</v>
      </c>
    </row>
    <row r="5003" spans="2:31" x14ac:dyDescent="0.3">
      <c r="B5003" s="1" t="s">
        <v>9325</v>
      </c>
      <c r="C5003">
        <v>6</v>
      </c>
      <c r="D5003" s="2">
        <v>41299</v>
      </c>
      <c r="E5003" s="2">
        <v>41300</v>
      </c>
      <c r="F5003" s="2">
        <v>41336</v>
      </c>
      <c r="G5003">
        <f t="shared" si="1092"/>
        <v>47</v>
      </c>
      <c r="H5003" s="1" t="s">
        <v>3</v>
      </c>
      <c r="I5003" t="s">
        <v>11779</v>
      </c>
      <c r="J5003" s="9">
        <v>1</v>
      </c>
      <c r="K5003" s="1">
        <v>47</v>
      </c>
      <c r="L5003" s="1">
        <v>0</v>
      </c>
      <c r="M5003" s="1">
        <v>0</v>
      </c>
      <c r="N5003" s="1">
        <v>39.630000000000003</v>
      </c>
      <c r="O5003" s="1">
        <v>0.13888888899999999</v>
      </c>
      <c r="P5003" s="1">
        <v>0</v>
      </c>
      <c r="Q5003" s="1">
        <v>0</v>
      </c>
      <c r="R5003" s="1">
        <v>0</v>
      </c>
      <c r="S5003">
        <f t="shared" si="1093"/>
        <v>1</v>
      </c>
      <c r="T5003">
        <f t="shared" si="1094"/>
        <v>1</v>
      </c>
      <c r="U5003">
        <f t="shared" si="1095"/>
        <v>1</v>
      </c>
      <c r="V5003">
        <f t="shared" si="1096"/>
        <v>0</v>
      </c>
      <c r="W5003">
        <f t="shared" si="1097"/>
        <v>0</v>
      </c>
      <c r="X5003">
        <f t="shared" si="1098"/>
        <v>0</v>
      </c>
      <c r="Y5003">
        <f t="shared" si="1099"/>
        <v>0</v>
      </c>
      <c r="Z5003">
        <f t="shared" si="1100"/>
        <v>0</v>
      </c>
      <c r="AA5003">
        <f t="shared" si="1101"/>
        <v>0</v>
      </c>
      <c r="AB5003">
        <f t="shared" si="1102"/>
        <v>0</v>
      </c>
      <c r="AC5003">
        <f t="shared" si="1103"/>
        <v>1</v>
      </c>
      <c r="AD5003">
        <f t="shared" si="1104"/>
        <v>0</v>
      </c>
      <c r="AE5003">
        <f t="shared" si="1105"/>
        <v>0</v>
      </c>
    </row>
    <row r="5004" spans="2:31" x14ac:dyDescent="0.3">
      <c r="B5004" s="1" t="s">
        <v>1911</v>
      </c>
      <c r="C5004">
        <v>6</v>
      </c>
      <c r="D5004" s="2">
        <v>41393</v>
      </c>
      <c r="E5004" s="2">
        <v>41403</v>
      </c>
      <c r="F5004" s="2">
        <v>41508</v>
      </c>
      <c r="G5004">
        <f t="shared" si="1092"/>
        <v>14.666666666666666</v>
      </c>
      <c r="H5004" s="1" t="s">
        <v>3</v>
      </c>
      <c r="I5004" t="s">
        <v>11780</v>
      </c>
      <c r="J5004" s="9">
        <v>1</v>
      </c>
      <c r="K5004" s="1">
        <v>44</v>
      </c>
      <c r="L5004" s="1">
        <v>4.5454545450000001</v>
      </c>
      <c r="M5004" s="1">
        <v>0</v>
      </c>
      <c r="N5004" s="1">
        <v>26.44</v>
      </c>
      <c r="O5004" s="1">
        <v>1.9047618999999998E-2</v>
      </c>
      <c r="P5004" s="1">
        <v>0</v>
      </c>
      <c r="Q5004" s="1">
        <v>0</v>
      </c>
      <c r="R5004" s="1">
        <v>0</v>
      </c>
      <c r="S5004">
        <f t="shared" si="1093"/>
        <v>3</v>
      </c>
      <c r="T5004">
        <f t="shared" si="1094"/>
        <v>1</v>
      </c>
      <c r="U5004">
        <f t="shared" si="1095"/>
        <v>0</v>
      </c>
      <c r="V5004">
        <f t="shared" si="1096"/>
        <v>1</v>
      </c>
      <c r="W5004">
        <f t="shared" si="1097"/>
        <v>0</v>
      </c>
      <c r="X5004">
        <f t="shared" si="1098"/>
        <v>0</v>
      </c>
      <c r="Y5004">
        <f t="shared" si="1099"/>
        <v>0</v>
      </c>
      <c r="Z5004">
        <f t="shared" si="1100"/>
        <v>0</v>
      </c>
      <c r="AA5004">
        <f t="shared" si="1101"/>
        <v>0</v>
      </c>
      <c r="AB5004">
        <f t="shared" si="1102"/>
        <v>0</v>
      </c>
      <c r="AC5004">
        <f t="shared" si="1103"/>
        <v>1</v>
      </c>
      <c r="AD5004">
        <f t="shared" si="1104"/>
        <v>0</v>
      </c>
      <c r="AE5004">
        <f t="shared" si="1105"/>
        <v>0</v>
      </c>
    </row>
    <row r="5005" spans="2:31" x14ac:dyDescent="0.3">
      <c r="B5005" s="1" t="s">
        <v>1593</v>
      </c>
      <c r="C5005">
        <v>3</v>
      </c>
      <c r="D5005" s="2">
        <v>41331</v>
      </c>
      <c r="E5005" s="2">
        <v>41347</v>
      </c>
      <c r="F5005" s="2">
        <v>41638</v>
      </c>
      <c r="G5005">
        <f t="shared" si="1092"/>
        <v>6.1111111111111107</v>
      </c>
      <c r="H5005" s="1" t="s">
        <v>5</v>
      </c>
      <c r="I5005" t="s">
        <v>11779</v>
      </c>
      <c r="J5005" s="9">
        <v>1</v>
      </c>
      <c r="K5005" s="1">
        <v>55</v>
      </c>
      <c r="L5005" s="1">
        <v>10.90909091</v>
      </c>
      <c r="M5005" s="1">
        <v>7.2727272730000001</v>
      </c>
      <c r="N5005" s="1">
        <v>65.78</v>
      </c>
      <c r="O5005" s="1">
        <v>9.2783505000000002E-2</v>
      </c>
      <c r="P5005" s="1">
        <v>0</v>
      </c>
      <c r="Q5005" s="1">
        <v>0</v>
      </c>
      <c r="R5005" s="1">
        <v>0</v>
      </c>
      <c r="S5005">
        <f t="shared" si="1093"/>
        <v>9</v>
      </c>
      <c r="T5005">
        <f t="shared" si="1094"/>
        <v>0</v>
      </c>
      <c r="U5005">
        <f t="shared" si="1095"/>
        <v>1</v>
      </c>
      <c r="V5005">
        <f t="shared" si="1096"/>
        <v>0</v>
      </c>
      <c r="W5005">
        <f t="shared" si="1097"/>
        <v>0</v>
      </c>
      <c r="X5005">
        <f t="shared" si="1098"/>
        <v>0</v>
      </c>
      <c r="Y5005">
        <f t="shared" si="1099"/>
        <v>0</v>
      </c>
      <c r="Z5005">
        <f t="shared" si="1100"/>
        <v>0</v>
      </c>
      <c r="AA5005">
        <f t="shared" si="1101"/>
        <v>1</v>
      </c>
      <c r="AB5005">
        <f t="shared" si="1102"/>
        <v>0</v>
      </c>
      <c r="AC5005">
        <f t="shared" si="1103"/>
        <v>0</v>
      </c>
      <c r="AD5005">
        <f t="shared" si="1104"/>
        <v>0</v>
      </c>
      <c r="AE5005">
        <f t="shared" si="1105"/>
        <v>0</v>
      </c>
    </row>
    <row r="5006" spans="2:31" x14ac:dyDescent="0.3">
      <c r="B5006" s="1" t="s">
        <v>9762</v>
      </c>
      <c r="C5006">
        <v>0</v>
      </c>
      <c r="D5006" s="2">
        <v>39716</v>
      </c>
      <c r="E5006" s="2">
        <v>39798</v>
      </c>
      <c r="F5006" s="2">
        <v>39863</v>
      </c>
      <c r="G5006">
        <f t="shared" si="1092"/>
        <v>22.5</v>
      </c>
      <c r="H5006" s="1" t="s">
        <v>12</v>
      </c>
      <c r="I5006" t="s">
        <v>11778</v>
      </c>
      <c r="J5006" s="9">
        <v>1</v>
      </c>
      <c r="K5006" s="1">
        <v>45</v>
      </c>
      <c r="L5006" s="1">
        <v>66.666666669999998</v>
      </c>
      <c r="M5006" s="1">
        <v>0</v>
      </c>
      <c r="N5006" s="1">
        <v>33.44</v>
      </c>
      <c r="O5006" s="1">
        <v>9.2307691999999997E-2</v>
      </c>
      <c r="P5006" s="1">
        <v>0</v>
      </c>
      <c r="Q5006" s="1">
        <v>0</v>
      </c>
      <c r="R5006" s="1">
        <v>0</v>
      </c>
      <c r="S5006">
        <f t="shared" si="1093"/>
        <v>2</v>
      </c>
      <c r="T5006">
        <f t="shared" si="1094"/>
        <v>0</v>
      </c>
      <c r="U5006">
        <f t="shared" si="1095"/>
        <v>0</v>
      </c>
      <c r="V5006">
        <f t="shared" si="1096"/>
        <v>0</v>
      </c>
      <c r="W5006">
        <f t="shared" si="1097"/>
        <v>1</v>
      </c>
      <c r="X5006">
        <f t="shared" si="1098"/>
        <v>0</v>
      </c>
      <c r="Y5006">
        <f t="shared" si="1099"/>
        <v>0</v>
      </c>
      <c r="Z5006">
        <f t="shared" si="1100"/>
        <v>1</v>
      </c>
      <c r="AA5006">
        <f t="shared" si="1101"/>
        <v>0</v>
      </c>
      <c r="AB5006">
        <f t="shared" si="1102"/>
        <v>0</v>
      </c>
      <c r="AC5006">
        <f t="shared" si="1103"/>
        <v>0</v>
      </c>
      <c r="AD5006">
        <f t="shared" si="1104"/>
        <v>0</v>
      </c>
      <c r="AE5006">
        <f t="shared" si="1105"/>
        <v>0</v>
      </c>
    </row>
    <row r="5007" spans="2:31" x14ac:dyDescent="0.3">
      <c r="B5007" s="1" t="s">
        <v>5697</v>
      </c>
      <c r="C5007">
        <v>5</v>
      </c>
      <c r="D5007" s="2">
        <v>41568</v>
      </c>
      <c r="E5007" s="2">
        <v>41574</v>
      </c>
      <c r="F5007" s="2">
        <v>41653</v>
      </c>
      <c r="G5007">
        <f t="shared" si="1092"/>
        <v>16</v>
      </c>
      <c r="H5007" s="1" t="s">
        <v>3</v>
      </c>
      <c r="I5007" t="s">
        <v>11779</v>
      </c>
      <c r="J5007" s="9">
        <v>1</v>
      </c>
      <c r="K5007" s="1">
        <v>32</v>
      </c>
      <c r="L5007" s="1">
        <v>68.75</v>
      </c>
      <c r="M5007" s="1">
        <v>28.125</v>
      </c>
      <c r="N5007" s="1">
        <v>192.83</v>
      </c>
      <c r="O5007" s="1">
        <v>7.5949367000000004E-2</v>
      </c>
      <c r="P5007" s="1">
        <v>1</v>
      </c>
      <c r="Q5007" s="1">
        <v>0</v>
      </c>
      <c r="R5007" s="1">
        <v>0</v>
      </c>
      <c r="S5007">
        <f t="shared" si="1093"/>
        <v>2</v>
      </c>
      <c r="T5007">
        <f t="shared" si="1094"/>
        <v>1</v>
      </c>
      <c r="U5007">
        <f t="shared" si="1095"/>
        <v>1</v>
      </c>
      <c r="V5007">
        <f t="shared" si="1096"/>
        <v>0</v>
      </c>
      <c r="W5007">
        <f t="shared" si="1097"/>
        <v>0</v>
      </c>
      <c r="X5007">
        <f t="shared" si="1098"/>
        <v>0</v>
      </c>
      <c r="Y5007">
        <f t="shared" si="1099"/>
        <v>0</v>
      </c>
      <c r="Z5007">
        <f t="shared" si="1100"/>
        <v>0</v>
      </c>
      <c r="AA5007">
        <f t="shared" si="1101"/>
        <v>0</v>
      </c>
      <c r="AB5007">
        <f t="shared" si="1102"/>
        <v>0</v>
      </c>
      <c r="AC5007">
        <f t="shared" si="1103"/>
        <v>1</v>
      </c>
      <c r="AD5007">
        <f t="shared" si="1104"/>
        <v>0</v>
      </c>
      <c r="AE5007">
        <f t="shared" si="1105"/>
        <v>0</v>
      </c>
    </row>
    <row r="5008" spans="2:31" x14ac:dyDescent="0.3">
      <c r="B5008" s="1" t="s">
        <v>439</v>
      </c>
      <c r="C5008">
        <v>3</v>
      </c>
      <c r="D5008" s="2">
        <v>41343</v>
      </c>
      <c r="E5008" s="2">
        <v>41345</v>
      </c>
      <c r="F5008" s="2">
        <v>41451</v>
      </c>
      <c r="G5008">
        <f t="shared" si="1092"/>
        <v>15.333333333333334</v>
      </c>
      <c r="H5008" s="1" t="s">
        <v>22</v>
      </c>
      <c r="I5008" t="s">
        <v>11778</v>
      </c>
      <c r="J5008" s="9">
        <v>1</v>
      </c>
      <c r="K5008" s="1">
        <v>46</v>
      </c>
      <c r="L5008" s="1">
        <v>4.3478260869999996</v>
      </c>
      <c r="M5008" s="1">
        <v>0</v>
      </c>
      <c r="N5008" s="1">
        <v>72.92</v>
      </c>
      <c r="O5008" s="1">
        <v>3.7735849000000002E-2</v>
      </c>
      <c r="P5008" s="1">
        <v>0</v>
      </c>
      <c r="Q5008" s="1">
        <v>0</v>
      </c>
      <c r="R5008" s="1">
        <v>0</v>
      </c>
      <c r="S5008">
        <f t="shared" si="1093"/>
        <v>3</v>
      </c>
      <c r="T5008">
        <f t="shared" si="1094"/>
        <v>0</v>
      </c>
      <c r="U5008">
        <f t="shared" si="1095"/>
        <v>0</v>
      </c>
      <c r="V5008">
        <f t="shared" si="1096"/>
        <v>0</v>
      </c>
      <c r="W5008">
        <f t="shared" si="1097"/>
        <v>1</v>
      </c>
      <c r="X5008">
        <f t="shared" si="1098"/>
        <v>0</v>
      </c>
      <c r="Y5008">
        <f t="shared" si="1099"/>
        <v>0</v>
      </c>
      <c r="Z5008">
        <f t="shared" si="1100"/>
        <v>0</v>
      </c>
      <c r="AA5008">
        <f t="shared" si="1101"/>
        <v>0</v>
      </c>
      <c r="AB5008">
        <f t="shared" si="1102"/>
        <v>1</v>
      </c>
      <c r="AC5008">
        <f t="shared" si="1103"/>
        <v>0</v>
      </c>
      <c r="AD5008">
        <f t="shared" si="1104"/>
        <v>0</v>
      </c>
      <c r="AE5008">
        <f t="shared" si="1105"/>
        <v>0</v>
      </c>
    </row>
    <row r="5009" spans="2:31" x14ac:dyDescent="0.3">
      <c r="B5009" s="1" t="s">
        <v>7276</v>
      </c>
      <c r="C5009">
        <v>6</v>
      </c>
      <c r="D5009" s="2">
        <v>42611</v>
      </c>
      <c r="E5009" s="2">
        <v>43016</v>
      </c>
      <c r="F5009" s="2">
        <v>43114</v>
      </c>
      <c r="G5009">
        <f t="shared" si="1092"/>
        <v>17.333333333333332</v>
      </c>
      <c r="H5009" s="1" t="s">
        <v>12</v>
      </c>
      <c r="I5009" t="s">
        <v>11780</v>
      </c>
      <c r="J5009" s="9">
        <v>1</v>
      </c>
      <c r="K5009" s="1">
        <v>52</v>
      </c>
      <c r="L5009" s="1">
        <v>32.69230769</v>
      </c>
      <c r="M5009" s="1">
        <v>23.07692308</v>
      </c>
      <c r="N5009" s="1">
        <v>65.77</v>
      </c>
      <c r="O5009" s="1">
        <v>6.1224489795918401E-2</v>
      </c>
      <c r="P5009" s="1">
        <v>0</v>
      </c>
      <c r="Q5009" s="1">
        <v>0</v>
      </c>
      <c r="R5009" s="1">
        <v>0</v>
      </c>
      <c r="S5009">
        <f t="shared" si="1093"/>
        <v>3</v>
      </c>
      <c r="T5009">
        <f t="shared" si="1094"/>
        <v>0</v>
      </c>
      <c r="U5009">
        <f t="shared" si="1095"/>
        <v>0</v>
      </c>
      <c r="V5009">
        <f t="shared" si="1096"/>
        <v>1</v>
      </c>
      <c r="W5009">
        <f t="shared" si="1097"/>
        <v>0</v>
      </c>
      <c r="X5009">
        <f t="shared" si="1098"/>
        <v>0</v>
      </c>
      <c r="Y5009">
        <f t="shared" si="1099"/>
        <v>0</v>
      </c>
      <c r="Z5009">
        <f t="shared" si="1100"/>
        <v>1</v>
      </c>
      <c r="AA5009">
        <f t="shared" si="1101"/>
        <v>0</v>
      </c>
      <c r="AB5009">
        <f t="shared" si="1102"/>
        <v>0</v>
      </c>
      <c r="AC5009">
        <f t="shared" si="1103"/>
        <v>0</v>
      </c>
      <c r="AD5009">
        <f t="shared" si="1104"/>
        <v>0</v>
      </c>
      <c r="AE5009">
        <f t="shared" si="1105"/>
        <v>0</v>
      </c>
    </row>
    <row r="5010" spans="2:31" x14ac:dyDescent="0.3">
      <c r="B5010" s="1" t="s">
        <v>726</v>
      </c>
      <c r="C5010">
        <v>6</v>
      </c>
      <c r="D5010" s="2">
        <v>41218</v>
      </c>
      <c r="E5010" s="2">
        <v>41218</v>
      </c>
      <c r="F5010" s="2">
        <v>41658</v>
      </c>
      <c r="G5010">
        <f t="shared" si="1092"/>
        <v>4.2142857142857144</v>
      </c>
      <c r="H5010" s="1" t="s">
        <v>10</v>
      </c>
      <c r="I5010" t="s">
        <v>11778</v>
      </c>
      <c r="J5010" s="9">
        <v>1</v>
      </c>
      <c r="K5010" s="1">
        <v>59</v>
      </c>
      <c r="L5010" s="1">
        <v>33.89830508</v>
      </c>
      <c r="M5010" s="1">
        <v>11.864406779999999</v>
      </c>
      <c r="N5010" s="1">
        <v>60.93</v>
      </c>
      <c r="O5010" s="1">
        <v>0.129545455</v>
      </c>
      <c r="P5010" s="1">
        <v>0</v>
      </c>
      <c r="Q5010" s="1">
        <v>1</v>
      </c>
      <c r="R5010" s="1">
        <v>0</v>
      </c>
      <c r="S5010">
        <f t="shared" si="1093"/>
        <v>14</v>
      </c>
      <c r="T5010">
        <f t="shared" si="1094"/>
        <v>0</v>
      </c>
      <c r="U5010">
        <f t="shared" si="1095"/>
        <v>0</v>
      </c>
      <c r="V5010">
        <f t="shared" si="1096"/>
        <v>0</v>
      </c>
      <c r="W5010">
        <f t="shared" si="1097"/>
        <v>1</v>
      </c>
      <c r="X5010">
        <f t="shared" si="1098"/>
        <v>0</v>
      </c>
      <c r="Y5010">
        <f t="shared" si="1099"/>
        <v>1</v>
      </c>
      <c r="Z5010">
        <f t="shared" si="1100"/>
        <v>0</v>
      </c>
      <c r="AA5010">
        <f t="shared" si="1101"/>
        <v>0</v>
      </c>
      <c r="AB5010">
        <f t="shared" si="1102"/>
        <v>0</v>
      </c>
      <c r="AC5010">
        <f t="shared" si="1103"/>
        <v>0</v>
      </c>
      <c r="AD5010">
        <f t="shared" si="1104"/>
        <v>0</v>
      </c>
      <c r="AE5010">
        <f t="shared" si="1105"/>
        <v>0</v>
      </c>
    </row>
    <row r="5011" spans="2:31" x14ac:dyDescent="0.3">
      <c r="B5011" s="1" t="s">
        <v>11596</v>
      </c>
      <c r="C5011">
        <v>6</v>
      </c>
      <c r="D5011" s="2">
        <v>43000</v>
      </c>
      <c r="E5011" s="2">
        <v>43000</v>
      </c>
      <c r="F5011" s="2">
        <v>43018</v>
      </c>
      <c r="G5011">
        <f t="shared" si="1092"/>
        <v>32</v>
      </c>
      <c r="H5011" s="1" t="s">
        <v>12</v>
      </c>
      <c r="I5011" t="s">
        <v>11780</v>
      </c>
      <c r="J5011" s="9">
        <v>1</v>
      </c>
      <c r="K5011" s="1">
        <v>32</v>
      </c>
      <c r="L5011" s="1">
        <v>28.125</v>
      </c>
      <c r="M5011" s="1">
        <v>6.25</v>
      </c>
      <c r="N5011" s="1">
        <v>46.47</v>
      </c>
      <c r="O5011" s="1">
        <v>0.11111111111111099</v>
      </c>
      <c r="P5011" s="1">
        <v>1</v>
      </c>
      <c r="Q5011" s="1">
        <v>0</v>
      </c>
      <c r="R5011" s="1">
        <v>0</v>
      </c>
      <c r="S5011">
        <f t="shared" si="1093"/>
        <v>0</v>
      </c>
      <c r="T5011">
        <f t="shared" si="1094"/>
        <v>0</v>
      </c>
      <c r="U5011">
        <f t="shared" si="1095"/>
        <v>0</v>
      </c>
      <c r="V5011">
        <f t="shared" si="1096"/>
        <v>1</v>
      </c>
      <c r="W5011">
        <f t="shared" si="1097"/>
        <v>0</v>
      </c>
      <c r="X5011">
        <f t="shared" si="1098"/>
        <v>0</v>
      </c>
      <c r="Y5011">
        <f t="shared" si="1099"/>
        <v>0</v>
      </c>
      <c r="Z5011">
        <f t="shared" si="1100"/>
        <v>1</v>
      </c>
      <c r="AA5011">
        <f t="shared" si="1101"/>
        <v>0</v>
      </c>
      <c r="AB5011">
        <f t="shared" si="1102"/>
        <v>0</v>
      </c>
      <c r="AC5011">
        <f t="shared" si="1103"/>
        <v>0</v>
      </c>
      <c r="AD5011">
        <f t="shared" si="1104"/>
        <v>0</v>
      </c>
      <c r="AE5011">
        <f t="shared" si="1105"/>
        <v>0</v>
      </c>
    </row>
    <row r="5012" spans="2:31" x14ac:dyDescent="0.3">
      <c r="B5012" s="1" t="s">
        <v>6588</v>
      </c>
      <c r="C5012">
        <v>3</v>
      </c>
      <c r="D5012" s="2">
        <v>41893</v>
      </c>
      <c r="E5012" s="2">
        <v>41987</v>
      </c>
      <c r="F5012" s="2">
        <v>42435</v>
      </c>
      <c r="G5012">
        <f t="shared" si="1092"/>
        <v>3.2857142857142856</v>
      </c>
      <c r="H5012" s="1" t="s">
        <v>10</v>
      </c>
      <c r="I5012" t="s">
        <v>11779</v>
      </c>
      <c r="J5012" s="9">
        <v>1</v>
      </c>
      <c r="K5012" s="1">
        <v>46</v>
      </c>
      <c r="L5012" s="1">
        <v>2.1739130430000002</v>
      </c>
      <c r="M5012" s="1">
        <v>0</v>
      </c>
      <c r="N5012" s="1">
        <v>110.04</v>
      </c>
      <c r="O5012" s="1">
        <v>4.0178571428571397E-2</v>
      </c>
      <c r="P5012" s="1">
        <v>0</v>
      </c>
      <c r="Q5012" s="1">
        <v>0</v>
      </c>
      <c r="R5012" s="1">
        <v>0</v>
      </c>
      <c r="S5012">
        <f t="shared" si="1093"/>
        <v>14</v>
      </c>
      <c r="T5012">
        <f t="shared" si="1094"/>
        <v>0</v>
      </c>
      <c r="U5012">
        <f t="shared" si="1095"/>
        <v>1</v>
      </c>
      <c r="V5012">
        <f t="shared" si="1096"/>
        <v>0</v>
      </c>
      <c r="W5012">
        <f t="shared" si="1097"/>
        <v>0</v>
      </c>
      <c r="X5012">
        <f t="shared" si="1098"/>
        <v>0</v>
      </c>
      <c r="Y5012">
        <f t="shared" si="1099"/>
        <v>1</v>
      </c>
      <c r="Z5012">
        <f t="shared" si="1100"/>
        <v>0</v>
      </c>
      <c r="AA5012">
        <f t="shared" si="1101"/>
        <v>0</v>
      </c>
      <c r="AB5012">
        <f t="shared" si="1102"/>
        <v>0</v>
      </c>
      <c r="AC5012">
        <f t="shared" si="1103"/>
        <v>0</v>
      </c>
      <c r="AD5012">
        <f t="shared" si="1104"/>
        <v>0</v>
      </c>
      <c r="AE5012">
        <f t="shared" si="1105"/>
        <v>0</v>
      </c>
    </row>
    <row r="5013" spans="2:31" x14ac:dyDescent="0.3">
      <c r="B5013" s="1" t="s">
        <v>5081</v>
      </c>
      <c r="C5013">
        <v>6</v>
      </c>
      <c r="D5013" s="2">
        <v>41507</v>
      </c>
      <c r="E5013" s="2">
        <v>41634</v>
      </c>
      <c r="F5013" s="2">
        <v>41648</v>
      </c>
      <c r="G5013">
        <f t="shared" si="1092"/>
        <v>54</v>
      </c>
      <c r="H5013" s="1" t="s">
        <v>3</v>
      </c>
      <c r="I5013" t="s">
        <v>11781</v>
      </c>
      <c r="J5013" s="9">
        <v>1</v>
      </c>
      <c r="K5013" s="1">
        <v>54</v>
      </c>
      <c r="L5013" s="1">
        <v>31.481481479999999</v>
      </c>
      <c r="M5013" s="1">
        <v>16.666666670000001</v>
      </c>
      <c r="N5013" s="1">
        <v>14.93</v>
      </c>
      <c r="O5013" s="1">
        <v>0.28571428599999998</v>
      </c>
      <c r="P5013" s="1">
        <v>1</v>
      </c>
      <c r="Q5013" s="1">
        <v>1</v>
      </c>
      <c r="R5013" s="1">
        <v>0</v>
      </c>
      <c r="S5013">
        <f t="shared" si="1093"/>
        <v>0</v>
      </c>
      <c r="T5013">
        <f t="shared" si="1094"/>
        <v>1</v>
      </c>
      <c r="U5013">
        <f t="shared" si="1095"/>
        <v>0</v>
      </c>
      <c r="V5013">
        <f t="shared" si="1096"/>
        <v>0</v>
      </c>
      <c r="W5013">
        <f t="shared" si="1097"/>
        <v>0</v>
      </c>
      <c r="X5013">
        <f t="shared" si="1098"/>
        <v>1</v>
      </c>
      <c r="Y5013">
        <f t="shared" si="1099"/>
        <v>0</v>
      </c>
      <c r="Z5013">
        <f t="shared" si="1100"/>
        <v>0</v>
      </c>
      <c r="AA5013">
        <f t="shared" si="1101"/>
        <v>0</v>
      </c>
      <c r="AB5013">
        <f t="shared" si="1102"/>
        <v>0</v>
      </c>
      <c r="AC5013">
        <f t="shared" si="1103"/>
        <v>1</v>
      </c>
      <c r="AD5013">
        <f t="shared" si="1104"/>
        <v>0</v>
      </c>
      <c r="AE5013">
        <f t="shared" si="1105"/>
        <v>0</v>
      </c>
    </row>
    <row r="5014" spans="2:31" x14ac:dyDescent="0.3">
      <c r="B5014" s="1" t="s">
        <v>5089</v>
      </c>
      <c r="C5014">
        <v>0</v>
      </c>
      <c r="D5014" s="2">
        <v>41527</v>
      </c>
      <c r="E5014" s="2">
        <v>41527</v>
      </c>
      <c r="F5014" s="2">
        <v>41563</v>
      </c>
      <c r="G5014">
        <f t="shared" si="1092"/>
        <v>1</v>
      </c>
      <c r="H5014" s="1" t="s">
        <v>22</v>
      </c>
      <c r="I5014" t="s">
        <v>11779</v>
      </c>
      <c r="J5014" s="9">
        <v>0</v>
      </c>
      <c r="K5014" s="1">
        <v>1</v>
      </c>
      <c r="L5014" s="1">
        <v>100</v>
      </c>
      <c r="M5014" s="1">
        <v>0</v>
      </c>
      <c r="N5014" s="1">
        <v>29.76</v>
      </c>
      <c r="O5014" s="1">
        <v>5.5555555999999999E-2</v>
      </c>
      <c r="P5014" s="1">
        <v>1</v>
      </c>
      <c r="Q5014" s="1">
        <v>0</v>
      </c>
      <c r="R5014" s="1">
        <v>0</v>
      </c>
      <c r="S5014">
        <f t="shared" si="1093"/>
        <v>1</v>
      </c>
      <c r="T5014">
        <f t="shared" si="1094"/>
        <v>0</v>
      </c>
      <c r="U5014">
        <f t="shared" si="1095"/>
        <v>1</v>
      </c>
      <c r="V5014">
        <f t="shared" si="1096"/>
        <v>0</v>
      </c>
      <c r="W5014">
        <f t="shared" si="1097"/>
        <v>0</v>
      </c>
      <c r="X5014">
        <f t="shared" si="1098"/>
        <v>0</v>
      </c>
      <c r="Y5014">
        <f t="shared" si="1099"/>
        <v>0</v>
      </c>
      <c r="Z5014">
        <f t="shared" si="1100"/>
        <v>0</v>
      </c>
      <c r="AA5014">
        <f t="shared" si="1101"/>
        <v>0</v>
      </c>
      <c r="AB5014">
        <f t="shared" si="1102"/>
        <v>1</v>
      </c>
      <c r="AC5014">
        <f t="shared" si="1103"/>
        <v>0</v>
      </c>
      <c r="AD5014">
        <f t="shared" si="1104"/>
        <v>0</v>
      </c>
      <c r="AE5014">
        <f t="shared" si="1105"/>
        <v>0</v>
      </c>
    </row>
    <row r="5015" spans="2:31" x14ac:dyDescent="0.3">
      <c r="B5015" s="1" t="s">
        <v>1119</v>
      </c>
      <c r="C5015">
        <v>6</v>
      </c>
      <c r="D5015" s="2">
        <v>41216</v>
      </c>
      <c r="E5015" s="2">
        <v>41342</v>
      </c>
      <c r="F5015" s="2">
        <v>41637</v>
      </c>
      <c r="G5015">
        <f t="shared" si="1092"/>
        <v>6.2222222222222223</v>
      </c>
      <c r="H5015" s="1" t="s">
        <v>10</v>
      </c>
      <c r="I5015" t="s">
        <v>11779</v>
      </c>
      <c r="J5015" s="9">
        <v>1</v>
      </c>
      <c r="K5015" s="1">
        <v>56</v>
      </c>
      <c r="L5015" s="1">
        <v>16.071428569999998</v>
      </c>
      <c r="M5015" s="1">
        <v>1.7857142859999999</v>
      </c>
      <c r="N5015" s="1">
        <v>60.52</v>
      </c>
      <c r="O5015" s="1">
        <v>1.0169492E-2</v>
      </c>
      <c r="P5015" s="1">
        <v>1</v>
      </c>
      <c r="Q5015" s="1">
        <v>0</v>
      </c>
      <c r="R5015" s="1">
        <v>0</v>
      </c>
      <c r="S5015">
        <f t="shared" si="1093"/>
        <v>9</v>
      </c>
      <c r="T5015">
        <f t="shared" si="1094"/>
        <v>0</v>
      </c>
      <c r="U5015">
        <f t="shared" si="1095"/>
        <v>1</v>
      </c>
      <c r="V5015">
        <f t="shared" si="1096"/>
        <v>0</v>
      </c>
      <c r="W5015">
        <f t="shared" si="1097"/>
        <v>0</v>
      </c>
      <c r="X5015">
        <f t="shared" si="1098"/>
        <v>0</v>
      </c>
      <c r="Y5015">
        <f t="shared" si="1099"/>
        <v>1</v>
      </c>
      <c r="Z5015">
        <f t="shared" si="1100"/>
        <v>0</v>
      </c>
      <c r="AA5015">
        <f t="shared" si="1101"/>
        <v>0</v>
      </c>
      <c r="AB5015">
        <f t="shared" si="1102"/>
        <v>0</v>
      </c>
      <c r="AC5015">
        <f t="shared" si="1103"/>
        <v>0</v>
      </c>
      <c r="AD5015">
        <f t="shared" si="1104"/>
        <v>0</v>
      </c>
      <c r="AE5015">
        <f t="shared" si="1105"/>
        <v>0</v>
      </c>
    </row>
    <row r="5016" spans="2:31" x14ac:dyDescent="0.3">
      <c r="B5016" s="1" t="s">
        <v>2891</v>
      </c>
      <c r="C5016">
        <v>4</v>
      </c>
      <c r="D5016" s="2">
        <v>41045</v>
      </c>
      <c r="E5016" s="2">
        <v>41066</v>
      </c>
      <c r="F5016" s="2">
        <v>41086</v>
      </c>
      <c r="G5016">
        <f t="shared" si="1092"/>
        <v>31</v>
      </c>
      <c r="H5016" s="1" t="s">
        <v>5</v>
      </c>
      <c r="I5016" t="s">
        <v>11779</v>
      </c>
      <c r="J5016" s="9">
        <v>1</v>
      </c>
      <c r="K5016" s="1">
        <v>31</v>
      </c>
      <c r="L5016" s="1">
        <v>83.870967739999998</v>
      </c>
      <c r="M5016" s="1">
        <v>12.90322581</v>
      </c>
      <c r="N5016" s="1">
        <v>84.75</v>
      </c>
      <c r="O5016" s="1">
        <v>0.15</v>
      </c>
      <c r="P5016" s="1">
        <v>0</v>
      </c>
      <c r="Q5016" s="1">
        <v>0</v>
      </c>
      <c r="R5016" s="1">
        <v>0</v>
      </c>
      <c r="S5016">
        <f t="shared" si="1093"/>
        <v>0</v>
      </c>
      <c r="T5016">
        <f t="shared" si="1094"/>
        <v>0</v>
      </c>
      <c r="U5016">
        <f t="shared" si="1095"/>
        <v>1</v>
      </c>
      <c r="V5016">
        <f t="shared" si="1096"/>
        <v>0</v>
      </c>
      <c r="W5016">
        <f t="shared" si="1097"/>
        <v>0</v>
      </c>
      <c r="X5016">
        <f t="shared" si="1098"/>
        <v>0</v>
      </c>
      <c r="Y5016">
        <f t="shared" si="1099"/>
        <v>0</v>
      </c>
      <c r="Z5016">
        <f t="shared" si="1100"/>
        <v>0</v>
      </c>
      <c r="AA5016">
        <f t="shared" si="1101"/>
        <v>1</v>
      </c>
      <c r="AB5016">
        <f t="shared" si="1102"/>
        <v>0</v>
      </c>
      <c r="AC5016">
        <f t="shared" si="1103"/>
        <v>0</v>
      </c>
      <c r="AD5016">
        <f t="shared" si="1104"/>
        <v>0</v>
      </c>
      <c r="AE5016">
        <f t="shared" si="1105"/>
        <v>0</v>
      </c>
    </row>
    <row r="5017" spans="2:31" x14ac:dyDescent="0.3">
      <c r="B5017" s="1" t="s">
        <v>1531</v>
      </c>
      <c r="C5017">
        <v>4</v>
      </c>
      <c r="D5017" s="2">
        <v>40996</v>
      </c>
      <c r="E5017" s="2">
        <v>41016</v>
      </c>
      <c r="F5017" s="2">
        <v>41651</v>
      </c>
      <c r="G5017">
        <f t="shared" si="1092"/>
        <v>2.4500000000000002</v>
      </c>
      <c r="H5017" s="1" t="s">
        <v>10</v>
      </c>
      <c r="I5017" t="s">
        <v>11779</v>
      </c>
      <c r="J5017" s="9">
        <v>1</v>
      </c>
      <c r="K5017" s="1">
        <v>49</v>
      </c>
      <c r="L5017" s="1">
        <v>93.877551019999999</v>
      </c>
      <c r="M5017" s="1">
        <v>6.1224489799999997</v>
      </c>
      <c r="N5017" s="1">
        <v>108.84</v>
      </c>
      <c r="O5017" s="1">
        <v>5.3543306999999998E-2</v>
      </c>
      <c r="P5017" s="1">
        <v>1</v>
      </c>
      <c r="Q5017" s="1">
        <v>0</v>
      </c>
      <c r="R5017" s="1">
        <v>0</v>
      </c>
      <c r="S5017">
        <f t="shared" si="1093"/>
        <v>20</v>
      </c>
      <c r="T5017">
        <f t="shared" si="1094"/>
        <v>0</v>
      </c>
      <c r="U5017">
        <f t="shared" si="1095"/>
        <v>1</v>
      </c>
      <c r="V5017">
        <f t="shared" si="1096"/>
        <v>0</v>
      </c>
      <c r="W5017">
        <f t="shared" si="1097"/>
        <v>0</v>
      </c>
      <c r="X5017">
        <f t="shared" si="1098"/>
        <v>0</v>
      </c>
      <c r="Y5017">
        <f t="shared" si="1099"/>
        <v>1</v>
      </c>
      <c r="Z5017">
        <f t="shared" si="1100"/>
        <v>0</v>
      </c>
      <c r="AA5017">
        <f t="shared" si="1101"/>
        <v>0</v>
      </c>
      <c r="AB5017">
        <f t="shared" si="1102"/>
        <v>0</v>
      </c>
      <c r="AC5017">
        <f t="shared" si="1103"/>
        <v>0</v>
      </c>
      <c r="AD5017">
        <f t="shared" si="1104"/>
        <v>0</v>
      </c>
      <c r="AE5017">
        <f t="shared" si="1105"/>
        <v>0</v>
      </c>
    </row>
    <row r="5018" spans="2:31" x14ac:dyDescent="0.3">
      <c r="B5018" s="1" t="s">
        <v>10459</v>
      </c>
      <c r="C5018">
        <v>0</v>
      </c>
      <c r="D5018" s="2">
        <v>41548</v>
      </c>
      <c r="E5018" s="2">
        <v>41567</v>
      </c>
      <c r="F5018" s="2">
        <v>41595</v>
      </c>
      <c r="G5018">
        <f t="shared" si="1092"/>
        <v>30</v>
      </c>
      <c r="H5018" s="1" t="s">
        <v>10</v>
      </c>
      <c r="I5018" t="s">
        <v>11780</v>
      </c>
      <c r="J5018" s="9">
        <v>1</v>
      </c>
      <c r="K5018" s="1">
        <v>30</v>
      </c>
      <c r="L5018" s="1">
        <v>93.333333330000002</v>
      </c>
      <c r="M5018" s="1">
        <v>13.33333333</v>
      </c>
      <c r="N5018" s="1">
        <v>61.54</v>
      </c>
      <c r="O5018" s="1">
        <v>0.21428571399999999</v>
      </c>
      <c r="P5018" s="1">
        <v>1</v>
      </c>
      <c r="Q5018" s="1">
        <v>0</v>
      </c>
      <c r="R5018" s="1">
        <v>1</v>
      </c>
      <c r="S5018">
        <f t="shared" si="1093"/>
        <v>0</v>
      </c>
      <c r="T5018">
        <f t="shared" si="1094"/>
        <v>0</v>
      </c>
      <c r="U5018">
        <f t="shared" si="1095"/>
        <v>0</v>
      </c>
      <c r="V5018">
        <f t="shared" si="1096"/>
        <v>1</v>
      </c>
      <c r="W5018">
        <f t="shared" si="1097"/>
        <v>0</v>
      </c>
      <c r="X5018">
        <f t="shared" si="1098"/>
        <v>0</v>
      </c>
      <c r="Y5018">
        <f t="shared" si="1099"/>
        <v>1</v>
      </c>
      <c r="Z5018">
        <f t="shared" si="1100"/>
        <v>0</v>
      </c>
      <c r="AA5018">
        <f t="shared" si="1101"/>
        <v>0</v>
      </c>
      <c r="AB5018">
        <f t="shared" si="1102"/>
        <v>0</v>
      </c>
      <c r="AC5018">
        <f t="shared" si="1103"/>
        <v>0</v>
      </c>
      <c r="AD5018">
        <f t="shared" si="1104"/>
        <v>0</v>
      </c>
      <c r="AE5018">
        <f t="shared" si="1105"/>
        <v>0</v>
      </c>
    </row>
    <row r="5019" spans="2:31" x14ac:dyDescent="0.3">
      <c r="B5019" s="1" t="s">
        <v>388</v>
      </c>
      <c r="C5019">
        <v>6</v>
      </c>
      <c r="D5019" s="2">
        <v>40835</v>
      </c>
      <c r="E5019" s="2">
        <v>40835</v>
      </c>
      <c r="F5019" s="2">
        <v>41295</v>
      </c>
      <c r="G5019">
        <f t="shared" si="1092"/>
        <v>3.1333333333333333</v>
      </c>
      <c r="H5019" s="1" t="s">
        <v>12</v>
      </c>
      <c r="I5019" t="s">
        <v>11779</v>
      </c>
      <c r="J5019" s="9">
        <v>1</v>
      </c>
      <c r="K5019" s="1">
        <v>47</v>
      </c>
      <c r="L5019" s="1">
        <v>2.1276595739999999</v>
      </c>
      <c r="M5019" s="1">
        <v>2.1276595739999999</v>
      </c>
      <c r="N5019" s="1">
        <v>19.489999999999998</v>
      </c>
      <c r="O5019" s="1">
        <v>8.6956519999999999E-3</v>
      </c>
      <c r="P5019" s="1">
        <v>0</v>
      </c>
      <c r="Q5019" s="1">
        <v>0</v>
      </c>
      <c r="R5019" s="1">
        <v>0</v>
      </c>
      <c r="S5019">
        <f t="shared" si="1093"/>
        <v>15</v>
      </c>
      <c r="T5019">
        <f t="shared" si="1094"/>
        <v>0</v>
      </c>
      <c r="U5019">
        <f t="shared" si="1095"/>
        <v>1</v>
      </c>
      <c r="V5019">
        <f t="shared" si="1096"/>
        <v>0</v>
      </c>
      <c r="W5019">
        <f t="shared" si="1097"/>
        <v>0</v>
      </c>
      <c r="X5019">
        <f t="shared" si="1098"/>
        <v>0</v>
      </c>
      <c r="Y5019">
        <f t="shared" si="1099"/>
        <v>0</v>
      </c>
      <c r="Z5019">
        <f t="shared" si="1100"/>
        <v>1</v>
      </c>
      <c r="AA5019">
        <f t="shared" si="1101"/>
        <v>0</v>
      </c>
      <c r="AB5019">
        <f t="shared" si="1102"/>
        <v>0</v>
      </c>
      <c r="AC5019">
        <f t="shared" si="1103"/>
        <v>0</v>
      </c>
      <c r="AD5019">
        <f t="shared" si="1104"/>
        <v>0</v>
      </c>
      <c r="AE5019">
        <f t="shared" si="1105"/>
        <v>0</v>
      </c>
    </row>
    <row r="5020" spans="2:31" x14ac:dyDescent="0.3">
      <c r="B5020" s="1" t="s">
        <v>6119</v>
      </c>
      <c r="C5020">
        <v>6</v>
      </c>
      <c r="D5020" s="2">
        <v>41597</v>
      </c>
      <c r="E5020" s="2">
        <v>41599</v>
      </c>
      <c r="F5020" s="2">
        <v>41638</v>
      </c>
      <c r="G5020">
        <f t="shared" si="1092"/>
        <v>46</v>
      </c>
      <c r="H5020" s="1" t="s">
        <v>12</v>
      </c>
      <c r="I5020" t="s">
        <v>11778</v>
      </c>
      <c r="J5020" s="9">
        <v>1</v>
      </c>
      <c r="K5020" s="1">
        <v>46</v>
      </c>
      <c r="L5020" s="1">
        <v>19.565217390000001</v>
      </c>
      <c r="M5020" s="1">
        <v>15.217391299999999</v>
      </c>
      <c r="N5020" s="1">
        <v>20.010000000000002</v>
      </c>
      <c r="O5020" s="1">
        <v>5.1282051000000002E-2</v>
      </c>
      <c r="P5020" s="1">
        <v>1</v>
      </c>
      <c r="Q5020" s="1">
        <v>1</v>
      </c>
      <c r="R5020" s="1">
        <v>0</v>
      </c>
      <c r="S5020">
        <f t="shared" si="1093"/>
        <v>1</v>
      </c>
      <c r="T5020">
        <f t="shared" si="1094"/>
        <v>0</v>
      </c>
      <c r="U5020">
        <f t="shared" si="1095"/>
        <v>0</v>
      </c>
      <c r="V5020">
        <f t="shared" si="1096"/>
        <v>0</v>
      </c>
      <c r="W5020">
        <f t="shared" si="1097"/>
        <v>1</v>
      </c>
      <c r="X5020">
        <f t="shared" si="1098"/>
        <v>0</v>
      </c>
      <c r="Y5020">
        <f t="shared" si="1099"/>
        <v>0</v>
      </c>
      <c r="Z5020">
        <f t="shared" si="1100"/>
        <v>1</v>
      </c>
      <c r="AA5020">
        <f t="shared" si="1101"/>
        <v>0</v>
      </c>
      <c r="AB5020">
        <f t="shared" si="1102"/>
        <v>0</v>
      </c>
      <c r="AC5020">
        <f t="shared" si="1103"/>
        <v>0</v>
      </c>
      <c r="AD5020">
        <f t="shared" si="1104"/>
        <v>0</v>
      </c>
      <c r="AE5020">
        <f t="shared" si="1105"/>
        <v>0</v>
      </c>
    </row>
    <row r="5021" spans="2:31" x14ac:dyDescent="0.3">
      <c r="B5021" s="1" t="s">
        <v>8479</v>
      </c>
      <c r="C5021">
        <v>6</v>
      </c>
      <c r="D5021" s="2">
        <v>40936</v>
      </c>
      <c r="E5021" s="2">
        <v>41496</v>
      </c>
      <c r="F5021" s="2">
        <v>41623</v>
      </c>
      <c r="G5021">
        <f t="shared" si="1092"/>
        <v>12.5</v>
      </c>
      <c r="H5021" s="1" t="s">
        <v>10</v>
      </c>
      <c r="I5021" t="s">
        <v>11778</v>
      </c>
      <c r="J5021" s="9">
        <v>1</v>
      </c>
      <c r="K5021" s="1">
        <v>50</v>
      </c>
      <c r="L5021" s="1">
        <v>30</v>
      </c>
      <c r="M5021" s="1">
        <v>14</v>
      </c>
      <c r="N5021" s="1">
        <v>31.94</v>
      </c>
      <c r="O5021" s="1">
        <v>3.1496062999999998E-2</v>
      </c>
      <c r="P5021" s="1">
        <v>0</v>
      </c>
      <c r="Q5021" s="1">
        <v>0</v>
      </c>
      <c r="R5021" s="1">
        <v>0</v>
      </c>
      <c r="S5021">
        <f t="shared" si="1093"/>
        <v>4</v>
      </c>
      <c r="T5021">
        <f t="shared" si="1094"/>
        <v>0</v>
      </c>
      <c r="U5021">
        <f t="shared" si="1095"/>
        <v>0</v>
      </c>
      <c r="V5021">
        <f t="shared" si="1096"/>
        <v>0</v>
      </c>
      <c r="W5021">
        <f t="shared" si="1097"/>
        <v>1</v>
      </c>
      <c r="X5021">
        <f t="shared" si="1098"/>
        <v>0</v>
      </c>
      <c r="Y5021">
        <f t="shared" si="1099"/>
        <v>1</v>
      </c>
      <c r="Z5021">
        <f t="shared" si="1100"/>
        <v>0</v>
      </c>
      <c r="AA5021">
        <f t="shared" si="1101"/>
        <v>0</v>
      </c>
      <c r="AB5021">
        <f t="shared" si="1102"/>
        <v>0</v>
      </c>
      <c r="AC5021">
        <f t="shared" si="1103"/>
        <v>0</v>
      </c>
      <c r="AD5021">
        <f t="shared" si="1104"/>
        <v>0</v>
      </c>
      <c r="AE5021">
        <f t="shared" si="1105"/>
        <v>0</v>
      </c>
    </row>
    <row r="5022" spans="2:31" x14ac:dyDescent="0.3">
      <c r="B5022" s="1" t="s">
        <v>2224</v>
      </c>
      <c r="C5022">
        <v>6</v>
      </c>
      <c r="D5022" s="2">
        <v>41118</v>
      </c>
      <c r="E5022" s="2">
        <v>41118</v>
      </c>
      <c r="F5022" s="2">
        <v>41600</v>
      </c>
      <c r="G5022">
        <f t="shared" si="1092"/>
        <v>2.8</v>
      </c>
      <c r="H5022" s="1" t="s">
        <v>10</v>
      </c>
      <c r="I5022" t="s">
        <v>11779</v>
      </c>
      <c r="J5022" s="9">
        <v>1</v>
      </c>
      <c r="K5022" s="1">
        <v>42</v>
      </c>
      <c r="L5022" s="1">
        <v>19.047619050000002</v>
      </c>
      <c r="M5022" s="1">
        <v>7.1428571429999996</v>
      </c>
      <c r="N5022" s="1">
        <v>52.31</v>
      </c>
      <c r="O5022" s="1">
        <v>2.2821576999999999E-2</v>
      </c>
      <c r="P5022" s="1">
        <v>1</v>
      </c>
      <c r="Q5022" s="1">
        <v>0</v>
      </c>
      <c r="R5022" s="1">
        <v>0</v>
      </c>
      <c r="S5022">
        <f t="shared" si="1093"/>
        <v>15</v>
      </c>
      <c r="T5022">
        <f t="shared" si="1094"/>
        <v>0</v>
      </c>
      <c r="U5022">
        <f t="shared" si="1095"/>
        <v>1</v>
      </c>
      <c r="V5022">
        <f t="shared" si="1096"/>
        <v>0</v>
      </c>
      <c r="W5022">
        <f t="shared" si="1097"/>
        <v>0</v>
      </c>
      <c r="X5022">
        <f t="shared" si="1098"/>
        <v>0</v>
      </c>
      <c r="Y5022">
        <f t="shared" si="1099"/>
        <v>1</v>
      </c>
      <c r="Z5022">
        <f t="shared" si="1100"/>
        <v>0</v>
      </c>
      <c r="AA5022">
        <f t="shared" si="1101"/>
        <v>0</v>
      </c>
      <c r="AB5022">
        <f t="shared" si="1102"/>
        <v>0</v>
      </c>
      <c r="AC5022">
        <f t="shared" si="1103"/>
        <v>0</v>
      </c>
      <c r="AD5022">
        <f t="shared" si="1104"/>
        <v>0</v>
      </c>
      <c r="AE5022">
        <f t="shared" si="1105"/>
        <v>0</v>
      </c>
    </row>
    <row r="5023" spans="2:31" x14ac:dyDescent="0.3">
      <c r="B5023" s="1" t="s">
        <v>2980</v>
      </c>
      <c r="C5023">
        <v>1</v>
      </c>
      <c r="D5023" s="2">
        <v>41150</v>
      </c>
      <c r="E5023" s="2">
        <v>41173</v>
      </c>
      <c r="F5023" s="2">
        <v>41226</v>
      </c>
      <c r="G5023">
        <f t="shared" si="1092"/>
        <v>5</v>
      </c>
      <c r="H5023" s="1" t="s">
        <v>22</v>
      </c>
      <c r="I5023" t="s">
        <v>11780</v>
      </c>
      <c r="J5023" s="9">
        <v>0</v>
      </c>
      <c r="K5023" s="1">
        <v>5</v>
      </c>
      <c r="L5023" s="1">
        <v>20</v>
      </c>
      <c r="M5023" s="1">
        <v>0</v>
      </c>
      <c r="N5023" s="1">
        <v>67.989999999999995</v>
      </c>
      <c r="O5023" s="1">
        <v>0.11320754700000001</v>
      </c>
      <c r="P5023" s="1">
        <v>1</v>
      </c>
      <c r="Q5023" s="1">
        <v>0</v>
      </c>
      <c r="R5023" s="1">
        <v>0</v>
      </c>
      <c r="S5023">
        <f t="shared" si="1093"/>
        <v>1</v>
      </c>
      <c r="T5023">
        <f t="shared" si="1094"/>
        <v>0</v>
      </c>
      <c r="U5023">
        <f t="shared" si="1095"/>
        <v>0</v>
      </c>
      <c r="V5023">
        <f t="shared" si="1096"/>
        <v>1</v>
      </c>
      <c r="W5023">
        <f t="shared" si="1097"/>
        <v>0</v>
      </c>
      <c r="X5023">
        <f t="shared" si="1098"/>
        <v>0</v>
      </c>
      <c r="Y5023">
        <f t="shared" si="1099"/>
        <v>0</v>
      </c>
      <c r="Z5023">
        <f t="shared" si="1100"/>
        <v>0</v>
      </c>
      <c r="AA5023">
        <f t="shared" si="1101"/>
        <v>0</v>
      </c>
      <c r="AB5023">
        <f t="shared" si="1102"/>
        <v>1</v>
      </c>
      <c r="AC5023">
        <f t="shared" si="1103"/>
        <v>0</v>
      </c>
      <c r="AD5023">
        <f t="shared" si="1104"/>
        <v>0</v>
      </c>
      <c r="AE5023">
        <f t="shared" si="1105"/>
        <v>0</v>
      </c>
    </row>
    <row r="5024" spans="2:31" x14ac:dyDescent="0.3">
      <c r="B5024" s="1" t="s">
        <v>10465</v>
      </c>
      <c r="C5024">
        <v>0</v>
      </c>
      <c r="D5024" s="2">
        <v>41548</v>
      </c>
      <c r="E5024" s="2">
        <v>41548</v>
      </c>
      <c r="F5024" s="2">
        <v>41640</v>
      </c>
      <c r="G5024">
        <f t="shared" si="1092"/>
        <v>2.6666666666666665</v>
      </c>
      <c r="H5024" s="1" t="s">
        <v>22</v>
      </c>
      <c r="I5024" t="s">
        <v>11779</v>
      </c>
      <c r="J5024" s="9">
        <v>0</v>
      </c>
      <c r="K5024" s="1">
        <v>8</v>
      </c>
      <c r="L5024" s="1">
        <v>87.5</v>
      </c>
      <c r="M5024" s="1">
        <v>12.5</v>
      </c>
      <c r="N5024" s="1">
        <v>35.119999999999997</v>
      </c>
      <c r="O5024" s="1">
        <v>7.6086956999999997E-2</v>
      </c>
      <c r="P5024" s="1">
        <v>1</v>
      </c>
      <c r="Q5024" s="1">
        <v>1</v>
      </c>
      <c r="R5024" s="1">
        <v>0</v>
      </c>
      <c r="S5024">
        <f t="shared" si="1093"/>
        <v>3</v>
      </c>
      <c r="T5024">
        <f t="shared" si="1094"/>
        <v>0</v>
      </c>
      <c r="U5024">
        <f t="shared" si="1095"/>
        <v>1</v>
      </c>
      <c r="V5024">
        <f t="shared" si="1096"/>
        <v>0</v>
      </c>
      <c r="W5024">
        <f t="shared" si="1097"/>
        <v>0</v>
      </c>
      <c r="X5024">
        <f t="shared" si="1098"/>
        <v>0</v>
      </c>
      <c r="Y5024">
        <f t="shared" si="1099"/>
        <v>0</v>
      </c>
      <c r="Z5024">
        <f t="shared" si="1100"/>
        <v>0</v>
      </c>
      <c r="AA5024">
        <f t="shared" si="1101"/>
        <v>0</v>
      </c>
      <c r="AB5024">
        <f t="shared" si="1102"/>
        <v>1</v>
      </c>
      <c r="AC5024">
        <f t="shared" si="1103"/>
        <v>0</v>
      </c>
      <c r="AD5024">
        <f t="shared" si="1104"/>
        <v>0</v>
      </c>
      <c r="AE5024">
        <f t="shared" si="1105"/>
        <v>0</v>
      </c>
    </row>
    <row r="5025" spans="2:31" x14ac:dyDescent="0.3">
      <c r="B5025" s="1" t="s">
        <v>4744</v>
      </c>
      <c r="C5025">
        <v>4</v>
      </c>
      <c r="D5025" s="2">
        <v>41514</v>
      </c>
      <c r="E5025" s="2">
        <v>41537</v>
      </c>
      <c r="F5025" s="2">
        <v>41593</v>
      </c>
      <c r="G5025">
        <f t="shared" si="1092"/>
        <v>32</v>
      </c>
      <c r="H5025" s="1" t="s">
        <v>10</v>
      </c>
      <c r="I5025" t="s">
        <v>11779</v>
      </c>
      <c r="J5025" s="9">
        <v>1</v>
      </c>
      <c r="K5025" s="1">
        <v>32</v>
      </c>
      <c r="L5025" s="1">
        <v>53.125</v>
      </c>
      <c r="M5025" s="1">
        <v>0</v>
      </c>
      <c r="N5025" s="1">
        <v>101.24</v>
      </c>
      <c r="O5025" s="1">
        <v>0.10714285699999999</v>
      </c>
      <c r="P5025" s="1">
        <v>1</v>
      </c>
      <c r="Q5025" s="1">
        <v>0</v>
      </c>
      <c r="R5025" s="1">
        <v>0</v>
      </c>
      <c r="S5025">
        <f t="shared" si="1093"/>
        <v>1</v>
      </c>
      <c r="T5025">
        <f t="shared" si="1094"/>
        <v>0</v>
      </c>
      <c r="U5025">
        <f t="shared" si="1095"/>
        <v>1</v>
      </c>
      <c r="V5025">
        <f t="shared" si="1096"/>
        <v>0</v>
      </c>
      <c r="W5025">
        <f t="shared" si="1097"/>
        <v>0</v>
      </c>
      <c r="X5025">
        <f t="shared" si="1098"/>
        <v>0</v>
      </c>
      <c r="Y5025">
        <f t="shared" si="1099"/>
        <v>1</v>
      </c>
      <c r="Z5025">
        <f t="shared" si="1100"/>
        <v>0</v>
      </c>
      <c r="AA5025">
        <f t="shared" si="1101"/>
        <v>0</v>
      </c>
      <c r="AB5025">
        <f t="shared" si="1102"/>
        <v>0</v>
      </c>
      <c r="AC5025">
        <f t="shared" si="1103"/>
        <v>0</v>
      </c>
      <c r="AD5025">
        <f t="shared" si="1104"/>
        <v>0</v>
      </c>
      <c r="AE5025">
        <f t="shared" si="1105"/>
        <v>0</v>
      </c>
    </row>
    <row r="5026" spans="2:31" x14ac:dyDescent="0.3">
      <c r="B5026" s="1" t="s">
        <v>8532</v>
      </c>
      <c r="C5026">
        <v>3</v>
      </c>
      <c r="D5026" s="2">
        <v>41413</v>
      </c>
      <c r="E5026" s="2">
        <v>41414</v>
      </c>
      <c r="F5026" s="2">
        <v>41429</v>
      </c>
      <c r="G5026">
        <f t="shared" si="1092"/>
        <v>45</v>
      </c>
      <c r="H5026" s="1" t="s">
        <v>5</v>
      </c>
      <c r="I5026" t="s">
        <v>11779</v>
      </c>
      <c r="J5026" s="9">
        <v>1</v>
      </c>
      <c r="K5026" s="1">
        <v>45</v>
      </c>
      <c r="L5026" s="1">
        <v>0</v>
      </c>
      <c r="M5026" s="1">
        <v>0</v>
      </c>
      <c r="N5026" s="1">
        <v>98.67</v>
      </c>
      <c r="O5026" s="1">
        <v>0.2</v>
      </c>
      <c r="P5026" s="1">
        <v>0</v>
      </c>
      <c r="Q5026" s="1">
        <v>0</v>
      </c>
      <c r="R5026" s="1">
        <v>0</v>
      </c>
      <c r="S5026">
        <f t="shared" si="1093"/>
        <v>0</v>
      </c>
      <c r="T5026">
        <f t="shared" si="1094"/>
        <v>0</v>
      </c>
      <c r="U5026">
        <f t="shared" si="1095"/>
        <v>1</v>
      </c>
      <c r="V5026">
        <f t="shared" si="1096"/>
        <v>0</v>
      </c>
      <c r="W5026">
        <f t="shared" si="1097"/>
        <v>0</v>
      </c>
      <c r="X5026">
        <f t="shared" si="1098"/>
        <v>0</v>
      </c>
      <c r="Y5026">
        <f t="shared" si="1099"/>
        <v>0</v>
      </c>
      <c r="Z5026">
        <f t="shared" si="1100"/>
        <v>0</v>
      </c>
      <c r="AA5026">
        <f t="shared" si="1101"/>
        <v>1</v>
      </c>
      <c r="AB5026">
        <f t="shared" si="1102"/>
        <v>0</v>
      </c>
      <c r="AC5026">
        <f t="shared" si="1103"/>
        <v>0</v>
      </c>
      <c r="AD5026">
        <f t="shared" si="1104"/>
        <v>0</v>
      </c>
      <c r="AE5026">
        <f t="shared" si="1105"/>
        <v>0</v>
      </c>
    </row>
    <row r="5027" spans="2:31" x14ac:dyDescent="0.3">
      <c r="B5027" s="1" t="s">
        <v>7680</v>
      </c>
      <c r="C5027">
        <v>6</v>
      </c>
      <c r="D5027" s="2">
        <v>42006</v>
      </c>
      <c r="E5027" s="2">
        <v>42028</v>
      </c>
      <c r="F5027" s="2">
        <v>42631</v>
      </c>
      <c r="G5027">
        <f t="shared" si="1092"/>
        <v>2.4736842105263159</v>
      </c>
      <c r="H5027" s="1" t="s">
        <v>10</v>
      </c>
      <c r="I5027" t="s">
        <v>11778</v>
      </c>
      <c r="J5027" s="9">
        <v>1</v>
      </c>
      <c r="K5027" s="1">
        <v>47</v>
      </c>
      <c r="L5027" s="1">
        <v>0</v>
      </c>
      <c r="M5027" s="1">
        <v>0</v>
      </c>
      <c r="N5027" s="1">
        <v>60.49</v>
      </c>
      <c r="O5027" s="1">
        <v>2.81923714759536E-2</v>
      </c>
      <c r="P5027" s="1">
        <v>0</v>
      </c>
      <c r="Q5027" s="1">
        <v>0</v>
      </c>
      <c r="R5027" s="1">
        <v>0</v>
      </c>
      <c r="S5027">
        <f t="shared" si="1093"/>
        <v>19</v>
      </c>
      <c r="T5027">
        <f t="shared" si="1094"/>
        <v>0</v>
      </c>
      <c r="U5027">
        <f t="shared" si="1095"/>
        <v>0</v>
      </c>
      <c r="V5027">
        <f t="shared" si="1096"/>
        <v>0</v>
      </c>
      <c r="W5027">
        <f t="shared" si="1097"/>
        <v>1</v>
      </c>
      <c r="X5027">
        <f t="shared" si="1098"/>
        <v>0</v>
      </c>
      <c r="Y5027">
        <f t="shared" si="1099"/>
        <v>1</v>
      </c>
      <c r="Z5027">
        <f t="shared" si="1100"/>
        <v>0</v>
      </c>
      <c r="AA5027">
        <f t="shared" si="1101"/>
        <v>0</v>
      </c>
      <c r="AB5027">
        <f t="shared" si="1102"/>
        <v>0</v>
      </c>
      <c r="AC5027">
        <f t="shared" si="1103"/>
        <v>0</v>
      </c>
      <c r="AD5027">
        <f t="shared" si="1104"/>
        <v>0</v>
      </c>
      <c r="AE5027">
        <f t="shared" si="1105"/>
        <v>0</v>
      </c>
    </row>
    <row r="5028" spans="2:31" x14ac:dyDescent="0.3">
      <c r="B5028" s="1" t="s">
        <v>9437</v>
      </c>
      <c r="C5028">
        <v>6</v>
      </c>
      <c r="D5028" s="2">
        <v>40679</v>
      </c>
      <c r="E5028" s="2">
        <v>40680</v>
      </c>
      <c r="F5028" s="2">
        <v>40884</v>
      </c>
      <c r="G5028">
        <f t="shared" si="1092"/>
        <v>7</v>
      </c>
      <c r="H5028" s="1" t="s">
        <v>10</v>
      </c>
      <c r="I5028" t="s">
        <v>11779</v>
      </c>
      <c r="J5028" s="9">
        <v>1</v>
      </c>
      <c r="K5028" s="1">
        <v>42</v>
      </c>
      <c r="L5028" s="1">
        <v>28.571428569999998</v>
      </c>
      <c r="M5028" s="1">
        <v>0</v>
      </c>
      <c r="N5028" s="1">
        <v>35.81</v>
      </c>
      <c r="O5028" s="1">
        <v>9.8039219999999996E-3</v>
      </c>
      <c r="P5028" s="1">
        <v>0</v>
      </c>
      <c r="Q5028" s="1">
        <v>0</v>
      </c>
      <c r="R5028" s="1">
        <v>0</v>
      </c>
      <c r="S5028">
        <f t="shared" si="1093"/>
        <v>6</v>
      </c>
      <c r="T5028">
        <f t="shared" si="1094"/>
        <v>0</v>
      </c>
      <c r="U5028">
        <f t="shared" si="1095"/>
        <v>1</v>
      </c>
      <c r="V5028">
        <f t="shared" si="1096"/>
        <v>0</v>
      </c>
      <c r="W5028">
        <f t="shared" si="1097"/>
        <v>0</v>
      </c>
      <c r="X5028">
        <f t="shared" si="1098"/>
        <v>0</v>
      </c>
      <c r="Y5028">
        <f t="shared" si="1099"/>
        <v>1</v>
      </c>
      <c r="Z5028">
        <f t="shared" si="1100"/>
        <v>0</v>
      </c>
      <c r="AA5028">
        <f t="shared" si="1101"/>
        <v>0</v>
      </c>
      <c r="AB5028">
        <f t="shared" si="1102"/>
        <v>0</v>
      </c>
      <c r="AC5028">
        <f t="shared" si="1103"/>
        <v>0</v>
      </c>
      <c r="AD5028">
        <f t="shared" si="1104"/>
        <v>0</v>
      </c>
      <c r="AE5028">
        <f t="shared" si="1105"/>
        <v>0</v>
      </c>
    </row>
    <row r="5029" spans="2:31" x14ac:dyDescent="0.3">
      <c r="B5029" s="1" t="s">
        <v>5720</v>
      </c>
      <c r="C5029">
        <v>6</v>
      </c>
      <c r="D5029" s="2">
        <v>41570</v>
      </c>
      <c r="E5029" s="2">
        <v>41586</v>
      </c>
      <c r="F5029" s="2">
        <v>41595</v>
      </c>
      <c r="G5029">
        <f t="shared" si="1092"/>
        <v>35</v>
      </c>
      <c r="H5029" s="1" t="s">
        <v>12</v>
      </c>
      <c r="I5029" t="s">
        <v>11780</v>
      </c>
      <c r="J5029" s="9">
        <v>1</v>
      </c>
      <c r="K5029" s="1">
        <v>35</v>
      </c>
      <c r="L5029" s="1">
        <v>14.28571429</v>
      </c>
      <c r="M5029" s="1">
        <v>8.5714285710000002</v>
      </c>
      <c r="N5029" s="1">
        <v>35.81</v>
      </c>
      <c r="O5029" s="1">
        <v>0.222222222</v>
      </c>
      <c r="P5029" s="1">
        <v>1</v>
      </c>
      <c r="Q5029" s="1">
        <v>0</v>
      </c>
      <c r="R5029" s="1">
        <v>0</v>
      </c>
      <c r="S5029">
        <f t="shared" si="1093"/>
        <v>0</v>
      </c>
      <c r="T5029">
        <f t="shared" si="1094"/>
        <v>0</v>
      </c>
      <c r="U5029">
        <f t="shared" si="1095"/>
        <v>0</v>
      </c>
      <c r="V5029">
        <f t="shared" si="1096"/>
        <v>1</v>
      </c>
      <c r="W5029">
        <f t="shared" si="1097"/>
        <v>0</v>
      </c>
      <c r="X5029">
        <f t="shared" si="1098"/>
        <v>0</v>
      </c>
      <c r="Y5029">
        <f t="shared" si="1099"/>
        <v>0</v>
      </c>
      <c r="Z5029">
        <f t="shared" si="1100"/>
        <v>1</v>
      </c>
      <c r="AA5029">
        <f t="shared" si="1101"/>
        <v>0</v>
      </c>
      <c r="AB5029">
        <f t="shared" si="1102"/>
        <v>0</v>
      </c>
      <c r="AC5029">
        <f t="shared" si="1103"/>
        <v>0</v>
      </c>
      <c r="AD5029">
        <f t="shared" si="1104"/>
        <v>0</v>
      </c>
      <c r="AE5029">
        <f t="shared" si="1105"/>
        <v>0</v>
      </c>
    </row>
    <row r="5030" spans="2:31" x14ac:dyDescent="0.3">
      <c r="B5030" s="1" t="s">
        <v>10030</v>
      </c>
      <c r="C5030">
        <v>1</v>
      </c>
      <c r="D5030" s="2">
        <v>41191</v>
      </c>
      <c r="E5030" s="2">
        <v>41192</v>
      </c>
      <c r="F5030" s="2">
        <v>41213</v>
      </c>
      <c r="G5030">
        <f t="shared" si="1092"/>
        <v>1</v>
      </c>
      <c r="H5030" s="1" t="s">
        <v>22</v>
      </c>
      <c r="I5030" t="s">
        <v>11778</v>
      </c>
      <c r="J5030" s="9">
        <v>0</v>
      </c>
      <c r="K5030" s="1">
        <v>1</v>
      </c>
      <c r="L5030" s="1">
        <v>0</v>
      </c>
      <c r="M5030" s="1">
        <v>0</v>
      </c>
      <c r="N5030" s="1">
        <v>84.28</v>
      </c>
      <c r="O5030" s="1">
        <v>9.5238094999999995E-2</v>
      </c>
      <c r="P5030" s="1">
        <v>0</v>
      </c>
      <c r="Q5030" s="1">
        <v>0</v>
      </c>
      <c r="R5030" s="1">
        <v>0</v>
      </c>
      <c r="S5030">
        <f t="shared" si="1093"/>
        <v>0</v>
      </c>
      <c r="T5030">
        <f t="shared" si="1094"/>
        <v>0</v>
      </c>
      <c r="U5030">
        <f t="shared" si="1095"/>
        <v>0</v>
      </c>
      <c r="V5030">
        <f t="shared" si="1096"/>
        <v>0</v>
      </c>
      <c r="W5030">
        <f t="shared" si="1097"/>
        <v>1</v>
      </c>
      <c r="X5030">
        <f t="shared" si="1098"/>
        <v>0</v>
      </c>
      <c r="Y5030">
        <f t="shared" si="1099"/>
        <v>0</v>
      </c>
      <c r="Z5030">
        <f t="shared" si="1100"/>
        <v>0</v>
      </c>
      <c r="AA5030">
        <f t="shared" si="1101"/>
        <v>0</v>
      </c>
      <c r="AB5030">
        <f t="shared" si="1102"/>
        <v>1</v>
      </c>
      <c r="AC5030">
        <f t="shared" si="1103"/>
        <v>0</v>
      </c>
      <c r="AD5030">
        <f t="shared" si="1104"/>
        <v>0</v>
      </c>
      <c r="AE5030">
        <f t="shared" si="1105"/>
        <v>0</v>
      </c>
    </row>
    <row r="5031" spans="2:31" x14ac:dyDescent="0.3">
      <c r="B5031" s="1" t="s">
        <v>2461</v>
      </c>
      <c r="C5031">
        <v>1</v>
      </c>
      <c r="D5031" s="2">
        <v>41255</v>
      </c>
      <c r="E5031" s="2">
        <v>41256</v>
      </c>
      <c r="F5031" s="2">
        <v>41410</v>
      </c>
      <c r="G5031">
        <f t="shared" si="1092"/>
        <v>2</v>
      </c>
      <c r="H5031" s="1" t="s">
        <v>3</v>
      </c>
      <c r="I5031" t="s">
        <v>11779</v>
      </c>
      <c r="J5031" s="9">
        <v>0</v>
      </c>
      <c r="K5031" s="1">
        <v>10</v>
      </c>
      <c r="L5031" s="1">
        <v>10</v>
      </c>
      <c r="M5031" s="1">
        <v>0</v>
      </c>
      <c r="N5031" s="1">
        <v>53.19</v>
      </c>
      <c r="O5031" s="1">
        <v>7.7922078000000006E-2</v>
      </c>
      <c r="P5031" s="1">
        <v>1</v>
      </c>
      <c r="Q5031" s="1">
        <v>0</v>
      </c>
      <c r="R5031" s="1">
        <v>0</v>
      </c>
      <c r="S5031">
        <f t="shared" si="1093"/>
        <v>5</v>
      </c>
      <c r="T5031">
        <f t="shared" si="1094"/>
        <v>1</v>
      </c>
      <c r="U5031">
        <f t="shared" si="1095"/>
        <v>1</v>
      </c>
      <c r="V5031">
        <f t="shared" si="1096"/>
        <v>0</v>
      </c>
      <c r="W5031">
        <f t="shared" si="1097"/>
        <v>0</v>
      </c>
      <c r="X5031">
        <f t="shared" si="1098"/>
        <v>0</v>
      </c>
      <c r="Y5031">
        <f t="shared" si="1099"/>
        <v>0</v>
      </c>
      <c r="Z5031">
        <f t="shared" si="1100"/>
        <v>0</v>
      </c>
      <c r="AA5031">
        <f t="shared" si="1101"/>
        <v>0</v>
      </c>
      <c r="AB5031">
        <f t="shared" si="1102"/>
        <v>0</v>
      </c>
      <c r="AC5031">
        <f t="shared" si="1103"/>
        <v>1</v>
      </c>
      <c r="AD5031">
        <f t="shared" si="1104"/>
        <v>0</v>
      </c>
      <c r="AE5031">
        <f t="shared" si="1105"/>
        <v>0</v>
      </c>
    </row>
    <row r="5032" spans="2:31" x14ac:dyDescent="0.3">
      <c r="B5032" s="1" t="s">
        <v>4571</v>
      </c>
      <c r="C5032">
        <v>4</v>
      </c>
      <c r="D5032" s="2">
        <v>41488</v>
      </c>
      <c r="E5032" s="2">
        <v>41492</v>
      </c>
      <c r="F5032" s="2">
        <v>41506</v>
      </c>
      <c r="G5032">
        <f t="shared" si="1092"/>
        <v>36</v>
      </c>
      <c r="H5032" s="1" t="s">
        <v>5</v>
      </c>
      <c r="I5032" t="s">
        <v>11779</v>
      </c>
      <c r="J5032" s="9">
        <v>1</v>
      </c>
      <c r="K5032" s="1">
        <v>36</v>
      </c>
      <c r="L5032" s="1">
        <v>61.111111110000003</v>
      </c>
      <c r="M5032" s="1">
        <v>11.11111111</v>
      </c>
      <c r="N5032" s="1">
        <v>127.29</v>
      </c>
      <c r="O5032" s="1">
        <v>0.14285714299999999</v>
      </c>
      <c r="P5032" s="1">
        <v>1</v>
      </c>
      <c r="Q5032" s="1">
        <v>0</v>
      </c>
      <c r="R5032" s="1">
        <v>0</v>
      </c>
      <c r="S5032">
        <f t="shared" si="1093"/>
        <v>0</v>
      </c>
      <c r="T5032">
        <f t="shared" si="1094"/>
        <v>0</v>
      </c>
      <c r="U5032">
        <f t="shared" si="1095"/>
        <v>1</v>
      </c>
      <c r="V5032">
        <f t="shared" si="1096"/>
        <v>0</v>
      </c>
      <c r="W5032">
        <f t="shared" si="1097"/>
        <v>0</v>
      </c>
      <c r="X5032">
        <f t="shared" si="1098"/>
        <v>0</v>
      </c>
      <c r="Y5032">
        <f t="shared" si="1099"/>
        <v>0</v>
      </c>
      <c r="Z5032">
        <f t="shared" si="1100"/>
        <v>0</v>
      </c>
      <c r="AA5032">
        <f t="shared" si="1101"/>
        <v>1</v>
      </c>
      <c r="AB5032">
        <f t="shared" si="1102"/>
        <v>0</v>
      </c>
      <c r="AC5032">
        <f t="shared" si="1103"/>
        <v>0</v>
      </c>
      <c r="AD5032">
        <f t="shared" si="1104"/>
        <v>0</v>
      </c>
      <c r="AE5032">
        <f t="shared" si="1105"/>
        <v>0</v>
      </c>
    </row>
    <row r="5033" spans="2:31" x14ac:dyDescent="0.3">
      <c r="B5033" s="1" t="s">
        <v>4276</v>
      </c>
      <c r="C5033">
        <v>0</v>
      </c>
      <c r="D5033" s="2">
        <v>40780</v>
      </c>
      <c r="E5033" s="2">
        <v>40780</v>
      </c>
      <c r="F5033" s="2">
        <v>41011</v>
      </c>
      <c r="G5033">
        <f t="shared" si="1092"/>
        <v>4.4285714285714288</v>
      </c>
      <c r="H5033" s="1" t="s">
        <v>22</v>
      </c>
      <c r="I5033" t="s">
        <v>11779</v>
      </c>
      <c r="J5033" s="9">
        <v>1</v>
      </c>
      <c r="K5033" s="1">
        <v>31</v>
      </c>
      <c r="L5033" s="1">
        <v>87.096774190000005</v>
      </c>
      <c r="M5033" s="1">
        <v>0</v>
      </c>
      <c r="N5033" s="1">
        <v>38.46</v>
      </c>
      <c r="O5033" s="1">
        <v>2.5974026000000001E-2</v>
      </c>
      <c r="P5033" s="1">
        <v>0</v>
      </c>
      <c r="Q5033" s="1">
        <v>0</v>
      </c>
      <c r="R5033" s="1">
        <v>0</v>
      </c>
      <c r="S5033">
        <f t="shared" si="1093"/>
        <v>7</v>
      </c>
      <c r="T5033">
        <f t="shared" si="1094"/>
        <v>0</v>
      </c>
      <c r="U5033">
        <f t="shared" si="1095"/>
        <v>1</v>
      </c>
      <c r="V5033">
        <f t="shared" si="1096"/>
        <v>0</v>
      </c>
      <c r="W5033">
        <f t="shared" si="1097"/>
        <v>0</v>
      </c>
      <c r="X5033">
        <f t="shared" si="1098"/>
        <v>0</v>
      </c>
      <c r="Y5033">
        <f t="shared" si="1099"/>
        <v>0</v>
      </c>
      <c r="Z5033">
        <f t="shared" si="1100"/>
        <v>0</v>
      </c>
      <c r="AA5033">
        <f t="shared" si="1101"/>
        <v>0</v>
      </c>
      <c r="AB5033">
        <f t="shared" si="1102"/>
        <v>1</v>
      </c>
      <c r="AC5033">
        <f t="shared" si="1103"/>
        <v>0</v>
      </c>
      <c r="AD5033">
        <f t="shared" si="1104"/>
        <v>0</v>
      </c>
      <c r="AE5033">
        <f t="shared" si="1105"/>
        <v>0</v>
      </c>
    </row>
    <row r="5034" spans="2:31" x14ac:dyDescent="0.3">
      <c r="B5034" s="1" t="s">
        <v>8418</v>
      </c>
      <c r="C5034">
        <v>2</v>
      </c>
      <c r="D5034" s="2">
        <v>41407</v>
      </c>
      <c r="E5034" s="2">
        <v>41407</v>
      </c>
      <c r="F5034" s="2">
        <v>41428</v>
      </c>
      <c r="G5034">
        <f t="shared" si="1092"/>
        <v>47</v>
      </c>
      <c r="H5034" s="1" t="s">
        <v>249</v>
      </c>
      <c r="I5034" t="s">
        <v>11781</v>
      </c>
      <c r="J5034" s="9">
        <v>1</v>
      </c>
      <c r="K5034" s="1">
        <v>47</v>
      </c>
      <c r="L5034" s="1">
        <v>4.255319149</v>
      </c>
      <c r="M5034" s="1">
        <v>0</v>
      </c>
      <c r="N5034" s="1">
        <v>141.61000000000001</v>
      </c>
      <c r="O5034" s="1">
        <v>9.5238094999999995E-2</v>
      </c>
      <c r="P5034" s="1">
        <v>0</v>
      </c>
      <c r="Q5034" s="1">
        <v>0</v>
      </c>
      <c r="R5034" s="1">
        <v>0</v>
      </c>
      <c r="S5034">
        <f t="shared" si="1093"/>
        <v>0</v>
      </c>
      <c r="T5034">
        <f t="shared" si="1094"/>
        <v>1</v>
      </c>
      <c r="U5034">
        <f t="shared" si="1095"/>
        <v>0</v>
      </c>
      <c r="V5034">
        <f t="shared" si="1096"/>
        <v>0</v>
      </c>
      <c r="W5034">
        <f t="shared" si="1097"/>
        <v>0</v>
      </c>
      <c r="X5034">
        <f t="shared" si="1098"/>
        <v>1</v>
      </c>
      <c r="Y5034">
        <f t="shared" si="1099"/>
        <v>0</v>
      </c>
      <c r="Z5034">
        <f t="shared" si="1100"/>
        <v>0</v>
      </c>
      <c r="AA5034">
        <f t="shared" si="1101"/>
        <v>0</v>
      </c>
      <c r="AB5034">
        <f t="shared" si="1102"/>
        <v>0</v>
      </c>
      <c r="AC5034">
        <f t="shared" si="1103"/>
        <v>0</v>
      </c>
      <c r="AD5034">
        <f t="shared" si="1104"/>
        <v>1</v>
      </c>
      <c r="AE5034">
        <f t="shared" si="1105"/>
        <v>0</v>
      </c>
    </row>
    <row r="5035" spans="2:31" x14ac:dyDescent="0.3">
      <c r="B5035" s="1" t="s">
        <v>5714</v>
      </c>
      <c r="C5035">
        <v>2</v>
      </c>
      <c r="D5035" s="2">
        <v>41570</v>
      </c>
      <c r="E5035" s="2">
        <v>41570</v>
      </c>
      <c r="F5035" s="2">
        <v>41597</v>
      </c>
      <c r="G5035">
        <f t="shared" si="1092"/>
        <v>38</v>
      </c>
      <c r="H5035" s="1" t="s">
        <v>10</v>
      </c>
      <c r="I5035" t="s">
        <v>11778</v>
      </c>
      <c r="J5035" s="9">
        <v>1</v>
      </c>
      <c r="K5035" s="1">
        <v>38</v>
      </c>
      <c r="L5035" s="1">
        <v>23.684210530000001</v>
      </c>
      <c r="M5035" s="1">
        <v>7.8947368420000004</v>
      </c>
      <c r="N5035" s="1">
        <v>113.75</v>
      </c>
      <c r="O5035" s="1">
        <v>7.4074074000000004E-2</v>
      </c>
      <c r="P5035" s="1">
        <v>1</v>
      </c>
      <c r="Q5035" s="1">
        <v>1</v>
      </c>
      <c r="R5035" s="1">
        <v>0</v>
      </c>
      <c r="S5035">
        <f t="shared" si="1093"/>
        <v>0</v>
      </c>
      <c r="T5035">
        <f t="shared" si="1094"/>
        <v>0</v>
      </c>
      <c r="U5035">
        <f t="shared" si="1095"/>
        <v>0</v>
      </c>
      <c r="V5035">
        <f t="shared" si="1096"/>
        <v>0</v>
      </c>
      <c r="W5035">
        <f t="shared" si="1097"/>
        <v>1</v>
      </c>
      <c r="X5035">
        <f t="shared" si="1098"/>
        <v>0</v>
      </c>
      <c r="Y5035">
        <f t="shared" si="1099"/>
        <v>1</v>
      </c>
      <c r="Z5035">
        <f t="shared" si="1100"/>
        <v>0</v>
      </c>
      <c r="AA5035">
        <f t="shared" si="1101"/>
        <v>0</v>
      </c>
      <c r="AB5035">
        <f t="shared" si="1102"/>
        <v>0</v>
      </c>
      <c r="AC5035">
        <f t="shared" si="1103"/>
        <v>0</v>
      </c>
      <c r="AD5035">
        <f t="shared" si="1104"/>
        <v>0</v>
      </c>
      <c r="AE5035">
        <f t="shared" si="1105"/>
        <v>0</v>
      </c>
    </row>
    <row r="5036" spans="2:31" x14ac:dyDescent="0.3">
      <c r="B5036" s="1" t="s">
        <v>7511</v>
      </c>
      <c r="C5036">
        <v>1</v>
      </c>
      <c r="D5036" s="2">
        <v>41830</v>
      </c>
      <c r="E5036" s="2">
        <v>41932</v>
      </c>
      <c r="F5036" s="2">
        <v>41949</v>
      </c>
      <c r="G5036">
        <f t="shared" si="1092"/>
        <v>0</v>
      </c>
      <c r="H5036" s="1" t="s">
        <v>3</v>
      </c>
      <c r="I5036" t="s">
        <v>11778</v>
      </c>
      <c r="J5036" s="9">
        <v>0</v>
      </c>
      <c r="K5036" s="1">
        <v>0</v>
      </c>
      <c r="L5036" s="1">
        <v>0</v>
      </c>
      <c r="M5036" s="1">
        <v>0</v>
      </c>
      <c r="N5036" s="1">
        <v>90.99</v>
      </c>
      <c r="O5036" s="1">
        <v>0.29411764705882398</v>
      </c>
      <c r="P5036" s="1">
        <v>0</v>
      </c>
      <c r="Q5036" s="1">
        <v>0</v>
      </c>
      <c r="R5036" s="1">
        <v>0</v>
      </c>
      <c r="S5036">
        <f t="shared" si="1093"/>
        <v>0</v>
      </c>
      <c r="T5036">
        <f t="shared" si="1094"/>
        <v>1</v>
      </c>
      <c r="U5036">
        <f t="shared" si="1095"/>
        <v>0</v>
      </c>
      <c r="V5036">
        <f t="shared" si="1096"/>
        <v>0</v>
      </c>
      <c r="W5036">
        <f t="shared" si="1097"/>
        <v>1</v>
      </c>
      <c r="X5036">
        <f t="shared" si="1098"/>
        <v>0</v>
      </c>
      <c r="Y5036">
        <f t="shared" si="1099"/>
        <v>0</v>
      </c>
      <c r="Z5036">
        <f t="shared" si="1100"/>
        <v>0</v>
      </c>
      <c r="AA5036">
        <f t="shared" si="1101"/>
        <v>0</v>
      </c>
      <c r="AB5036">
        <f t="shared" si="1102"/>
        <v>0</v>
      </c>
      <c r="AC5036">
        <f t="shared" si="1103"/>
        <v>1</v>
      </c>
      <c r="AD5036">
        <f t="shared" si="1104"/>
        <v>0</v>
      </c>
      <c r="AE5036">
        <f t="shared" si="1105"/>
        <v>0</v>
      </c>
    </row>
    <row r="5037" spans="2:31" x14ac:dyDescent="0.3">
      <c r="B5037" s="1" t="s">
        <v>6389</v>
      </c>
      <c r="C5037">
        <v>0</v>
      </c>
      <c r="D5037" s="2">
        <v>41618</v>
      </c>
      <c r="E5037" s="2">
        <v>41621</v>
      </c>
      <c r="F5037" s="2">
        <v>41645</v>
      </c>
      <c r="G5037">
        <f t="shared" si="1092"/>
        <v>24</v>
      </c>
      <c r="H5037" s="1" t="s">
        <v>12</v>
      </c>
      <c r="I5037" t="s">
        <v>11778</v>
      </c>
      <c r="J5037" s="9">
        <v>1</v>
      </c>
      <c r="K5037" s="1">
        <v>24</v>
      </c>
      <c r="L5037" s="1">
        <v>100</v>
      </c>
      <c r="M5037" s="1">
        <v>50</v>
      </c>
      <c r="N5037" s="1">
        <v>48.84</v>
      </c>
      <c r="O5037" s="1">
        <v>0.125</v>
      </c>
      <c r="P5037" s="1">
        <v>1</v>
      </c>
      <c r="Q5037" s="1">
        <v>1</v>
      </c>
      <c r="R5037" s="1">
        <v>0</v>
      </c>
      <c r="S5037">
        <f t="shared" si="1093"/>
        <v>0</v>
      </c>
      <c r="T5037">
        <f t="shared" si="1094"/>
        <v>0</v>
      </c>
      <c r="U5037">
        <f t="shared" si="1095"/>
        <v>0</v>
      </c>
      <c r="V5037">
        <f t="shared" si="1096"/>
        <v>0</v>
      </c>
      <c r="W5037">
        <f t="shared" si="1097"/>
        <v>1</v>
      </c>
      <c r="X5037">
        <f t="shared" si="1098"/>
        <v>0</v>
      </c>
      <c r="Y5037">
        <f t="shared" si="1099"/>
        <v>0</v>
      </c>
      <c r="Z5037">
        <f t="shared" si="1100"/>
        <v>1</v>
      </c>
      <c r="AA5037">
        <f t="shared" si="1101"/>
        <v>0</v>
      </c>
      <c r="AB5037">
        <f t="shared" si="1102"/>
        <v>0</v>
      </c>
      <c r="AC5037">
        <f t="shared" si="1103"/>
        <v>0</v>
      </c>
      <c r="AD5037">
        <f t="shared" si="1104"/>
        <v>0</v>
      </c>
      <c r="AE5037">
        <f t="shared" si="1105"/>
        <v>0</v>
      </c>
    </row>
    <row r="5038" spans="2:31" x14ac:dyDescent="0.3">
      <c r="B5038" s="1" t="s">
        <v>2149</v>
      </c>
      <c r="C5038">
        <v>4</v>
      </c>
      <c r="D5038" s="2">
        <v>41148</v>
      </c>
      <c r="E5038" s="2">
        <v>41148</v>
      </c>
      <c r="F5038" s="2">
        <v>41473</v>
      </c>
      <c r="G5038">
        <f t="shared" si="1092"/>
        <v>4</v>
      </c>
      <c r="H5038" s="1" t="s">
        <v>12</v>
      </c>
      <c r="I5038" t="s">
        <v>11779</v>
      </c>
      <c r="J5038" s="9">
        <v>1</v>
      </c>
      <c r="K5038" s="1">
        <v>40</v>
      </c>
      <c r="L5038" s="1">
        <v>42.5</v>
      </c>
      <c r="M5038" s="1">
        <v>5</v>
      </c>
      <c r="N5038" s="1">
        <v>118.75</v>
      </c>
      <c r="O5038" s="1">
        <v>1.5384615000000001E-2</v>
      </c>
      <c r="P5038" s="1">
        <v>0</v>
      </c>
      <c r="Q5038" s="1">
        <v>0</v>
      </c>
      <c r="R5038" s="1">
        <v>0</v>
      </c>
      <c r="S5038">
        <f t="shared" si="1093"/>
        <v>10</v>
      </c>
      <c r="T5038">
        <f t="shared" si="1094"/>
        <v>0</v>
      </c>
      <c r="U5038">
        <f t="shared" si="1095"/>
        <v>1</v>
      </c>
      <c r="V5038">
        <f t="shared" si="1096"/>
        <v>0</v>
      </c>
      <c r="W5038">
        <f t="shared" si="1097"/>
        <v>0</v>
      </c>
      <c r="X5038">
        <f t="shared" si="1098"/>
        <v>0</v>
      </c>
      <c r="Y5038">
        <f t="shared" si="1099"/>
        <v>0</v>
      </c>
      <c r="Z5038">
        <f t="shared" si="1100"/>
        <v>1</v>
      </c>
      <c r="AA5038">
        <f t="shared" si="1101"/>
        <v>0</v>
      </c>
      <c r="AB5038">
        <f t="shared" si="1102"/>
        <v>0</v>
      </c>
      <c r="AC5038">
        <f t="shared" si="1103"/>
        <v>0</v>
      </c>
      <c r="AD5038">
        <f t="shared" si="1104"/>
        <v>0</v>
      </c>
      <c r="AE5038">
        <f t="shared" si="1105"/>
        <v>0</v>
      </c>
    </row>
    <row r="5039" spans="2:31" x14ac:dyDescent="0.3">
      <c r="B5039" s="1" t="s">
        <v>2364</v>
      </c>
      <c r="C5039">
        <v>4</v>
      </c>
      <c r="D5039" s="2">
        <v>40289</v>
      </c>
      <c r="E5039" s="2">
        <v>40595</v>
      </c>
      <c r="F5039" s="2">
        <v>41652</v>
      </c>
      <c r="G5039">
        <f t="shared" si="1092"/>
        <v>1.2647058823529411</v>
      </c>
      <c r="H5039" s="1" t="s">
        <v>10</v>
      </c>
      <c r="I5039" t="s">
        <v>11778</v>
      </c>
      <c r="J5039" s="9">
        <v>1</v>
      </c>
      <c r="K5039" s="1">
        <v>43</v>
      </c>
      <c r="L5039" s="1">
        <v>72.093023259999995</v>
      </c>
      <c r="M5039" s="1">
        <v>9.3023255809999998</v>
      </c>
      <c r="N5039" s="1">
        <v>88.14</v>
      </c>
      <c r="O5039" s="1">
        <v>2.8382213999999999E-2</v>
      </c>
      <c r="P5039" s="1">
        <v>0</v>
      </c>
      <c r="Q5039" s="1">
        <v>0</v>
      </c>
      <c r="R5039" s="1">
        <v>0</v>
      </c>
      <c r="S5039">
        <f t="shared" si="1093"/>
        <v>34</v>
      </c>
      <c r="T5039">
        <f t="shared" si="1094"/>
        <v>0</v>
      </c>
      <c r="U5039">
        <f t="shared" si="1095"/>
        <v>0</v>
      </c>
      <c r="V5039">
        <f t="shared" si="1096"/>
        <v>0</v>
      </c>
      <c r="W5039">
        <f t="shared" si="1097"/>
        <v>1</v>
      </c>
      <c r="X5039">
        <f t="shared" si="1098"/>
        <v>0</v>
      </c>
      <c r="Y5039">
        <f t="shared" si="1099"/>
        <v>1</v>
      </c>
      <c r="Z5039">
        <f t="shared" si="1100"/>
        <v>0</v>
      </c>
      <c r="AA5039">
        <f t="shared" si="1101"/>
        <v>0</v>
      </c>
      <c r="AB5039">
        <f t="shared" si="1102"/>
        <v>0</v>
      </c>
      <c r="AC5039">
        <f t="shared" si="1103"/>
        <v>0</v>
      </c>
      <c r="AD5039">
        <f t="shared" si="1104"/>
        <v>0</v>
      </c>
      <c r="AE5039">
        <f t="shared" si="1105"/>
        <v>0</v>
      </c>
    </row>
    <row r="5040" spans="2:31" x14ac:dyDescent="0.3">
      <c r="B5040" s="1" t="s">
        <v>5643</v>
      </c>
      <c r="C5040">
        <v>6</v>
      </c>
      <c r="D5040" s="2">
        <v>41564</v>
      </c>
      <c r="E5040" s="2">
        <v>41565</v>
      </c>
      <c r="F5040" s="2">
        <v>41641</v>
      </c>
      <c r="G5040">
        <f t="shared" si="1092"/>
        <v>19.5</v>
      </c>
      <c r="H5040" s="1" t="s">
        <v>12</v>
      </c>
      <c r="I5040" t="s">
        <v>11779</v>
      </c>
      <c r="J5040" s="9">
        <v>1</v>
      </c>
      <c r="K5040" s="1">
        <v>39</v>
      </c>
      <c r="L5040" s="1">
        <v>2.5641025640000001</v>
      </c>
      <c r="M5040" s="1">
        <v>2.5641025640000001</v>
      </c>
      <c r="N5040" s="1">
        <v>56.62</v>
      </c>
      <c r="O5040" s="1">
        <v>2.6315788999999999E-2</v>
      </c>
      <c r="P5040" s="1">
        <v>1</v>
      </c>
      <c r="Q5040" s="1">
        <v>0</v>
      </c>
      <c r="R5040" s="1">
        <v>0</v>
      </c>
      <c r="S5040">
        <f t="shared" si="1093"/>
        <v>2</v>
      </c>
      <c r="T5040">
        <f t="shared" si="1094"/>
        <v>0</v>
      </c>
      <c r="U5040">
        <f t="shared" si="1095"/>
        <v>1</v>
      </c>
      <c r="V5040">
        <f t="shared" si="1096"/>
        <v>0</v>
      </c>
      <c r="W5040">
        <f t="shared" si="1097"/>
        <v>0</v>
      </c>
      <c r="X5040">
        <f t="shared" si="1098"/>
        <v>0</v>
      </c>
      <c r="Y5040">
        <f t="shared" si="1099"/>
        <v>0</v>
      </c>
      <c r="Z5040">
        <f t="shared" si="1100"/>
        <v>1</v>
      </c>
      <c r="AA5040">
        <f t="shared" si="1101"/>
        <v>0</v>
      </c>
      <c r="AB5040">
        <f t="shared" si="1102"/>
        <v>0</v>
      </c>
      <c r="AC5040">
        <f t="shared" si="1103"/>
        <v>0</v>
      </c>
      <c r="AD5040">
        <f t="shared" si="1104"/>
        <v>0</v>
      </c>
      <c r="AE5040">
        <f t="shared" si="1105"/>
        <v>0</v>
      </c>
    </row>
    <row r="5041" spans="2:31" x14ac:dyDescent="0.3">
      <c r="B5041" s="1" t="s">
        <v>1292</v>
      </c>
      <c r="C5041">
        <v>0</v>
      </c>
      <c r="D5041" s="2">
        <v>41272</v>
      </c>
      <c r="E5041" s="2">
        <v>41305</v>
      </c>
      <c r="F5041" s="2">
        <v>41651</v>
      </c>
      <c r="G5041">
        <f t="shared" si="1092"/>
        <v>5.5454545454545459</v>
      </c>
      <c r="H5041" s="1" t="s">
        <v>10</v>
      </c>
      <c r="I5041" t="s">
        <v>11779</v>
      </c>
      <c r="J5041" s="9">
        <v>1</v>
      </c>
      <c r="K5041" s="1">
        <v>61</v>
      </c>
      <c r="L5041" s="1">
        <v>59.016393440000002</v>
      </c>
      <c r="M5041" s="1">
        <v>1.6393442620000001</v>
      </c>
      <c r="N5041" s="1">
        <v>56.69</v>
      </c>
      <c r="O5041" s="1">
        <v>3.4682080999999997E-2</v>
      </c>
      <c r="P5041" s="1">
        <v>0</v>
      </c>
      <c r="Q5041" s="1">
        <v>0</v>
      </c>
      <c r="R5041" s="1">
        <v>0</v>
      </c>
      <c r="S5041">
        <f t="shared" si="1093"/>
        <v>11</v>
      </c>
      <c r="T5041">
        <f t="shared" si="1094"/>
        <v>0</v>
      </c>
      <c r="U5041">
        <f t="shared" si="1095"/>
        <v>1</v>
      </c>
      <c r="V5041">
        <f t="shared" si="1096"/>
        <v>0</v>
      </c>
      <c r="W5041">
        <f t="shared" si="1097"/>
        <v>0</v>
      </c>
      <c r="X5041">
        <f t="shared" si="1098"/>
        <v>0</v>
      </c>
      <c r="Y5041">
        <f t="shared" si="1099"/>
        <v>1</v>
      </c>
      <c r="Z5041">
        <f t="shared" si="1100"/>
        <v>0</v>
      </c>
      <c r="AA5041">
        <f t="shared" si="1101"/>
        <v>0</v>
      </c>
      <c r="AB5041">
        <f t="shared" si="1102"/>
        <v>0</v>
      </c>
      <c r="AC5041">
        <f t="shared" si="1103"/>
        <v>0</v>
      </c>
      <c r="AD5041">
        <f t="shared" si="1104"/>
        <v>0</v>
      </c>
      <c r="AE5041">
        <f t="shared" si="1105"/>
        <v>0</v>
      </c>
    </row>
    <row r="5042" spans="2:31" x14ac:dyDescent="0.3">
      <c r="B5042" s="1" t="s">
        <v>5589</v>
      </c>
      <c r="C5042">
        <v>6</v>
      </c>
      <c r="D5042" s="2">
        <v>41562</v>
      </c>
      <c r="E5042" s="2">
        <v>41562</v>
      </c>
      <c r="F5042" s="2">
        <v>41633</v>
      </c>
      <c r="G5042">
        <f t="shared" si="1092"/>
        <v>17.5</v>
      </c>
      <c r="H5042" s="1" t="s">
        <v>22</v>
      </c>
      <c r="I5042" t="s">
        <v>11779</v>
      </c>
      <c r="J5042" s="9">
        <v>1</v>
      </c>
      <c r="K5042" s="1">
        <v>35</v>
      </c>
      <c r="L5042" s="1">
        <v>40</v>
      </c>
      <c r="M5042" s="1">
        <v>25.714285709999999</v>
      </c>
      <c r="N5042" s="1">
        <v>37.94</v>
      </c>
      <c r="O5042" s="1">
        <v>4.2253521000000002E-2</v>
      </c>
      <c r="P5042" s="1">
        <v>1</v>
      </c>
      <c r="Q5042" s="1">
        <v>1</v>
      </c>
      <c r="R5042" s="1">
        <v>0</v>
      </c>
      <c r="S5042">
        <f t="shared" si="1093"/>
        <v>2</v>
      </c>
      <c r="T5042">
        <f t="shared" si="1094"/>
        <v>0</v>
      </c>
      <c r="U5042">
        <f t="shared" si="1095"/>
        <v>1</v>
      </c>
      <c r="V5042">
        <f t="shared" si="1096"/>
        <v>0</v>
      </c>
      <c r="W5042">
        <f t="shared" si="1097"/>
        <v>0</v>
      </c>
      <c r="X5042">
        <f t="shared" si="1098"/>
        <v>0</v>
      </c>
      <c r="Y5042">
        <f t="shared" si="1099"/>
        <v>0</v>
      </c>
      <c r="Z5042">
        <f t="shared" si="1100"/>
        <v>0</v>
      </c>
      <c r="AA5042">
        <f t="shared" si="1101"/>
        <v>0</v>
      </c>
      <c r="AB5042">
        <f t="shared" si="1102"/>
        <v>1</v>
      </c>
      <c r="AC5042">
        <f t="shared" si="1103"/>
        <v>0</v>
      </c>
      <c r="AD5042">
        <f t="shared" si="1104"/>
        <v>0</v>
      </c>
      <c r="AE5042">
        <f t="shared" si="1105"/>
        <v>0</v>
      </c>
    </row>
    <row r="5043" spans="2:31" x14ac:dyDescent="0.3">
      <c r="B5043" s="1" t="s">
        <v>1460</v>
      </c>
      <c r="C5043">
        <v>6</v>
      </c>
      <c r="D5043" s="2">
        <v>40834</v>
      </c>
      <c r="E5043" s="2">
        <v>40834</v>
      </c>
      <c r="F5043" s="2">
        <v>41496</v>
      </c>
      <c r="G5043">
        <f t="shared" si="1092"/>
        <v>2.0476190476190474</v>
      </c>
      <c r="H5043" s="1" t="s">
        <v>22</v>
      </c>
      <c r="I5043" t="s">
        <v>11778</v>
      </c>
      <c r="J5043" s="9">
        <v>1</v>
      </c>
      <c r="K5043" s="1">
        <v>43</v>
      </c>
      <c r="L5043" s="1">
        <v>13.953488370000001</v>
      </c>
      <c r="M5043" s="1">
        <v>0</v>
      </c>
      <c r="N5043" s="1">
        <v>44.74</v>
      </c>
      <c r="O5043" s="1">
        <v>3.021148E-3</v>
      </c>
      <c r="P5043" s="1">
        <v>0</v>
      </c>
      <c r="Q5043" s="1">
        <v>0</v>
      </c>
      <c r="R5043" s="1">
        <v>0</v>
      </c>
      <c r="S5043">
        <f t="shared" si="1093"/>
        <v>21</v>
      </c>
      <c r="T5043">
        <f t="shared" si="1094"/>
        <v>0</v>
      </c>
      <c r="U5043">
        <f t="shared" si="1095"/>
        <v>0</v>
      </c>
      <c r="V5043">
        <f t="shared" si="1096"/>
        <v>0</v>
      </c>
      <c r="W5043">
        <f t="shared" si="1097"/>
        <v>1</v>
      </c>
      <c r="X5043">
        <f t="shared" si="1098"/>
        <v>0</v>
      </c>
      <c r="Y5043">
        <f t="shared" si="1099"/>
        <v>0</v>
      </c>
      <c r="Z5043">
        <f t="shared" si="1100"/>
        <v>0</v>
      </c>
      <c r="AA5043">
        <f t="shared" si="1101"/>
        <v>0</v>
      </c>
      <c r="AB5043">
        <f t="shared" si="1102"/>
        <v>1</v>
      </c>
      <c r="AC5043">
        <f t="shared" si="1103"/>
        <v>0</v>
      </c>
      <c r="AD5043">
        <f t="shared" si="1104"/>
        <v>0</v>
      </c>
      <c r="AE5043">
        <f t="shared" si="1105"/>
        <v>0</v>
      </c>
    </row>
    <row r="5044" spans="2:31" x14ac:dyDescent="0.3">
      <c r="B5044" s="1" t="s">
        <v>8399</v>
      </c>
      <c r="C5044">
        <v>0</v>
      </c>
      <c r="D5044" s="2">
        <v>41426</v>
      </c>
      <c r="E5044" s="2">
        <v>41427</v>
      </c>
      <c r="F5044" s="2">
        <v>41563</v>
      </c>
      <c r="G5044">
        <f t="shared" si="1092"/>
        <v>10.25</v>
      </c>
      <c r="H5044" s="1" t="s">
        <v>22</v>
      </c>
      <c r="I5044" t="s">
        <v>11780</v>
      </c>
      <c r="J5044" s="9">
        <v>1</v>
      </c>
      <c r="K5044" s="1">
        <v>41</v>
      </c>
      <c r="L5044" s="1">
        <v>53.658536589999997</v>
      </c>
      <c r="M5044" s="1">
        <v>7.3170731709999997</v>
      </c>
      <c r="N5044" s="1">
        <v>61.78</v>
      </c>
      <c r="O5044" s="1">
        <v>2.2058824000000001E-2</v>
      </c>
      <c r="P5044" s="1">
        <v>1</v>
      </c>
      <c r="Q5044" s="1">
        <v>0</v>
      </c>
      <c r="R5044" s="1">
        <v>0</v>
      </c>
      <c r="S5044">
        <f t="shared" si="1093"/>
        <v>4</v>
      </c>
      <c r="T5044">
        <f t="shared" si="1094"/>
        <v>0</v>
      </c>
      <c r="U5044">
        <f t="shared" si="1095"/>
        <v>0</v>
      </c>
      <c r="V5044">
        <f t="shared" si="1096"/>
        <v>1</v>
      </c>
      <c r="W5044">
        <f t="shared" si="1097"/>
        <v>0</v>
      </c>
      <c r="X5044">
        <f t="shared" si="1098"/>
        <v>0</v>
      </c>
      <c r="Y5044">
        <f t="shared" si="1099"/>
        <v>0</v>
      </c>
      <c r="Z5044">
        <f t="shared" si="1100"/>
        <v>0</v>
      </c>
      <c r="AA5044">
        <f t="shared" si="1101"/>
        <v>0</v>
      </c>
      <c r="AB5044">
        <f t="shared" si="1102"/>
        <v>1</v>
      </c>
      <c r="AC5044">
        <f t="shared" si="1103"/>
        <v>0</v>
      </c>
      <c r="AD5044">
        <f t="shared" si="1104"/>
        <v>0</v>
      </c>
      <c r="AE5044">
        <f t="shared" si="1105"/>
        <v>0</v>
      </c>
    </row>
    <row r="5045" spans="2:31" x14ac:dyDescent="0.3">
      <c r="B5045" s="1" t="s">
        <v>11316</v>
      </c>
      <c r="C5045">
        <v>6</v>
      </c>
      <c r="D5045" s="2">
        <v>42624</v>
      </c>
      <c r="E5045" s="2">
        <v>42740</v>
      </c>
      <c r="F5045" s="2">
        <v>43029</v>
      </c>
      <c r="G5045">
        <f t="shared" si="1092"/>
        <v>5.333333333333333</v>
      </c>
      <c r="H5045" s="1" t="s">
        <v>12</v>
      </c>
      <c r="I5045" t="s">
        <v>11780</v>
      </c>
      <c r="J5045" s="9">
        <v>1</v>
      </c>
      <c r="K5045" s="1">
        <v>48</v>
      </c>
      <c r="L5045" s="1">
        <v>22.916666670000001</v>
      </c>
      <c r="M5045" s="1">
        <v>2.0833333330000001</v>
      </c>
      <c r="N5045" s="1">
        <v>46.36</v>
      </c>
      <c r="O5045" s="1">
        <v>0.131487889273356</v>
      </c>
      <c r="P5045" s="1">
        <v>1</v>
      </c>
      <c r="Q5045" s="1">
        <v>0</v>
      </c>
      <c r="R5045" s="1">
        <v>0</v>
      </c>
      <c r="S5045">
        <f t="shared" si="1093"/>
        <v>9</v>
      </c>
      <c r="T5045">
        <f t="shared" si="1094"/>
        <v>0</v>
      </c>
      <c r="U5045">
        <f t="shared" si="1095"/>
        <v>0</v>
      </c>
      <c r="V5045">
        <f t="shared" si="1096"/>
        <v>1</v>
      </c>
      <c r="W5045">
        <f t="shared" si="1097"/>
        <v>0</v>
      </c>
      <c r="X5045">
        <f t="shared" si="1098"/>
        <v>0</v>
      </c>
      <c r="Y5045">
        <f t="shared" si="1099"/>
        <v>0</v>
      </c>
      <c r="Z5045">
        <f t="shared" si="1100"/>
        <v>1</v>
      </c>
      <c r="AA5045">
        <f t="shared" si="1101"/>
        <v>0</v>
      </c>
      <c r="AB5045">
        <f t="shared" si="1102"/>
        <v>0</v>
      </c>
      <c r="AC5045">
        <f t="shared" si="1103"/>
        <v>0</v>
      </c>
      <c r="AD5045">
        <f t="shared" si="1104"/>
        <v>0</v>
      </c>
      <c r="AE5045">
        <f t="shared" si="1105"/>
        <v>0</v>
      </c>
    </row>
    <row r="5046" spans="2:31" x14ac:dyDescent="0.3">
      <c r="B5046" s="1" t="s">
        <v>9285</v>
      </c>
      <c r="C5046">
        <v>5</v>
      </c>
      <c r="D5046" s="2">
        <v>40211</v>
      </c>
      <c r="E5046" s="2">
        <v>40217</v>
      </c>
      <c r="F5046" s="2">
        <v>41358</v>
      </c>
      <c r="G5046">
        <f t="shared" si="1092"/>
        <v>1.1621621621621621</v>
      </c>
      <c r="H5046" s="1" t="s">
        <v>12</v>
      </c>
      <c r="I5046" t="s">
        <v>11778</v>
      </c>
      <c r="J5046" s="9">
        <v>1</v>
      </c>
      <c r="K5046" s="1">
        <v>43</v>
      </c>
      <c r="L5046" s="1">
        <v>20.93023256</v>
      </c>
      <c r="M5046" s="1">
        <v>0</v>
      </c>
      <c r="N5046" s="1">
        <v>651.35</v>
      </c>
      <c r="O5046" s="1">
        <v>1.9281332000000002E-2</v>
      </c>
      <c r="P5046" s="1">
        <v>0</v>
      </c>
      <c r="Q5046" s="1">
        <v>0</v>
      </c>
      <c r="R5046" s="1">
        <v>0</v>
      </c>
      <c r="S5046">
        <f t="shared" si="1093"/>
        <v>37</v>
      </c>
      <c r="T5046">
        <f t="shared" si="1094"/>
        <v>0</v>
      </c>
      <c r="U5046">
        <f t="shared" si="1095"/>
        <v>0</v>
      </c>
      <c r="V5046">
        <f t="shared" si="1096"/>
        <v>0</v>
      </c>
      <c r="W5046">
        <f t="shared" si="1097"/>
        <v>1</v>
      </c>
      <c r="X5046">
        <f t="shared" si="1098"/>
        <v>0</v>
      </c>
      <c r="Y5046">
        <f t="shared" si="1099"/>
        <v>0</v>
      </c>
      <c r="Z5046">
        <f t="shared" si="1100"/>
        <v>1</v>
      </c>
      <c r="AA5046">
        <f t="shared" si="1101"/>
        <v>0</v>
      </c>
      <c r="AB5046">
        <f t="shared" si="1102"/>
        <v>0</v>
      </c>
      <c r="AC5046">
        <f t="shared" si="1103"/>
        <v>0</v>
      </c>
      <c r="AD5046">
        <f t="shared" si="1104"/>
        <v>0</v>
      </c>
      <c r="AE5046">
        <f t="shared" si="1105"/>
        <v>0</v>
      </c>
    </row>
    <row r="5047" spans="2:31" x14ac:dyDescent="0.3">
      <c r="B5047" s="1" t="s">
        <v>8943</v>
      </c>
      <c r="C5047">
        <v>2</v>
      </c>
      <c r="D5047" s="2">
        <v>40288</v>
      </c>
      <c r="E5047" s="2">
        <v>40583</v>
      </c>
      <c r="F5047" s="2">
        <v>41590</v>
      </c>
      <c r="G5047">
        <f t="shared" si="1092"/>
        <v>3.0303030303030304E-2</v>
      </c>
      <c r="H5047" s="1" t="s">
        <v>10</v>
      </c>
      <c r="I5047" t="s">
        <v>11778</v>
      </c>
      <c r="J5047" s="9">
        <v>0</v>
      </c>
      <c r="K5047" s="1">
        <v>1</v>
      </c>
      <c r="L5047" s="1">
        <v>0</v>
      </c>
      <c r="M5047" s="1">
        <v>0</v>
      </c>
      <c r="N5047" s="1">
        <v>121.24</v>
      </c>
      <c r="O5047" s="1">
        <v>8.2423039000000003E-2</v>
      </c>
      <c r="P5047" s="1">
        <v>1</v>
      </c>
      <c r="Q5047" s="1">
        <v>0</v>
      </c>
      <c r="R5047" s="1">
        <v>0</v>
      </c>
      <c r="S5047">
        <f t="shared" si="1093"/>
        <v>33</v>
      </c>
      <c r="T5047">
        <f t="shared" si="1094"/>
        <v>0</v>
      </c>
      <c r="U5047">
        <f t="shared" si="1095"/>
        <v>0</v>
      </c>
      <c r="V5047">
        <f t="shared" si="1096"/>
        <v>0</v>
      </c>
      <c r="W5047">
        <f t="shared" si="1097"/>
        <v>1</v>
      </c>
      <c r="X5047">
        <f t="shared" si="1098"/>
        <v>0</v>
      </c>
      <c r="Y5047">
        <f t="shared" si="1099"/>
        <v>1</v>
      </c>
      <c r="Z5047">
        <f t="shared" si="1100"/>
        <v>0</v>
      </c>
      <c r="AA5047">
        <f t="shared" si="1101"/>
        <v>0</v>
      </c>
      <c r="AB5047">
        <f t="shared" si="1102"/>
        <v>0</v>
      </c>
      <c r="AC5047">
        <f t="shared" si="1103"/>
        <v>0</v>
      </c>
      <c r="AD5047">
        <f t="shared" si="1104"/>
        <v>0</v>
      </c>
      <c r="AE5047">
        <f t="shared" si="1105"/>
        <v>0</v>
      </c>
    </row>
    <row r="5048" spans="2:31" x14ac:dyDescent="0.3">
      <c r="B5048" s="1" t="s">
        <v>10026</v>
      </c>
      <c r="C5048">
        <v>1</v>
      </c>
      <c r="D5048" s="2">
        <v>40110</v>
      </c>
      <c r="E5048" s="2">
        <v>40408</v>
      </c>
      <c r="F5048" s="2">
        <v>40553</v>
      </c>
      <c r="G5048">
        <f t="shared" si="1092"/>
        <v>0</v>
      </c>
      <c r="H5048" s="1" t="s">
        <v>3</v>
      </c>
      <c r="I5048" t="s">
        <v>11779</v>
      </c>
      <c r="J5048" s="9">
        <v>0</v>
      </c>
      <c r="K5048" s="1">
        <v>0</v>
      </c>
      <c r="L5048" s="1">
        <v>0</v>
      </c>
      <c r="M5048" s="1">
        <v>0</v>
      </c>
      <c r="N5048" s="1">
        <v>29.36</v>
      </c>
      <c r="O5048" s="1">
        <v>0.475862069</v>
      </c>
      <c r="P5048" s="1">
        <v>0</v>
      </c>
      <c r="Q5048" s="1">
        <v>0</v>
      </c>
      <c r="R5048" s="1">
        <v>0</v>
      </c>
      <c r="S5048">
        <f t="shared" si="1093"/>
        <v>4</v>
      </c>
      <c r="T5048">
        <f t="shared" si="1094"/>
        <v>1</v>
      </c>
      <c r="U5048">
        <f t="shared" si="1095"/>
        <v>1</v>
      </c>
      <c r="V5048">
        <f t="shared" si="1096"/>
        <v>0</v>
      </c>
      <c r="W5048">
        <f t="shared" si="1097"/>
        <v>0</v>
      </c>
      <c r="X5048">
        <f t="shared" si="1098"/>
        <v>0</v>
      </c>
      <c r="Y5048">
        <f t="shared" si="1099"/>
        <v>0</v>
      </c>
      <c r="Z5048">
        <f t="shared" si="1100"/>
        <v>0</v>
      </c>
      <c r="AA5048">
        <f t="shared" si="1101"/>
        <v>0</v>
      </c>
      <c r="AB5048">
        <f t="shared" si="1102"/>
        <v>0</v>
      </c>
      <c r="AC5048">
        <f t="shared" si="1103"/>
        <v>1</v>
      </c>
      <c r="AD5048">
        <f t="shared" si="1104"/>
        <v>0</v>
      </c>
      <c r="AE5048">
        <f t="shared" si="1105"/>
        <v>0</v>
      </c>
    </row>
    <row r="5049" spans="2:31" x14ac:dyDescent="0.3">
      <c r="B5049" s="1" t="s">
        <v>5629</v>
      </c>
      <c r="C5049">
        <v>2</v>
      </c>
      <c r="D5049" s="2">
        <v>41563</v>
      </c>
      <c r="E5049" s="2">
        <v>41563</v>
      </c>
      <c r="F5049" s="2">
        <v>41650</v>
      </c>
      <c r="G5049">
        <f t="shared" si="1092"/>
        <v>20.5</v>
      </c>
      <c r="H5049" s="1" t="s">
        <v>10</v>
      </c>
      <c r="I5049" t="s">
        <v>11780</v>
      </c>
      <c r="J5049" s="9">
        <v>1</v>
      </c>
      <c r="K5049" s="1">
        <v>41</v>
      </c>
      <c r="L5049" s="1">
        <v>41.463414630000003</v>
      </c>
      <c r="M5049" s="1">
        <v>4.8780487800000003</v>
      </c>
      <c r="N5049" s="1">
        <v>130.77000000000001</v>
      </c>
      <c r="O5049" s="1">
        <v>0.10344827600000001</v>
      </c>
      <c r="P5049" s="1">
        <v>1</v>
      </c>
      <c r="Q5049" s="1">
        <v>0</v>
      </c>
      <c r="R5049" s="1">
        <v>1</v>
      </c>
      <c r="S5049">
        <f t="shared" si="1093"/>
        <v>2</v>
      </c>
      <c r="T5049">
        <f t="shared" si="1094"/>
        <v>0</v>
      </c>
      <c r="U5049">
        <f t="shared" si="1095"/>
        <v>0</v>
      </c>
      <c r="V5049">
        <f t="shared" si="1096"/>
        <v>1</v>
      </c>
      <c r="W5049">
        <f t="shared" si="1097"/>
        <v>0</v>
      </c>
      <c r="X5049">
        <f t="shared" si="1098"/>
        <v>0</v>
      </c>
      <c r="Y5049">
        <f t="shared" si="1099"/>
        <v>1</v>
      </c>
      <c r="Z5049">
        <f t="shared" si="1100"/>
        <v>0</v>
      </c>
      <c r="AA5049">
        <f t="shared" si="1101"/>
        <v>0</v>
      </c>
      <c r="AB5049">
        <f t="shared" si="1102"/>
        <v>0</v>
      </c>
      <c r="AC5049">
        <f t="shared" si="1103"/>
        <v>0</v>
      </c>
      <c r="AD5049">
        <f t="shared" si="1104"/>
        <v>0</v>
      </c>
      <c r="AE5049">
        <f t="shared" si="1105"/>
        <v>0</v>
      </c>
    </row>
    <row r="5050" spans="2:31" x14ac:dyDescent="0.3">
      <c r="B5050" s="1" t="s">
        <v>8760</v>
      </c>
      <c r="C5050">
        <v>3</v>
      </c>
      <c r="D5050" s="2">
        <v>41428</v>
      </c>
      <c r="E5050" s="2">
        <v>41447</v>
      </c>
      <c r="F5050" s="2">
        <v>41610</v>
      </c>
      <c r="G5050">
        <f t="shared" si="1092"/>
        <v>8.1999999999999993</v>
      </c>
      <c r="H5050" s="1" t="s">
        <v>22</v>
      </c>
      <c r="I5050" t="s">
        <v>11781</v>
      </c>
      <c r="J5050" s="9">
        <v>1</v>
      </c>
      <c r="K5050" s="1">
        <v>41</v>
      </c>
      <c r="L5050" s="1">
        <v>26.829268290000002</v>
      </c>
      <c r="M5050" s="1">
        <v>4.8780487800000003</v>
      </c>
      <c r="N5050" s="1">
        <v>66.8</v>
      </c>
      <c r="O5050" s="1">
        <v>1.2269939000000001E-2</v>
      </c>
      <c r="P5050" s="1">
        <v>1</v>
      </c>
      <c r="Q5050" s="1">
        <v>0</v>
      </c>
      <c r="R5050" s="1">
        <v>0</v>
      </c>
      <c r="S5050">
        <f t="shared" si="1093"/>
        <v>5</v>
      </c>
      <c r="T5050">
        <f t="shared" si="1094"/>
        <v>0</v>
      </c>
      <c r="U5050">
        <f t="shared" si="1095"/>
        <v>0</v>
      </c>
      <c r="V5050">
        <f t="shared" si="1096"/>
        <v>0</v>
      </c>
      <c r="W5050">
        <f t="shared" si="1097"/>
        <v>0</v>
      </c>
      <c r="X5050">
        <f t="shared" si="1098"/>
        <v>1</v>
      </c>
      <c r="Y5050">
        <f t="shared" si="1099"/>
        <v>0</v>
      </c>
      <c r="Z5050">
        <f t="shared" si="1100"/>
        <v>0</v>
      </c>
      <c r="AA5050">
        <f t="shared" si="1101"/>
        <v>0</v>
      </c>
      <c r="AB5050">
        <f t="shared" si="1102"/>
        <v>1</v>
      </c>
      <c r="AC5050">
        <f t="shared" si="1103"/>
        <v>0</v>
      </c>
      <c r="AD5050">
        <f t="shared" si="1104"/>
        <v>0</v>
      </c>
      <c r="AE5050">
        <f t="shared" si="1105"/>
        <v>0</v>
      </c>
    </row>
    <row r="5051" spans="2:31" x14ac:dyDescent="0.3">
      <c r="B5051" s="1" t="s">
        <v>5813</v>
      </c>
      <c r="C5051">
        <v>3</v>
      </c>
      <c r="D5051" s="2">
        <v>41545</v>
      </c>
      <c r="E5051" s="2">
        <v>41578</v>
      </c>
      <c r="F5051" s="2">
        <v>41592</v>
      </c>
      <c r="G5051">
        <f t="shared" si="1092"/>
        <v>29</v>
      </c>
      <c r="H5051" s="1" t="s">
        <v>3</v>
      </c>
      <c r="I5051" t="s">
        <v>11778</v>
      </c>
      <c r="J5051" s="9">
        <v>1</v>
      </c>
      <c r="K5051" s="1">
        <v>29</v>
      </c>
      <c r="L5051" s="1">
        <v>17.241379309999999</v>
      </c>
      <c r="M5051" s="1">
        <v>13.79310345</v>
      </c>
      <c r="N5051" s="1">
        <v>88.84</v>
      </c>
      <c r="O5051" s="1">
        <v>0.35714285699999998</v>
      </c>
      <c r="P5051" s="1">
        <v>0</v>
      </c>
      <c r="Q5051" s="1">
        <v>0</v>
      </c>
      <c r="R5051" s="1">
        <v>0</v>
      </c>
      <c r="S5051">
        <f t="shared" si="1093"/>
        <v>0</v>
      </c>
      <c r="T5051">
        <f t="shared" si="1094"/>
        <v>1</v>
      </c>
      <c r="U5051">
        <f t="shared" si="1095"/>
        <v>0</v>
      </c>
      <c r="V5051">
        <f t="shared" si="1096"/>
        <v>0</v>
      </c>
      <c r="W5051">
        <f t="shared" si="1097"/>
        <v>1</v>
      </c>
      <c r="X5051">
        <f t="shared" si="1098"/>
        <v>0</v>
      </c>
      <c r="Y5051">
        <f t="shared" si="1099"/>
        <v>0</v>
      </c>
      <c r="Z5051">
        <f t="shared" si="1100"/>
        <v>0</v>
      </c>
      <c r="AA5051">
        <f t="shared" si="1101"/>
        <v>0</v>
      </c>
      <c r="AB5051">
        <f t="shared" si="1102"/>
        <v>0</v>
      </c>
      <c r="AC5051">
        <f t="shared" si="1103"/>
        <v>1</v>
      </c>
      <c r="AD5051">
        <f t="shared" si="1104"/>
        <v>0</v>
      </c>
      <c r="AE5051">
        <f t="shared" si="1105"/>
        <v>0</v>
      </c>
    </row>
    <row r="5052" spans="2:31" x14ac:dyDescent="0.3">
      <c r="B5052" s="1" t="s">
        <v>1068</v>
      </c>
      <c r="C5052">
        <v>2</v>
      </c>
      <c r="D5052" s="2">
        <v>41183</v>
      </c>
      <c r="E5052" s="2">
        <v>41183</v>
      </c>
      <c r="F5052" s="2">
        <v>41598</v>
      </c>
      <c r="G5052">
        <f t="shared" si="1092"/>
        <v>3.6923076923076925</v>
      </c>
      <c r="H5052" s="1" t="s">
        <v>10</v>
      </c>
      <c r="I5052" t="s">
        <v>11778</v>
      </c>
      <c r="J5052" s="9">
        <v>1</v>
      </c>
      <c r="K5052" s="1">
        <v>48</v>
      </c>
      <c r="L5052" s="1">
        <v>43.75</v>
      </c>
      <c r="M5052" s="1">
        <v>0</v>
      </c>
      <c r="N5052" s="1">
        <v>155.87</v>
      </c>
      <c r="O5052" s="1">
        <v>3.6144577999999997E-2</v>
      </c>
      <c r="P5052" s="1">
        <v>1</v>
      </c>
      <c r="Q5052" s="1">
        <v>0</v>
      </c>
      <c r="R5052" s="1">
        <v>0</v>
      </c>
      <c r="S5052">
        <f t="shared" si="1093"/>
        <v>13</v>
      </c>
      <c r="T5052">
        <f t="shared" si="1094"/>
        <v>0</v>
      </c>
      <c r="U5052">
        <f t="shared" si="1095"/>
        <v>0</v>
      </c>
      <c r="V5052">
        <f t="shared" si="1096"/>
        <v>0</v>
      </c>
      <c r="W5052">
        <f t="shared" si="1097"/>
        <v>1</v>
      </c>
      <c r="X5052">
        <f t="shared" si="1098"/>
        <v>0</v>
      </c>
      <c r="Y5052">
        <f t="shared" si="1099"/>
        <v>1</v>
      </c>
      <c r="Z5052">
        <f t="shared" si="1100"/>
        <v>0</v>
      </c>
      <c r="AA5052">
        <f t="shared" si="1101"/>
        <v>0</v>
      </c>
      <c r="AB5052">
        <f t="shared" si="1102"/>
        <v>0</v>
      </c>
      <c r="AC5052">
        <f t="shared" si="1103"/>
        <v>0</v>
      </c>
      <c r="AD5052">
        <f t="shared" si="1104"/>
        <v>0</v>
      </c>
      <c r="AE5052">
        <f t="shared" si="1105"/>
        <v>0</v>
      </c>
    </row>
    <row r="5053" spans="2:31" x14ac:dyDescent="0.3">
      <c r="B5053" s="1" t="s">
        <v>3995</v>
      </c>
      <c r="C5053">
        <v>6</v>
      </c>
      <c r="D5053" s="2">
        <v>40449</v>
      </c>
      <c r="E5053" s="2">
        <v>40814</v>
      </c>
      <c r="F5053" s="2">
        <v>41049</v>
      </c>
      <c r="G5053">
        <f t="shared" si="1092"/>
        <v>6.7142857142857144</v>
      </c>
      <c r="H5053" s="1" t="s">
        <v>10</v>
      </c>
      <c r="I5053" t="s">
        <v>11778</v>
      </c>
      <c r="J5053" s="9">
        <v>1</v>
      </c>
      <c r="K5053" s="1">
        <v>47</v>
      </c>
      <c r="L5053" s="1">
        <v>10.638297870000001</v>
      </c>
      <c r="M5053" s="1">
        <v>6.3829787229999999</v>
      </c>
      <c r="N5053" s="1">
        <v>43.53</v>
      </c>
      <c r="O5053" s="1">
        <v>2.1276595999999998E-2</v>
      </c>
      <c r="P5053" s="1">
        <v>0</v>
      </c>
      <c r="Q5053" s="1">
        <v>0</v>
      </c>
      <c r="R5053" s="1">
        <v>0</v>
      </c>
      <c r="S5053">
        <f t="shared" si="1093"/>
        <v>7</v>
      </c>
      <c r="T5053">
        <f t="shared" si="1094"/>
        <v>0</v>
      </c>
      <c r="U5053">
        <f t="shared" si="1095"/>
        <v>0</v>
      </c>
      <c r="V5053">
        <f t="shared" si="1096"/>
        <v>0</v>
      </c>
      <c r="W5053">
        <f t="shared" si="1097"/>
        <v>1</v>
      </c>
      <c r="X5053">
        <f t="shared" si="1098"/>
        <v>0</v>
      </c>
      <c r="Y5053">
        <f t="shared" si="1099"/>
        <v>1</v>
      </c>
      <c r="Z5053">
        <f t="shared" si="1100"/>
        <v>0</v>
      </c>
      <c r="AA5053">
        <f t="shared" si="1101"/>
        <v>0</v>
      </c>
      <c r="AB5053">
        <f t="shared" si="1102"/>
        <v>0</v>
      </c>
      <c r="AC5053">
        <f t="shared" si="1103"/>
        <v>0</v>
      </c>
      <c r="AD5053">
        <f t="shared" si="1104"/>
        <v>0</v>
      </c>
      <c r="AE5053">
        <f t="shared" si="1105"/>
        <v>0</v>
      </c>
    </row>
    <row r="5054" spans="2:31" x14ac:dyDescent="0.3">
      <c r="B5054" s="1" t="s">
        <v>9651</v>
      </c>
      <c r="C5054">
        <v>0</v>
      </c>
      <c r="D5054" s="2">
        <v>40855</v>
      </c>
      <c r="E5054" s="2">
        <v>40855</v>
      </c>
      <c r="F5054" s="2">
        <v>41647</v>
      </c>
      <c r="G5054">
        <f t="shared" si="1092"/>
        <v>1.5384615384615385</v>
      </c>
      <c r="H5054" s="1" t="s">
        <v>22</v>
      </c>
      <c r="I5054" t="s">
        <v>11779</v>
      </c>
      <c r="J5054" s="9">
        <v>1</v>
      </c>
      <c r="K5054" s="1">
        <v>40</v>
      </c>
      <c r="L5054" s="1">
        <v>77.5</v>
      </c>
      <c r="M5054" s="1">
        <v>17.5</v>
      </c>
      <c r="N5054" s="1">
        <v>44.34</v>
      </c>
      <c r="O5054" s="1">
        <v>2.5252529999999999E-3</v>
      </c>
      <c r="P5054" s="1">
        <v>0</v>
      </c>
      <c r="Q5054" s="1">
        <v>0</v>
      </c>
      <c r="R5054" s="1">
        <v>0</v>
      </c>
      <c r="S5054">
        <f t="shared" si="1093"/>
        <v>26</v>
      </c>
      <c r="T5054">
        <f t="shared" si="1094"/>
        <v>0</v>
      </c>
      <c r="U5054">
        <f t="shared" si="1095"/>
        <v>1</v>
      </c>
      <c r="V5054">
        <f t="shared" si="1096"/>
        <v>0</v>
      </c>
      <c r="W5054">
        <f t="shared" si="1097"/>
        <v>0</v>
      </c>
      <c r="X5054">
        <f t="shared" si="1098"/>
        <v>0</v>
      </c>
      <c r="Y5054">
        <f t="shared" si="1099"/>
        <v>0</v>
      </c>
      <c r="Z5054">
        <f t="shared" si="1100"/>
        <v>0</v>
      </c>
      <c r="AA5054">
        <f t="shared" si="1101"/>
        <v>0</v>
      </c>
      <c r="AB5054">
        <f t="shared" si="1102"/>
        <v>1</v>
      </c>
      <c r="AC5054">
        <f t="shared" si="1103"/>
        <v>0</v>
      </c>
      <c r="AD5054">
        <f t="shared" si="1104"/>
        <v>0</v>
      </c>
      <c r="AE5054">
        <f t="shared" si="1105"/>
        <v>0</v>
      </c>
    </row>
    <row r="5055" spans="2:31" x14ac:dyDescent="0.3">
      <c r="B5055" s="1" t="s">
        <v>8908</v>
      </c>
      <c r="C5055">
        <v>3</v>
      </c>
      <c r="D5055" s="2">
        <v>41249</v>
      </c>
      <c r="E5055" s="2">
        <v>41288</v>
      </c>
      <c r="F5055" s="2">
        <v>41416</v>
      </c>
      <c r="G5055">
        <f t="shared" si="1092"/>
        <v>11.25</v>
      </c>
      <c r="H5055" s="1" t="s">
        <v>3</v>
      </c>
      <c r="I5055" t="s">
        <v>11779</v>
      </c>
      <c r="J5055" s="9">
        <v>1</v>
      </c>
      <c r="K5055" s="1">
        <v>45</v>
      </c>
      <c r="L5055" s="1">
        <v>0</v>
      </c>
      <c r="M5055" s="1">
        <v>0</v>
      </c>
      <c r="N5055" s="1">
        <v>67.62</v>
      </c>
      <c r="O5055" s="1">
        <v>1.5625E-2</v>
      </c>
      <c r="P5055" s="1">
        <v>0</v>
      </c>
      <c r="Q5055" s="1">
        <v>0</v>
      </c>
      <c r="R5055" s="1">
        <v>0</v>
      </c>
      <c r="S5055">
        <f t="shared" si="1093"/>
        <v>4</v>
      </c>
      <c r="T5055">
        <f t="shared" si="1094"/>
        <v>1</v>
      </c>
      <c r="U5055">
        <f t="shared" si="1095"/>
        <v>1</v>
      </c>
      <c r="V5055">
        <f t="shared" si="1096"/>
        <v>0</v>
      </c>
      <c r="W5055">
        <f t="shared" si="1097"/>
        <v>0</v>
      </c>
      <c r="X5055">
        <f t="shared" si="1098"/>
        <v>0</v>
      </c>
      <c r="Y5055">
        <f t="shared" si="1099"/>
        <v>0</v>
      </c>
      <c r="Z5055">
        <f t="shared" si="1100"/>
        <v>0</v>
      </c>
      <c r="AA5055">
        <f t="shared" si="1101"/>
        <v>0</v>
      </c>
      <c r="AB5055">
        <f t="shared" si="1102"/>
        <v>0</v>
      </c>
      <c r="AC5055">
        <f t="shared" si="1103"/>
        <v>1</v>
      </c>
      <c r="AD5055">
        <f t="shared" si="1104"/>
        <v>0</v>
      </c>
      <c r="AE5055">
        <f t="shared" si="1105"/>
        <v>0</v>
      </c>
    </row>
    <row r="5056" spans="2:31" x14ac:dyDescent="0.3">
      <c r="B5056" s="1" t="s">
        <v>5694</v>
      </c>
      <c r="C5056">
        <v>5</v>
      </c>
      <c r="D5056" s="2">
        <v>41568</v>
      </c>
      <c r="E5056" s="2">
        <v>41569</v>
      </c>
      <c r="F5056" s="2">
        <v>41626</v>
      </c>
      <c r="G5056">
        <f t="shared" si="1092"/>
        <v>39</v>
      </c>
      <c r="H5056" s="1" t="s">
        <v>3</v>
      </c>
      <c r="I5056" t="s">
        <v>11780</v>
      </c>
      <c r="J5056" s="9">
        <v>1</v>
      </c>
      <c r="K5056" s="1">
        <v>39</v>
      </c>
      <c r="L5056" s="1">
        <v>15.38461538</v>
      </c>
      <c r="M5056" s="1">
        <v>7.692307692</v>
      </c>
      <c r="N5056" s="1">
        <v>211.66</v>
      </c>
      <c r="O5056" s="1">
        <v>3.5087719000000003E-2</v>
      </c>
      <c r="P5056" s="1">
        <v>1</v>
      </c>
      <c r="Q5056" s="1">
        <v>0</v>
      </c>
      <c r="R5056" s="1">
        <v>0</v>
      </c>
      <c r="S5056">
        <f t="shared" si="1093"/>
        <v>1</v>
      </c>
      <c r="T5056">
        <f t="shared" si="1094"/>
        <v>1</v>
      </c>
      <c r="U5056">
        <f t="shared" si="1095"/>
        <v>0</v>
      </c>
      <c r="V5056">
        <f t="shared" si="1096"/>
        <v>1</v>
      </c>
      <c r="W5056">
        <f t="shared" si="1097"/>
        <v>0</v>
      </c>
      <c r="X5056">
        <f t="shared" si="1098"/>
        <v>0</v>
      </c>
      <c r="Y5056">
        <f t="shared" si="1099"/>
        <v>0</v>
      </c>
      <c r="Z5056">
        <f t="shared" si="1100"/>
        <v>0</v>
      </c>
      <c r="AA5056">
        <f t="shared" si="1101"/>
        <v>0</v>
      </c>
      <c r="AB5056">
        <f t="shared" si="1102"/>
        <v>0</v>
      </c>
      <c r="AC5056">
        <f t="shared" si="1103"/>
        <v>1</v>
      </c>
      <c r="AD5056">
        <f t="shared" si="1104"/>
        <v>0</v>
      </c>
      <c r="AE5056">
        <f t="shared" si="1105"/>
        <v>0</v>
      </c>
    </row>
    <row r="5057" spans="2:31" x14ac:dyDescent="0.3">
      <c r="B5057" s="1" t="s">
        <v>6172</v>
      </c>
      <c r="C5057">
        <v>6</v>
      </c>
      <c r="D5057" s="2">
        <v>41600</v>
      </c>
      <c r="E5057" s="2">
        <v>41600</v>
      </c>
      <c r="F5057" s="2">
        <v>41609</v>
      </c>
      <c r="G5057">
        <f t="shared" si="1092"/>
        <v>25</v>
      </c>
      <c r="H5057" s="1" t="s">
        <v>10</v>
      </c>
      <c r="I5057" t="s">
        <v>11778</v>
      </c>
      <c r="J5057" s="9">
        <v>1</v>
      </c>
      <c r="K5057" s="1">
        <v>25</v>
      </c>
      <c r="L5057" s="1">
        <v>0</v>
      </c>
      <c r="M5057" s="1">
        <v>0</v>
      </c>
      <c r="N5057" s="1">
        <v>38.46</v>
      </c>
      <c r="O5057" s="1">
        <v>0.222222222</v>
      </c>
      <c r="P5057" s="1">
        <v>1</v>
      </c>
      <c r="Q5057" s="1">
        <v>0</v>
      </c>
      <c r="R5057" s="1">
        <v>0</v>
      </c>
      <c r="S5057">
        <f t="shared" si="1093"/>
        <v>0</v>
      </c>
      <c r="T5057">
        <f t="shared" si="1094"/>
        <v>0</v>
      </c>
      <c r="U5057">
        <f t="shared" si="1095"/>
        <v>0</v>
      </c>
      <c r="V5057">
        <f t="shared" si="1096"/>
        <v>0</v>
      </c>
      <c r="W5057">
        <f t="shared" si="1097"/>
        <v>1</v>
      </c>
      <c r="X5057">
        <f t="shared" si="1098"/>
        <v>0</v>
      </c>
      <c r="Y5057">
        <f t="shared" si="1099"/>
        <v>1</v>
      </c>
      <c r="Z5057">
        <f t="shared" si="1100"/>
        <v>0</v>
      </c>
      <c r="AA5057">
        <f t="shared" si="1101"/>
        <v>0</v>
      </c>
      <c r="AB5057">
        <f t="shared" si="1102"/>
        <v>0</v>
      </c>
      <c r="AC5057">
        <f t="shared" si="1103"/>
        <v>0</v>
      </c>
      <c r="AD5057">
        <f t="shared" si="1104"/>
        <v>0</v>
      </c>
      <c r="AE5057">
        <f t="shared" si="1105"/>
        <v>0</v>
      </c>
    </row>
    <row r="5058" spans="2:31" x14ac:dyDescent="0.3">
      <c r="B5058" s="1" t="s">
        <v>6586</v>
      </c>
      <c r="C5058">
        <v>3</v>
      </c>
      <c r="D5058" s="2">
        <v>41728</v>
      </c>
      <c r="E5058" s="2">
        <v>41777</v>
      </c>
      <c r="F5058" s="2">
        <v>42379</v>
      </c>
      <c r="G5058">
        <f t="shared" ref="G5058:G5121" si="1106">IF(S5058 &gt; 0, K5058/S5058, K5058)</f>
        <v>2.4210526315789473</v>
      </c>
      <c r="H5058" s="1" t="s">
        <v>10</v>
      </c>
      <c r="I5058" t="s">
        <v>11778</v>
      </c>
      <c r="J5058" s="9">
        <v>1</v>
      </c>
      <c r="K5058" s="1">
        <v>46</v>
      </c>
      <c r="L5058" s="1">
        <v>8.6956521739999992</v>
      </c>
      <c r="M5058" s="1">
        <v>4.3478260869999996</v>
      </c>
      <c r="N5058" s="1">
        <v>83.17</v>
      </c>
      <c r="O5058" s="1">
        <v>6.6445182724252502E-3</v>
      </c>
      <c r="P5058" s="1">
        <v>1</v>
      </c>
      <c r="Q5058" s="1">
        <v>0</v>
      </c>
      <c r="R5058" s="1">
        <v>0</v>
      </c>
      <c r="S5058">
        <f t="shared" ref="S5058:S5121" si="1107">DATEDIF(E5058,F5058,"M")</f>
        <v>19</v>
      </c>
      <c r="T5058">
        <f t="shared" ref="T5058:T5121" si="1108">IF(OR(H5058="Friday",H5058="Saturday",H5058="Sunday"), 1, 0)</f>
        <v>0</v>
      </c>
      <c r="U5058">
        <f t="shared" si="1095"/>
        <v>0</v>
      </c>
      <c r="V5058">
        <f t="shared" si="1096"/>
        <v>0</v>
      </c>
      <c r="W5058">
        <f t="shared" si="1097"/>
        <v>1</v>
      </c>
      <c r="X5058">
        <f t="shared" si="1098"/>
        <v>0</v>
      </c>
      <c r="Y5058">
        <f t="shared" si="1099"/>
        <v>1</v>
      </c>
      <c r="Z5058">
        <f t="shared" si="1100"/>
        <v>0</v>
      </c>
      <c r="AA5058">
        <f t="shared" si="1101"/>
        <v>0</v>
      </c>
      <c r="AB5058">
        <f t="shared" si="1102"/>
        <v>0</v>
      </c>
      <c r="AC5058">
        <f t="shared" si="1103"/>
        <v>0</v>
      </c>
      <c r="AD5058">
        <f t="shared" si="1104"/>
        <v>0</v>
      </c>
      <c r="AE5058">
        <f t="shared" si="1105"/>
        <v>0</v>
      </c>
    </row>
    <row r="5059" spans="2:31" x14ac:dyDescent="0.3">
      <c r="B5059" s="1" t="s">
        <v>6689</v>
      </c>
      <c r="C5059">
        <v>3</v>
      </c>
      <c r="D5059" s="2">
        <v>42898</v>
      </c>
      <c r="E5059" s="2">
        <v>42963</v>
      </c>
      <c r="F5059" s="2">
        <v>43114</v>
      </c>
      <c r="G5059">
        <f t="shared" si="1106"/>
        <v>13.5</v>
      </c>
      <c r="H5059" s="1" t="s">
        <v>3</v>
      </c>
      <c r="I5059" t="s">
        <v>11780</v>
      </c>
      <c r="J5059" s="9">
        <v>1</v>
      </c>
      <c r="K5059" s="1">
        <v>54</v>
      </c>
      <c r="L5059" s="1">
        <v>20.37037037</v>
      </c>
      <c r="M5059" s="1">
        <v>12.96296296</v>
      </c>
      <c r="N5059" s="1">
        <v>95.56</v>
      </c>
      <c r="O5059" s="1">
        <v>5.2980132450331098E-2</v>
      </c>
      <c r="P5059" s="1">
        <v>1</v>
      </c>
      <c r="Q5059" s="1">
        <v>0</v>
      </c>
      <c r="R5059" s="1">
        <v>0</v>
      </c>
      <c r="S5059">
        <f t="shared" si="1107"/>
        <v>4</v>
      </c>
      <c r="T5059">
        <f t="shared" si="1108"/>
        <v>1</v>
      </c>
      <c r="U5059">
        <f t="shared" ref="U5059:U5122" si="1109">IF(I5059="RIC",1,0)</f>
        <v>0</v>
      </c>
      <c r="V5059">
        <f t="shared" ref="V5059:V5122" si="1110">IF(I5059="DCX",1,0)</f>
        <v>1</v>
      </c>
      <c r="W5059">
        <f t="shared" ref="W5059:W5122" si="1111">IF(I5059="CHO",1,0)</f>
        <v>0</v>
      </c>
      <c r="X5059">
        <f t="shared" ref="X5059:X5122" si="1112">IF(I5059="BWI",1,0)</f>
        <v>0</v>
      </c>
      <c r="Y5059">
        <f t="shared" ref="Y5059:Y5122" si="1113">IF(H5059="Monday",1,0)</f>
        <v>0</v>
      </c>
      <c r="Z5059">
        <f t="shared" ref="Z5059:Z5122" si="1114">IF(H5059="Tuesday",1,0)</f>
        <v>0</v>
      </c>
      <c r="AA5059">
        <f t="shared" ref="AA5059:AA5122" si="1115">IF(H5059="Wednesday",1,0)</f>
        <v>0</v>
      </c>
      <c r="AB5059">
        <f t="shared" ref="AB5059:AB5122" si="1116">IF(H5059="Thursday",1,0)</f>
        <v>0</v>
      </c>
      <c r="AC5059">
        <f t="shared" ref="AC5059:AC5122" si="1117">IF(H5059="Friday",1,0)</f>
        <v>1</v>
      </c>
      <c r="AD5059">
        <f t="shared" ref="AD5059:AD5122" si="1118">IF(H5059="Saturday",1,0)</f>
        <v>0</v>
      </c>
      <c r="AE5059">
        <f t="shared" ref="AE5059:AE5122" si="1119">IF(H5059="Sunday",1,0)</f>
        <v>0</v>
      </c>
    </row>
    <row r="5060" spans="2:31" x14ac:dyDescent="0.3">
      <c r="B5060" s="1" t="s">
        <v>875</v>
      </c>
      <c r="C5060">
        <v>6</v>
      </c>
      <c r="D5060" s="2">
        <v>40375</v>
      </c>
      <c r="E5060" s="2">
        <v>40612</v>
      </c>
      <c r="F5060" s="2">
        <v>41647</v>
      </c>
      <c r="G5060">
        <f t="shared" si="1106"/>
        <v>1.696969696969697</v>
      </c>
      <c r="H5060" s="1" t="s">
        <v>3</v>
      </c>
      <c r="I5060" t="s">
        <v>11779</v>
      </c>
      <c r="J5060" s="9">
        <v>1</v>
      </c>
      <c r="K5060" s="1">
        <v>56</v>
      </c>
      <c r="L5060" s="1">
        <v>28.571428569999998</v>
      </c>
      <c r="M5060" s="1">
        <v>3.5714285710000002</v>
      </c>
      <c r="N5060" s="1">
        <v>42.28</v>
      </c>
      <c r="O5060" s="1">
        <v>0.10144927500000001</v>
      </c>
      <c r="P5060" s="1">
        <v>1</v>
      </c>
      <c r="Q5060" s="1">
        <v>0</v>
      </c>
      <c r="R5060" s="1">
        <v>0</v>
      </c>
      <c r="S5060">
        <f t="shared" si="1107"/>
        <v>33</v>
      </c>
      <c r="T5060">
        <f t="shared" si="1108"/>
        <v>1</v>
      </c>
      <c r="U5060">
        <f t="shared" si="1109"/>
        <v>1</v>
      </c>
      <c r="V5060">
        <f t="shared" si="1110"/>
        <v>0</v>
      </c>
      <c r="W5060">
        <f t="shared" si="1111"/>
        <v>0</v>
      </c>
      <c r="X5060">
        <f t="shared" si="1112"/>
        <v>0</v>
      </c>
      <c r="Y5060">
        <f t="shared" si="1113"/>
        <v>0</v>
      </c>
      <c r="Z5060">
        <f t="shared" si="1114"/>
        <v>0</v>
      </c>
      <c r="AA5060">
        <f t="shared" si="1115"/>
        <v>0</v>
      </c>
      <c r="AB5060">
        <f t="shared" si="1116"/>
        <v>0</v>
      </c>
      <c r="AC5060">
        <f t="shared" si="1117"/>
        <v>1</v>
      </c>
      <c r="AD5060">
        <f t="shared" si="1118"/>
        <v>0</v>
      </c>
      <c r="AE5060">
        <f t="shared" si="1119"/>
        <v>0</v>
      </c>
    </row>
    <row r="5061" spans="2:31" x14ac:dyDescent="0.3">
      <c r="B5061" s="1" t="s">
        <v>813</v>
      </c>
      <c r="C5061">
        <v>6</v>
      </c>
      <c r="D5061" s="2">
        <v>41393</v>
      </c>
      <c r="E5061" s="2">
        <v>41424</v>
      </c>
      <c r="F5061" s="2">
        <v>41438</v>
      </c>
      <c r="G5061">
        <f t="shared" si="1106"/>
        <v>43</v>
      </c>
      <c r="H5061" s="1" t="s">
        <v>3</v>
      </c>
      <c r="I5061" t="s">
        <v>11780</v>
      </c>
      <c r="J5061" s="9">
        <v>1</v>
      </c>
      <c r="K5061" s="1">
        <v>43</v>
      </c>
      <c r="L5061" s="1">
        <v>16.27906977</v>
      </c>
      <c r="M5061" s="1">
        <v>4.651162791</v>
      </c>
      <c r="N5061" s="1">
        <v>46.78</v>
      </c>
      <c r="O5061" s="1">
        <v>0.14285714299999999</v>
      </c>
      <c r="P5061" s="1">
        <v>0</v>
      </c>
      <c r="Q5061" s="1">
        <v>0</v>
      </c>
      <c r="R5061" s="1">
        <v>0</v>
      </c>
      <c r="S5061">
        <f t="shared" si="1107"/>
        <v>0</v>
      </c>
      <c r="T5061">
        <f t="shared" si="1108"/>
        <v>1</v>
      </c>
      <c r="U5061">
        <f t="shared" si="1109"/>
        <v>0</v>
      </c>
      <c r="V5061">
        <f t="shared" si="1110"/>
        <v>1</v>
      </c>
      <c r="W5061">
        <f t="shared" si="1111"/>
        <v>0</v>
      </c>
      <c r="X5061">
        <f t="shared" si="1112"/>
        <v>0</v>
      </c>
      <c r="Y5061">
        <f t="shared" si="1113"/>
        <v>0</v>
      </c>
      <c r="Z5061">
        <f t="shared" si="1114"/>
        <v>0</v>
      </c>
      <c r="AA5061">
        <f t="shared" si="1115"/>
        <v>0</v>
      </c>
      <c r="AB5061">
        <f t="shared" si="1116"/>
        <v>0</v>
      </c>
      <c r="AC5061">
        <f t="shared" si="1117"/>
        <v>1</v>
      </c>
      <c r="AD5061">
        <f t="shared" si="1118"/>
        <v>0</v>
      </c>
      <c r="AE5061">
        <f t="shared" si="1119"/>
        <v>0</v>
      </c>
    </row>
    <row r="5062" spans="2:31" x14ac:dyDescent="0.3">
      <c r="B5062" s="1" t="s">
        <v>4421</v>
      </c>
      <c r="C5062">
        <v>1</v>
      </c>
      <c r="D5062" s="2">
        <v>40010</v>
      </c>
      <c r="E5062" s="2">
        <v>40122</v>
      </c>
      <c r="F5062" s="2">
        <v>40681</v>
      </c>
      <c r="G5062">
        <f t="shared" si="1106"/>
        <v>0</v>
      </c>
      <c r="H5062" s="1" t="s">
        <v>3</v>
      </c>
      <c r="I5062" t="s">
        <v>11778</v>
      </c>
      <c r="J5062" s="9">
        <v>0</v>
      </c>
      <c r="K5062" s="1">
        <v>0</v>
      </c>
      <c r="L5062" s="1">
        <v>0</v>
      </c>
      <c r="M5062" s="1">
        <v>0</v>
      </c>
      <c r="N5062" s="1">
        <v>63.31</v>
      </c>
      <c r="O5062" s="1">
        <v>8.9445440000000005E-3</v>
      </c>
      <c r="P5062" s="1">
        <v>0</v>
      </c>
      <c r="Q5062" s="1">
        <v>0</v>
      </c>
      <c r="R5062" s="1">
        <v>0</v>
      </c>
      <c r="S5062">
        <f t="shared" si="1107"/>
        <v>18</v>
      </c>
      <c r="T5062">
        <f t="shared" si="1108"/>
        <v>1</v>
      </c>
      <c r="U5062">
        <f t="shared" si="1109"/>
        <v>0</v>
      </c>
      <c r="V5062">
        <f t="shared" si="1110"/>
        <v>0</v>
      </c>
      <c r="W5062">
        <f t="shared" si="1111"/>
        <v>1</v>
      </c>
      <c r="X5062">
        <f t="shared" si="1112"/>
        <v>0</v>
      </c>
      <c r="Y5062">
        <f t="shared" si="1113"/>
        <v>0</v>
      </c>
      <c r="Z5062">
        <f t="shared" si="1114"/>
        <v>0</v>
      </c>
      <c r="AA5062">
        <f t="shared" si="1115"/>
        <v>0</v>
      </c>
      <c r="AB5062">
        <f t="shared" si="1116"/>
        <v>0</v>
      </c>
      <c r="AC5062">
        <f t="shared" si="1117"/>
        <v>1</v>
      </c>
      <c r="AD5062">
        <f t="shared" si="1118"/>
        <v>0</v>
      </c>
      <c r="AE5062">
        <f t="shared" si="1119"/>
        <v>0</v>
      </c>
    </row>
    <row r="5063" spans="2:31" x14ac:dyDescent="0.3">
      <c r="B5063" s="1" t="s">
        <v>5226</v>
      </c>
      <c r="C5063">
        <v>3</v>
      </c>
      <c r="D5063" s="2">
        <v>41535</v>
      </c>
      <c r="E5063" s="2">
        <v>41547</v>
      </c>
      <c r="F5063" s="2">
        <v>41560</v>
      </c>
      <c r="G5063">
        <f t="shared" si="1106"/>
        <v>32</v>
      </c>
      <c r="H5063" s="1" t="s">
        <v>12</v>
      </c>
      <c r="I5063" t="s">
        <v>11779</v>
      </c>
      <c r="J5063" s="9">
        <v>1</v>
      </c>
      <c r="K5063" s="1">
        <v>32</v>
      </c>
      <c r="L5063" s="1">
        <v>31.25</v>
      </c>
      <c r="M5063" s="1">
        <v>3.125</v>
      </c>
      <c r="N5063" s="1">
        <v>107.41</v>
      </c>
      <c r="O5063" s="1">
        <v>0.23076923099999999</v>
      </c>
      <c r="P5063" s="1">
        <v>1</v>
      </c>
      <c r="Q5063" s="1">
        <v>0</v>
      </c>
      <c r="R5063" s="1">
        <v>0</v>
      </c>
      <c r="S5063">
        <f t="shared" si="1107"/>
        <v>0</v>
      </c>
      <c r="T5063">
        <f t="shared" si="1108"/>
        <v>0</v>
      </c>
      <c r="U5063">
        <f t="shared" si="1109"/>
        <v>1</v>
      </c>
      <c r="V5063">
        <f t="shared" si="1110"/>
        <v>0</v>
      </c>
      <c r="W5063">
        <f t="shared" si="1111"/>
        <v>0</v>
      </c>
      <c r="X5063">
        <f t="shared" si="1112"/>
        <v>0</v>
      </c>
      <c r="Y5063">
        <f t="shared" si="1113"/>
        <v>0</v>
      </c>
      <c r="Z5063">
        <f t="shared" si="1114"/>
        <v>1</v>
      </c>
      <c r="AA5063">
        <f t="shared" si="1115"/>
        <v>0</v>
      </c>
      <c r="AB5063">
        <f t="shared" si="1116"/>
        <v>0</v>
      </c>
      <c r="AC5063">
        <f t="shared" si="1117"/>
        <v>0</v>
      </c>
      <c r="AD5063">
        <f t="shared" si="1118"/>
        <v>0</v>
      </c>
      <c r="AE5063">
        <f t="shared" si="1119"/>
        <v>0</v>
      </c>
    </row>
    <row r="5064" spans="2:31" x14ac:dyDescent="0.3">
      <c r="B5064" s="1" t="s">
        <v>1187</v>
      </c>
      <c r="C5064">
        <v>0</v>
      </c>
      <c r="D5064" s="2">
        <v>41149</v>
      </c>
      <c r="E5064" s="2">
        <v>41508</v>
      </c>
      <c r="F5064" s="2">
        <v>41655</v>
      </c>
      <c r="G5064">
        <f t="shared" si="1106"/>
        <v>8.25</v>
      </c>
      <c r="H5064" s="1" t="s">
        <v>3</v>
      </c>
      <c r="I5064" t="s">
        <v>11780</v>
      </c>
      <c r="J5064" s="9">
        <v>1</v>
      </c>
      <c r="K5064" s="1">
        <v>33</v>
      </c>
      <c r="L5064" s="1">
        <v>84.848484850000006</v>
      </c>
      <c r="M5064" s="1">
        <v>24.242424239999998</v>
      </c>
      <c r="N5064" s="1">
        <v>77.05</v>
      </c>
      <c r="O5064" s="1">
        <v>8.1632652999999999E-2</v>
      </c>
      <c r="P5064" s="1">
        <v>1</v>
      </c>
      <c r="Q5064" s="1">
        <v>0</v>
      </c>
      <c r="R5064" s="1">
        <v>1</v>
      </c>
      <c r="S5064">
        <f t="shared" si="1107"/>
        <v>4</v>
      </c>
      <c r="T5064">
        <f t="shared" si="1108"/>
        <v>1</v>
      </c>
      <c r="U5064">
        <f t="shared" si="1109"/>
        <v>0</v>
      </c>
      <c r="V5064">
        <f t="shared" si="1110"/>
        <v>1</v>
      </c>
      <c r="W5064">
        <f t="shared" si="1111"/>
        <v>0</v>
      </c>
      <c r="X5064">
        <f t="shared" si="1112"/>
        <v>0</v>
      </c>
      <c r="Y5064">
        <f t="shared" si="1113"/>
        <v>0</v>
      </c>
      <c r="Z5064">
        <f t="shared" si="1114"/>
        <v>0</v>
      </c>
      <c r="AA5064">
        <f t="shared" si="1115"/>
        <v>0</v>
      </c>
      <c r="AB5064">
        <f t="shared" si="1116"/>
        <v>0</v>
      </c>
      <c r="AC5064">
        <f t="shared" si="1117"/>
        <v>1</v>
      </c>
      <c r="AD5064">
        <f t="shared" si="1118"/>
        <v>0</v>
      </c>
      <c r="AE5064">
        <f t="shared" si="1119"/>
        <v>0</v>
      </c>
    </row>
    <row r="5065" spans="2:31" x14ac:dyDescent="0.3">
      <c r="B5065" s="1" t="s">
        <v>2664</v>
      </c>
      <c r="C5065">
        <v>2</v>
      </c>
      <c r="D5065" s="2">
        <v>41149</v>
      </c>
      <c r="E5065" s="2">
        <v>41155</v>
      </c>
      <c r="F5065" s="2">
        <v>41659</v>
      </c>
      <c r="G5065">
        <f t="shared" si="1106"/>
        <v>3.9375</v>
      </c>
      <c r="H5065" s="1" t="s">
        <v>10</v>
      </c>
      <c r="I5065" t="s">
        <v>11778</v>
      </c>
      <c r="J5065" s="9">
        <v>1</v>
      </c>
      <c r="K5065" s="1">
        <v>63</v>
      </c>
      <c r="L5065" s="1">
        <v>39.682539679999998</v>
      </c>
      <c r="M5065" s="1">
        <v>12.6984127</v>
      </c>
      <c r="N5065" s="1">
        <v>172.9</v>
      </c>
      <c r="O5065" s="1">
        <v>0.128968254</v>
      </c>
      <c r="P5065" s="1">
        <v>1</v>
      </c>
      <c r="Q5065" s="1">
        <v>0</v>
      </c>
      <c r="R5065" s="1">
        <v>1</v>
      </c>
      <c r="S5065">
        <f t="shared" si="1107"/>
        <v>16</v>
      </c>
      <c r="T5065">
        <f t="shared" si="1108"/>
        <v>0</v>
      </c>
      <c r="U5065">
        <f t="shared" si="1109"/>
        <v>0</v>
      </c>
      <c r="V5065">
        <f t="shared" si="1110"/>
        <v>0</v>
      </c>
      <c r="W5065">
        <f t="shared" si="1111"/>
        <v>1</v>
      </c>
      <c r="X5065">
        <f t="shared" si="1112"/>
        <v>0</v>
      </c>
      <c r="Y5065">
        <f t="shared" si="1113"/>
        <v>1</v>
      </c>
      <c r="Z5065">
        <f t="shared" si="1114"/>
        <v>0</v>
      </c>
      <c r="AA5065">
        <f t="shared" si="1115"/>
        <v>0</v>
      </c>
      <c r="AB5065">
        <f t="shared" si="1116"/>
        <v>0</v>
      </c>
      <c r="AC5065">
        <f t="shared" si="1117"/>
        <v>0</v>
      </c>
      <c r="AD5065">
        <f t="shared" si="1118"/>
        <v>0</v>
      </c>
      <c r="AE5065">
        <f t="shared" si="1119"/>
        <v>0</v>
      </c>
    </row>
    <row r="5066" spans="2:31" x14ac:dyDescent="0.3">
      <c r="B5066" s="1" t="s">
        <v>10085</v>
      </c>
      <c r="C5066">
        <v>3</v>
      </c>
      <c r="D5066" s="2">
        <v>41149</v>
      </c>
      <c r="E5066" s="2">
        <v>41557</v>
      </c>
      <c r="F5066" s="2">
        <v>41658</v>
      </c>
      <c r="G5066">
        <f t="shared" si="1106"/>
        <v>17.333333333333332</v>
      </c>
      <c r="H5066" s="1" t="s">
        <v>10</v>
      </c>
      <c r="I5066" t="s">
        <v>11780</v>
      </c>
      <c r="J5066" s="9">
        <v>1</v>
      </c>
      <c r="K5066" s="1">
        <v>52</v>
      </c>
      <c r="L5066" s="1">
        <v>23.07692308</v>
      </c>
      <c r="M5066" s="1">
        <v>17.30769231</v>
      </c>
      <c r="N5066" s="1">
        <v>98.96</v>
      </c>
      <c r="O5066" s="1">
        <v>0.108910891</v>
      </c>
      <c r="P5066" s="1">
        <v>0</v>
      </c>
      <c r="Q5066" s="1">
        <v>1</v>
      </c>
      <c r="R5066" s="1">
        <v>1</v>
      </c>
      <c r="S5066">
        <f t="shared" si="1107"/>
        <v>3</v>
      </c>
      <c r="T5066">
        <f t="shared" si="1108"/>
        <v>0</v>
      </c>
      <c r="U5066">
        <f t="shared" si="1109"/>
        <v>0</v>
      </c>
      <c r="V5066">
        <f t="shared" si="1110"/>
        <v>1</v>
      </c>
      <c r="W5066">
        <f t="shared" si="1111"/>
        <v>0</v>
      </c>
      <c r="X5066">
        <f t="shared" si="1112"/>
        <v>0</v>
      </c>
      <c r="Y5066">
        <f t="shared" si="1113"/>
        <v>1</v>
      </c>
      <c r="Z5066">
        <f t="shared" si="1114"/>
        <v>0</v>
      </c>
      <c r="AA5066">
        <f t="shared" si="1115"/>
        <v>0</v>
      </c>
      <c r="AB5066">
        <f t="shared" si="1116"/>
        <v>0</v>
      </c>
      <c r="AC5066">
        <f t="shared" si="1117"/>
        <v>0</v>
      </c>
      <c r="AD5066">
        <f t="shared" si="1118"/>
        <v>0</v>
      </c>
      <c r="AE5066">
        <f t="shared" si="1119"/>
        <v>0</v>
      </c>
    </row>
    <row r="5067" spans="2:31" x14ac:dyDescent="0.3">
      <c r="B5067" s="1" t="s">
        <v>2771</v>
      </c>
      <c r="C5067">
        <v>1</v>
      </c>
      <c r="D5067" s="2">
        <v>41160</v>
      </c>
      <c r="E5067" s="2">
        <v>41163</v>
      </c>
      <c r="F5067" s="2">
        <v>41177</v>
      </c>
      <c r="G5067">
        <f t="shared" si="1106"/>
        <v>0</v>
      </c>
      <c r="H5067" s="1" t="s">
        <v>22</v>
      </c>
      <c r="I5067" t="s">
        <v>11780</v>
      </c>
      <c r="J5067" s="9">
        <v>0</v>
      </c>
      <c r="K5067" s="1">
        <v>0</v>
      </c>
      <c r="L5067" s="1">
        <v>0</v>
      </c>
      <c r="M5067" s="1">
        <v>0</v>
      </c>
      <c r="N5067" s="1">
        <v>65.05</v>
      </c>
      <c r="O5067" s="1">
        <v>0.21428571399999999</v>
      </c>
      <c r="P5067" s="1">
        <v>0</v>
      </c>
      <c r="Q5067" s="1">
        <v>0</v>
      </c>
      <c r="R5067" s="1">
        <v>0</v>
      </c>
      <c r="S5067">
        <f t="shared" si="1107"/>
        <v>0</v>
      </c>
      <c r="T5067">
        <f t="shared" si="1108"/>
        <v>0</v>
      </c>
      <c r="U5067">
        <f t="shared" si="1109"/>
        <v>0</v>
      </c>
      <c r="V5067">
        <f t="shared" si="1110"/>
        <v>1</v>
      </c>
      <c r="W5067">
        <f t="shared" si="1111"/>
        <v>0</v>
      </c>
      <c r="X5067">
        <f t="shared" si="1112"/>
        <v>0</v>
      </c>
      <c r="Y5067">
        <f t="shared" si="1113"/>
        <v>0</v>
      </c>
      <c r="Z5067">
        <f t="shared" si="1114"/>
        <v>0</v>
      </c>
      <c r="AA5067">
        <f t="shared" si="1115"/>
        <v>0</v>
      </c>
      <c r="AB5067">
        <f t="shared" si="1116"/>
        <v>1</v>
      </c>
      <c r="AC5067">
        <f t="shared" si="1117"/>
        <v>0</v>
      </c>
      <c r="AD5067">
        <f t="shared" si="1118"/>
        <v>0</v>
      </c>
      <c r="AE5067">
        <f t="shared" si="1119"/>
        <v>0</v>
      </c>
    </row>
    <row r="5068" spans="2:31" x14ac:dyDescent="0.3">
      <c r="B5068" s="1" t="s">
        <v>9569</v>
      </c>
      <c r="C5068">
        <v>6</v>
      </c>
      <c r="D5068" s="2">
        <v>40786</v>
      </c>
      <c r="E5068" s="2">
        <v>40787</v>
      </c>
      <c r="F5068" s="2">
        <v>41620</v>
      </c>
      <c r="G5068">
        <f t="shared" si="1106"/>
        <v>1.8148148148148149</v>
      </c>
      <c r="H5068" s="1" t="s">
        <v>3</v>
      </c>
      <c r="I5068" t="s">
        <v>11778</v>
      </c>
      <c r="J5068" s="9">
        <v>1</v>
      </c>
      <c r="K5068" s="1">
        <v>49</v>
      </c>
      <c r="L5068" s="1">
        <v>8.1632653059999996</v>
      </c>
      <c r="M5068" s="1">
        <v>2.0408163269999999</v>
      </c>
      <c r="N5068" s="1">
        <v>60.26</v>
      </c>
      <c r="O5068" s="1">
        <v>1.0804322E-2</v>
      </c>
      <c r="P5068" s="1">
        <v>1</v>
      </c>
      <c r="Q5068" s="1">
        <v>0</v>
      </c>
      <c r="R5068" s="1">
        <v>0</v>
      </c>
      <c r="S5068">
        <f t="shared" si="1107"/>
        <v>27</v>
      </c>
      <c r="T5068">
        <f t="shared" si="1108"/>
        <v>1</v>
      </c>
      <c r="U5068">
        <f t="shared" si="1109"/>
        <v>0</v>
      </c>
      <c r="V5068">
        <f t="shared" si="1110"/>
        <v>0</v>
      </c>
      <c r="W5068">
        <f t="shared" si="1111"/>
        <v>1</v>
      </c>
      <c r="X5068">
        <f t="shared" si="1112"/>
        <v>0</v>
      </c>
      <c r="Y5068">
        <f t="shared" si="1113"/>
        <v>0</v>
      </c>
      <c r="Z5068">
        <f t="shared" si="1114"/>
        <v>0</v>
      </c>
      <c r="AA5068">
        <f t="shared" si="1115"/>
        <v>0</v>
      </c>
      <c r="AB5068">
        <f t="shared" si="1116"/>
        <v>0</v>
      </c>
      <c r="AC5068">
        <f t="shared" si="1117"/>
        <v>1</v>
      </c>
      <c r="AD5068">
        <f t="shared" si="1118"/>
        <v>0</v>
      </c>
      <c r="AE5068">
        <f t="shared" si="1119"/>
        <v>0</v>
      </c>
    </row>
    <row r="5069" spans="2:31" x14ac:dyDescent="0.3">
      <c r="B5069" s="1" t="s">
        <v>1028</v>
      </c>
      <c r="C5069">
        <v>2</v>
      </c>
      <c r="D5069" s="2">
        <v>40409</v>
      </c>
      <c r="E5069" s="2">
        <v>40492</v>
      </c>
      <c r="F5069" s="2">
        <v>41261</v>
      </c>
      <c r="G5069">
        <f t="shared" si="1106"/>
        <v>0</v>
      </c>
      <c r="H5069" s="1" t="s">
        <v>5</v>
      </c>
      <c r="I5069" t="s">
        <v>11778</v>
      </c>
      <c r="J5069" s="9">
        <v>0</v>
      </c>
      <c r="K5069" s="1">
        <v>0</v>
      </c>
      <c r="L5069" s="1">
        <v>0</v>
      </c>
      <c r="M5069" s="1">
        <v>0</v>
      </c>
      <c r="N5069" s="1">
        <v>146.99</v>
      </c>
      <c r="O5069" s="1">
        <v>2.4707412000000002E-2</v>
      </c>
      <c r="P5069" s="1">
        <v>0</v>
      </c>
      <c r="Q5069" s="1">
        <v>0</v>
      </c>
      <c r="R5069" s="1">
        <v>0</v>
      </c>
      <c r="S5069">
        <f t="shared" si="1107"/>
        <v>25</v>
      </c>
      <c r="T5069">
        <f t="shared" si="1108"/>
        <v>0</v>
      </c>
      <c r="U5069">
        <f t="shared" si="1109"/>
        <v>0</v>
      </c>
      <c r="V5069">
        <f t="shared" si="1110"/>
        <v>0</v>
      </c>
      <c r="W5069">
        <f t="shared" si="1111"/>
        <v>1</v>
      </c>
      <c r="X5069">
        <f t="shared" si="1112"/>
        <v>0</v>
      </c>
      <c r="Y5069">
        <f t="shared" si="1113"/>
        <v>0</v>
      </c>
      <c r="Z5069">
        <f t="shared" si="1114"/>
        <v>0</v>
      </c>
      <c r="AA5069">
        <f t="shared" si="1115"/>
        <v>1</v>
      </c>
      <c r="AB5069">
        <f t="shared" si="1116"/>
        <v>0</v>
      </c>
      <c r="AC5069">
        <f t="shared" si="1117"/>
        <v>0</v>
      </c>
      <c r="AD5069">
        <f t="shared" si="1118"/>
        <v>0</v>
      </c>
      <c r="AE5069">
        <f t="shared" si="1119"/>
        <v>0</v>
      </c>
    </row>
    <row r="5070" spans="2:31" x14ac:dyDescent="0.3">
      <c r="B5070" s="1" t="s">
        <v>9037</v>
      </c>
      <c r="C5070">
        <v>1</v>
      </c>
      <c r="D5070" s="2">
        <v>40424</v>
      </c>
      <c r="E5070" s="2">
        <v>41247</v>
      </c>
      <c r="F5070" s="2">
        <v>41386</v>
      </c>
      <c r="G5070">
        <f t="shared" si="1106"/>
        <v>0</v>
      </c>
      <c r="H5070" s="1" t="s">
        <v>12</v>
      </c>
      <c r="I5070" t="s">
        <v>11778</v>
      </c>
      <c r="J5070" s="9">
        <v>0</v>
      </c>
      <c r="K5070" s="1">
        <v>0</v>
      </c>
      <c r="L5070" s="1">
        <v>0</v>
      </c>
      <c r="M5070" s="1">
        <v>0</v>
      </c>
      <c r="N5070" s="1">
        <v>55.88</v>
      </c>
      <c r="O5070" s="1">
        <v>0.136690647</v>
      </c>
      <c r="P5070" s="1">
        <v>0</v>
      </c>
      <c r="Q5070" s="1">
        <v>0</v>
      </c>
      <c r="R5070" s="1">
        <v>0</v>
      </c>
      <c r="S5070">
        <f t="shared" si="1107"/>
        <v>4</v>
      </c>
      <c r="T5070">
        <f t="shared" si="1108"/>
        <v>0</v>
      </c>
      <c r="U5070">
        <f t="shared" si="1109"/>
        <v>0</v>
      </c>
      <c r="V5070">
        <f t="shared" si="1110"/>
        <v>0</v>
      </c>
      <c r="W5070">
        <f t="shared" si="1111"/>
        <v>1</v>
      </c>
      <c r="X5070">
        <f t="shared" si="1112"/>
        <v>0</v>
      </c>
      <c r="Y5070">
        <f t="shared" si="1113"/>
        <v>0</v>
      </c>
      <c r="Z5070">
        <f t="shared" si="1114"/>
        <v>1</v>
      </c>
      <c r="AA5070">
        <f t="shared" si="1115"/>
        <v>0</v>
      </c>
      <c r="AB5070">
        <f t="shared" si="1116"/>
        <v>0</v>
      </c>
      <c r="AC5070">
        <f t="shared" si="1117"/>
        <v>0</v>
      </c>
      <c r="AD5070">
        <f t="shared" si="1118"/>
        <v>0</v>
      </c>
      <c r="AE5070">
        <f t="shared" si="1119"/>
        <v>0</v>
      </c>
    </row>
    <row r="5071" spans="2:31" x14ac:dyDescent="0.3">
      <c r="B5071" s="1" t="s">
        <v>11571</v>
      </c>
      <c r="C5071">
        <v>4</v>
      </c>
      <c r="D5071" s="2">
        <v>42987</v>
      </c>
      <c r="E5071" s="2">
        <v>42987</v>
      </c>
      <c r="F5071" s="2">
        <v>43033</v>
      </c>
      <c r="G5071">
        <f t="shared" si="1106"/>
        <v>29</v>
      </c>
      <c r="H5071" s="1" t="s">
        <v>10</v>
      </c>
      <c r="I5071" t="s">
        <v>11779</v>
      </c>
      <c r="J5071" s="9">
        <v>1</v>
      </c>
      <c r="K5071" s="1">
        <v>29</v>
      </c>
      <c r="L5071" s="1">
        <v>62.068965519999999</v>
      </c>
      <c r="M5071" s="1">
        <v>0</v>
      </c>
      <c r="N5071" s="1">
        <v>112.02</v>
      </c>
      <c r="O5071" s="1">
        <v>8.6956521739130405E-2</v>
      </c>
      <c r="P5071" s="1">
        <v>1</v>
      </c>
      <c r="Q5071" s="1">
        <v>0</v>
      </c>
      <c r="R5071" s="1">
        <v>0</v>
      </c>
      <c r="S5071">
        <f t="shared" si="1107"/>
        <v>1</v>
      </c>
      <c r="T5071">
        <f t="shared" si="1108"/>
        <v>0</v>
      </c>
      <c r="U5071">
        <f t="shared" si="1109"/>
        <v>1</v>
      </c>
      <c r="V5071">
        <f t="shared" si="1110"/>
        <v>0</v>
      </c>
      <c r="W5071">
        <f t="shared" si="1111"/>
        <v>0</v>
      </c>
      <c r="X5071">
        <f t="shared" si="1112"/>
        <v>0</v>
      </c>
      <c r="Y5071">
        <f t="shared" si="1113"/>
        <v>1</v>
      </c>
      <c r="Z5071">
        <f t="shared" si="1114"/>
        <v>0</v>
      </c>
      <c r="AA5071">
        <f t="shared" si="1115"/>
        <v>0</v>
      </c>
      <c r="AB5071">
        <f t="shared" si="1116"/>
        <v>0</v>
      </c>
      <c r="AC5071">
        <f t="shared" si="1117"/>
        <v>0</v>
      </c>
      <c r="AD5071">
        <f t="shared" si="1118"/>
        <v>0</v>
      </c>
      <c r="AE5071">
        <f t="shared" si="1119"/>
        <v>0</v>
      </c>
    </row>
    <row r="5072" spans="2:31" x14ac:dyDescent="0.3">
      <c r="B5072" s="1" t="s">
        <v>7043</v>
      </c>
      <c r="C5072">
        <v>6</v>
      </c>
      <c r="D5072" s="2">
        <v>41840</v>
      </c>
      <c r="E5072" s="2">
        <v>41869</v>
      </c>
      <c r="F5072" s="2">
        <v>42148</v>
      </c>
      <c r="G5072">
        <f t="shared" si="1106"/>
        <v>5.2222222222222223</v>
      </c>
      <c r="H5072" s="1" t="s">
        <v>3</v>
      </c>
      <c r="I5072" t="s">
        <v>11779</v>
      </c>
      <c r="J5072" s="9">
        <v>1</v>
      </c>
      <c r="K5072" s="1">
        <v>47</v>
      </c>
      <c r="L5072" s="1">
        <v>0</v>
      </c>
      <c r="M5072" s="1">
        <v>0</v>
      </c>
      <c r="N5072" s="1">
        <v>42.13</v>
      </c>
      <c r="O5072" s="1">
        <v>1.4336917562724E-2</v>
      </c>
      <c r="P5072" s="1">
        <v>0</v>
      </c>
      <c r="Q5072" s="1">
        <v>0</v>
      </c>
      <c r="R5072" s="1">
        <v>0</v>
      </c>
      <c r="S5072">
        <f t="shared" si="1107"/>
        <v>9</v>
      </c>
      <c r="T5072">
        <f t="shared" si="1108"/>
        <v>1</v>
      </c>
      <c r="U5072">
        <f t="shared" si="1109"/>
        <v>1</v>
      </c>
      <c r="V5072">
        <f t="shared" si="1110"/>
        <v>0</v>
      </c>
      <c r="W5072">
        <f t="shared" si="1111"/>
        <v>0</v>
      </c>
      <c r="X5072">
        <f t="shared" si="1112"/>
        <v>0</v>
      </c>
      <c r="Y5072">
        <f t="shared" si="1113"/>
        <v>0</v>
      </c>
      <c r="Z5072">
        <f t="shared" si="1114"/>
        <v>0</v>
      </c>
      <c r="AA5072">
        <f t="shared" si="1115"/>
        <v>0</v>
      </c>
      <c r="AB5072">
        <f t="shared" si="1116"/>
        <v>0</v>
      </c>
      <c r="AC5072">
        <f t="shared" si="1117"/>
        <v>1</v>
      </c>
      <c r="AD5072">
        <f t="shared" si="1118"/>
        <v>0</v>
      </c>
      <c r="AE5072">
        <f t="shared" si="1119"/>
        <v>0</v>
      </c>
    </row>
    <row r="5073" spans="2:31" x14ac:dyDescent="0.3">
      <c r="B5073" s="1" t="s">
        <v>278</v>
      </c>
      <c r="C5073">
        <v>4</v>
      </c>
      <c r="D5073" s="2">
        <v>41414</v>
      </c>
      <c r="E5073" s="2">
        <v>41583</v>
      </c>
      <c r="F5073" s="2">
        <v>41656</v>
      </c>
      <c r="G5073">
        <f t="shared" si="1106"/>
        <v>25</v>
      </c>
      <c r="H5073" s="1" t="s">
        <v>3</v>
      </c>
      <c r="I5073" t="s">
        <v>11780</v>
      </c>
      <c r="J5073" s="9">
        <v>1</v>
      </c>
      <c r="K5073" s="1">
        <v>50</v>
      </c>
      <c r="L5073" s="1">
        <v>56</v>
      </c>
      <c r="M5073" s="1">
        <v>12</v>
      </c>
      <c r="N5073" s="1">
        <v>79.599999999999994</v>
      </c>
      <c r="O5073" s="1">
        <v>0.123287671</v>
      </c>
      <c r="P5073" s="1">
        <v>0</v>
      </c>
      <c r="Q5073" s="1">
        <v>0</v>
      </c>
      <c r="R5073" s="1">
        <v>0</v>
      </c>
      <c r="S5073">
        <f t="shared" si="1107"/>
        <v>2</v>
      </c>
      <c r="T5073">
        <f t="shared" si="1108"/>
        <v>1</v>
      </c>
      <c r="U5073">
        <f t="shared" si="1109"/>
        <v>0</v>
      </c>
      <c r="V5073">
        <f t="shared" si="1110"/>
        <v>1</v>
      </c>
      <c r="W5073">
        <f t="shared" si="1111"/>
        <v>0</v>
      </c>
      <c r="X5073">
        <f t="shared" si="1112"/>
        <v>0</v>
      </c>
      <c r="Y5073">
        <f t="shared" si="1113"/>
        <v>0</v>
      </c>
      <c r="Z5073">
        <f t="shared" si="1114"/>
        <v>0</v>
      </c>
      <c r="AA5073">
        <f t="shared" si="1115"/>
        <v>0</v>
      </c>
      <c r="AB5073">
        <f t="shared" si="1116"/>
        <v>0</v>
      </c>
      <c r="AC5073">
        <f t="shared" si="1117"/>
        <v>1</v>
      </c>
      <c r="AD5073">
        <f t="shared" si="1118"/>
        <v>0</v>
      </c>
      <c r="AE5073">
        <f t="shared" si="1119"/>
        <v>0</v>
      </c>
    </row>
    <row r="5074" spans="2:31" x14ac:dyDescent="0.3">
      <c r="B5074" s="1" t="s">
        <v>6381</v>
      </c>
      <c r="C5074">
        <v>4</v>
      </c>
      <c r="D5074" s="2">
        <v>41621</v>
      </c>
      <c r="E5074" s="2">
        <v>41621</v>
      </c>
      <c r="F5074" s="2">
        <v>41637</v>
      </c>
      <c r="G5074">
        <f t="shared" si="1106"/>
        <v>24</v>
      </c>
      <c r="H5074" s="1" t="s">
        <v>10</v>
      </c>
      <c r="I5074" t="s">
        <v>11780</v>
      </c>
      <c r="J5074" s="9">
        <v>1</v>
      </c>
      <c r="K5074" s="1">
        <v>24</v>
      </c>
      <c r="L5074" s="1">
        <v>70.833333330000002</v>
      </c>
      <c r="M5074" s="1">
        <v>20.833333329999999</v>
      </c>
      <c r="N5074" s="1">
        <v>87.4</v>
      </c>
      <c r="O5074" s="1">
        <v>0.125</v>
      </c>
      <c r="P5074" s="1">
        <v>1</v>
      </c>
      <c r="Q5074" s="1">
        <v>1</v>
      </c>
      <c r="R5074" s="1">
        <v>1</v>
      </c>
      <c r="S5074">
        <f t="shared" si="1107"/>
        <v>0</v>
      </c>
      <c r="T5074">
        <f t="shared" si="1108"/>
        <v>0</v>
      </c>
      <c r="U5074">
        <f t="shared" si="1109"/>
        <v>0</v>
      </c>
      <c r="V5074">
        <f t="shared" si="1110"/>
        <v>1</v>
      </c>
      <c r="W5074">
        <f t="shared" si="1111"/>
        <v>0</v>
      </c>
      <c r="X5074">
        <f t="shared" si="1112"/>
        <v>0</v>
      </c>
      <c r="Y5074">
        <f t="shared" si="1113"/>
        <v>1</v>
      </c>
      <c r="Z5074">
        <f t="shared" si="1114"/>
        <v>0</v>
      </c>
      <c r="AA5074">
        <f t="shared" si="1115"/>
        <v>0</v>
      </c>
      <c r="AB5074">
        <f t="shared" si="1116"/>
        <v>0</v>
      </c>
      <c r="AC5074">
        <f t="shared" si="1117"/>
        <v>0</v>
      </c>
      <c r="AD5074">
        <f t="shared" si="1118"/>
        <v>0</v>
      </c>
      <c r="AE5074">
        <f t="shared" si="1119"/>
        <v>0</v>
      </c>
    </row>
    <row r="5075" spans="2:31" x14ac:dyDescent="0.3">
      <c r="B5075" s="1" t="s">
        <v>3296</v>
      </c>
      <c r="C5075">
        <v>3</v>
      </c>
      <c r="D5075" s="2">
        <v>40572</v>
      </c>
      <c r="E5075" s="2">
        <v>40626</v>
      </c>
      <c r="F5075" s="2">
        <v>41221</v>
      </c>
      <c r="G5075">
        <f t="shared" si="1106"/>
        <v>2.3684210526315788</v>
      </c>
      <c r="H5075" s="1" t="s">
        <v>3</v>
      </c>
      <c r="I5075" t="s">
        <v>11779</v>
      </c>
      <c r="J5075" s="9">
        <v>1</v>
      </c>
      <c r="K5075" s="1">
        <v>45</v>
      </c>
      <c r="L5075" s="1">
        <v>17.777777780000001</v>
      </c>
      <c r="M5075" s="1">
        <v>15.55555556</v>
      </c>
      <c r="N5075" s="1">
        <v>86.83</v>
      </c>
      <c r="O5075" s="1">
        <v>1.8487395E-2</v>
      </c>
      <c r="P5075" s="1">
        <v>0</v>
      </c>
      <c r="Q5075" s="1">
        <v>0</v>
      </c>
      <c r="R5075" s="1">
        <v>0</v>
      </c>
      <c r="S5075">
        <f t="shared" si="1107"/>
        <v>19</v>
      </c>
      <c r="T5075">
        <f t="shared" si="1108"/>
        <v>1</v>
      </c>
      <c r="U5075">
        <f t="shared" si="1109"/>
        <v>1</v>
      </c>
      <c r="V5075">
        <f t="shared" si="1110"/>
        <v>0</v>
      </c>
      <c r="W5075">
        <f t="shared" si="1111"/>
        <v>0</v>
      </c>
      <c r="X5075">
        <f t="shared" si="1112"/>
        <v>0</v>
      </c>
      <c r="Y5075">
        <f t="shared" si="1113"/>
        <v>0</v>
      </c>
      <c r="Z5075">
        <f t="shared" si="1114"/>
        <v>0</v>
      </c>
      <c r="AA5075">
        <f t="shared" si="1115"/>
        <v>0</v>
      </c>
      <c r="AB5075">
        <f t="shared" si="1116"/>
        <v>0</v>
      </c>
      <c r="AC5075">
        <f t="shared" si="1117"/>
        <v>1</v>
      </c>
      <c r="AD5075">
        <f t="shared" si="1118"/>
        <v>0</v>
      </c>
      <c r="AE5075">
        <f t="shared" si="1119"/>
        <v>0</v>
      </c>
    </row>
    <row r="5076" spans="2:31" x14ac:dyDescent="0.3">
      <c r="B5076" s="1" t="s">
        <v>1011</v>
      </c>
      <c r="C5076">
        <v>2</v>
      </c>
      <c r="D5076" s="2">
        <v>40640</v>
      </c>
      <c r="E5076" s="2">
        <v>40644</v>
      </c>
      <c r="F5076" s="2">
        <v>41645</v>
      </c>
      <c r="G5076">
        <f t="shared" si="1106"/>
        <v>0.6875</v>
      </c>
      <c r="H5076" s="1" t="s">
        <v>5</v>
      </c>
      <c r="I5076" t="s">
        <v>11779</v>
      </c>
      <c r="J5076" s="9">
        <v>0</v>
      </c>
      <c r="K5076" s="1">
        <v>22</v>
      </c>
      <c r="L5076" s="1">
        <v>0</v>
      </c>
      <c r="M5076" s="1">
        <v>0</v>
      </c>
      <c r="N5076" s="1">
        <v>126.04</v>
      </c>
      <c r="O5076" s="1">
        <v>6.7932067999999998E-2</v>
      </c>
      <c r="P5076" s="1">
        <v>1</v>
      </c>
      <c r="Q5076" s="1">
        <v>0</v>
      </c>
      <c r="R5076" s="1">
        <v>0</v>
      </c>
      <c r="S5076">
        <f t="shared" si="1107"/>
        <v>32</v>
      </c>
      <c r="T5076">
        <f t="shared" si="1108"/>
        <v>0</v>
      </c>
      <c r="U5076">
        <f t="shared" si="1109"/>
        <v>1</v>
      </c>
      <c r="V5076">
        <f t="shared" si="1110"/>
        <v>0</v>
      </c>
      <c r="W5076">
        <f t="shared" si="1111"/>
        <v>0</v>
      </c>
      <c r="X5076">
        <f t="shared" si="1112"/>
        <v>0</v>
      </c>
      <c r="Y5076">
        <f t="shared" si="1113"/>
        <v>0</v>
      </c>
      <c r="Z5076">
        <f t="shared" si="1114"/>
        <v>0</v>
      </c>
      <c r="AA5076">
        <f t="shared" si="1115"/>
        <v>1</v>
      </c>
      <c r="AB5076">
        <f t="shared" si="1116"/>
        <v>0</v>
      </c>
      <c r="AC5076">
        <f t="shared" si="1117"/>
        <v>0</v>
      </c>
      <c r="AD5076">
        <f t="shared" si="1118"/>
        <v>0</v>
      </c>
      <c r="AE5076">
        <f t="shared" si="1119"/>
        <v>0</v>
      </c>
    </row>
    <row r="5077" spans="2:31" x14ac:dyDescent="0.3">
      <c r="B5077" s="1" t="s">
        <v>103</v>
      </c>
      <c r="C5077">
        <v>6</v>
      </c>
      <c r="D5077" s="2">
        <v>39939</v>
      </c>
      <c r="E5077" s="2">
        <v>40596</v>
      </c>
      <c r="F5077" s="2">
        <v>41583</v>
      </c>
      <c r="G5077">
        <f t="shared" si="1106"/>
        <v>1.375</v>
      </c>
      <c r="H5077" s="1" t="s">
        <v>12</v>
      </c>
      <c r="I5077" t="s">
        <v>11778</v>
      </c>
      <c r="J5077" s="9">
        <v>1</v>
      </c>
      <c r="K5077" s="1">
        <v>44</v>
      </c>
      <c r="L5077" s="1">
        <v>45.454545449999998</v>
      </c>
      <c r="M5077" s="1">
        <v>11.363636359999999</v>
      </c>
      <c r="N5077" s="1">
        <v>54.35</v>
      </c>
      <c r="O5077" s="1">
        <v>5.1671732999999997E-2</v>
      </c>
      <c r="P5077" s="1">
        <v>0</v>
      </c>
      <c r="Q5077" s="1">
        <v>0</v>
      </c>
      <c r="R5077" s="1">
        <v>0</v>
      </c>
      <c r="S5077">
        <f t="shared" si="1107"/>
        <v>32</v>
      </c>
      <c r="T5077">
        <f t="shared" si="1108"/>
        <v>0</v>
      </c>
      <c r="U5077">
        <f t="shared" si="1109"/>
        <v>0</v>
      </c>
      <c r="V5077">
        <f t="shared" si="1110"/>
        <v>0</v>
      </c>
      <c r="W5077">
        <f t="shared" si="1111"/>
        <v>1</v>
      </c>
      <c r="X5077">
        <f t="shared" si="1112"/>
        <v>0</v>
      </c>
      <c r="Y5077">
        <f t="shared" si="1113"/>
        <v>0</v>
      </c>
      <c r="Z5077">
        <f t="shared" si="1114"/>
        <v>1</v>
      </c>
      <c r="AA5077">
        <f t="shared" si="1115"/>
        <v>0</v>
      </c>
      <c r="AB5077">
        <f t="shared" si="1116"/>
        <v>0</v>
      </c>
      <c r="AC5077">
        <f t="shared" si="1117"/>
        <v>0</v>
      </c>
      <c r="AD5077">
        <f t="shared" si="1118"/>
        <v>0</v>
      </c>
      <c r="AE5077">
        <f t="shared" si="1119"/>
        <v>0</v>
      </c>
    </row>
    <row r="5078" spans="2:31" x14ac:dyDescent="0.3">
      <c r="B5078" s="1" t="s">
        <v>9943</v>
      </c>
      <c r="C5078">
        <v>6</v>
      </c>
      <c r="D5078" s="2">
        <v>40266</v>
      </c>
      <c r="E5078" s="2">
        <v>40315</v>
      </c>
      <c r="F5078" s="2">
        <v>41051</v>
      </c>
      <c r="G5078">
        <f t="shared" si="1106"/>
        <v>1.9166666666666667</v>
      </c>
      <c r="H5078" s="1" t="s">
        <v>12</v>
      </c>
      <c r="I5078" t="s">
        <v>11778</v>
      </c>
      <c r="J5078" s="9">
        <v>1</v>
      </c>
      <c r="K5078" s="1">
        <v>46</v>
      </c>
      <c r="L5078" s="1">
        <v>10.86956522</v>
      </c>
      <c r="M5078" s="1">
        <v>0</v>
      </c>
      <c r="N5078" s="1">
        <v>43.58</v>
      </c>
      <c r="O5078" s="1">
        <v>1.0869564999999999E-2</v>
      </c>
      <c r="P5078" s="1">
        <v>0</v>
      </c>
      <c r="Q5078" s="1">
        <v>0</v>
      </c>
      <c r="R5078" s="1">
        <v>0</v>
      </c>
      <c r="S5078">
        <f t="shared" si="1107"/>
        <v>24</v>
      </c>
      <c r="T5078">
        <f t="shared" si="1108"/>
        <v>0</v>
      </c>
      <c r="U5078">
        <f t="shared" si="1109"/>
        <v>0</v>
      </c>
      <c r="V5078">
        <f t="shared" si="1110"/>
        <v>0</v>
      </c>
      <c r="W5078">
        <f t="shared" si="1111"/>
        <v>1</v>
      </c>
      <c r="X5078">
        <f t="shared" si="1112"/>
        <v>0</v>
      </c>
      <c r="Y5078">
        <f t="shared" si="1113"/>
        <v>0</v>
      </c>
      <c r="Z5078">
        <f t="shared" si="1114"/>
        <v>1</v>
      </c>
      <c r="AA5078">
        <f t="shared" si="1115"/>
        <v>0</v>
      </c>
      <c r="AB5078">
        <f t="shared" si="1116"/>
        <v>0</v>
      </c>
      <c r="AC5078">
        <f t="shared" si="1117"/>
        <v>0</v>
      </c>
      <c r="AD5078">
        <f t="shared" si="1118"/>
        <v>0</v>
      </c>
      <c r="AE5078">
        <f t="shared" si="1119"/>
        <v>0</v>
      </c>
    </row>
    <row r="5079" spans="2:31" x14ac:dyDescent="0.3">
      <c r="B5079" s="1" t="s">
        <v>1165</v>
      </c>
      <c r="C5079">
        <v>6</v>
      </c>
      <c r="D5079" s="2">
        <v>41252</v>
      </c>
      <c r="E5079" s="2">
        <v>41349</v>
      </c>
      <c r="F5079" s="2">
        <v>41658</v>
      </c>
      <c r="G5079">
        <f t="shared" si="1106"/>
        <v>6.4</v>
      </c>
      <c r="H5079" s="1" t="s">
        <v>10</v>
      </c>
      <c r="I5079" t="s">
        <v>11780</v>
      </c>
      <c r="J5079" s="9">
        <v>1</v>
      </c>
      <c r="K5079" s="1">
        <v>64</v>
      </c>
      <c r="L5079" s="1">
        <v>32.8125</v>
      </c>
      <c r="M5079" s="1">
        <v>14.0625</v>
      </c>
      <c r="N5079" s="1">
        <v>58.74</v>
      </c>
      <c r="O5079" s="1">
        <v>0.17475728200000001</v>
      </c>
      <c r="P5079" s="1">
        <v>0</v>
      </c>
      <c r="Q5079" s="1">
        <v>1</v>
      </c>
      <c r="R5079" s="1">
        <v>1</v>
      </c>
      <c r="S5079">
        <f t="shared" si="1107"/>
        <v>10</v>
      </c>
      <c r="T5079">
        <f t="shared" si="1108"/>
        <v>0</v>
      </c>
      <c r="U5079">
        <f t="shared" si="1109"/>
        <v>0</v>
      </c>
      <c r="V5079">
        <f t="shared" si="1110"/>
        <v>1</v>
      </c>
      <c r="W5079">
        <f t="shared" si="1111"/>
        <v>0</v>
      </c>
      <c r="X5079">
        <f t="shared" si="1112"/>
        <v>0</v>
      </c>
      <c r="Y5079">
        <f t="shared" si="1113"/>
        <v>1</v>
      </c>
      <c r="Z5079">
        <f t="shared" si="1114"/>
        <v>0</v>
      </c>
      <c r="AA5079">
        <f t="shared" si="1115"/>
        <v>0</v>
      </c>
      <c r="AB5079">
        <f t="shared" si="1116"/>
        <v>0</v>
      </c>
      <c r="AC5079">
        <f t="shared" si="1117"/>
        <v>0</v>
      </c>
      <c r="AD5079">
        <f t="shared" si="1118"/>
        <v>0</v>
      </c>
      <c r="AE5079">
        <f t="shared" si="1119"/>
        <v>0</v>
      </c>
    </row>
    <row r="5080" spans="2:31" x14ac:dyDescent="0.3">
      <c r="B5080" s="1" t="s">
        <v>5659</v>
      </c>
      <c r="C5080">
        <v>6</v>
      </c>
      <c r="D5080" s="2">
        <v>41565</v>
      </c>
      <c r="E5080" s="2">
        <v>41641</v>
      </c>
      <c r="F5080" s="2">
        <v>41655</v>
      </c>
      <c r="G5080">
        <f t="shared" si="1106"/>
        <v>34</v>
      </c>
      <c r="H5080" s="1" t="s">
        <v>3</v>
      </c>
      <c r="I5080" t="s">
        <v>11779</v>
      </c>
      <c r="J5080" s="9">
        <v>1</v>
      </c>
      <c r="K5080" s="1">
        <v>34</v>
      </c>
      <c r="L5080" s="1">
        <v>38.235294119999999</v>
      </c>
      <c r="M5080" s="1">
        <v>8.8235294119999992</v>
      </c>
      <c r="N5080" s="1">
        <v>25.15</v>
      </c>
      <c r="O5080" s="1">
        <v>0.14285714299999999</v>
      </c>
      <c r="P5080" s="1">
        <v>1</v>
      </c>
      <c r="Q5080" s="1">
        <v>1</v>
      </c>
      <c r="R5080" s="1">
        <v>0</v>
      </c>
      <c r="S5080">
        <f t="shared" si="1107"/>
        <v>0</v>
      </c>
      <c r="T5080">
        <f t="shared" si="1108"/>
        <v>1</v>
      </c>
      <c r="U5080">
        <f t="shared" si="1109"/>
        <v>1</v>
      </c>
      <c r="V5080">
        <f t="shared" si="1110"/>
        <v>0</v>
      </c>
      <c r="W5080">
        <f t="shared" si="1111"/>
        <v>0</v>
      </c>
      <c r="X5080">
        <f t="shared" si="1112"/>
        <v>0</v>
      </c>
      <c r="Y5080">
        <f t="shared" si="1113"/>
        <v>0</v>
      </c>
      <c r="Z5080">
        <f t="shared" si="1114"/>
        <v>0</v>
      </c>
      <c r="AA5080">
        <f t="shared" si="1115"/>
        <v>0</v>
      </c>
      <c r="AB5080">
        <f t="shared" si="1116"/>
        <v>0</v>
      </c>
      <c r="AC5080">
        <f t="shared" si="1117"/>
        <v>1</v>
      </c>
      <c r="AD5080">
        <f t="shared" si="1118"/>
        <v>0</v>
      </c>
      <c r="AE5080">
        <f t="shared" si="1119"/>
        <v>0</v>
      </c>
    </row>
    <row r="5081" spans="2:31" x14ac:dyDescent="0.3">
      <c r="B5081" s="1" t="s">
        <v>10743</v>
      </c>
      <c r="C5081">
        <v>2</v>
      </c>
      <c r="D5081" s="2">
        <v>41584</v>
      </c>
      <c r="E5081" s="2">
        <v>41584</v>
      </c>
      <c r="F5081" s="2">
        <v>41610</v>
      </c>
      <c r="G5081">
        <f t="shared" si="1106"/>
        <v>26</v>
      </c>
      <c r="H5081" s="1" t="s">
        <v>12</v>
      </c>
      <c r="I5081" t="s">
        <v>11780</v>
      </c>
      <c r="J5081" s="9">
        <v>1</v>
      </c>
      <c r="K5081" s="1">
        <v>26</v>
      </c>
      <c r="L5081" s="1">
        <v>46.15384615</v>
      </c>
      <c r="M5081" s="1">
        <v>7.692307692</v>
      </c>
      <c r="N5081" s="1">
        <v>155.44</v>
      </c>
      <c r="O5081" s="1">
        <v>0.115384615</v>
      </c>
      <c r="P5081" s="1">
        <v>1</v>
      </c>
      <c r="Q5081" s="1">
        <v>0</v>
      </c>
      <c r="R5081" s="1">
        <v>1</v>
      </c>
      <c r="S5081">
        <f t="shared" si="1107"/>
        <v>0</v>
      </c>
      <c r="T5081">
        <f t="shared" si="1108"/>
        <v>0</v>
      </c>
      <c r="U5081">
        <f t="shared" si="1109"/>
        <v>0</v>
      </c>
      <c r="V5081">
        <f t="shared" si="1110"/>
        <v>1</v>
      </c>
      <c r="W5081">
        <f t="shared" si="1111"/>
        <v>0</v>
      </c>
      <c r="X5081">
        <f t="shared" si="1112"/>
        <v>0</v>
      </c>
      <c r="Y5081">
        <f t="shared" si="1113"/>
        <v>0</v>
      </c>
      <c r="Z5081">
        <f t="shared" si="1114"/>
        <v>1</v>
      </c>
      <c r="AA5081">
        <f t="shared" si="1115"/>
        <v>0</v>
      </c>
      <c r="AB5081">
        <f t="shared" si="1116"/>
        <v>0</v>
      </c>
      <c r="AC5081">
        <f t="shared" si="1117"/>
        <v>0</v>
      </c>
      <c r="AD5081">
        <f t="shared" si="1118"/>
        <v>0</v>
      </c>
      <c r="AE5081">
        <f t="shared" si="1119"/>
        <v>0</v>
      </c>
    </row>
    <row r="5082" spans="2:31" x14ac:dyDescent="0.3">
      <c r="B5082" s="1" t="s">
        <v>8537</v>
      </c>
      <c r="C5082">
        <v>3</v>
      </c>
      <c r="D5082" s="2">
        <v>41393</v>
      </c>
      <c r="E5082" s="2">
        <v>41399</v>
      </c>
      <c r="F5082" s="2">
        <v>41644</v>
      </c>
      <c r="G5082">
        <f t="shared" si="1106"/>
        <v>7</v>
      </c>
      <c r="H5082" s="1" t="s">
        <v>10</v>
      </c>
      <c r="I5082" t="s">
        <v>11778</v>
      </c>
      <c r="J5082" s="9">
        <v>1</v>
      </c>
      <c r="K5082" s="1">
        <v>56</v>
      </c>
      <c r="L5082" s="1">
        <v>10.71428571</v>
      </c>
      <c r="M5082" s="1">
        <v>1.7857142859999999</v>
      </c>
      <c r="N5082" s="1">
        <v>89.35</v>
      </c>
      <c r="O5082" s="1">
        <v>4.0816326999999999E-2</v>
      </c>
      <c r="P5082" s="1">
        <v>0</v>
      </c>
      <c r="Q5082" s="1">
        <v>0</v>
      </c>
      <c r="R5082" s="1">
        <v>0</v>
      </c>
      <c r="S5082">
        <f t="shared" si="1107"/>
        <v>8</v>
      </c>
      <c r="T5082">
        <f t="shared" si="1108"/>
        <v>0</v>
      </c>
      <c r="U5082">
        <f t="shared" si="1109"/>
        <v>0</v>
      </c>
      <c r="V5082">
        <f t="shared" si="1110"/>
        <v>0</v>
      </c>
      <c r="W5082">
        <f t="shared" si="1111"/>
        <v>1</v>
      </c>
      <c r="X5082">
        <f t="shared" si="1112"/>
        <v>0</v>
      </c>
      <c r="Y5082">
        <f t="shared" si="1113"/>
        <v>1</v>
      </c>
      <c r="Z5082">
        <f t="shared" si="1114"/>
        <v>0</v>
      </c>
      <c r="AA5082">
        <f t="shared" si="1115"/>
        <v>0</v>
      </c>
      <c r="AB5082">
        <f t="shared" si="1116"/>
        <v>0</v>
      </c>
      <c r="AC5082">
        <f t="shared" si="1117"/>
        <v>0</v>
      </c>
      <c r="AD5082">
        <f t="shared" si="1118"/>
        <v>0</v>
      </c>
      <c r="AE5082">
        <f t="shared" si="1119"/>
        <v>0</v>
      </c>
    </row>
    <row r="5083" spans="2:31" x14ac:dyDescent="0.3">
      <c r="B5083" s="1" t="s">
        <v>4177</v>
      </c>
      <c r="C5083">
        <v>6</v>
      </c>
      <c r="D5083" s="2">
        <v>41149</v>
      </c>
      <c r="E5083" s="2">
        <v>41144</v>
      </c>
      <c r="F5083" s="2">
        <v>41257</v>
      </c>
      <c r="G5083">
        <f t="shared" si="1106"/>
        <v>12</v>
      </c>
      <c r="H5083" s="1" t="s">
        <v>244</v>
      </c>
      <c r="I5083" t="s">
        <v>11780</v>
      </c>
      <c r="J5083" s="9">
        <v>1</v>
      </c>
      <c r="K5083" s="1">
        <v>36</v>
      </c>
      <c r="L5083" s="1">
        <v>2.7777777779999999</v>
      </c>
      <c r="M5083" s="1">
        <v>0</v>
      </c>
      <c r="N5083" s="1">
        <v>49.48</v>
      </c>
      <c r="O5083" s="1">
        <v>2.6548672999999998E-2</v>
      </c>
      <c r="P5083" s="1">
        <v>0</v>
      </c>
      <c r="Q5083" s="1">
        <v>0</v>
      </c>
      <c r="R5083" s="1">
        <v>0</v>
      </c>
      <c r="S5083">
        <f t="shared" si="1107"/>
        <v>3</v>
      </c>
      <c r="T5083">
        <f t="shared" si="1108"/>
        <v>1</v>
      </c>
      <c r="U5083">
        <f t="shared" si="1109"/>
        <v>0</v>
      </c>
      <c r="V5083">
        <f t="shared" si="1110"/>
        <v>1</v>
      </c>
      <c r="W5083">
        <f t="shared" si="1111"/>
        <v>0</v>
      </c>
      <c r="X5083">
        <f t="shared" si="1112"/>
        <v>0</v>
      </c>
      <c r="Y5083">
        <f t="shared" si="1113"/>
        <v>0</v>
      </c>
      <c r="Z5083">
        <f t="shared" si="1114"/>
        <v>0</v>
      </c>
      <c r="AA5083">
        <f t="shared" si="1115"/>
        <v>0</v>
      </c>
      <c r="AB5083">
        <f t="shared" si="1116"/>
        <v>0</v>
      </c>
      <c r="AC5083">
        <f t="shared" si="1117"/>
        <v>0</v>
      </c>
      <c r="AD5083">
        <f t="shared" si="1118"/>
        <v>0</v>
      </c>
      <c r="AE5083">
        <f t="shared" si="1119"/>
        <v>1</v>
      </c>
    </row>
    <row r="5084" spans="2:31" x14ac:dyDescent="0.3">
      <c r="B5084" s="1" t="s">
        <v>11660</v>
      </c>
      <c r="C5084">
        <v>6</v>
      </c>
      <c r="D5084" s="2">
        <v>43025</v>
      </c>
      <c r="E5084" s="2">
        <v>43034</v>
      </c>
      <c r="F5084" s="2">
        <v>43114</v>
      </c>
      <c r="G5084">
        <f t="shared" si="1106"/>
        <v>19</v>
      </c>
      <c r="H5084" s="1" t="s">
        <v>12</v>
      </c>
      <c r="I5084" t="s">
        <v>11781</v>
      </c>
      <c r="J5084" s="9">
        <v>1</v>
      </c>
      <c r="K5084" s="1">
        <v>38</v>
      </c>
      <c r="L5084" s="1">
        <v>13.15789474</v>
      </c>
      <c r="M5084" s="1">
        <v>2.6315789469999999</v>
      </c>
      <c r="N5084" s="1">
        <v>33.83</v>
      </c>
      <c r="O5084" s="1">
        <v>2.5000000000000001E-2</v>
      </c>
      <c r="P5084" s="1">
        <v>1</v>
      </c>
      <c r="Q5084" s="1">
        <v>0</v>
      </c>
      <c r="R5084" s="1">
        <v>0</v>
      </c>
      <c r="S5084">
        <f t="shared" si="1107"/>
        <v>2</v>
      </c>
      <c r="T5084">
        <f t="shared" si="1108"/>
        <v>0</v>
      </c>
      <c r="U5084">
        <f t="shared" si="1109"/>
        <v>0</v>
      </c>
      <c r="V5084">
        <f t="shared" si="1110"/>
        <v>0</v>
      </c>
      <c r="W5084">
        <f t="shared" si="1111"/>
        <v>0</v>
      </c>
      <c r="X5084">
        <f t="shared" si="1112"/>
        <v>1</v>
      </c>
      <c r="Y5084">
        <f t="shared" si="1113"/>
        <v>0</v>
      </c>
      <c r="Z5084">
        <f t="shared" si="1114"/>
        <v>1</v>
      </c>
      <c r="AA5084">
        <f t="shared" si="1115"/>
        <v>0</v>
      </c>
      <c r="AB5084">
        <f t="shared" si="1116"/>
        <v>0</v>
      </c>
      <c r="AC5084">
        <f t="shared" si="1117"/>
        <v>0</v>
      </c>
      <c r="AD5084">
        <f t="shared" si="1118"/>
        <v>0</v>
      </c>
      <c r="AE5084">
        <f t="shared" si="1119"/>
        <v>0</v>
      </c>
    </row>
    <row r="5085" spans="2:31" x14ac:dyDescent="0.3">
      <c r="B5085" s="1" t="s">
        <v>6333</v>
      </c>
      <c r="C5085">
        <v>6</v>
      </c>
      <c r="D5085" s="2">
        <v>41616</v>
      </c>
      <c r="E5085" s="2">
        <v>41616</v>
      </c>
      <c r="F5085" s="2">
        <v>41648</v>
      </c>
      <c r="G5085">
        <f t="shared" si="1106"/>
        <v>30</v>
      </c>
      <c r="H5085" s="1" t="s">
        <v>249</v>
      </c>
      <c r="I5085" t="s">
        <v>11781</v>
      </c>
      <c r="J5085" s="9">
        <v>1</v>
      </c>
      <c r="K5085" s="1">
        <v>30</v>
      </c>
      <c r="L5085" s="1">
        <v>10</v>
      </c>
      <c r="M5085" s="1">
        <v>6.6666666670000003</v>
      </c>
      <c r="N5085" s="1">
        <v>31.54</v>
      </c>
      <c r="O5085" s="1">
        <v>6.25E-2</v>
      </c>
      <c r="P5085" s="1">
        <v>1</v>
      </c>
      <c r="Q5085" s="1">
        <v>0</v>
      </c>
      <c r="R5085" s="1">
        <v>0</v>
      </c>
      <c r="S5085">
        <f t="shared" si="1107"/>
        <v>1</v>
      </c>
      <c r="T5085">
        <f t="shared" si="1108"/>
        <v>1</v>
      </c>
      <c r="U5085">
        <f t="shared" si="1109"/>
        <v>0</v>
      </c>
      <c r="V5085">
        <f t="shared" si="1110"/>
        <v>0</v>
      </c>
      <c r="W5085">
        <f t="shared" si="1111"/>
        <v>0</v>
      </c>
      <c r="X5085">
        <f t="shared" si="1112"/>
        <v>1</v>
      </c>
      <c r="Y5085">
        <f t="shared" si="1113"/>
        <v>0</v>
      </c>
      <c r="Z5085">
        <f t="shared" si="1114"/>
        <v>0</v>
      </c>
      <c r="AA5085">
        <f t="shared" si="1115"/>
        <v>0</v>
      </c>
      <c r="AB5085">
        <f t="shared" si="1116"/>
        <v>0</v>
      </c>
      <c r="AC5085">
        <f t="shared" si="1117"/>
        <v>0</v>
      </c>
      <c r="AD5085">
        <f t="shared" si="1118"/>
        <v>1</v>
      </c>
      <c r="AE5085">
        <f t="shared" si="1119"/>
        <v>0</v>
      </c>
    </row>
    <row r="5086" spans="2:31" x14ac:dyDescent="0.3">
      <c r="B5086" s="1" t="s">
        <v>8977</v>
      </c>
      <c r="C5086">
        <v>1</v>
      </c>
      <c r="D5086" s="2">
        <v>41351</v>
      </c>
      <c r="E5086" s="2">
        <v>41351</v>
      </c>
      <c r="F5086" s="2">
        <v>41430</v>
      </c>
      <c r="G5086">
        <f t="shared" si="1106"/>
        <v>0</v>
      </c>
      <c r="H5086" s="1" t="s">
        <v>22</v>
      </c>
      <c r="I5086" t="s">
        <v>11780</v>
      </c>
      <c r="J5086" s="9">
        <v>0</v>
      </c>
      <c r="K5086" s="1">
        <v>0</v>
      </c>
      <c r="L5086" s="1">
        <v>0</v>
      </c>
      <c r="M5086" s="1">
        <v>0</v>
      </c>
      <c r="N5086" s="1">
        <v>53.09</v>
      </c>
      <c r="O5086" s="1">
        <v>2.5316456000000001E-2</v>
      </c>
      <c r="P5086" s="1">
        <v>0</v>
      </c>
      <c r="Q5086" s="1">
        <v>0</v>
      </c>
      <c r="R5086" s="1">
        <v>0</v>
      </c>
      <c r="S5086">
        <f t="shared" si="1107"/>
        <v>2</v>
      </c>
      <c r="T5086">
        <f t="shared" si="1108"/>
        <v>0</v>
      </c>
      <c r="U5086">
        <f t="shared" si="1109"/>
        <v>0</v>
      </c>
      <c r="V5086">
        <f t="shared" si="1110"/>
        <v>1</v>
      </c>
      <c r="W5086">
        <f t="shared" si="1111"/>
        <v>0</v>
      </c>
      <c r="X5086">
        <f t="shared" si="1112"/>
        <v>0</v>
      </c>
      <c r="Y5086">
        <f t="shared" si="1113"/>
        <v>0</v>
      </c>
      <c r="Z5086">
        <f t="shared" si="1114"/>
        <v>0</v>
      </c>
      <c r="AA5086">
        <f t="shared" si="1115"/>
        <v>0</v>
      </c>
      <c r="AB5086">
        <f t="shared" si="1116"/>
        <v>1</v>
      </c>
      <c r="AC5086">
        <f t="shared" si="1117"/>
        <v>0</v>
      </c>
      <c r="AD5086">
        <f t="shared" si="1118"/>
        <v>0</v>
      </c>
      <c r="AE5086">
        <f t="shared" si="1119"/>
        <v>0</v>
      </c>
    </row>
    <row r="5087" spans="2:31" x14ac:dyDescent="0.3">
      <c r="B5087" s="1" t="s">
        <v>5758</v>
      </c>
      <c r="C5087">
        <v>4</v>
      </c>
      <c r="D5087" s="2">
        <v>41572</v>
      </c>
      <c r="E5087" s="2">
        <v>41593</v>
      </c>
      <c r="F5087" s="2">
        <v>41645</v>
      </c>
      <c r="G5087">
        <f t="shared" si="1106"/>
        <v>31</v>
      </c>
      <c r="H5087" s="1" t="s">
        <v>12</v>
      </c>
      <c r="I5087" t="s">
        <v>11780</v>
      </c>
      <c r="J5087" s="9">
        <v>1</v>
      </c>
      <c r="K5087" s="1">
        <v>31</v>
      </c>
      <c r="L5087" s="1">
        <v>93.548387099999999</v>
      </c>
      <c r="M5087" s="1">
        <v>67.741935479999995</v>
      </c>
      <c r="N5087" s="1">
        <v>97.46</v>
      </c>
      <c r="O5087" s="1">
        <v>9.6153846000000001E-2</v>
      </c>
      <c r="P5087" s="1">
        <v>1</v>
      </c>
      <c r="Q5087" s="1">
        <v>0</v>
      </c>
      <c r="R5087" s="1">
        <v>1</v>
      </c>
      <c r="S5087">
        <f t="shared" si="1107"/>
        <v>1</v>
      </c>
      <c r="T5087">
        <f t="shared" si="1108"/>
        <v>0</v>
      </c>
      <c r="U5087">
        <f t="shared" si="1109"/>
        <v>0</v>
      </c>
      <c r="V5087">
        <f t="shared" si="1110"/>
        <v>1</v>
      </c>
      <c r="W5087">
        <f t="shared" si="1111"/>
        <v>0</v>
      </c>
      <c r="X5087">
        <f t="shared" si="1112"/>
        <v>0</v>
      </c>
      <c r="Y5087">
        <f t="shared" si="1113"/>
        <v>0</v>
      </c>
      <c r="Z5087">
        <f t="shared" si="1114"/>
        <v>1</v>
      </c>
      <c r="AA5087">
        <f t="shared" si="1115"/>
        <v>0</v>
      </c>
      <c r="AB5087">
        <f t="shared" si="1116"/>
        <v>0</v>
      </c>
      <c r="AC5087">
        <f t="shared" si="1117"/>
        <v>0</v>
      </c>
      <c r="AD5087">
        <f t="shared" si="1118"/>
        <v>0</v>
      </c>
      <c r="AE5087">
        <f t="shared" si="1119"/>
        <v>0</v>
      </c>
    </row>
    <row r="5088" spans="2:31" x14ac:dyDescent="0.3">
      <c r="B5088" s="1" t="s">
        <v>5487</v>
      </c>
      <c r="C5088">
        <v>6</v>
      </c>
      <c r="D5088" s="2">
        <v>41556</v>
      </c>
      <c r="E5088" s="2">
        <v>41561</v>
      </c>
      <c r="F5088" s="2">
        <v>41568</v>
      </c>
      <c r="G5088">
        <f t="shared" si="1106"/>
        <v>36</v>
      </c>
      <c r="H5088" s="1" t="s">
        <v>12</v>
      </c>
      <c r="I5088" t="s">
        <v>11779</v>
      </c>
      <c r="J5088" s="9">
        <v>1</v>
      </c>
      <c r="K5088" s="1">
        <v>36</v>
      </c>
      <c r="L5088" s="1">
        <v>16.666666670000001</v>
      </c>
      <c r="M5088" s="1">
        <v>0</v>
      </c>
      <c r="N5088" s="1">
        <v>41.03</v>
      </c>
      <c r="O5088" s="1">
        <v>0.28571428599999998</v>
      </c>
      <c r="P5088" s="1">
        <v>1</v>
      </c>
      <c r="Q5088" s="1">
        <v>0</v>
      </c>
      <c r="R5088" s="1">
        <v>0</v>
      </c>
      <c r="S5088">
        <f t="shared" si="1107"/>
        <v>0</v>
      </c>
      <c r="T5088">
        <f t="shared" si="1108"/>
        <v>0</v>
      </c>
      <c r="U5088">
        <f t="shared" si="1109"/>
        <v>1</v>
      </c>
      <c r="V5088">
        <f t="shared" si="1110"/>
        <v>0</v>
      </c>
      <c r="W5088">
        <f t="shared" si="1111"/>
        <v>0</v>
      </c>
      <c r="X5088">
        <f t="shared" si="1112"/>
        <v>0</v>
      </c>
      <c r="Y5088">
        <f t="shared" si="1113"/>
        <v>0</v>
      </c>
      <c r="Z5088">
        <f t="shared" si="1114"/>
        <v>1</v>
      </c>
      <c r="AA5088">
        <f t="shared" si="1115"/>
        <v>0</v>
      </c>
      <c r="AB5088">
        <f t="shared" si="1116"/>
        <v>0</v>
      </c>
      <c r="AC5088">
        <f t="shared" si="1117"/>
        <v>0</v>
      </c>
      <c r="AD5088">
        <f t="shared" si="1118"/>
        <v>0</v>
      </c>
      <c r="AE5088">
        <f t="shared" si="1119"/>
        <v>0</v>
      </c>
    </row>
    <row r="5089" spans="2:31" x14ac:dyDescent="0.3">
      <c r="B5089" s="1" t="s">
        <v>194</v>
      </c>
      <c r="C5089">
        <v>0</v>
      </c>
      <c r="D5089" s="2">
        <v>40013</v>
      </c>
      <c r="E5089" s="2">
        <v>40059</v>
      </c>
      <c r="F5089" s="2">
        <v>40458</v>
      </c>
      <c r="G5089">
        <f t="shared" si="1106"/>
        <v>2.7692307692307692</v>
      </c>
      <c r="H5089" s="1" t="s">
        <v>3</v>
      </c>
      <c r="I5089" t="s">
        <v>11778</v>
      </c>
      <c r="J5089" s="9">
        <v>1</v>
      </c>
      <c r="K5089" s="1">
        <v>36</v>
      </c>
      <c r="L5089" s="1">
        <v>72.222222220000006</v>
      </c>
      <c r="M5089" s="1">
        <v>2.7777777779999999</v>
      </c>
      <c r="N5089" s="1">
        <v>22.82</v>
      </c>
      <c r="O5089" s="1">
        <v>3.5087719000000003E-2</v>
      </c>
      <c r="P5089" s="1">
        <v>0</v>
      </c>
      <c r="Q5089" s="1">
        <v>0</v>
      </c>
      <c r="R5089" s="1">
        <v>0</v>
      </c>
      <c r="S5089">
        <f t="shared" si="1107"/>
        <v>13</v>
      </c>
      <c r="T5089">
        <f t="shared" si="1108"/>
        <v>1</v>
      </c>
      <c r="U5089">
        <f t="shared" si="1109"/>
        <v>0</v>
      </c>
      <c r="V5089">
        <f t="shared" si="1110"/>
        <v>0</v>
      </c>
      <c r="W5089">
        <f t="shared" si="1111"/>
        <v>1</v>
      </c>
      <c r="X5089">
        <f t="shared" si="1112"/>
        <v>0</v>
      </c>
      <c r="Y5089">
        <f t="shared" si="1113"/>
        <v>0</v>
      </c>
      <c r="Z5089">
        <f t="shared" si="1114"/>
        <v>0</v>
      </c>
      <c r="AA5089">
        <f t="shared" si="1115"/>
        <v>0</v>
      </c>
      <c r="AB5089">
        <f t="shared" si="1116"/>
        <v>0</v>
      </c>
      <c r="AC5089">
        <f t="shared" si="1117"/>
        <v>1</v>
      </c>
      <c r="AD5089">
        <f t="shared" si="1118"/>
        <v>0</v>
      </c>
      <c r="AE5089">
        <f t="shared" si="1119"/>
        <v>0</v>
      </c>
    </row>
    <row r="5090" spans="2:31" x14ac:dyDescent="0.3">
      <c r="B5090" s="1" t="s">
        <v>9043</v>
      </c>
      <c r="C5090">
        <v>6</v>
      </c>
      <c r="D5090" s="2">
        <v>41421</v>
      </c>
      <c r="E5090" s="2">
        <v>41462</v>
      </c>
      <c r="F5090" s="2">
        <v>41567</v>
      </c>
      <c r="G5090">
        <f t="shared" si="1106"/>
        <v>15.666666666666666</v>
      </c>
      <c r="H5090" s="1" t="s">
        <v>10</v>
      </c>
      <c r="I5090" t="s">
        <v>11778</v>
      </c>
      <c r="J5090" s="9">
        <v>1</v>
      </c>
      <c r="K5090" s="1">
        <v>47</v>
      </c>
      <c r="L5090" s="1">
        <v>17.0212766</v>
      </c>
      <c r="M5090" s="1">
        <v>4.255319149</v>
      </c>
      <c r="N5090" s="1">
        <v>40.75</v>
      </c>
      <c r="O5090" s="1">
        <v>3.8095237999999997E-2</v>
      </c>
      <c r="P5090" s="1">
        <v>1</v>
      </c>
      <c r="Q5090" s="1">
        <v>0</v>
      </c>
      <c r="R5090" s="1">
        <v>0</v>
      </c>
      <c r="S5090">
        <f t="shared" si="1107"/>
        <v>3</v>
      </c>
      <c r="T5090">
        <f t="shared" si="1108"/>
        <v>0</v>
      </c>
      <c r="U5090">
        <f t="shared" si="1109"/>
        <v>0</v>
      </c>
      <c r="V5090">
        <f t="shared" si="1110"/>
        <v>0</v>
      </c>
      <c r="W5090">
        <f t="shared" si="1111"/>
        <v>1</v>
      </c>
      <c r="X5090">
        <f t="shared" si="1112"/>
        <v>0</v>
      </c>
      <c r="Y5090">
        <f t="shared" si="1113"/>
        <v>1</v>
      </c>
      <c r="Z5090">
        <f t="shared" si="1114"/>
        <v>0</v>
      </c>
      <c r="AA5090">
        <f t="shared" si="1115"/>
        <v>0</v>
      </c>
      <c r="AB5090">
        <f t="shared" si="1116"/>
        <v>0</v>
      </c>
      <c r="AC5090">
        <f t="shared" si="1117"/>
        <v>0</v>
      </c>
      <c r="AD5090">
        <f t="shared" si="1118"/>
        <v>0</v>
      </c>
      <c r="AE5090">
        <f t="shared" si="1119"/>
        <v>0</v>
      </c>
    </row>
    <row r="5091" spans="2:31" x14ac:dyDescent="0.3">
      <c r="B5091" s="1" t="s">
        <v>6125</v>
      </c>
      <c r="C5091">
        <v>0</v>
      </c>
      <c r="D5091" s="2">
        <v>41597</v>
      </c>
      <c r="E5091" s="2">
        <v>41597</v>
      </c>
      <c r="F5091" s="2">
        <v>41652</v>
      </c>
      <c r="G5091">
        <f t="shared" si="1106"/>
        <v>30</v>
      </c>
      <c r="H5091" s="1" t="s">
        <v>12</v>
      </c>
      <c r="I5091" t="s">
        <v>11780</v>
      </c>
      <c r="J5091" s="9">
        <v>1</v>
      </c>
      <c r="K5091" s="1">
        <v>30</v>
      </c>
      <c r="L5091" s="1">
        <v>100</v>
      </c>
      <c r="M5091" s="1">
        <v>33.333333330000002</v>
      </c>
      <c r="N5091" s="1">
        <v>55.59</v>
      </c>
      <c r="O5091" s="1">
        <v>9.0909090999999997E-2</v>
      </c>
      <c r="P5091" s="1">
        <v>1</v>
      </c>
      <c r="Q5091" s="1">
        <v>0</v>
      </c>
      <c r="R5091" s="1">
        <v>0</v>
      </c>
      <c r="S5091">
        <f t="shared" si="1107"/>
        <v>1</v>
      </c>
      <c r="T5091">
        <f t="shared" si="1108"/>
        <v>0</v>
      </c>
      <c r="U5091">
        <f t="shared" si="1109"/>
        <v>0</v>
      </c>
      <c r="V5091">
        <f t="shared" si="1110"/>
        <v>1</v>
      </c>
      <c r="W5091">
        <f t="shared" si="1111"/>
        <v>0</v>
      </c>
      <c r="X5091">
        <f t="shared" si="1112"/>
        <v>0</v>
      </c>
      <c r="Y5091">
        <f t="shared" si="1113"/>
        <v>0</v>
      </c>
      <c r="Z5091">
        <f t="shared" si="1114"/>
        <v>1</v>
      </c>
      <c r="AA5091">
        <f t="shared" si="1115"/>
        <v>0</v>
      </c>
      <c r="AB5091">
        <f t="shared" si="1116"/>
        <v>0</v>
      </c>
      <c r="AC5091">
        <f t="shared" si="1117"/>
        <v>0</v>
      </c>
      <c r="AD5091">
        <f t="shared" si="1118"/>
        <v>0</v>
      </c>
      <c r="AE5091">
        <f t="shared" si="1119"/>
        <v>0</v>
      </c>
    </row>
    <row r="5092" spans="2:31" x14ac:dyDescent="0.3">
      <c r="B5092" s="1" t="s">
        <v>10120</v>
      </c>
      <c r="C5092">
        <v>6</v>
      </c>
      <c r="D5092" s="2">
        <v>40676</v>
      </c>
      <c r="E5092" s="2">
        <v>40677</v>
      </c>
      <c r="F5092" s="2">
        <v>40736</v>
      </c>
      <c r="G5092">
        <f t="shared" si="1106"/>
        <v>33</v>
      </c>
      <c r="H5092" s="1" t="s">
        <v>10</v>
      </c>
      <c r="I5092" t="s">
        <v>11779</v>
      </c>
      <c r="J5092" s="9">
        <v>1</v>
      </c>
      <c r="K5092" s="1">
        <v>33</v>
      </c>
      <c r="L5092" s="1">
        <v>0</v>
      </c>
      <c r="M5092" s="1">
        <v>0</v>
      </c>
      <c r="N5092" s="1">
        <v>52.22</v>
      </c>
      <c r="O5092" s="1">
        <v>5.0847457999999998E-2</v>
      </c>
      <c r="P5092" s="1">
        <v>1</v>
      </c>
      <c r="Q5092" s="1">
        <v>0</v>
      </c>
      <c r="R5092" s="1">
        <v>0</v>
      </c>
      <c r="S5092">
        <f t="shared" si="1107"/>
        <v>1</v>
      </c>
      <c r="T5092">
        <f t="shared" si="1108"/>
        <v>0</v>
      </c>
      <c r="U5092">
        <f t="shared" si="1109"/>
        <v>1</v>
      </c>
      <c r="V5092">
        <f t="shared" si="1110"/>
        <v>0</v>
      </c>
      <c r="W5092">
        <f t="shared" si="1111"/>
        <v>0</v>
      </c>
      <c r="X5092">
        <f t="shared" si="1112"/>
        <v>0</v>
      </c>
      <c r="Y5092">
        <f t="shared" si="1113"/>
        <v>1</v>
      </c>
      <c r="Z5092">
        <f t="shared" si="1114"/>
        <v>0</v>
      </c>
      <c r="AA5092">
        <f t="shared" si="1115"/>
        <v>0</v>
      </c>
      <c r="AB5092">
        <f t="shared" si="1116"/>
        <v>0</v>
      </c>
      <c r="AC5092">
        <f t="shared" si="1117"/>
        <v>0</v>
      </c>
      <c r="AD5092">
        <f t="shared" si="1118"/>
        <v>0</v>
      </c>
      <c r="AE5092">
        <f t="shared" si="1119"/>
        <v>0</v>
      </c>
    </row>
    <row r="5093" spans="2:31" x14ac:dyDescent="0.3">
      <c r="B5093" s="1" t="s">
        <v>10952</v>
      </c>
      <c r="C5093">
        <v>0</v>
      </c>
      <c r="D5093" s="2">
        <v>41617</v>
      </c>
      <c r="E5093" s="2">
        <v>41624</v>
      </c>
      <c r="F5093" s="2">
        <v>41644</v>
      </c>
      <c r="G5093">
        <f t="shared" si="1106"/>
        <v>23</v>
      </c>
      <c r="H5093" s="1" t="s">
        <v>12</v>
      </c>
      <c r="I5093" t="s">
        <v>11780</v>
      </c>
      <c r="J5093" s="9">
        <v>1</v>
      </c>
      <c r="K5093" s="1">
        <v>23</v>
      </c>
      <c r="L5093" s="1">
        <v>78.260869569999997</v>
      </c>
      <c r="M5093" s="1">
        <v>13.043478260000001</v>
      </c>
      <c r="N5093" s="1">
        <v>50.95</v>
      </c>
      <c r="O5093" s="1">
        <v>0.1</v>
      </c>
      <c r="P5093" s="1">
        <v>1</v>
      </c>
      <c r="Q5093" s="1">
        <v>0</v>
      </c>
      <c r="R5093" s="1">
        <v>0</v>
      </c>
      <c r="S5093">
        <f t="shared" si="1107"/>
        <v>0</v>
      </c>
      <c r="T5093">
        <f t="shared" si="1108"/>
        <v>0</v>
      </c>
      <c r="U5093">
        <f t="shared" si="1109"/>
        <v>0</v>
      </c>
      <c r="V5093">
        <f t="shared" si="1110"/>
        <v>1</v>
      </c>
      <c r="W5093">
        <f t="shared" si="1111"/>
        <v>0</v>
      </c>
      <c r="X5093">
        <f t="shared" si="1112"/>
        <v>0</v>
      </c>
      <c r="Y5093">
        <f t="shared" si="1113"/>
        <v>0</v>
      </c>
      <c r="Z5093">
        <f t="shared" si="1114"/>
        <v>1</v>
      </c>
      <c r="AA5093">
        <f t="shared" si="1115"/>
        <v>0</v>
      </c>
      <c r="AB5093">
        <f t="shared" si="1116"/>
        <v>0</v>
      </c>
      <c r="AC5093">
        <f t="shared" si="1117"/>
        <v>0</v>
      </c>
      <c r="AD5093">
        <f t="shared" si="1118"/>
        <v>0</v>
      </c>
      <c r="AE5093">
        <f t="shared" si="1119"/>
        <v>0</v>
      </c>
    </row>
    <row r="5094" spans="2:31" x14ac:dyDescent="0.3">
      <c r="B5094" s="1" t="s">
        <v>9912</v>
      </c>
      <c r="C5094">
        <v>1</v>
      </c>
      <c r="D5094" s="2">
        <v>41043</v>
      </c>
      <c r="E5094" s="2">
        <v>41043</v>
      </c>
      <c r="F5094" s="2">
        <v>41073</v>
      </c>
      <c r="G5094">
        <f t="shared" si="1106"/>
        <v>0</v>
      </c>
      <c r="H5094" s="1" t="s">
        <v>22</v>
      </c>
      <c r="I5094" t="s">
        <v>11779</v>
      </c>
      <c r="J5094" s="9">
        <v>0</v>
      </c>
      <c r="K5094" s="1">
        <v>0</v>
      </c>
      <c r="L5094" s="1">
        <v>0</v>
      </c>
      <c r="M5094" s="1">
        <v>0</v>
      </c>
      <c r="N5094" s="1">
        <v>13.21</v>
      </c>
      <c r="O5094" s="1">
        <v>6.6666666999999999E-2</v>
      </c>
      <c r="P5094" s="1">
        <v>1</v>
      </c>
      <c r="Q5094" s="1">
        <v>0</v>
      </c>
      <c r="R5094" s="1">
        <v>0</v>
      </c>
      <c r="S5094">
        <f t="shared" si="1107"/>
        <v>0</v>
      </c>
      <c r="T5094">
        <f t="shared" si="1108"/>
        <v>0</v>
      </c>
      <c r="U5094">
        <f t="shared" si="1109"/>
        <v>1</v>
      </c>
      <c r="V5094">
        <f t="shared" si="1110"/>
        <v>0</v>
      </c>
      <c r="W5094">
        <f t="shared" si="1111"/>
        <v>0</v>
      </c>
      <c r="X5094">
        <f t="shared" si="1112"/>
        <v>0</v>
      </c>
      <c r="Y5094">
        <f t="shared" si="1113"/>
        <v>0</v>
      </c>
      <c r="Z5094">
        <f t="shared" si="1114"/>
        <v>0</v>
      </c>
      <c r="AA5094">
        <f t="shared" si="1115"/>
        <v>0</v>
      </c>
      <c r="AB5094">
        <f t="shared" si="1116"/>
        <v>1</v>
      </c>
      <c r="AC5094">
        <f t="shared" si="1117"/>
        <v>0</v>
      </c>
      <c r="AD5094">
        <f t="shared" si="1118"/>
        <v>0</v>
      </c>
      <c r="AE5094">
        <f t="shared" si="1119"/>
        <v>0</v>
      </c>
    </row>
    <row r="5095" spans="2:31" x14ac:dyDescent="0.3">
      <c r="B5095" s="1" t="s">
        <v>4142</v>
      </c>
      <c r="C5095">
        <v>6</v>
      </c>
      <c r="D5095" s="2">
        <v>40768</v>
      </c>
      <c r="E5095" s="2">
        <v>40780</v>
      </c>
      <c r="F5095" s="2">
        <v>41486</v>
      </c>
      <c r="G5095">
        <f t="shared" si="1106"/>
        <v>2.0434782608695654</v>
      </c>
      <c r="H5095" s="1" t="s">
        <v>22</v>
      </c>
      <c r="I5095" t="s">
        <v>11779</v>
      </c>
      <c r="J5095" s="9">
        <v>1</v>
      </c>
      <c r="K5095" s="1">
        <v>47</v>
      </c>
      <c r="L5095" s="1">
        <v>6.3829787229999999</v>
      </c>
      <c r="M5095" s="1">
        <v>0</v>
      </c>
      <c r="N5095" s="1">
        <v>58.05</v>
      </c>
      <c r="O5095" s="1">
        <v>8.498584E-3</v>
      </c>
      <c r="P5095" s="1">
        <v>1</v>
      </c>
      <c r="Q5095" s="1">
        <v>0</v>
      </c>
      <c r="R5095" s="1">
        <v>0</v>
      </c>
      <c r="S5095">
        <f t="shared" si="1107"/>
        <v>23</v>
      </c>
      <c r="T5095">
        <f t="shared" si="1108"/>
        <v>0</v>
      </c>
      <c r="U5095">
        <f t="shared" si="1109"/>
        <v>1</v>
      </c>
      <c r="V5095">
        <f t="shared" si="1110"/>
        <v>0</v>
      </c>
      <c r="W5095">
        <f t="shared" si="1111"/>
        <v>0</v>
      </c>
      <c r="X5095">
        <f t="shared" si="1112"/>
        <v>0</v>
      </c>
      <c r="Y5095">
        <f t="shared" si="1113"/>
        <v>0</v>
      </c>
      <c r="Z5095">
        <f t="shared" si="1114"/>
        <v>0</v>
      </c>
      <c r="AA5095">
        <f t="shared" si="1115"/>
        <v>0</v>
      </c>
      <c r="AB5095">
        <f t="shared" si="1116"/>
        <v>1</v>
      </c>
      <c r="AC5095">
        <f t="shared" si="1117"/>
        <v>0</v>
      </c>
      <c r="AD5095">
        <f t="shared" si="1118"/>
        <v>0</v>
      </c>
      <c r="AE5095">
        <f t="shared" si="1119"/>
        <v>0</v>
      </c>
    </row>
    <row r="5096" spans="2:31" x14ac:dyDescent="0.3">
      <c r="B5096" s="1" t="s">
        <v>4028</v>
      </c>
      <c r="C5096">
        <v>6</v>
      </c>
      <c r="D5096" s="2">
        <v>40937</v>
      </c>
      <c r="E5096" s="2">
        <v>40955</v>
      </c>
      <c r="F5096" s="2">
        <v>41194</v>
      </c>
      <c r="G5096">
        <f t="shared" si="1106"/>
        <v>6.2857142857142856</v>
      </c>
      <c r="H5096" s="1" t="s">
        <v>3</v>
      </c>
      <c r="I5096" t="s">
        <v>11779</v>
      </c>
      <c r="J5096" s="9">
        <v>1</v>
      </c>
      <c r="K5096" s="1">
        <v>44</v>
      </c>
      <c r="L5096" s="1">
        <v>2.2727272730000001</v>
      </c>
      <c r="M5096" s="1">
        <v>2.2727272730000001</v>
      </c>
      <c r="N5096" s="1">
        <v>42.4</v>
      </c>
      <c r="O5096" s="1">
        <v>1.2552301E-2</v>
      </c>
      <c r="P5096" s="1">
        <v>1</v>
      </c>
      <c r="Q5096" s="1">
        <v>0</v>
      </c>
      <c r="R5096" s="1">
        <v>0</v>
      </c>
      <c r="S5096">
        <f t="shared" si="1107"/>
        <v>7</v>
      </c>
      <c r="T5096">
        <f t="shared" si="1108"/>
        <v>1</v>
      </c>
      <c r="U5096">
        <f t="shared" si="1109"/>
        <v>1</v>
      </c>
      <c r="V5096">
        <f t="shared" si="1110"/>
        <v>0</v>
      </c>
      <c r="W5096">
        <f t="shared" si="1111"/>
        <v>0</v>
      </c>
      <c r="X5096">
        <f t="shared" si="1112"/>
        <v>0</v>
      </c>
      <c r="Y5096">
        <f t="shared" si="1113"/>
        <v>0</v>
      </c>
      <c r="Z5096">
        <f t="shared" si="1114"/>
        <v>0</v>
      </c>
      <c r="AA5096">
        <f t="shared" si="1115"/>
        <v>0</v>
      </c>
      <c r="AB5096">
        <f t="shared" si="1116"/>
        <v>0</v>
      </c>
      <c r="AC5096">
        <f t="shared" si="1117"/>
        <v>1</v>
      </c>
      <c r="AD5096">
        <f t="shared" si="1118"/>
        <v>0</v>
      </c>
      <c r="AE5096">
        <f t="shared" si="1119"/>
        <v>0</v>
      </c>
    </row>
    <row r="5097" spans="2:31" x14ac:dyDescent="0.3">
      <c r="B5097" s="1" t="s">
        <v>9600</v>
      </c>
      <c r="C5097">
        <v>1</v>
      </c>
      <c r="D5097" s="2">
        <v>40756</v>
      </c>
      <c r="E5097" s="2">
        <v>40849</v>
      </c>
      <c r="F5097" s="2">
        <v>40862</v>
      </c>
      <c r="G5097">
        <f t="shared" si="1106"/>
        <v>16</v>
      </c>
      <c r="H5097" s="1" t="s">
        <v>3</v>
      </c>
      <c r="I5097" t="s">
        <v>11779</v>
      </c>
      <c r="J5097" s="9">
        <v>1</v>
      </c>
      <c r="K5097" s="1">
        <v>16</v>
      </c>
      <c r="L5097" s="1">
        <v>0</v>
      </c>
      <c r="M5097" s="1">
        <v>0</v>
      </c>
      <c r="N5097" s="1">
        <v>76.760000000000005</v>
      </c>
      <c r="O5097" s="1">
        <v>0.15384615400000001</v>
      </c>
      <c r="P5097" s="1">
        <v>0</v>
      </c>
      <c r="Q5097" s="1">
        <v>0</v>
      </c>
      <c r="R5097" s="1">
        <v>0</v>
      </c>
      <c r="S5097">
        <f t="shared" si="1107"/>
        <v>0</v>
      </c>
      <c r="T5097">
        <f t="shared" si="1108"/>
        <v>1</v>
      </c>
      <c r="U5097">
        <f t="shared" si="1109"/>
        <v>1</v>
      </c>
      <c r="V5097">
        <f t="shared" si="1110"/>
        <v>0</v>
      </c>
      <c r="W5097">
        <f t="shared" si="1111"/>
        <v>0</v>
      </c>
      <c r="X5097">
        <f t="shared" si="1112"/>
        <v>0</v>
      </c>
      <c r="Y5097">
        <f t="shared" si="1113"/>
        <v>0</v>
      </c>
      <c r="Z5097">
        <f t="shared" si="1114"/>
        <v>0</v>
      </c>
      <c r="AA5097">
        <f t="shared" si="1115"/>
        <v>0</v>
      </c>
      <c r="AB5097">
        <f t="shared" si="1116"/>
        <v>0</v>
      </c>
      <c r="AC5097">
        <f t="shared" si="1117"/>
        <v>1</v>
      </c>
      <c r="AD5097">
        <f t="shared" si="1118"/>
        <v>0</v>
      </c>
      <c r="AE5097">
        <f t="shared" si="1119"/>
        <v>0</v>
      </c>
    </row>
    <row r="5098" spans="2:31" x14ac:dyDescent="0.3">
      <c r="B5098" s="1" t="s">
        <v>7586</v>
      </c>
      <c r="C5098">
        <v>3</v>
      </c>
      <c r="D5098" s="2">
        <v>41877</v>
      </c>
      <c r="E5098" s="2">
        <v>41877</v>
      </c>
      <c r="F5098" s="2">
        <v>42484</v>
      </c>
      <c r="G5098">
        <f t="shared" si="1106"/>
        <v>2.5263157894736841</v>
      </c>
      <c r="H5098" s="1" t="s">
        <v>22</v>
      </c>
      <c r="I5098" t="s">
        <v>11778</v>
      </c>
      <c r="J5098" s="9">
        <v>1</v>
      </c>
      <c r="K5098" s="1">
        <v>48</v>
      </c>
      <c r="L5098" s="1">
        <v>4.1666666670000003</v>
      </c>
      <c r="M5098" s="1">
        <v>0</v>
      </c>
      <c r="N5098" s="1">
        <v>97.97</v>
      </c>
      <c r="O5098" s="1">
        <v>1.1532125205930799E-2</v>
      </c>
      <c r="P5098" s="1">
        <v>0</v>
      </c>
      <c r="Q5098" s="1">
        <v>0</v>
      </c>
      <c r="R5098" s="1">
        <v>0</v>
      </c>
      <c r="S5098">
        <f t="shared" si="1107"/>
        <v>19</v>
      </c>
      <c r="T5098">
        <f t="shared" si="1108"/>
        <v>0</v>
      </c>
      <c r="U5098">
        <f t="shared" si="1109"/>
        <v>0</v>
      </c>
      <c r="V5098">
        <f t="shared" si="1110"/>
        <v>0</v>
      </c>
      <c r="W5098">
        <f t="shared" si="1111"/>
        <v>1</v>
      </c>
      <c r="X5098">
        <f t="shared" si="1112"/>
        <v>0</v>
      </c>
      <c r="Y5098">
        <f t="shared" si="1113"/>
        <v>0</v>
      </c>
      <c r="Z5098">
        <f t="shared" si="1114"/>
        <v>0</v>
      </c>
      <c r="AA5098">
        <f t="shared" si="1115"/>
        <v>0</v>
      </c>
      <c r="AB5098">
        <f t="shared" si="1116"/>
        <v>1</v>
      </c>
      <c r="AC5098">
        <f t="shared" si="1117"/>
        <v>0</v>
      </c>
      <c r="AD5098">
        <f t="shared" si="1118"/>
        <v>0</v>
      </c>
      <c r="AE5098">
        <f t="shared" si="1119"/>
        <v>0</v>
      </c>
    </row>
    <row r="5099" spans="2:31" x14ac:dyDescent="0.3">
      <c r="B5099" s="1" t="s">
        <v>1406</v>
      </c>
      <c r="C5099">
        <v>2</v>
      </c>
      <c r="D5099" s="2">
        <v>41387</v>
      </c>
      <c r="E5099" s="2">
        <v>41576</v>
      </c>
      <c r="F5099" s="2">
        <v>41610</v>
      </c>
      <c r="G5099">
        <f t="shared" si="1106"/>
        <v>45</v>
      </c>
      <c r="H5099" s="1" t="s">
        <v>12</v>
      </c>
      <c r="I5099" t="s">
        <v>11781</v>
      </c>
      <c r="J5099" s="9">
        <v>1</v>
      </c>
      <c r="K5099" s="1">
        <v>45</v>
      </c>
      <c r="L5099" s="1">
        <v>11.11111111</v>
      </c>
      <c r="M5099" s="1">
        <v>0</v>
      </c>
      <c r="N5099" s="1">
        <v>153.59</v>
      </c>
      <c r="O5099" s="1">
        <v>0.147058824</v>
      </c>
      <c r="P5099" s="1">
        <v>0</v>
      </c>
      <c r="Q5099" s="1">
        <v>0</v>
      </c>
      <c r="R5099" s="1">
        <v>1</v>
      </c>
      <c r="S5099">
        <f t="shared" si="1107"/>
        <v>1</v>
      </c>
      <c r="T5099">
        <f t="shared" si="1108"/>
        <v>0</v>
      </c>
      <c r="U5099">
        <f t="shared" si="1109"/>
        <v>0</v>
      </c>
      <c r="V5099">
        <f t="shared" si="1110"/>
        <v>0</v>
      </c>
      <c r="W5099">
        <f t="shared" si="1111"/>
        <v>0</v>
      </c>
      <c r="X5099">
        <f t="shared" si="1112"/>
        <v>1</v>
      </c>
      <c r="Y5099">
        <f t="shared" si="1113"/>
        <v>0</v>
      </c>
      <c r="Z5099">
        <f t="shared" si="1114"/>
        <v>1</v>
      </c>
      <c r="AA5099">
        <f t="shared" si="1115"/>
        <v>0</v>
      </c>
      <c r="AB5099">
        <f t="shared" si="1116"/>
        <v>0</v>
      </c>
      <c r="AC5099">
        <f t="shared" si="1117"/>
        <v>0</v>
      </c>
      <c r="AD5099">
        <f t="shared" si="1118"/>
        <v>0</v>
      </c>
      <c r="AE5099">
        <f t="shared" si="1119"/>
        <v>0</v>
      </c>
    </row>
    <row r="5100" spans="2:31" x14ac:dyDescent="0.3">
      <c r="B5100" s="1" t="s">
        <v>872</v>
      </c>
      <c r="C5100">
        <v>4</v>
      </c>
      <c r="D5100" s="2">
        <v>41277</v>
      </c>
      <c r="E5100" s="2">
        <v>41282</v>
      </c>
      <c r="F5100" s="2">
        <v>41317</v>
      </c>
      <c r="G5100">
        <f t="shared" si="1106"/>
        <v>34</v>
      </c>
      <c r="H5100" s="1" t="s">
        <v>12</v>
      </c>
      <c r="I5100" t="s">
        <v>11779</v>
      </c>
      <c r="J5100" s="9">
        <v>1</v>
      </c>
      <c r="K5100" s="1">
        <v>34</v>
      </c>
      <c r="L5100" s="1">
        <v>97.058823529999998</v>
      </c>
      <c r="M5100" s="1">
        <v>5.8823529409999997</v>
      </c>
      <c r="N5100" s="1">
        <v>122.9</v>
      </c>
      <c r="O5100" s="1">
        <v>0.114285714</v>
      </c>
      <c r="P5100" s="1">
        <v>0</v>
      </c>
      <c r="Q5100" s="1">
        <v>0</v>
      </c>
      <c r="R5100" s="1">
        <v>0</v>
      </c>
      <c r="S5100">
        <f t="shared" si="1107"/>
        <v>1</v>
      </c>
      <c r="T5100">
        <f t="shared" si="1108"/>
        <v>0</v>
      </c>
      <c r="U5100">
        <f t="shared" si="1109"/>
        <v>1</v>
      </c>
      <c r="V5100">
        <f t="shared" si="1110"/>
        <v>0</v>
      </c>
      <c r="W5100">
        <f t="shared" si="1111"/>
        <v>0</v>
      </c>
      <c r="X5100">
        <f t="shared" si="1112"/>
        <v>0</v>
      </c>
      <c r="Y5100">
        <f t="shared" si="1113"/>
        <v>0</v>
      </c>
      <c r="Z5100">
        <f t="shared" si="1114"/>
        <v>1</v>
      </c>
      <c r="AA5100">
        <f t="shared" si="1115"/>
        <v>0</v>
      </c>
      <c r="AB5100">
        <f t="shared" si="1116"/>
        <v>0</v>
      </c>
      <c r="AC5100">
        <f t="shared" si="1117"/>
        <v>0</v>
      </c>
      <c r="AD5100">
        <f t="shared" si="1118"/>
        <v>0</v>
      </c>
      <c r="AE5100">
        <f t="shared" si="1119"/>
        <v>0</v>
      </c>
    </row>
    <row r="5101" spans="2:31" x14ac:dyDescent="0.3">
      <c r="B5101" s="1" t="s">
        <v>7527</v>
      </c>
      <c r="C5101">
        <v>3</v>
      </c>
      <c r="D5101" s="2">
        <v>42080</v>
      </c>
      <c r="E5101" s="2">
        <v>42084</v>
      </c>
      <c r="F5101" s="2">
        <v>42134</v>
      </c>
      <c r="G5101">
        <f t="shared" si="1106"/>
        <v>18</v>
      </c>
      <c r="H5101" s="1" t="s">
        <v>10</v>
      </c>
      <c r="I5101" t="s">
        <v>11779</v>
      </c>
      <c r="J5101" s="9">
        <v>1</v>
      </c>
      <c r="K5101" s="1">
        <v>18</v>
      </c>
      <c r="L5101" s="1">
        <v>0</v>
      </c>
      <c r="M5101" s="1">
        <v>0</v>
      </c>
      <c r="N5101" s="1">
        <v>107.04</v>
      </c>
      <c r="O5101" s="1">
        <v>0.12</v>
      </c>
      <c r="P5101" s="1">
        <v>0</v>
      </c>
      <c r="Q5101" s="1">
        <v>0</v>
      </c>
      <c r="R5101" s="1">
        <v>0</v>
      </c>
      <c r="S5101">
        <f t="shared" si="1107"/>
        <v>1</v>
      </c>
      <c r="T5101">
        <f t="shared" si="1108"/>
        <v>0</v>
      </c>
      <c r="U5101">
        <f t="shared" si="1109"/>
        <v>1</v>
      </c>
      <c r="V5101">
        <f t="shared" si="1110"/>
        <v>0</v>
      </c>
      <c r="W5101">
        <f t="shared" si="1111"/>
        <v>0</v>
      </c>
      <c r="X5101">
        <f t="shared" si="1112"/>
        <v>0</v>
      </c>
      <c r="Y5101">
        <f t="shared" si="1113"/>
        <v>1</v>
      </c>
      <c r="Z5101">
        <f t="shared" si="1114"/>
        <v>0</v>
      </c>
      <c r="AA5101">
        <f t="shared" si="1115"/>
        <v>0</v>
      </c>
      <c r="AB5101">
        <f t="shared" si="1116"/>
        <v>0</v>
      </c>
      <c r="AC5101">
        <f t="shared" si="1117"/>
        <v>0</v>
      </c>
      <c r="AD5101">
        <f t="shared" si="1118"/>
        <v>0</v>
      </c>
      <c r="AE5101">
        <f t="shared" si="1119"/>
        <v>0</v>
      </c>
    </row>
    <row r="5102" spans="2:31" x14ac:dyDescent="0.3">
      <c r="B5102" s="1" t="s">
        <v>5763</v>
      </c>
      <c r="C5102">
        <v>0</v>
      </c>
      <c r="D5102" s="2">
        <v>41572</v>
      </c>
      <c r="E5102" s="2">
        <v>41575</v>
      </c>
      <c r="F5102" s="2">
        <v>41619</v>
      </c>
      <c r="G5102">
        <f t="shared" si="1106"/>
        <v>26</v>
      </c>
      <c r="H5102" s="1" t="s">
        <v>22</v>
      </c>
      <c r="I5102" t="s">
        <v>11780</v>
      </c>
      <c r="J5102" s="9">
        <v>1</v>
      </c>
      <c r="K5102" s="1">
        <v>26</v>
      </c>
      <c r="L5102" s="1">
        <v>76.92307692</v>
      </c>
      <c r="M5102" s="1">
        <v>15.38461538</v>
      </c>
      <c r="N5102" s="1">
        <v>48.36</v>
      </c>
      <c r="O5102" s="1">
        <v>4.5454544999999999E-2</v>
      </c>
      <c r="P5102" s="1">
        <v>1</v>
      </c>
      <c r="Q5102" s="1">
        <v>0</v>
      </c>
      <c r="R5102" s="1">
        <v>0</v>
      </c>
      <c r="S5102">
        <f t="shared" si="1107"/>
        <v>1</v>
      </c>
      <c r="T5102">
        <f t="shared" si="1108"/>
        <v>0</v>
      </c>
      <c r="U5102">
        <f t="shared" si="1109"/>
        <v>0</v>
      </c>
      <c r="V5102">
        <f t="shared" si="1110"/>
        <v>1</v>
      </c>
      <c r="W5102">
        <f t="shared" si="1111"/>
        <v>0</v>
      </c>
      <c r="X5102">
        <f t="shared" si="1112"/>
        <v>0</v>
      </c>
      <c r="Y5102">
        <f t="shared" si="1113"/>
        <v>0</v>
      </c>
      <c r="Z5102">
        <f t="shared" si="1114"/>
        <v>0</v>
      </c>
      <c r="AA5102">
        <f t="shared" si="1115"/>
        <v>0</v>
      </c>
      <c r="AB5102">
        <f t="shared" si="1116"/>
        <v>1</v>
      </c>
      <c r="AC5102">
        <f t="shared" si="1117"/>
        <v>0</v>
      </c>
      <c r="AD5102">
        <f t="shared" si="1118"/>
        <v>0</v>
      </c>
      <c r="AE5102">
        <f t="shared" si="1119"/>
        <v>0</v>
      </c>
    </row>
    <row r="5103" spans="2:31" x14ac:dyDescent="0.3">
      <c r="B5103" s="1" t="s">
        <v>4298</v>
      </c>
      <c r="C5103">
        <v>1</v>
      </c>
      <c r="D5103" s="2">
        <v>40560</v>
      </c>
      <c r="E5103" s="2">
        <v>40580</v>
      </c>
      <c r="F5103" s="2">
        <v>40959</v>
      </c>
      <c r="G5103">
        <f t="shared" si="1106"/>
        <v>0</v>
      </c>
      <c r="H5103" s="1" t="s">
        <v>10</v>
      </c>
      <c r="I5103" t="s">
        <v>11778</v>
      </c>
      <c r="J5103" s="9">
        <v>0</v>
      </c>
      <c r="K5103" s="1">
        <v>0</v>
      </c>
      <c r="L5103" s="1">
        <v>0</v>
      </c>
      <c r="M5103" s="1">
        <v>0</v>
      </c>
      <c r="N5103" s="1">
        <v>57.15</v>
      </c>
      <c r="O5103" s="1">
        <v>1.3192611999999999E-2</v>
      </c>
      <c r="P5103" s="1">
        <v>1</v>
      </c>
      <c r="Q5103" s="1">
        <v>0</v>
      </c>
      <c r="R5103" s="1">
        <v>0</v>
      </c>
      <c r="S5103">
        <f t="shared" si="1107"/>
        <v>12</v>
      </c>
      <c r="T5103">
        <f t="shared" si="1108"/>
        <v>0</v>
      </c>
      <c r="U5103">
        <f t="shared" si="1109"/>
        <v>0</v>
      </c>
      <c r="V5103">
        <f t="shared" si="1110"/>
        <v>0</v>
      </c>
      <c r="W5103">
        <f t="shared" si="1111"/>
        <v>1</v>
      </c>
      <c r="X5103">
        <f t="shared" si="1112"/>
        <v>0</v>
      </c>
      <c r="Y5103">
        <f t="shared" si="1113"/>
        <v>1</v>
      </c>
      <c r="Z5103">
        <f t="shared" si="1114"/>
        <v>0</v>
      </c>
      <c r="AA5103">
        <f t="shared" si="1115"/>
        <v>0</v>
      </c>
      <c r="AB5103">
        <f t="shared" si="1116"/>
        <v>0</v>
      </c>
      <c r="AC5103">
        <f t="shared" si="1117"/>
        <v>0</v>
      </c>
      <c r="AD5103">
        <f t="shared" si="1118"/>
        <v>0</v>
      </c>
      <c r="AE5103">
        <f t="shared" si="1119"/>
        <v>0</v>
      </c>
    </row>
    <row r="5104" spans="2:31" x14ac:dyDescent="0.3">
      <c r="B5104" s="1" t="s">
        <v>108</v>
      </c>
      <c r="C5104">
        <v>5</v>
      </c>
      <c r="D5104" s="2">
        <v>40618</v>
      </c>
      <c r="E5104" s="2">
        <v>40647</v>
      </c>
      <c r="F5104" s="2">
        <v>41536</v>
      </c>
      <c r="G5104">
        <f t="shared" si="1106"/>
        <v>1.6896551724137931</v>
      </c>
      <c r="H5104" s="1" t="s">
        <v>22</v>
      </c>
      <c r="I5104" t="s">
        <v>11779</v>
      </c>
      <c r="J5104" s="9">
        <v>1</v>
      </c>
      <c r="K5104" s="1">
        <v>49</v>
      </c>
      <c r="L5104" s="1">
        <v>10.204081629999999</v>
      </c>
      <c r="M5104" s="1">
        <v>2.0408163269999999</v>
      </c>
      <c r="N5104" s="1">
        <v>267.60000000000002</v>
      </c>
      <c r="O5104" s="1">
        <v>3.2620921999999997E-2</v>
      </c>
      <c r="P5104" s="1">
        <v>0</v>
      </c>
      <c r="Q5104" s="1">
        <v>0</v>
      </c>
      <c r="R5104" s="1">
        <v>0</v>
      </c>
      <c r="S5104">
        <f t="shared" si="1107"/>
        <v>29</v>
      </c>
      <c r="T5104">
        <f t="shared" si="1108"/>
        <v>0</v>
      </c>
      <c r="U5104">
        <f t="shared" si="1109"/>
        <v>1</v>
      </c>
      <c r="V5104">
        <f t="shared" si="1110"/>
        <v>0</v>
      </c>
      <c r="W5104">
        <f t="shared" si="1111"/>
        <v>0</v>
      </c>
      <c r="X5104">
        <f t="shared" si="1112"/>
        <v>0</v>
      </c>
      <c r="Y5104">
        <f t="shared" si="1113"/>
        <v>0</v>
      </c>
      <c r="Z5104">
        <f t="shared" si="1114"/>
        <v>0</v>
      </c>
      <c r="AA5104">
        <f t="shared" si="1115"/>
        <v>0</v>
      </c>
      <c r="AB5104">
        <f t="shared" si="1116"/>
        <v>1</v>
      </c>
      <c r="AC5104">
        <f t="shared" si="1117"/>
        <v>0</v>
      </c>
      <c r="AD5104">
        <f t="shared" si="1118"/>
        <v>0</v>
      </c>
      <c r="AE5104">
        <f t="shared" si="1119"/>
        <v>0</v>
      </c>
    </row>
    <row r="5105" spans="2:31" x14ac:dyDescent="0.3">
      <c r="B5105" s="1" t="s">
        <v>6991</v>
      </c>
      <c r="C5105">
        <v>2</v>
      </c>
      <c r="D5105" s="2">
        <v>42901</v>
      </c>
      <c r="E5105" s="2">
        <v>42904</v>
      </c>
      <c r="F5105" s="2">
        <v>42944</v>
      </c>
      <c r="G5105">
        <f t="shared" si="1106"/>
        <v>45</v>
      </c>
      <c r="H5105" s="1" t="s">
        <v>12</v>
      </c>
      <c r="I5105" t="s">
        <v>11780</v>
      </c>
      <c r="J5105" s="9">
        <v>1</v>
      </c>
      <c r="K5105" s="1">
        <v>45</v>
      </c>
      <c r="L5105" s="1">
        <v>0</v>
      </c>
      <c r="M5105" s="1">
        <v>0</v>
      </c>
      <c r="N5105" s="1">
        <v>189.43</v>
      </c>
      <c r="O5105" s="1">
        <v>0.05</v>
      </c>
      <c r="P5105" s="1">
        <v>1</v>
      </c>
      <c r="Q5105" s="1">
        <v>0</v>
      </c>
      <c r="R5105" s="1">
        <v>0</v>
      </c>
      <c r="S5105">
        <f t="shared" si="1107"/>
        <v>1</v>
      </c>
      <c r="T5105">
        <f t="shared" si="1108"/>
        <v>0</v>
      </c>
      <c r="U5105">
        <f t="shared" si="1109"/>
        <v>0</v>
      </c>
      <c r="V5105">
        <f t="shared" si="1110"/>
        <v>1</v>
      </c>
      <c r="W5105">
        <f t="shared" si="1111"/>
        <v>0</v>
      </c>
      <c r="X5105">
        <f t="shared" si="1112"/>
        <v>0</v>
      </c>
      <c r="Y5105">
        <f t="shared" si="1113"/>
        <v>0</v>
      </c>
      <c r="Z5105">
        <f t="shared" si="1114"/>
        <v>1</v>
      </c>
      <c r="AA5105">
        <f t="shared" si="1115"/>
        <v>0</v>
      </c>
      <c r="AB5105">
        <f t="shared" si="1116"/>
        <v>0</v>
      </c>
      <c r="AC5105">
        <f t="shared" si="1117"/>
        <v>0</v>
      </c>
      <c r="AD5105">
        <f t="shared" si="1118"/>
        <v>0</v>
      </c>
      <c r="AE5105">
        <f t="shared" si="1119"/>
        <v>0</v>
      </c>
    </row>
    <row r="5106" spans="2:31" x14ac:dyDescent="0.3">
      <c r="B5106" s="1" t="s">
        <v>5834</v>
      </c>
      <c r="C5106">
        <v>5</v>
      </c>
      <c r="D5106" s="2">
        <v>41578</v>
      </c>
      <c r="E5106" s="2">
        <v>41578</v>
      </c>
      <c r="F5106" s="2">
        <v>41655</v>
      </c>
      <c r="G5106">
        <f t="shared" si="1106"/>
        <v>20</v>
      </c>
      <c r="H5106" s="1" t="s">
        <v>249</v>
      </c>
      <c r="I5106" t="s">
        <v>11780</v>
      </c>
      <c r="J5106" s="9">
        <v>1</v>
      </c>
      <c r="K5106" s="1">
        <v>40</v>
      </c>
      <c r="L5106" s="1">
        <v>57.5</v>
      </c>
      <c r="M5106" s="1">
        <v>10</v>
      </c>
      <c r="N5106" s="1">
        <v>208.14</v>
      </c>
      <c r="O5106" s="1">
        <v>0.14285714299999999</v>
      </c>
      <c r="P5106" s="1">
        <v>1</v>
      </c>
      <c r="Q5106" s="1">
        <v>0</v>
      </c>
      <c r="R5106" s="1">
        <v>1</v>
      </c>
      <c r="S5106">
        <f t="shared" si="1107"/>
        <v>2</v>
      </c>
      <c r="T5106">
        <f t="shared" si="1108"/>
        <v>1</v>
      </c>
      <c r="U5106">
        <f t="shared" si="1109"/>
        <v>0</v>
      </c>
      <c r="V5106">
        <f t="shared" si="1110"/>
        <v>1</v>
      </c>
      <c r="W5106">
        <f t="shared" si="1111"/>
        <v>0</v>
      </c>
      <c r="X5106">
        <f t="shared" si="1112"/>
        <v>0</v>
      </c>
      <c r="Y5106">
        <f t="shared" si="1113"/>
        <v>0</v>
      </c>
      <c r="Z5106">
        <f t="shared" si="1114"/>
        <v>0</v>
      </c>
      <c r="AA5106">
        <f t="shared" si="1115"/>
        <v>0</v>
      </c>
      <c r="AB5106">
        <f t="shared" si="1116"/>
        <v>0</v>
      </c>
      <c r="AC5106">
        <f t="shared" si="1117"/>
        <v>0</v>
      </c>
      <c r="AD5106">
        <f t="shared" si="1118"/>
        <v>1</v>
      </c>
      <c r="AE5106">
        <f t="shared" si="1119"/>
        <v>0</v>
      </c>
    </row>
    <row r="5107" spans="2:31" x14ac:dyDescent="0.3">
      <c r="B5107" s="1" t="s">
        <v>10582</v>
      </c>
      <c r="C5107">
        <v>0</v>
      </c>
      <c r="D5107" s="2">
        <v>41560</v>
      </c>
      <c r="E5107" s="2">
        <v>41569</v>
      </c>
      <c r="F5107" s="2">
        <v>41655</v>
      </c>
      <c r="G5107">
        <f t="shared" si="1106"/>
        <v>15.5</v>
      </c>
      <c r="H5107" s="1" t="s">
        <v>3</v>
      </c>
      <c r="I5107" t="s">
        <v>11778</v>
      </c>
      <c r="J5107" s="9">
        <v>1</v>
      </c>
      <c r="K5107" s="1">
        <v>31</v>
      </c>
      <c r="L5107" s="1">
        <v>61.290322580000002</v>
      </c>
      <c r="M5107" s="1">
        <v>6.451612903</v>
      </c>
      <c r="N5107" s="1">
        <v>47.45</v>
      </c>
      <c r="O5107" s="1">
        <v>5.8139534999999999E-2</v>
      </c>
      <c r="P5107" s="1">
        <v>1</v>
      </c>
      <c r="Q5107" s="1">
        <v>1</v>
      </c>
      <c r="R5107" s="1">
        <v>0</v>
      </c>
      <c r="S5107">
        <f t="shared" si="1107"/>
        <v>2</v>
      </c>
      <c r="T5107">
        <f t="shared" si="1108"/>
        <v>1</v>
      </c>
      <c r="U5107">
        <f t="shared" si="1109"/>
        <v>0</v>
      </c>
      <c r="V5107">
        <f t="shared" si="1110"/>
        <v>0</v>
      </c>
      <c r="W5107">
        <f t="shared" si="1111"/>
        <v>1</v>
      </c>
      <c r="X5107">
        <f t="shared" si="1112"/>
        <v>0</v>
      </c>
      <c r="Y5107">
        <f t="shared" si="1113"/>
        <v>0</v>
      </c>
      <c r="Z5107">
        <f t="shared" si="1114"/>
        <v>0</v>
      </c>
      <c r="AA5107">
        <f t="shared" si="1115"/>
        <v>0</v>
      </c>
      <c r="AB5107">
        <f t="shared" si="1116"/>
        <v>0</v>
      </c>
      <c r="AC5107">
        <f t="shared" si="1117"/>
        <v>1</v>
      </c>
      <c r="AD5107">
        <f t="shared" si="1118"/>
        <v>0</v>
      </c>
      <c r="AE5107">
        <f t="shared" si="1119"/>
        <v>0</v>
      </c>
    </row>
    <row r="5108" spans="2:31" x14ac:dyDescent="0.3">
      <c r="B5108" s="1" t="s">
        <v>2432</v>
      </c>
      <c r="C5108">
        <v>6</v>
      </c>
      <c r="D5108" s="2">
        <v>41366</v>
      </c>
      <c r="E5108" s="2">
        <v>41522</v>
      </c>
      <c r="F5108" s="2">
        <v>41557</v>
      </c>
      <c r="G5108">
        <f t="shared" si="1106"/>
        <v>40</v>
      </c>
      <c r="H5108" s="1" t="s">
        <v>249</v>
      </c>
      <c r="I5108" t="s">
        <v>11781</v>
      </c>
      <c r="J5108" s="9">
        <v>1</v>
      </c>
      <c r="K5108" s="1">
        <v>40</v>
      </c>
      <c r="L5108" s="1">
        <v>30</v>
      </c>
      <c r="M5108" s="1">
        <v>20</v>
      </c>
      <c r="N5108" s="1">
        <v>54.66</v>
      </c>
      <c r="O5108" s="1">
        <v>8.5714286000000001E-2</v>
      </c>
      <c r="P5108" s="1">
        <v>0</v>
      </c>
      <c r="Q5108" s="1">
        <v>0</v>
      </c>
      <c r="R5108" s="1">
        <v>0</v>
      </c>
      <c r="S5108">
        <f t="shared" si="1107"/>
        <v>1</v>
      </c>
      <c r="T5108">
        <f t="shared" si="1108"/>
        <v>1</v>
      </c>
      <c r="U5108">
        <f t="shared" si="1109"/>
        <v>0</v>
      </c>
      <c r="V5108">
        <f t="shared" si="1110"/>
        <v>0</v>
      </c>
      <c r="W5108">
        <f t="shared" si="1111"/>
        <v>0</v>
      </c>
      <c r="X5108">
        <f t="shared" si="1112"/>
        <v>1</v>
      </c>
      <c r="Y5108">
        <f t="shared" si="1113"/>
        <v>0</v>
      </c>
      <c r="Z5108">
        <f t="shared" si="1114"/>
        <v>0</v>
      </c>
      <c r="AA5108">
        <f t="shared" si="1115"/>
        <v>0</v>
      </c>
      <c r="AB5108">
        <f t="shared" si="1116"/>
        <v>0</v>
      </c>
      <c r="AC5108">
        <f t="shared" si="1117"/>
        <v>0</v>
      </c>
      <c r="AD5108">
        <f t="shared" si="1118"/>
        <v>1</v>
      </c>
      <c r="AE5108">
        <f t="shared" si="1119"/>
        <v>0</v>
      </c>
    </row>
    <row r="5109" spans="2:31" x14ac:dyDescent="0.3">
      <c r="B5109" s="1" t="s">
        <v>7759</v>
      </c>
      <c r="C5109">
        <v>0</v>
      </c>
      <c r="D5109" s="2">
        <v>42968</v>
      </c>
      <c r="E5109" s="2">
        <v>42968</v>
      </c>
      <c r="F5109" s="2">
        <v>43024</v>
      </c>
      <c r="G5109">
        <f t="shared" si="1106"/>
        <v>35</v>
      </c>
      <c r="H5109" s="1" t="s">
        <v>5</v>
      </c>
      <c r="I5109" t="s">
        <v>11779</v>
      </c>
      <c r="J5109" s="9">
        <v>1</v>
      </c>
      <c r="K5109" s="1">
        <v>35</v>
      </c>
      <c r="L5109" s="1">
        <v>100</v>
      </c>
      <c r="M5109" s="1">
        <v>8.5714285710000002</v>
      </c>
      <c r="N5109" s="1">
        <v>75.989999999999995</v>
      </c>
      <c r="O5109" s="1">
        <v>0.107142857142857</v>
      </c>
      <c r="P5109" s="1">
        <v>1</v>
      </c>
      <c r="Q5109" s="1">
        <v>0</v>
      </c>
      <c r="R5109" s="1">
        <v>0</v>
      </c>
      <c r="S5109">
        <f t="shared" si="1107"/>
        <v>1</v>
      </c>
      <c r="T5109">
        <f t="shared" si="1108"/>
        <v>0</v>
      </c>
      <c r="U5109">
        <f t="shared" si="1109"/>
        <v>1</v>
      </c>
      <c r="V5109">
        <f t="shared" si="1110"/>
        <v>0</v>
      </c>
      <c r="W5109">
        <f t="shared" si="1111"/>
        <v>0</v>
      </c>
      <c r="X5109">
        <f t="shared" si="1112"/>
        <v>0</v>
      </c>
      <c r="Y5109">
        <f t="shared" si="1113"/>
        <v>0</v>
      </c>
      <c r="Z5109">
        <f t="shared" si="1114"/>
        <v>0</v>
      </c>
      <c r="AA5109">
        <f t="shared" si="1115"/>
        <v>1</v>
      </c>
      <c r="AB5109">
        <f t="shared" si="1116"/>
        <v>0</v>
      </c>
      <c r="AC5109">
        <f t="shared" si="1117"/>
        <v>0</v>
      </c>
      <c r="AD5109">
        <f t="shared" si="1118"/>
        <v>0</v>
      </c>
      <c r="AE5109">
        <f t="shared" si="1119"/>
        <v>0</v>
      </c>
    </row>
    <row r="5110" spans="2:31" x14ac:dyDescent="0.3">
      <c r="B5110" s="1" t="s">
        <v>8297</v>
      </c>
      <c r="C5110">
        <v>1</v>
      </c>
      <c r="D5110" s="2">
        <v>40462</v>
      </c>
      <c r="E5110" s="2">
        <v>40617</v>
      </c>
      <c r="F5110" s="2">
        <v>41033</v>
      </c>
      <c r="G5110">
        <f t="shared" si="1106"/>
        <v>0</v>
      </c>
      <c r="H5110" s="1" t="s">
        <v>3</v>
      </c>
      <c r="I5110" t="s">
        <v>11778</v>
      </c>
      <c r="J5110" s="9">
        <v>0</v>
      </c>
      <c r="K5110" s="1">
        <v>0</v>
      </c>
      <c r="L5110" s="1">
        <v>0</v>
      </c>
      <c r="M5110" s="1">
        <v>0</v>
      </c>
      <c r="N5110" s="1">
        <v>27.57</v>
      </c>
      <c r="O5110" s="1">
        <v>4.3269230999999998E-2</v>
      </c>
      <c r="P5110" s="1">
        <v>1</v>
      </c>
      <c r="Q5110" s="1">
        <v>0</v>
      </c>
      <c r="R5110" s="1">
        <v>0</v>
      </c>
      <c r="S5110">
        <f t="shared" si="1107"/>
        <v>13</v>
      </c>
      <c r="T5110">
        <f t="shared" si="1108"/>
        <v>1</v>
      </c>
      <c r="U5110">
        <f t="shared" si="1109"/>
        <v>0</v>
      </c>
      <c r="V5110">
        <f t="shared" si="1110"/>
        <v>0</v>
      </c>
      <c r="W5110">
        <f t="shared" si="1111"/>
        <v>1</v>
      </c>
      <c r="X5110">
        <f t="shared" si="1112"/>
        <v>0</v>
      </c>
      <c r="Y5110">
        <f t="shared" si="1113"/>
        <v>0</v>
      </c>
      <c r="Z5110">
        <f t="shared" si="1114"/>
        <v>0</v>
      </c>
      <c r="AA5110">
        <f t="shared" si="1115"/>
        <v>0</v>
      </c>
      <c r="AB5110">
        <f t="shared" si="1116"/>
        <v>0</v>
      </c>
      <c r="AC5110">
        <f t="shared" si="1117"/>
        <v>1</v>
      </c>
      <c r="AD5110">
        <f t="shared" si="1118"/>
        <v>0</v>
      </c>
      <c r="AE5110">
        <f t="shared" si="1119"/>
        <v>0</v>
      </c>
    </row>
    <row r="5111" spans="2:31" x14ac:dyDescent="0.3">
      <c r="B5111" s="1" t="s">
        <v>6993</v>
      </c>
      <c r="C5111">
        <v>4</v>
      </c>
      <c r="D5111" s="2">
        <v>42137</v>
      </c>
      <c r="E5111" s="2">
        <v>42159</v>
      </c>
      <c r="F5111" s="2">
        <v>43117</v>
      </c>
      <c r="G5111">
        <f t="shared" si="1106"/>
        <v>2.064516129032258</v>
      </c>
      <c r="H5111" s="1" t="s">
        <v>3</v>
      </c>
      <c r="I5111" t="s">
        <v>11779</v>
      </c>
      <c r="J5111" s="9">
        <v>1</v>
      </c>
      <c r="K5111" s="1">
        <v>64</v>
      </c>
      <c r="L5111" s="1">
        <v>90.625</v>
      </c>
      <c r="M5111" s="1">
        <v>23.4375</v>
      </c>
      <c r="N5111" s="1">
        <v>82.86</v>
      </c>
      <c r="O5111" s="1">
        <v>0.13778705636743199</v>
      </c>
      <c r="P5111" s="1">
        <v>0</v>
      </c>
      <c r="Q5111" s="1">
        <v>1</v>
      </c>
      <c r="R5111" s="1">
        <v>0</v>
      </c>
      <c r="S5111">
        <f t="shared" si="1107"/>
        <v>31</v>
      </c>
      <c r="T5111">
        <f t="shared" si="1108"/>
        <v>1</v>
      </c>
      <c r="U5111">
        <f t="shared" si="1109"/>
        <v>1</v>
      </c>
      <c r="V5111">
        <f t="shared" si="1110"/>
        <v>0</v>
      </c>
      <c r="W5111">
        <f t="shared" si="1111"/>
        <v>0</v>
      </c>
      <c r="X5111">
        <f t="shared" si="1112"/>
        <v>0</v>
      </c>
      <c r="Y5111">
        <f t="shared" si="1113"/>
        <v>0</v>
      </c>
      <c r="Z5111">
        <f t="shared" si="1114"/>
        <v>0</v>
      </c>
      <c r="AA5111">
        <f t="shared" si="1115"/>
        <v>0</v>
      </c>
      <c r="AB5111">
        <f t="shared" si="1116"/>
        <v>0</v>
      </c>
      <c r="AC5111">
        <f t="shared" si="1117"/>
        <v>1</v>
      </c>
      <c r="AD5111">
        <f t="shared" si="1118"/>
        <v>0</v>
      </c>
      <c r="AE5111">
        <f t="shared" si="1119"/>
        <v>0</v>
      </c>
    </row>
    <row r="5112" spans="2:31" x14ac:dyDescent="0.3">
      <c r="B5112" s="1" t="s">
        <v>75</v>
      </c>
      <c r="C5112">
        <v>6</v>
      </c>
      <c r="D5112" s="2">
        <v>40491</v>
      </c>
      <c r="E5112" s="2">
        <v>40554</v>
      </c>
      <c r="F5112" s="2">
        <v>41337</v>
      </c>
      <c r="G5112">
        <f t="shared" si="1106"/>
        <v>1.8</v>
      </c>
      <c r="H5112" s="1" t="s">
        <v>12</v>
      </c>
      <c r="I5112" t="s">
        <v>11779</v>
      </c>
      <c r="J5112" s="9">
        <v>1</v>
      </c>
      <c r="K5112" s="1">
        <v>45</v>
      </c>
      <c r="L5112" s="1">
        <v>4.4444444440000002</v>
      </c>
      <c r="M5112" s="1">
        <v>0</v>
      </c>
      <c r="N5112" s="1">
        <v>46.46</v>
      </c>
      <c r="O5112" s="1">
        <v>3.9591315000000002E-2</v>
      </c>
      <c r="P5112" s="1">
        <v>0</v>
      </c>
      <c r="Q5112" s="1">
        <v>0</v>
      </c>
      <c r="R5112" s="1">
        <v>0</v>
      </c>
      <c r="S5112">
        <f t="shared" si="1107"/>
        <v>25</v>
      </c>
      <c r="T5112">
        <f t="shared" si="1108"/>
        <v>0</v>
      </c>
      <c r="U5112">
        <f t="shared" si="1109"/>
        <v>1</v>
      </c>
      <c r="V5112">
        <f t="shared" si="1110"/>
        <v>0</v>
      </c>
      <c r="W5112">
        <f t="shared" si="1111"/>
        <v>0</v>
      </c>
      <c r="X5112">
        <f t="shared" si="1112"/>
        <v>0</v>
      </c>
      <c r="Y5112">
        <f t="shared" si="1113"/>
        <v>0</v>
      </c>
      <c r="Z5112">
        <f t="shared" si="1114"/>
        <v>1</v>
      </c>
      <c r="AA5112">
        <f t="shared" si="1115"/>
        <v>0</v>
      </c>
      <c r="AB5112">
        <f t="shared" si="1116"/>
        <v>0</v>
      </c>
      <c r="AC5112">
        <f t="shared" si="1117"/>
        <v>0</v>
      </c>
      <c r="AD5112">
        <f t="shared" si="1118"/>
        <v>0</v>
      </c>
      <c r="AE5112">
        <f t="shared" si="1119"/>
        <v>0</v>
      </c>
    </row>
    <row r="5113" spans="2:31" x14ac:dyDescent="0.3">
      <c r="B5113" s="1" t="s">
        <v>11622</v>
      </c>
      <c r="C5113">
        <v>6</v>
      </c>
      <c r="D5113" s="2">
        <v>43011</v>
      </c>
      <c r="E5113" s="2">
        <v>43011</v>
      </c>
      <c r="F5113" s="2">
        <v>43040</v>
      </c>
      <c r="G5113">
        <f t="shared" si="1106"/>
        <v>39</v>
      </c>
      <c r="H5113" s="1" t="s">
        <v>3</v>
      </c>
      <c r="I5113" t="s">
        <v>11779</v>
      </c>
      <c r="J5113" s="9">
        <v>1</v>
      </c>
      <c r="K5113" s="1">
        <v>39</v>
      </c>
      <c r="L5113" s="1">
        <v>15.38461538</v>
      </c>
      <c r="M5113" s="1">
        <v>0</v>
      </c>
      <c r="N5113" s="1">
        <v>35.39</v>
      </c>
      <c r="O5113" s="1">
        <v>6.8965517241379296E-2</v>
      </c>
      <c r="P5113" s="1">
        <v>1</v>
      </c>
      <c r="Q5113" s="1">
        <v>0</v>
      </c>
      <c r="R5113" s="1">
        <v>1</v>
      </c>
      <c r="S5113">
        <f t="shared" si="1107"/>
        <v>0</v>
      </c>
      <c r="T5113">
        <f t="shared" si="1108"/>
        <v>1</v>
      </c>
      <c r="U5113">
        <f t="shared" si="1109"/>
        <v>1</v>
      </c>
      <c r="V5113">
        <f t="shared" si="1110"/>
        <v>0</v>
      </c>
      <c r="W5113">
        <f t="shared" si="1111"/>
        <v>0</v>
      </c>
      <c r="X5113">
        <f t="shared" si="1112"/>
        <v>0</v>
      </c>
      <c r="Y5113">
        <f t="shared" si="1113"/>
        <v>0</v>
      </c>
      <c r="Z5113">
        <f t="shared" si="1114"/>
        <v>0</v>
      </c>
      <c r="AA5113">
        <f t="shared" si="1115"/>
        <v>0</v>
      </c>
      <c r="AB5113">
        <f t="shared" si="1116"/>
        <v>0</v>
      </c>
      <c r="AC5113">
        <f t="shared" si="1117"/>
        <v>1</v>
      </c>
      <c r="AD5113">
        <f t="shared" si="1118"/>
        <v>0</v>
      </c>
      <c r="AE5113">
        <f t="shared" si="1119"/>
        <v>0</v>
      </c>
    </row>
    <row r="5114" spans="2:31" x14ac:dyDescent="0.3">
      <c r="B5114" s="1" t="s">
        <v>9067</v>
      </c>
      <c r="C5114">
        <v>0</v>
      </c>
      <c r="D5114" s="2">
        <v>41119</v>
      </c>
      <c r="E5114" s="2">
        <v>41336</v>
      </c>
      <c r="F5114" s="2">
        <v>41429</v>
      </c>
      <c r="G5114">
        <f t="shared" si="1106"/>
        <v>12.666666666666666</v>
      </c>
      <c r="H5114" s="1" t="s">
        <v>5</v>
      </c>
      <c r="I5114" t="s">
        <v>11779</v>
      </c>
      <c r="J5114" s="9">
        <v>1</v>
      </c>
      <c r="K5114" s="1">
        <v>38</v>
      </c>
      <c r="L5114" s="1">
        <v>55.263157890000002</v>
      </c>
      <c r="M5114" s="1">
        <v>10.52631579</v>
      </c>
      <c r="N5114" s="1">
        <v>53.15</v>
      </c>
      <c r="O5114" s="1">
        <v>0.11827957</v>
      </c>
      <c r="P5114" s="1">
        <v>1</v>
      </c>
      <c r="Q5114" s="1">
        <v>0</v>
      </c>
      <c r="R5114" s="1">
        <v>0</v>
      </c>
      <c r="S5114">
        <f t="shared" si="1107"/>
        <v>3</v>
      </c>
      <c r="T5114">
        <f t="shared" si="1108"/>
        <v>0</v>
      </c>
      <c r="U5114">
        <f t="shared" si="1109"/>
        <v>1</v>
      </c>
      <c r="V5114">
        <f t="shared" si="1110"/>
        <v>0</v>
      </c>
      <c r="W5114">
        <f t="shared" si="1111"/>
        <v>0</v>
      </c>
      <c r="X5114">
        <f t="shared" si="1112"/>
        <v>0</v>
      </c>
      <c r="Y5114">
        <f t="shared" si="1113"/>
        <v>0</v>
      </c>
      <c r="Z5114">
        <f t="shared" si="1114"/>
        <v>0</v>
      </c>
      <c r="AA5114">
        <f t="shared" si="1115"/>
        <v>1</v>
      </c>
      <c r="AB5114">
        <f t="shared" si="1116"/>
        <v>0</v>
      </c>
      <c r="AC5114">
        <f t="shared" si="1117"/>
        <v>0</v>
      </c>
      <c r="AD5114">
        <f t="shared" si="1118"/>
        <v>0</v>
      </c>
      <c r="AE5114">
        <f t="shared" si="1119"/>
        <v>0</v>
      </c>
    </row>
    <row r="5115" spans="2:31" x14ac:dyDescent="0.3">
      <c r="B5115" s="1" t="s">
        <v>10955</v>
      </c>
      <c r="C5115">
        <v>5</v>
      </c>
      <c r="D5115" s="2">
        <v>41619</v>
      </c>
      <c r="E5115" s="2">
        <v>41619</v>
      </c>
      <c r="F5115" s="2">
        <v>41653</v>
      </c>
      <c r="G5115">
        <f t="shared" si="1106"/>
        <v>28</v>
      </c>
      <c r="H5115" s="1" t="s">
        <v>5</v>
      </c>
      <c r="I5115" t="s">
        <v>11780</v>
      </c>
      <c r="J5115" s="9">
        <v>1</v>
      </c>
      <c r="K5115" s="1">
        <v>28</v>
      </c>
      <c r="L5115" s="1">
        <v>17.85714286</v>
      </c>
      <c r="M5115" s="1">
        <v>10.71428571</v>
      </c>
      <c r="N5115" s="1">
        <v>274.58</v>
      </c>
      <c r="O5115" s="1">
        <v>0.117647059</v>
      </c>
      <c r="P5115" s="1">
        <v>1</v>
      </c>
      <c r="Q5115" s="1">
        <v>0</v>
      </c>
      <c r="R5115" s="1">
        <v>1</v>
      </c>
      <c r="S5115">
        <f t="shared" si="1107"/>
        <v>1</v>
      </c>
      <c r="T5115">
        <f t="shared" si="1108"/>
        <v>0</v>
      </c>
      <c r="U5115">
        <f t="shared" si="1109"/>
        <v>0</v>
      </c>
      <c r="V5115">
        <f t="shared" si="1110"/>
        <v>1</v>
      </c>
      <c r="W5115">
        <f t="shared" si="1111"/>
        <v>0</v>
      </c>
      <c r="X5115">
        <f t="shared" si="1112"/>
        <v>0</v>
      </c>
      <c r="Y5115">
        <f t="shared" si="1113"/>
        <v>0</v>
      </c>
      <c r="Z5115">
        <f t="shared" si="1114"/>
        <v>0</v>
      </c>
      <c r="AA5115">
        <f t="shared" si="1115"/>
        <v>1</v>
      </c>
      <c r="AB5115">
        <f t="shared" si="1116"/>
        <v>0</v>
      </c>
      <c r="AC5115">
        <f t="shared" si="1117"/>
        <v>0</v>
      </c>
      <c r="AD5115">
        <f t="shared" si="1118"/>
        <v>0</v>
      </c>
      <c r="AE5115">
        <f t="shared" si="1119"/>
        <v>0</v>
      </c>
    </row>
    <row r="5116" spans="2:31" x14ac:dyDescent="0.3">
      <c r="B5116" s="1" t="s">
        <v>4927</v>
      </c>
      <c r="C5116">
        <v>6</v>
      </c>
      <c r="D5116" s="2">
        <v>41533</v>
      </c>
      <c r="E5116" s="2">
        <v>41535</v>
      </c>
      <c r="F5116" s="2">
        <v>41561</v>
      </c>
      <c r="G5116">
        <f t="shared" si="1106"/>
        <v>47</v>
      </c>
      <c r="H5116" s="1" t="s">
        <v>12</v>
      </c>
      <c r="I5116" t="s">
        <v>11778</v>
      </c>
      <c r="J5116" s="9">
        <v>1</v>
      </c>
      <c r="K5116" s="1">
        <v>47</v>
      </c>
      <c r="L5116" s="1">
        <v>6.3829787229999999</v>
      </c>
      <c r="M5116" s="1">
        <v>6.3829787229999999</v>
      </c>
      <c r="N5116" s="1">
        <v>51.91</v>
      </c>
      <c r="O5116" s="1">
        <v>0.15384615400000001</v>
      </c>
      <c r="P5116" s="1">
        <v>1</v>
      </c>
      <c r="Q5116" s="1">
        <v>0</v>
      </c>
      <c r="R5116" s="1">
        <v>0</v>
      </c>
      <c r="S5116">
        <f t="shared" si="1107"/>
        <v>0</v>
      </c>
      <c r="T5116">
        <f t="shared" si="1108"/>
        <v>0</v>
      </c>
      <c r="U5116">
        <f t="shared" si="1109"/>
        <v>0</v>
      </c>
      <c r="V5116">
        <f t="shared" si="1110"/>
        <v>0</v>
      </c>
      <c r="W5116">
        <f t="shared" si="1111"/>
        <v>1</v>
      </c>
      <c r="X5116">
        <f t="shared" si="1112"/>
        <v>0</v>
      </c>
      <c r="Y5116">
        <f t="shared" si="1113"/>
        <v>0</v>
      </c>
      <c r="Z5116">
        <f t="shared" si="1114"/>
        <v>1</v>
      </c>
      <c r="AA5116">
        <f t="shared" si="1115"/>
        <v>0</v>
      </c>
      <c r="AB5116">
        <f t="shared" si="1116"/>
        <v>0</v>
      </c>
      <c r="AC5116">
        <f t="shared" si="1117"/>
        <v>0</v>
      </c>
      <c r="AD5116">
        <f t="shared" si="1118"/>
        <v>0</v>
      </c>
      <c r="AE5116">
        <f t="shared" si="1119"/>
        <v>0</v>
      </c>
    </row>
    <row r="5117" spans="2:31" x14ac:dyDescent="0.3">
      <c r="B5117" s="1" t="s">
        <v>1983</v>
      </c>
      <c r="C5117">
        <v>6</v>
      </c>
      <c r="D5117" s="2">
        <v>40148</v>
      </c>
      <c r="E5117" s="2">
        <v>40489</v>
      </c>
      <c r="F5117" s="2">
        <v>41455</v>
      </c>
      <c r="G5117">
        <f t="shared" si="1106"/>
        <v>1.5483870967741935</v>
      </c>
      <c r="H5117" s="1" t="s">
        <v>10</v>
      </c>
      <c r="I5117" t="s">
        <v>11778</v>
      </c>
      <c r="J5117" s="9">
        <v>1</v>
      </c>
      <c r="K5117" s="1">
        <v>48</v>
      </c>
      <c r="L5117" s="1">
        <v>16.666666670000001</v>
      </c>
      <c r="M5117" s="1">
        <v>14.58333333</v>
      </c>
      <c r="N5117" s="1">
        <v>55.02</v>
      </c>
      <c r="O5117" s="1">
        <v>0.107660455</v>
      </c>
      <c r="P5117" s="1">
        <v>0</v>
      </c>
      <c r="Q5117" s="1">
        <v>0</v>
      </c>
      <c r="R5117" s="1">
        <v>0</v>
      </c>
      <c r="S5117">
        <f t="shared" si="1107"/>
        <v>31</v>
      </c>
      <c r="T5117">
        <f t="shared" si="1108"/>
        <v>0</v>
      </c>
      <c r="U5117">
        <f t="shared" si="1109"/>
        <v>0</v>
      </c>
      <c r="V5117">
        <f t="shared" si="1110"/>
        <v>0</v>
      </c>
      <c r="W5117">
        <f t="shared" si="1111"/>
        <v>1</v>
      </c>
      <c r="X5117">
        <f t="shared" si="1112"/>
        <v>0</v>
      </c>
      <c r="Y5117">
        <f t="shared" si="1113"/>
        <v>1</v>
      </c>
      <c r="Z5117">
        <f t="shared" si="1114"/>
        <v>0</v>
      </c>
      <c r="AA5117">
        <f t="shared" si="1115"/>
        <v>0</v>
      </c>
      <c r="AB5117">
        <f t="shared" si="1116"/>
        <v>0</v>
      </c>
      <c r="AC5117">
        <f t="shared" si="1117"/>
        <v>0</v>
      </c>
      <c r="AD5117">
        <f t="shared" si="1118"/>
        <v>0</v>
      </c>
      <c r="AE5117">
        <f t="shared" si="1119"/>
        <v>0</v>
      </c>
    </row>
    <row r="5118" spans="2:31" x14ac:dyDescent="0.3">
      <c r="B5118" s="1" t="s">
        <v>2890</v>
      </c>
      <c r="C5118">
        <v>1</v>
      </c>
      <c r="D5118" s="2">
        <v>40099</v>
      </c>
      <c r="E5118" s="2">
        <v>40419</v>
      </c>
      <c r="F5118" s="2">
        <v>40428</v>
      </c>
      <c r="G5118">
        <f t="shared" si="1106"/>
        <v>0</v>
      </c>
      <c r="H5118" s="1" t="s">
        <v>12</v>
      </c>
      <c r="I5118" t="s">
        <v>11778</v>
      </c>
      <c r="J5118" s="9">
        <v>0</v>
      </c>
      <c r="K5118" s="1">
        <v>0</v>
      </c>
      <c r="L5118" s="1">
        <v>0</v>
      </c>
      <c r="M5118" s="1">
        <v>0</v>
      </c>
      <c r="N5118" s="1">
        <v>84.32</v>
      </c>
      <c r="O5118" s="1">
        <v>0.55555555599999995</v>
      </c>
      <c r="P5118" s="1">
        <v>0</v>
      </c>
      <c r="Q5118" s="1">
        <v>0</v>
      </c>
      <c r="R5118" s="1">
        <v>0</v>
      </c>
      <c r="S5118">
        <f t="shared" si="1107"/>
        <v>0</v>
      </c>
      <c r="T5118">
        <f t="shared" si="1108"/>
        <v>0</v>
      </c>
      <c r="U5118">
        <f t="shared" si="1109"/>
        <v>0</v>
      </c>
      <c r="V5118">
        <f t="shared" si="1110"/>
        <v>0</v>
      </c>
      <c r="W5118">
        <f t="shared" si="1111"/>
        <v>1</v>
      </c>
      <c r="X5118">
        <f t="shared" si="1112"/>
        <v>0</v>
      </c>
      <c r="Y5118">
        <f t="shared" si="1113"/>
        <v>0</v>
      </c>
      <c r="Z5118">
        <f t="shared" si="1114"/>
        <v>1</v>
      </c>
      <c r="AA5118">
        <f t="shared" si="1115"/>
        <v>0</v>
      </c>
      <c r="AB5118">
        <f t="shared" si="1116"/>
        <v>0</v>
      </c>
      <c r="AC5118">
        <f t="shared" si="1117"/>
        <v>0</v>
      </c>
      <c r="AD5118">
        <f t="shared" si="1118"/>
        <v>0</v>
      </c>
      <c r="AE5118">
        <f t="shared" si="1119"/>
        <v>0</v>
      </c>
    </row>
    <row r="5119" spans="2:31" x14ac:dyDescent="0.3">
      <c r="B5119" s="1" t="s">
        <v>3176</v>
      </c>
      <c r="C5119">
        <v>6</v>
      </c>
      <c r="D5119" s="2">
        <v>40642</v>
      </c>
      <c r="E5119" s="2">
        <v>40679</v>
      </c>
      <c r="F5119" s="2">
        <v>40758</v>
      </c>
      <c r="G5119">
        <f t="shared" si="1106"/>
        <v>14.5</v>
      </c>
      <c r="H5119" s="1" t="s">
        <v>22</v>
      </c>
      <c r="I5119" t="s">
        <v>11779</v>
      </c>
      <c r="J5119" s="9">
        <v>1</v>
      </c>
      <c r="K5119" s="1">
        <v>29</v>
      </c>
      <c r="L5119" s="1">
        <v>0</v>
      </c>
      <c r="M5119" s="1">
        <v>0</v>
      </c>
      <c r="N5119" s="1">
        <v>25.2</v>
      </c>
      <c r="O5119" s="1">
        <v>0.101265823</v>
      </c>
      <c r="P5119" s="1">
        <v>0</v>
      </c>
      <c r="Q5119" s="1">
        <v>0</v>
      </c>
      <c r="R5119" s="1">
        <v>0</v>
      </c>
      <c r="S5119">
        <f t="shared" si="1107"/>
        <v>2</v>
      </c>
      <c r="T5119">
        <f t="shared" si="1108"/>
        <v>0</v>
      </c>
      <c r="U5119">
        <f t="shared" si="1109"/>
        <v>1</v>
      </c>
      <c r="V5119">
        <f t="shared" si="1110"/>
        <v>0</v>
      </c>
      <c r="W5119">
        <f t="shared" si="1111"/>
        <v>0</v>
      </c>
      <c r="X5119">
        <f t="shared" si="1112"/>
        <v>0</v>
      </c>
      <c r="Y5119">
        <f t="shared" si="1113"/>
        <v>0</v>
      </c>
      <c r="Z5119">
        <f t="shared" si="1114"/>
        <v>0</v>
      </c>
      <c r="AA5119">
        <f t="shared" si="1115"/>
        <v>0</v>
      </c>
      <c r="AB5119">
        <f t="shared" si="1116"/>
        <v>1</v>
      </c>
      <c r="AC5119">
        <f t="shared" si="1117"/>
        <v>0</v>
      </c>
      <c r="AD5119">
        <f t="shared" si="1118"/>
        <v>0</v>
      </c>
      <c r="AE5119">
        <f t="shared" si="1119"/>
        <v>0</v>
      </c>
    </row>
    <row r="5120" spans="2:31" x14ac:dyDescent="0.3">
      <c r="B5120" s="1" t="s">
        <v>5540</v>
      </c>
      <c r="C5120">
        <v>6</v>
      </c>
      <c r="D5120" s="2">
        <v>41559</v>
      </c>
      <c r="E5120" s="2">
        <v>41567</v>
      </c>
      <c r="F5120" s="2">
        <v>41659</v>
      </c>
      <c r="G5120">
        <f t="shared" si="1106"/>
        <v>14</v>
      </c>
      <c r="H5120" s="1" t="s">
        <v>12</v>
      </c>
      <c r="I5120" t="s">
        <v>11780</v>
      </c>
      <c r="J5120" s="9">
        <v>1</v>
      </c>
      <c r="K5120" s="1">
        <v>42</v>
      </c>
      <c r="L5120" s="1">
        <v>26.190476189999998</v>
      </c>
      <c r="M5120" s="1">
        <v>14.28571429</v>
      </c>
      <c r="N5120" s="1">
        <v>31.28</v>
      </c>
      <c r="O5120" s="1">
        <v>7.6086956999999997E-2</v>
      </c>
      <c r="P5120" s="1">
        <v>1</v>
      </c>
      <c r="Q5120" s="1">
        <v>0</v>
      </c>
      <c r="R5120" s="1">
        <v>0</v>
      </c>
      <c r="S5120">
        <f t="shared" si="1107"/>
        <v>3</v>
      </c>
      <c r="T5120">
        <f t="shared" si="1108"/>
        <v>0</v>
      </c>
      <c r="U5120">
        <f t="shared" si="1109"/>
        <v>0</v>
      </c>
      <c r="V5120">
        <f t="shared" si="1110"/>
        <v>1</v>
      </c>
      <c r="W5120">
        <f t="shared" si="1111"/>
        <v>0</v>
      </c>
      <c r="X5120">
        <f t="shared" si="1112"/>
        <v>0</v>
      </c>
      <c r="Y5120">
        <f t="shared" si="1113"/>
        <v>0</v>
      </c>
      <c r="Z5120">
        <f t="shared" si="1114"/>
        <v>1</v>
      </c>
      <c r="AA5120">
        <f t="shared" si="1115"/>
        <v>0</v>
      </c>
      <c r="AB5120">
        <f t="shared" si="1116"/>
        <v>0</v>
      </c>
      <c r="AC5120">
        <f t="shared" si="1117"/>
        <v>0</v>
      </c>
      <c r="AD5120">
        <f t="shared" si="1118"/>
        <v>0</v>
      </c>
      <c r="AE5120">
        <f t="shared" si="1119"/>
        <v>0</v>
      </c>
    </row>
    <row r="5121" spans="2:31" x14ac:dyDescent="0.3">
      <c r="B5121" s="1" t="s">
        <v>334</v>
      </c>
      <c r="C5121">
        <v>2</v>
      </c>
      <c r="D5121" s="2">
        <v>40954</v>
      </c>
      <c r="E5121" s="2">
        <v>40959</v>
      </c>
      <c r="F5121" s="2">
        <v>41092</v>
      </c>
      <c r="G5121">
        <f t="shared" si="1106"/>
        <v>11.25</v>
      </c>
      <c r="H5121" s="1" t="s">
        <v>12</v>
      </c>
      <c r="I5121" t="s">
        <v>11778</v>
      </c>
      <c r="J5121" s="9">
        <v>1</v>
      </c>
      <c r="K5121" s="1">
        <v>45</v>
      </c>
      <c r="L5121" s="1">
        <v>4.4444444440000002</v>
      </c>
      <c r="M5121" s="1">
        <v>2.2222222220000001</v>
      </c>
      <c r="N5121" s="1">
        <v>115.25</v>
      </c>
      <c r="O5121" s="1">
        <v>2.2556390999999999E-2</v>
      </c>
      <c r="P5121" s="1">
        <v>0</v>
      </c>
      <c r="Q5121" s="1">
        <v>0</v>
      </c>
      <c r="R5121" s="1">
        <v>0</v>
      </c>
      <c r="S5121">
        <f t="shared" si="1107"/>
        <v>4</v>
      </c>
      <c r="T5121">
        <f t="shared" si="1108"/>
        <v>0</v>
      </c>
      <c r="U5121">
        <f t="shared" si="1109"/>
        <v>0</v>
      </c>
      <c r="V5121">
        <f t="shared" si="1110"/>
        <v>0</v>
      </c>
      <c r="W5121">
        <f t="shared" si="1111"/>
        <v>1</v>
      </c>
      <c r="X5121">
        <f t="shared" si="1112"/>
        <v>0</v>
      </c>
      <c r="Y5121">
        <f t="shared" si="1113"/>
        <v>0</v>
      </c>
      <c r="Z5121">
        <f t="shared" si="1114"/>
        <v>1</v>
      </c>
      <c r="AA5121">
        <f t="shared" si="1115"/>
        <v>0</v>
      </c>
      <c r="AB5121">
        <f t="shared" si="1116"/>
        <v>0</v>
      </c>
      <c r="AC5121">
        <f t="shared" si="1117"/>
        <v>0</v>
      </c>
      <c r="AD5121">
        <f t="shared" si="1118"/>
        <v>0</v>
      </c>
      <c r="AE5121">
        <f t="shared" si="1119"/>
        <v>0</v>
      </c>
    </row>
    <row r="5122" spans="2:31" x14ac:dyDescent="0.3">
      <c r="B5122" s="1" t="s">
        <v>4852</v>
      </c>
      <c r="C5122">
        <v>6</v>
      </c>
      <c r="D5122" s="2">
        <v>41528</v>
      </c>
      <c r="E5122" s="2">
        <v>41528</v>
      </c>
      <c r="F5122" s="2">
        <v>41546</v>
      </c>
      <c r="G5122">
        <f t="shared" ref="G5122:G5185" si="1120">IF(S5122 &gt; 0, K5122/S5122, K5122)</f>
        <v>42</v>
      </c>
      <c r="H5122" s="1" t="s">
        <v>10</v>
      </c>
      <c r="I5122" t="s">
        <v>11779</v>
      </c>
      <c r="J5122" s="9">
        <v>1</v>
      </c>
      <c r="K5122" s="1">
        <v>42</v>
      </c>
      <c r="L5122" s="1">
        <v>23.809523810000002</v>
      </c>
      <c r="M5122" s="1">
        <v>2.3809523810000002</v>
      </c>
      <c r="N5122" s="1">
        <v>53.74</v>
      </c>
      <c r="O5122" s="1">
        <v>0.16666666699999999</v>
      </c>
      <c r="P5122" s="1">
        <v>1</v>
      </c>
      <c r="Q5122" s="1">
        <v>0</v>
      </c>
      <c r="R5122" s="1">
        <v>0</v>
      </c>
      <c r="S5122">
        <f t="shared" ref="S5122:S5185" si="1121">DATEDIF(E5122,F5122,"M")</f>
        <v>0</v>
      </c>
      <c r="T5122">
        <f t="shared" ref="T5122:T5185" si="1122">IF(OR(H5122="Friday",H5122="Saturday",H5122="Sunday"), 1, 0)</f>
        <v>0</v>
      </c>
      <c r="U5122">
        <f t="shared" si="1109"/>
        <v>1</v>
      </c>
      <c r="V5122">
        <f t="shared" si="1110"/>
        <v>0</v>
      </c>
      <c r="W5122">
        <f t="shared" si="1111"/>
        <v>0</v>
      </c>
      <c r="X5122">
        <f t="shared" si="1112"/>
        <v>0</v>
      </c>
      <c r="Y5122">
        <f t="shared" si="1113"/>
        <v>1</v>
      </c>
      <c r="Z5122">
        <f t="shared" si="1114"/>
        <v>0</v>
      </c>
      <c r="AA5122">
        <f t="shared" si="1115"/>
        <v>0</v>
      </c>
      <c r="AB5122">
        <f t="shared" si="1116"/>
        <v>0</v>
      </c>
      <c r="AC5122">
        <f t="shared" si="1117"/>
        <v>0</v>
      </c>
      <c r="AD5122">
        <f t="shared" si="1118"/>
        <v>0</v>
      </c>
      <c r="AE5122">
        <f t="shared" si="1119"/>
        <v>0</v>
      </c>
    </row>
    <row r="5123" spans="2:31" x14ac:dyDescent="0.3">
      <c r="B5123" s="1" t="s">
        <v>2074</v>
      </c>
      <c r="C5123">
        <v>3</v>
      </c>
      <c r="D5123" s="2">
        <v>41284</v>
      </c>
      <c r="E5123" s="2">
        <v>41309</v>
      </c>
      <c r="F5123" s="2">
        <v>41414</v>
      </c>
      <c r="G5123">
        <f t="shared" si="1120"/>
        <v>15.666666666666666</v>
      </c>
      <c r="H5123" s="1" t="s">
        <v>10</v>
      </c>
      <c r="I5123" t="s">
        <v>11779</v>
      </c>
      <c r="J5123" s="9">
        <v>1</v>
      </c>
      <c r="K5123" s="1">
        <v>47</v>
      </c>
      <c r="L5123" s="1">
        <v>6.3829787229999999</v>
      </c>
      <c r="M5123" s="1">
        <v>0</v>
      </c>
      <c r="N5123" s="1">
        <v>90.85</v>
      </c>
      <c r="O5123" s="1">
        <v>4.7619047999999997E-2</v>
      </c>
      <c r="P5123" s="1">
        <v>0</v>
      </c>
      <c r="Q5123" s="1">
        <v>0</v>
      </c>
      <c r="R5123" s="1">
        <v>0</v>
      </c>
      <c r="S5123">
        <f t="shared" si="1121"/>
        <v>3</v>
      </c>
      <c r="T5123">
        <f t="shared" si="1122"/>
        <v>0</v>
      </c>
      <c r="U5123">
        <f t="shared" ref="U5123:U5186" si="1123">IF(I5123="RIC",1,0)</f>
        <v>1</v>
      </c>
      <c r="V5123">
        <f t="shared" ref="V5123:V5186" si="1124">IF(I5123="DCX",1,0)</f>
        <v>0</v>
      </c>
      <c r="W5123">
        <f t="shared" ref="W5123:W5186" si="1125">IF(I5123="CHO",1,0)</f>
        <v>0</v>
      </c>
      <c r="X5123">
        <f t="shared" ref="X5123:X5186" si="1126">IF(I5123="BWI",1,0)</f>
        <v>0</v>
      </c>
      <c r="Y5123">
        <f t="shared" ref="Y5123:Y5186" si="1127">IF(H5123="Monday",1,0)</f>
        <v>1</v>
      </c>
      <c r="Z5123">
        <f t="shared" ref="Z5123:Z5186" si="1128">IF(H5123="Tuesday",1,0)</f>
        <v>0</v>
      </c>
      <c r="AA5123">
        <f t="shared" ref="AA5123:AA5186" si="1129">IF(H5123="Wednesday",1,0)</f>
        <v>0</v>
      </c>
      <c r="AB5123">
        <f t="shared" ref="AB5123:AB5186" si="1130">IF(H5123="Thursday",1,0)</f>
        <v>0</v>
      </c>
      <c r="AC5123">
        <f t="shared" ref="AC5123:AC5186" si="1131">IF(H5123="Friday",1,0)</f>
        <v>0</v>
      </c>
      <c r="AD5123">
        <f t="shared" ref="AD5123:AD5186" si="1132">IF(H5123="Saturday",1,0)</f>
        <v>0</v>
      </c>
      <c r="AE5123">
        <f t="shared" ref="AE5123:AE5186" si="1133">IF(H5123="Sunday",1,0)</f>
        <v>0</v>
      </c>
    </row>
    <row r="5124" spans="2:31" x14ac:dyDescent="0.3">
      <c r="B5124" s="1" t="s">
        <v>10707</v>
      </c>
      <c r="C5124">
        <v>6</v>
      </c>
      <c r="D5124" s="2">
        <v>41579</v>
      </c>
      <c r="E5124" s="2">
        <v>41579</v>
      </c>
      <c r="F5124" s="2">
        <v>41616</v>
      </c>
      <c r="G5124">
        <f t="shared" si="1120"/>
        <v>32</v>
      </c>
      <c r="H5124" s="1" t="s">
        <v>5</v>
      </c>
      <c r="I5124" t="s">
        <v>11778</v>
      </c>
      <c r="J5124" s="9">
        <v>1</v>
      </c>
      <c r="K5124" s="1">
        <v>32</v>
      </c>
      <c r="L5124" s="1">
        <v>6.25</v>
      </c>
      <c r="M5124" s="1">
        <v>0</v>
      </c>
      <c r="N5124" s="1">
        <v>37.94</v>
      </c>
      <c r="O5124" s="1">
        <v>8.1081080999999999E-2</v>
      </c>
      <c r="P5124" s="1">
        <v>1</v>
      </c>
      <c r="Q5124" s="1">
        <v>0</v>
      </c>
      <c r="R5124" s="1">
        <v>0</v>
      </c>
      <c r="S5124">
        <f t="shared" si="1121"/>
        <v>1</v>
      </c>
      <c r="T5124">
        <f t="shared" si="1122"/>
        <v>0</v>
      </c>
      <c r="U5124">
        <f t="shared" si="1123"/>
        <v>0</v>
      </c>
      <c r="V5124">
        <f t="shared" si="1124"/>
        <v>0</v>
      </c>
      <c r="W5124">
        <f t="shared" si="1125"/>
        <v>1</v>
      </c>
      <c r="X5124">
        <f t="shared" si="1126"/>
        <v>0</v>
      </c>
      <c r="Y5124">
        <f t="shared" si="1127"/>
        <v>0</v>
      </c>
      <c r="Z5124">
        <f t="shared" si="1128"/>
        <v>0</v>
      </c>
      <c r="AA5124">
        <f t="shared" si="1129"/>
        <v>1</v>
      </c>
      <c r="AB5124">
        <f t="shared" si="1130"/>
        <v>0</v>
      </c>
      <c r="AC5124">
        <f t="shared" si="1131"/>
        <v>0</v>
      </c>
      <c r="AD5124">
        <f t="shared" si="1132"/>
        <v>0</v>
      </c>
      <c r="AE5124">
        <f t="shared" si="1133"/>
        <v>0</v>
      </c>
    </row>
    <row r="5125" spans="2:31" x14ac:dyDescent="0.3">
      <c r="B5125" s="1" t="s">
        <v>3460</v>
      </c>
      <c r="C5125">
        <v>6</v>
      </c>
      <c r="D5125" s="2">
        <v>41149</v>
      </c>
      <c r="E5125" s="2">
        <v>41110</v>
      </c>
      <c r="F5125" s="2">
        <v>41165</v>
      </c>
      <c r="G5125">
        <f t="shared" si="1120"/>
        <v>38</v>
      </c>
      <c r="H5125" s="1" t="s">
        <v>244</v>
      </c>
      <c r="I5125" t="s">
        <v>11780</v>
      </c>
      <c r="J5125" s="9">
        <v>1</v>
      </c>
      <c r="K5125" s="1">
        <v>38</v>
      </c>
      <c r="L5125" s="1">
        <v>0</v>
      </c>
      <c r="M5125" s="1">
        <v>0</v>
      </c>
      <c r="N5125" s="1">
        <v>49.29</v>
      </c>
      <c r="O5125" s="1">
        <v>0.16363636400000001</v>
      </c>
      <c r="P5125" s="1">
        <v>0</v>
      </c>
      <c r="Q5125" s="1">
        <v>0</v>
      </c>
      <c r="R5125" s="1">
        <v>0</v>
      </c>
      <c r="S5125">
        <f t="shared" si="1121"/>
        <v>1</v>
      </c>
      <c r="T5125">
        <f t="shared" si="1122"/>
        <v>1</v>
      </c>
      <c r="U5125">
        <f t="shared" si="1123"/>
        <v>0</v>
      </c>
      <c r="V5125">
        <f t="shared" si="1124"/>
        <v>1</v>
      </c>
      <c r="W5125">
        <f t="shared" si="1125"/>
        <v>0</v>
      </c>
      <c r="X5125">
        <f t="shared" si="1126"/>
        <v>0</v>
      </c>
      <c r="Y5125">
        <f t="shared" si="1127"/>
        <v>0</v>
      </c>
      <c r="Z5125">
        <f t="shared" si="1128"/>
        <v>0</v>
      </c>
      <c r="AA5125">
        <f t="shared" si="1129"/>
        <v>0</v>
      </c>
      <c r="AB5125">
        <f t="shared" si="1130"/>
        <v>0</v>
      </c>
      <c r="AC5125">
        <f t="shared" si="1131"/>
        <v>0</v>
      </c>
      <c r="AD5125">
        <f t="shared" si="1132"/>
        <v>0</v>
      </c>
      <c r="AE5125">
        <f t="shared" si="1133"/>
        <v>1</v>
      </c>
    </row>
    <row r="5126" spans="2:31" x14ac:dyDescent="0.3">
      <c r="B5126" s="1" t="s">
        <v>3240</v>
      </c>
      <c r="C5126">
        <v>2</v>
      </c>
      <c r="D5126" s="2">
        <v>40575</v>
      </c>
      <c r="E5126" s="2">
        <v>40584</v>
      </c>
      <c r="F5126" s="2">
        <v>40833</v>
      </c>
      <c r="G5126">
        <f t="shared" si="1120"/>
        <v>0</v>
      </c>
      <c r="H5126" s="1" t="s">
        <v>10</v>
      </c>
      <c r="I5126" t="s">
        <v>11779</v>
      </c>
      <c r="J5126" s="9">
        <v>0</v>
      </c>
      <c r="K5126" s="1">
        <v>0</v>
      </c>
      <c r="L5126" s="1">
        <v>0</v>
      </c>
      <c r="M5126" s="1">
        <v>0</v>
      </c>
      <c r="N5126" s="1">
        <v>128.37</v>
      </c>
      <c r="O5126" s="1">
        <v>1.6064256999999998E-2</v>
      </c>
      <c r="P5126" s="1">
        <v>0</v>
      </c>
      <c r="Q5126" s="1">
        <v>0</v>
      </c>
      <c r="R5126" s="1">
        <v>0</v>
      </c>
      <c r="S5126">
        <f t="shared" si="1121"/>
        <v>8</v>
      </c>
      <c r="T5126">
        <f t="shared" si="1122"/>
        <v>0</v>
      </c>
      <c r="U5126">
        <f t="shared" si="1123"/>
        <v>1</v>
      </c>
      <c r="V5126">
        <f t="shared" si="1124"/>
        <v>0</v>
      </c>
      <c r="W5126">
        <f t="shared" si="1125"/>
        <v>0</v>
      </c>
      <c r="X5126">
        <f t="shared" si="1126"/>
        <v>0</v>
      </c>
      <c r="Y5126">
        <f t="shared" si="1127"/>
        <v>1</v>
      </c>
      <c r="Z5126">
        <f t="shared" si="1128"/>
        <v>0</v>
      </c>
      <c r="AA5126">
        <f t="shared" si="1129"/>
        <v>0</v>
      </c>
      <c r="AB5126">
        <f t="shared" si="1130"/>
        <v>0</v>
      </c>
      <c r="AC5126">
        <f t="shared" si="1131"/>
        <v>0</v>
      </c>
      <c r="AD5126">
        <f t="shared" si="1132"/>
        <v>0</v>
      </c>
      <c r="AE5126">
        <f t="shared" si="1133"/>
        <v>0</v>
      </c>
    </row>
    <row r="5127" spans="2:31" x14ac:dyDescent="0.3">
      <c r="B5127" s="1" t="s">
        <v>395</v>
      </c>
      <c r="C5127">
        <v>2</v>
      </c>
      <c r="D5127" s="2">
        <v>41238</v>
      </c>
      <c r="E5127" s="2">
        <v>41247</v>
      </c>
      <c r="F5127" s="2">
        <v>41648</v>
      </c>
      <c r="G5127">
        <f t="shared" si="1120"/>
        <v>4.1538461538461542</v>
      </c>
      <c r="H5127" s="1" t="s">
        <v>5</v>
      </c>
      <c r="I5127" t="s">
        <v>11778</v>
      </c>
      <c r="J5127" s="9">
        <v>1</v>
      </c>
      <c r="K5127" s="1">
        <v>54</v>
      </c>
      <c r="L5127" s="1">
        <v>12.96296296</v>
      </c>
      <c r="M5127" s="1">
        <v>9.2592592590000002</v>
      </c>
      <c r="N5127" s="1">
        <v>142.53</v>
      </c>
      <c r="O5127" s="1">
        <v>4.9875309999999999E-3</v>
      </c>
      <c r="P5127" s="1">
        <v>0</v>
      </c>
      <c r="Q5127" s="1">
        <v>0</v>
      </c>
      <c r="R5127" s="1">
        <v>0</v>
      </c>
      <c r="S5127">
        <f t="shared" si="1121"/>
        <v>13</v>
      </c>
      <c r="T5127">
        <f t="shared" si="1122"/>
        <v>0</v>
      </c>
      <c r="U5127">
        <f t="shared" si="1123"/>
        <v>0</v>
      </c>
      <c r="V5127">
        <f t="shared" si="1124"/>
        <v>0</v>
      </c>
      <c r="W5127">
        <f t="shared" si="1125"/>
        <v>1</v>
      </c>
      <c r="X5127">
        <f t="shared" si="1126"/>
        <v>0</v>
      </c>
      <c r="Y5127">
        <f t="shared" si="1127"/>
        <v>0</v>
      </c>
      <c r="Z5127">
        <f t="shared" si="1128"/>
        <v>0</v>
      </c>
      <c r="AA5127">
        <f t="shared" si="1129"/>
        <v>1</v>
      </c>
      <c r="AB5127">
        <f t="shared" si="1130"/>
        <v>0</v>
      </c>
      <c r="AC5127">
        <f t="shared" si="1131"/>
        <v>0</v>
      </c>
      <c r="AD5127">
        <f t="shared" si="1132"/>
        <v>0</v>
      </c>
      <c r="AE5127">
        <f t="shared" si="1133"/>
        <v>0</v>
      </c>
    </row>
    <row r="5128" spans="2:31" x14ac:dyDescent="0.3">
      <c r="B5128" s="1" t="s">
        <v>11721</v>
      </c>
      <c r="C5128">
        <v>6</v>
      </c>
      <c r="D5128" s="2">
        <v>43070</v>
      </c>
      <c r="E5128" s="2">
        <v>43070</v>
      </c>
      <c r="F5128" s="2">
        <v>43120</v>
      </c>
      <c r="G5128">
        <f t="shared" si="1120"/>
        <v>45</v>
      </c>
      <c r="H5128" s="1" t="s">
        <v>10</v>
      </c>
      <c r="I5128" t="s">
        <v>11780</v>
      </c>
      <c r="J5128" s="9">
        <v>1</v>
      </c>
      <c r="K5128" s="1">
        <v>45</v>
      </c>
      <c r="L5128" s="1">
        <v>42.222222219999999</v>
      </c>
      <c r="M5128" s="1">
        <v>13.33333333</v>
      </c>
      <c r="N5128" s="1">
        <v>31.57</v>
      </c>
      <c r="O5128" s="1">
        <v>0.12</v>
      </c>
      <c r="P5128" s="1">
        <v>1</v>
      </c>
      <c r="Q5128" s="1">
        <v>1</v>
      </c>
      <c r="R5128" s="1">
        <v>0</v>
      </c>
      <c r="S5128">
        <f t="shared" si="1121"/>
        <v>1</v>
      </c>
      <c r="T5128">
        <f t="shared" si="1122"/>
        <v>0</v>
      </c>
      <c r="U5128">
        <f t="shared" si="1123"/>
        <v>0</v>
      </c>
      <c r="V5128">
        <f t="shared" si="1124"/>
        <v>1</v>
      </c>
      <c r="W5128">
        <f t="shared" si="1125"/>
        <v>0</v>
      </c>
      <c r="X5128">
        <f t="shared" si="1126"/>
        <v>0</v>
      </c>
      <c r="Y5128">
        <f t="shared" si="1127"/>
        <v>1</v>
      </c>
      <c r="Z5128">
        <f t="shared" si="1128"/>
        <v>0</v>
      </c>
      <c r="AA5128">
        <f t="shared" si="1129"/>
        <v>0</v>
      </c>
      <c r="AB5128">
        <f t="shared" si="1130"/>
        <v>0</v>
      </c>
      <c r="AC5128">
        <f t="shared" si="1131"/>
        <v>0</v>
      </c>
      <c r="AD5128">
        <f t="shared" si="1132"/>
        <v>0</v>
      </c>
      <c r="AE5128">
        <f t="shared" si="1133"/>
        <v>0</v>
      </c>
    </row>
    <row r="5129" spans="2:31" x14ac:dyDescent="0.3">
      <c r="B5129" s="1" t="s">
        <v>10767</v>
      </c>
      <c r="C5129">
        <v>3</v>
      </c>
      <c r="D5129" s="2">
        <v>41588</v>
      </c>
      <c r="E5129" s="2">
        <v>41588</v>
      </c>
      <c r="F5129" s="2">
        <v>41651</v>
      </c>
      <c r="G5129">
        <f t="shared" si="1120"/>
        <v>15.5</v>
      </c>
      <c r="H5129" s="1" t="s">
        <v>10</v>
      </c>
      <c r="I5129" t="s">
        <v>11780</v>
      </c>
      <c r="J5129" s="9">
        <v>1</v>
      </c>
      <c r="K5129" s="1">
        <v>31</v>
      </c>
      <c r="L5129" s="1">
        <v>29.03225806</v>
      </c>
      <c r="M5129" s="1">
        <v>16.129032259999999</v>
      </c>
      <c r="N5129" s="1">
        <v>76.7</v>
      </c>
      <c r="O5129" s="1">
        <v>0.111111111</v>
      </c>
      <c r="P5129" s="1">
        <v>1</v>
      </c>
      <c r="Q5129" s="1">
        <v>1</v>
      </c>
      <c r="R5129" s="1">
        <v>1</v>
      </c>
      <c r="S5129">
        <f t="shared" si="1121"/>
        <v>2</v>
      </c>
      <c r="T5129">
        <f t="shared" si="1122"/>
        <v>0</v>
      </c>
      <c r="U5129">
        <f t="shared" si="1123"/>
        <v>0</v>
      </c>
      <c r="V5129">
        <f t="shared" si="1124"/>
        <v>1</v>
      </c>
      <c r="W5129">
        <f t="shared" si="1125"/>
        <v>0</v>
      </c>
      <c r="X5129">
        <f t="shared" si="1126"/>
        <v>0</v>
      </c>
      <c r="Y5129">
        <f t="shared" si="1127"/>
        <v>1</v>
      </c>
      <c r="Z5129">
        <f t="shared" si="1128"/>
        <v>0</v>
      </c>
      <c r="AA5129">
        <f t="shared" si="1129"/>
        <v>0</v>
      </c>
      <c r="AB5129">
        <f t="shared" si="1130"/>
        <v>0</v>
      </c>
      <c r="AC5129">
        <f t="shared" si="1131"/>
        <v>0</v>
      </c>
      <c r="AD5129">
        <f t="shared" si="1132"/>
        <v>0</v>
      </c>
      <c r="AE5129">
        <f t="shared" si="1133"/>
        <v>0</v>
      </c>
    </row>
    <row r="5130" spans="2:31" x14ac:dyDescent="0.3">
      <c r="B5130" s="1" t="s">
        <v>3401</v>
      </c>
      <c r="C5130">
        <v>1</v>
      </c>
      <c r="D5130" s="2">
        <v>40931</v>
      </c>
      <c r="E5130" s="2">
        <v>40934</v>
      </c>
      <c r="F5130" s="2">
        <v>40942</v>
      </c>
      <c r="G5130">
        <f t="shared" si="1120"/>
        <v>16</v>
      </c>
      <c r="H5130" s="1" t="s">
        <v>3</v>
      </c>
      <c r="I5130" t="s">
        <v>11779</v>
      </c>
      <c r="J5130" s="9">
        <v>1</v>
      </c>
      <c r="K5130" s="1">
        <v>16</v>
      </c>
      <c r="L5130" s="1">
        <v>0</v>
      </c>
      <c r="M5130" s="1">
        <v>0</v>
      </c>
      <c r="N5130" s="1">
        <v>88.61</v>
      </c>
      <c r="O5130" s="1">
        <v>0.25</v>
      </c>
      <c r="P5130" s="1">
        <v>0</v>
      </c>
      <c r="Q5130" s="1">
        <v>0</v>
      </c>
      <c r="R5130" s="1">
        <v>0</v>
      </c>
      <c r="S5130">
        <f t="shared" si="1121"/>
        <v>0</v>
      </c>
      <c r="T5130">
        <f t="shared" si="1122"/>
        <v>1</v>
      </c>
      <c r="U5130">
        <f t="shared" si="1123"/>
        <v>1</v>
      </c>
      <c r="V5130">
        <f t="shared" si="1124"/>
        <v>0</v>
      </c>
      <c r="W5130">
        <f t="shared" si="1125"/>
        <v>0</v>
      </c>
      <c r="X5130">
        <f t="shared" si="1126"/>
        <v>0</v>
      </c>
      <c r="Y5130">
        <f t="shared" si="1127"/>
        <v>0</v>
      </c>
      <c r="Z5130">
        <f t="shared" si="1128"/>
        <v>0</v>
      </c>
      <c r="AA5130">
        <f t="shared" si="1129"/>
        <v>0</v>
      </c>
      <c r="AB5130">
        <f t="shared" si="1130"/>
        <v>0</v>
      </c>
      <c r="AC5130">
        <f t="shared" si="1131"/>
        <v>1</v>
      </c>
      <c r="AD5130">
        <f t="shared" si="1132"/>
        <v>0</v>
      </c>
      <c r="AE5130">
        <f t="shared" si="1133"/>
        <v>0</v>
      </c>
    </row>
    <row r="5131" spans="2:31" x14ac:dyDescent="0.3">
      <c r="B5131" s="1" t="s">
        <v>10251</v>
      </c>
      <c r="C5131">
        <v>6</v>
      </c>
      <c r="D5131" s="2">
        <v>41514</v>
      </c>
      <c r="E5131" s="2">
        <v>41515</v>
      </c>
      <c r="F5131" s="2">
        <v>41523</v>
      </c>
      <c r="G5131">
        <f t="shared" si="1120"/>
        <v>25</v>
      </c>
      <c r="H5131" s="1" t="s">
        <v>3</v>
      </c>
      <c r="I5131" t="s">
        <v>11779</v>
      </c>
      <c r="J5131" s="9">
        <v>1</v>
      </c>
      <c r="K5131" s="1">
        <v>25</v>
      </c>
      <c r="L5131" s="1">
        <v>12</v>
      </c>
      <c r="M5131" s="1">
        <v>8</v>
      </c>
      <c r="N5131" s="1">
        <v>33.31</v>
      </c>
      <c r="O5131" s="1">
        <v>0.25</v>
      </c>
      <c r="P5131" s="1">
        <v>1</v>
      </c>
      <c r="Q5131" s="1">
        <v>0</v>
      </c>
      <c r="R5131" s="1">
        <v>0</v>
      </c>
      <c r="S5131">
        <f t="shared" si="1121"/>
        <v>0</v>
      </c>
      <c r="T5131">
        <f t="shared" si="1122"/>
        <v>1</v>
      </c>
      <c r="U5131">
        <f t="shared" si="1123"/>
        <v>1</v>
      </c>
      <c r="V5131">
        <f t="shared" si="1124"/>
        <v>0</v>
      </c>
      <c r="W5131">
        <f t="shared" si="1125"/>
        <v>0</v>
      </c>
      <c r="X5131">
        <f t="shared" si="1126"/>
        <v>0</v>
      </c>
      <c r="Y5131">
        <f t="shared" si="1127"/>
        <v>0</v>
      </c>
      <c r="Z5131">
        <f t="shared" si="1128"/>
        <v>0</v>
      </c>
      <c r="AA5131">
        <f t="shared" si="1129"/>
        <v>0</v>
      </c>
      <c r="AB5131">
        <f t="shared" si="1130"/>
        <v>0</v>
      </c>
      <c r="AC5131">
        <f t="shared" si="1131"/>
        <v>1</v>
      </c>
      <c r="AD5131">
        <f t="shared" si="1132"/>
        <v>0</v>
      </c>
      <c r="AE5131">
        <f t="shared" si="1133"/>
        <v>0</v>
      </c>
    </row>
    <row r="5132" spans="2:31" x14ac:dyDescent="0.3">
      <c r="B5132" s="1" t="s">
        <v>835</v>
      </c>
      <c r="C5132">
        <v>3</v>
      </c>
      <c r="D5132" s="2">
        <v>40366</v>
      </c>
      <c r="E5132" s="2">
        <v>40429</v>
      </c>
      <c r="F5132" s="2">
        <v>41491</v>
      </c>
      <c r="G5132">
        <f t="shared" si="1120"/>
        <v>1.3235294117647058</v>
      </c>
      <c r="H5132" s="1" t="s">
        <v>12</v>
      </c>
      <c r="I5132" t="s">
        <v>11778</v>
      </c>
      <c r="J5132" s="9">
        <v>1</v>
      </c>
      <c r="K5132" s="1">
        <v>45</v>
      </c>
      <c r="L5132" s="1">
        <v>22.222222219999999</v>
      </c>
      <c r="M5132" s="1">
        <v>4.4444444440000002</v>
      </c>
      <c r="N5132" s="1">
        <v>63.27</v>
      </c>
      <c r="O5132" s="1">
        <v>0.119585687</v>
      </c>
      <c r="P5132" s="1">
        <v>0</v>
      </c>
      <c r="Q5132" s="1">
        <v>0</v>
      </c>
      <c r="R5132" s="1">
        <v>0</v>
      </c>
      <c r="S5132">
        <f t="shared" si="1121"/>
        <v>34</v>
      </c>
      <c r="T5132">
        <f t="shared" si="1122"/>
        <v>0</v>
      </c>
      <c r="U5132">
        <f t="shared" si="1123"/>
        <v>0</v>
      </c>
      <c r="V5132">
        <f t="shared" si="1124"/>
        <v>0</v>
      </c>
      <c r="W5132">
        <f t="shared" si="1125"/>
        <v>1</v>
      </c>
      <c r="X5132">
        <f t="shared" si="1126"/>
        <v>0</v>
      </c>
      <c r="Y5132">
        <f t="shared" si="1127"/>
        <v>0</v>
      </c>
      <c r="Z5132">
        <f t="shared" si="1128"/>
        <v>1</v>
      </c>
      <c r="AA5132">
        <f t="shared" si="1129"/>
        <v>0</v>
      </c>
      <c r="AB5132">
        <f t="shared" si="1130"/>
        <v>0</v>
      </c>
      <c r="AC5132">
        <f t="shared" si="1131"/>
        <v>0</v>
      </c>
      <c r="AD5132">
        <f t="shared" si="1132"/>
        <v>0</v>
      </c>
      <c r="AE5132">
        <f t="shared" si="1133"/>
        <v>0</v>
      </c>
    </row>
    <row r="5133" spans="2:31" x14ac:dyDescent="0.3">
      <c r="B5133" s="1" t="s">
        <v>8574</v>
      </c>
      <c r="C5133">
        <v>3</v>
      </c>
      <c r="D5133" s="2">
        <v>40940</v>
      </c>
      <c r="E5133" s="2">
        <v>40946</v>
      </c>
      <c r="F5133" s="2">
        <v>41583</v>
      </c>
      <c r="G5133">
        <f t="shared" si="1120"/>
        <v>2.5</v>
      </c>
      <c r="H5133" s="1" t="s">
        <v>12</v>
      </c>
      <c r="I5133" t="s">
        <v>11779</v>
      </c>
      <c r="J5133" s="9">
        <v>1</v>
      </c>
      <c r="K5133" s="1">
        <v>50</v>
      </c>
      <c r="L5133" s="1">
        <v>16</v>
      </c>
      <c r="M5133" s="1">
        <v>2</v>
      </c>
      <c r="N5133" s="1">
        <v>94.04</v>
      </c>
      <c r="O5133" s="1">
        <v>1.7268446E-2</v>
      </c>
      <c r="P5133" s="1">
        <v>0</v>
      </c>
      <c r="Q5133" s="1">
        <v>0</v>
      </c>
      <c r="R5133" s="1">
        <v>0</v>
      </c>
      <c r="S5133">
        <f t="shared" si="1121"/>
        <v>20</v>
      </c>
      <c r="T5133">
        <f t="shared" si="1122"/>
        <v>0</v>
      </c>
      <c r="U5133">
        <f t="shared" si="1123"/>
        <v>1</v>
      </c>
      <c r="V5133">
        <f t="shared" si="1124"/>
        <v>0</v>
      </c>
      <c r="W5133">
        <f t="shared" si="1125"/>
        <v>0</v>
      </c>
      <c r="X5133">
        <f t="shared" si="1126"/>
        <v>0</v>
      </c>
      <c r="Y5133">
        <f t="shared" si="1127"/>
        <v>0</v>
      </c>
      <c r="Z5133">
        <f t="shared" si="1128"/>
        <v>1</v>
      </c>
      <c r="AA5133">
        <f t="shared" si="1129"/>
        <v>0</v>
      </c>
      <c r="AB5133">
        <f t="shared" si="1130"/>
        <v>0</v>
      </c>
      <c r="AC5133">
        <f t="shared" si="1131"/>
        <v>0</v>
      </c>
      <c r="AD5133">
        <f t="shared" si="1132"/>
        <v>0</v>
      </c>
      <c r="AE5133">
        <f t="shared" si="1133"/>
        <v>0</v>
      </c>
    </row>
    <row r="5134" spans="2:31" x14ac:dyDescent="0.3">
      <c r="B5134" s="1" t="s">
        <v>4895</v>
      </c>
      <c r="C5134">
        <v>6</v>
      </c>
      <c r="D5134" s="2">
        <v>41517</v>
      </c>
      <c r="E5134" s="2">
        <v>41517</v>
      </c>
      <c r="F5134" s="2">
        <v>41532</v>
      </c>
      <c r="G5134">
        <f t="shared" si="1120"/>
        <v>36</v>
      </c>
      <c r="H5134" s="1" t="s">
        <v>10</v>
      </c>
      <c r="I5134" t="s">
        <v>11779</v>
      </c>
      <c r="J5134" s="9">
        <v>1</v>
      </c>
      <c r="K5134" s="1">
        <v>36</v>
      </c>
      <c r="L5134" s="1">
        <v>5.5555555559999998</v>
      </c>
      <c r="M5134" s="1">
        <v>2.7777777779999999</v>
      </c>
      <c r="N5134" s="1">
        <v>42.46</v>
      </c>
      <c r="O5134" s="1">
        <v>0.2</v>
      </c>
      <c r="P5134" s="1">
        <v>1</v>
      </c>
      <c r="Q5134" s="1">
        <v>0</v>
      </c>
      <c r="R5134" s="1">
        <v>0</v>
      </c>
      <c r="S5134">
        <f t="shared" si="1121"/>
        <v>0</v>
      </c>
      <c r="T5134">
        <f t="shared" si="1122"/>
        <v>0</v>
      </c>
      <c r="U5134">
        <f t="shared" si="1123"/>
        <v>1</v>
      </c>
      <c r="V5134">
        <f t="shared" si="1124"/>
        <v>0</v>
      </c>
      <c r="W5134">
        <f t="shared" si="1125"/>
        <v>0</v>
      </c>
      <c r="X5134">
        <f t="shared" si="1126"/>
        <v>0</v>
      </c>
      <c r="Y5134">
        <f t="shared" si="1127"/>
        <v>1</v>
      </c>
      <c r="Z5134">
        <f t="shared" si="1128"/>
        <v>0</v>
      </c>
      <c r="AA5134">
        <f t="shared" si="1129"/>
        <v>0</v>
      </c>
      <c r="AB5134">
        <f t="shared" si="1130"/>
        <v>0</v>
      </c>
      <c r="AC5134">
        <f t="shared" si="1131"/>
        <v>0</v>
      </c>
      <c r="AD5134">
        <f t="shared" si="1132"/>
        <v>0</v>
      </c>
      <c r="AE5134">
        <f t="shared" si="1133"/>
        <v>0</v>
      </c>
    </row>
    <row r="5135" spans="2:31" x14ac:dyDescent="0.3">
      <c r="B5135" s="1" t="s">
        <v>11422</v>
      </c>
      <c r="C5135">
        <v>6</v>
      </c>
      <c r="D5135" s="2">
        <v>42611</v>
      </c>
      <c r="E5135" s="2">
        <v>42592</v>
      </c>
      <c r="F5135" s="2">
        <v>42606</v>
      </c>
      <c r="G5135">
        <f t="shared" si="1120"/>
        <v>35</v>
      </c>
      <c r="H5135" s="1" t="s">
        <v>244</v>
      </c>
      <c r="I5135" t="s">
        <v>11780</v>
      </c>
      <c r="J5135" s="9">
        <v>1</v>
      </c>
      <c r="K5135" s="1">
        <v>35</v>
      </c>
      <c r="L5135" s="1">
        <v>2.8571428569999999</v>
      </c>
      <c r="M5135" s="1">
        <v>0</v>
      </c>
      <c r="N5135" s="1">
        <v>37.42</v>
      </c>
      <c r="O5135" s="1">
        <v>0.14285714285714299</v>
      </c>
      <c r="P5135" s="1">
        <v>1</v>
      </c>
      <c r="Q5135" s="1">
        <v>0</v>
      </c>
      <c r="R5135" s="1">
        <v>0</v>
      </c>
      <c r="S5135">
        <f t="shared" si="1121"/>
        <v>0</v>
      </c>
      <c r="T5135">
        <f t="shared" si="1122"/>
        <v>1</v>
      </c>
      <c r="U5135">
        <f t="shared" si="1123"/>
        <v>0</v>
      </c>
      <c r="V5135">
        <f t="shared" si="1124"/>
        <v>1</v>
      </c>
      <c r="W5135">
        <f t="shared" si="1125"/>
        <v>0</v>
      </c>
      <c r="X5135">
        <f t="shared" si="1126"/>
        <v>0</v>
      </c>
      <c r="Y5135">
        <f t="shared" si="1127"/>
        <v>0</v>
      </c>
      <c r="Z5135">
        <f t="shared" si="1128"/>
        <v>0</v>
      </c>
      <c r="AA5135">
        <f t="shared" si="1129"/>
        <v>0</v>
      </c>
      <c r="AB5135">
        <f t="shared" si="1130"/>
        <v>0</v>
      </c>
      <c r="AC5135">
        <f t="shared" si="1131"/>
        <v>0</v>
      </c>
      <c r="AD5135">
        <f t="shared" si="1132"/>
        <v>0</v>
      </c>
      <c r="AE5135">
        <f t="shared" si="1133"/>
        <v>1</v>
      </c>
    </row>
    <row r="5136" spans="2:31" x14ac:dyDescent="0.3">
      <c r="B5136" s="1" t="s">
        <v>9423</v>
      </c>
      <c r="C5136">
        <v>1</v>
      </c>
      <c r="D5136" s="2">
        <v>40819</v>
      </c>
      <c r="E5136" s="2">
        <v>40819</v>
      </c>
      <c r="F5136" s="2">
        <v>40848</v>
      </c>
      <c r="G5136">
        <f t="shared" si="1120"/>
        <v>0</v>
      </c>
      <c r="H5136" s="1" t="s">
        <v>22</v>
      </c>
      <c r="I5136" t="s">
        <v>11779</v>
      </c>
      <c r="J5136" s="9">
        <v>0</v>
      </c>
      <c r="K5136" s="1">
        <v>0</v>
      </c>
      <c r="L5136" s="1">
        <v>0</v>
      </c>
      <c r="M5136" s="1">
        <v>0</v>
      </c>
      <c r="N5136" s="1">
        <v>48.13</v>
      </c>
      <c r="O5136" s="1">
        <v>0.10344827600000001</v>
      </c>
      <c r="P5136" s="1">
        <v>0</v>
      </c>
      <c r="Q5136" s="1">
        <v>0</v>
      </c>
      <c r="R5136" s="1">
        <v>0</v>
      </c>
      <c r="S5136">
        <f t="shared" si="1121"/>
        <v>0</v>
      </c>
      <c r="T5136">
        <f t="shared" si="1122"/>
        <v>0</v>
      </c>
      <c r="U5136">
        <f t="shared" si="1123"/>
        <v>1</v>
      </c>
      <c r="V5136">
        <f t="shared" si="1124"/>
        <v>0</v>
      </c>
      <c r="W5136">
        <f t="shared" si="1125"/>
        <v>0</v>
      </c>
      <c r="X5136">
        <f t="shared" si="1126"/>
        <v>0</v>
      </c>
      <c r="Y5136">
        <f t="shared" si="1127"/>
        <v>0</v>
      </c>
      <c r="Z5136">
        <f t="shared" si="1128"/>
        <v>0</v>
      </c>
      <c r="AA5136">
        <f t="shared" si="1129"/>
        <v>0</v>
      </c>
      <c r="AB5136">
        <f t="shared" si="1130"/>
        <v>1</v>
      </c>
      <c r="AC5136">
        <f t="shared" si="1131"/>
        <v>0</v>
      </c>
      <c r="AD5136">
        <f t="shared" si="1132"/>
        <v>0</v>
      </c>
      <c r="AE5136">
        <f t="shared" si="1133"/>
        <v>0</v>
      </c>
    </row>
    <row r="5137" spans="2:31" x14ac:dyDescent="0.3">
      <c r="B5137" s="1" t="s">
        <v>5891</v>
      </c>
      <c r="C5137">
        <v>2</v>
      </c>
      <c r="D5137" s="2">
        <v>41582</v>
      </c>
      <c r="E5137" s="2">
        <v>41596</v>
      </c>
      <c r="F5137" s="2">
        <v>41654</v>
      </c>
      <c r="G5137">
        <f t="shared" si="1120"/>
        <v>41</v>
      </c>
      <c r="H5137" s="1" t="s">
        <v>22</v>
      </c>
      <c r="I5137" t="s">
        <v>11780</v>
      </c>
      <c r="J5137" s="9">
        <v>1</v>
      </c>
      <c r="K5137" s="1">
        <v>41</v>
      </c>
      <c r="L5137" s="1">
        <v>21.951219510000001</v>
      </c>
      <c r="M5137" s="1">
        <v>9.7560975610000007</v>
      </c>
      <c r="N5137" s="1">
        <v>133.63999999999999</v>
      </c>
      <c r="O5137" s="1">
        <v>5.1724138000000003E-2</v>
      </c>
      <c r="P5137" s="1">
        <v>1</v>
      </c>
      <c r="Q5137" s="1">
        <v>0</v>
      </c>
      <c r="R5137" s="1">
        <v>0</v>
      </c>
      <c r="S5137">
        <f t="shared" si="1121"/>
        <v>1</v>
      </c>
      <c r="T5137">
        <f t="shared" si="1122"/>
        <v>0</v>
      </c>
      <c r="U5137">
        <f t="shared" si="1123"/>
        <v>0</v>
      </c>
      <c r="V5137">
        <f t="shared" si="1124"/>
        <v>1</v>
      </c>
      <c r="W5137">
        <f t="shared" si="1125"/>
        <v>0</v>
      </c>
      <c r="X5137">
        <f t="shared" si="1126"/>
        <v>0</v>
      </c>
      <c r="Y5137">
        <f t="shared" si="1127"/>
        <v>0</v>
      </c>
      <c r="Z5137">
        <f t="shared" si="1128"/>
        <v>0</v>
      </c>
      <c r="AA5137">
        <f t="shared" si="1129"/>
        <v>0</v>
      </c>
      <c r="AB5137">
        <f t="shared" si="1130"/>
        <v>1</v>
      </c>
      <c r="AC5137">
        <f t="shared" si="1131"/>
        <v>0</v>
      </c>
      <c r="AD5137">
        <f t="shared" si="1132"/>
        <v>0</v>
      </c>
      <c r="AE5137">
        <f t="shared" si="1133"/>
        <v>0</v>
      </c>
    </row>
    <row r="5138" spans="2:31" x14ac:dyDescent="0.3">
      <c r="B5138" s="1" t="s">
        <v>11001</v>
      </c>
      <c r="C5138">
        <v>0</v>
      </c>
      <c r="D5138" s="2">
        <v>41637</v>
      </c>
      <c r="E5138" s="2">
        <v>41637</v>
      </c>
      <c r="F5138" s="2">
        <v>41645</v>
      </c>
      <c r="G5138">
        <f t="shared" si="1120"/>
        <v>13</v>
      </c>
      <c r="H5138" s="1" t="s">
        <v>12</v>
      </c>
      <c r="I5138" t="s">
        <v>11779</v>
      </c>
      <c r="J5138" s="9">
        <v>1</v>
      </c>
      <c r="K5138" s="1">
        <v>13</v>
      </c>
      <c r="L5138" s="1">
        <v>84.61538462</v>
      </c>
      <c r="M5138" s="1">
        <v>15.38461538</v>
      </c>
      <c r="N5138" s="1">
        <v>50.82</v>
      </c>
      <c r="O5138" s="1">
        <v>0.25</v>
      </c>
      <c r="P5138" s="1">
        <v>1</v>
      </c>
      <c r="Q5138" s="1">
        <v>1</v>
      </c>
      <c r="R5138" s="1">
        <v>0</v>
      </c>
      <c r="S5138">
        <f t="shared" si="1121"/>
        <v>0</v>
      </c>
      <c r="T5138">
        <f t="shared" si="1122"/>
        <v>0</v>
      </c>
      <c r="U5138">
        <f t="shared" si="1123"/>
        <v>1</v>
      </c>
      <c r="V5138">
        <f t="shared" si="1124"/>
        <v>0</v>
      </c>
      <c r="W5138">
        <f t="shared" si="1125"/>
        <v>0</v>
      </c>
      <c r="X5138">
        <f t="shared" si="1126"/>
        <v>0</v>
      </c>
      <c r="Y5138">
        <f t="shared" si="1127"/>
        <v>0</v>
      </c>
      <c r="Z5138">
        <f t="shared" si="1128"/>
        <v>1</v>
      </c>
      <c r="AA5138">
        <f t="shared" si="1129"/>
        <v>0</v>
      </c>
      <c r="AB5138">
        <f t="shared" si="1130"/>
        <v>0</v>
      </c>
      <c r="AC5138">
        <f t="shared" si="1131"/>
        <v>0</v>
      </c>
      <c r="AD5138">
        <f t="shared" si="1132"/>
        <v>0</v>
      </c>
      <c r="AE5138">
        <f t="shared" si="1133"/>
        <v>0</v>
      </c>
    </row>
    <row r="5139" spans="2:31" x14ac:dyDescent="0.3">
      <c r="B5139" s="1" t="s">
        <v>694</v>
      </c>
      <c r="C5139">
        <v>2</v>
      </c>
      <c r="D5139" s="2">
        <v>41372</v>
      </c>
      <c r="E5139" s="2">
        <v>41386</v>
      </c>
      <c r="F5139" s="2">
        <v>41415</v>
      </c>
      <c r="G5139">
        <f t="shared" si="1120"/>
        <v>43</v>
      </c>
      <c r="H5139" s="1" t="s">
        <v>5</v>
      </c>
      <c r="I5139" t="s">
        <v>11779</v>
      </c>
      <c r="J5139" s="9">
        <v>1</v>
      </c>
      <c r="K5139" s="1">
        <v>43</v>
      </c>
      <c r="L5139" s="1">
        <v>30.232558139999998</v>
      </c>
      <c r="M5139" s="1">
        <v>0</v>
      </c>
      <c r="N5139" s="1">
        <v>145.02000000000001</v>
      </c>
      <c r="O5139" s="1">
        <v>0.13793103400000001</v>
      </c>
      <c r="P5139" s="1">
        <v>0</v>
      </c>
      <c r="Q5139" s="1">
        <v>0</v>
      </c>
      <c r="R5139" s="1">
        <v>0</v>
      </c>
      <c r="S5139">
        <f t="shared" si="1121"/>
        <v>0</v>
      </c>
      <c r="T5139">
        <f t="shared" si="1122"/>
        <v>0</v>
      </c>
      <c r="U5139">
        <f t="shared" si="1123"/>
        <v>1</v>
      </c>
      <c r="V5139">
        <f t="shared" si="1124"/>
        <v>0</v>
      </c>
      <c r="W5139">
        <f t="shared" si="1125"/>
        <v>0</v>
      </c>
      <c r="X5139">
        <f t="shared" si="1126"/>
        <v>0</v>
      </c>
      <c r="Y5139">
        <f t="shared" si="1127"/>
        <v>0</v>
      </c>
      <c r="Z5139">
        <f t="shared" si="1128"/>
        <v>0</v>
      </c>
      <c r="AA5139">
        <f t="shared" si="1129"/>
        <v>1</v>
      </c>
      <c r="AB5139">
        <f t="shared" si="1130"/>
        <v>0</v>
      </c>
      <c r="AC5139">
        <f t="shared" si="1131"/>
        <v>0</v>
      </c>
      <c r="AD5139">
        <f t="shared" si="1132"/>
        <v>0</v>
      </c>
      <c r="AE5139">
        <f t="shared" si="1133"/>
        <v>0</v>
      </c>
    </row>
    <row r="5140" spans="2:31" x14ac:dyDescent="0.3">
      <c r="B5140" s="1" t="s">
        <v>7593</v>
      </c>
      <c r="C5140">
        <v>4</v>
      </c>
      <c r="D5140" s="2">
        <v>42507</v>
      </c>
      <c r="E5140" s="2">
        <v>42512</v>
      </c>
      <c r="F5140" s="2">
        <v>42543</v>
      </c>
      <c r="G5140">
        <f t="shared" si="1120"/>
        <v>36</v>
      </c>
      <c r="H5140" s="1" t="s">
        <v>12</v>
      </c>
      <c r="I5140" t="s">
        <v>11778</v>
      </c>
      <c r="J5140" s="9">
        <v>1</v>
      </c>
      <c r="K5140" s="1">
        <v>36</v>
      </c>
      <c r="L5140" s="1">
        <v>52.777777780000001</v>
      </c>
      <c r="M5140" s="1">
        <v>11.11111111</v>
      </c>
      <c r="N5140" s="1">
        <v>86.93</v>
      </c>
      <c r="O5140" s="1">
        <v>9.6774193548387094E-2</v>
      </c>
      <c r="P5140" s="1">
        <v>0</v>
      </c>
      <c r="Q5140" s="1">
        <v>0</v>
      </c>
      <c r="R5140" s="1">
        <v>0</v>
      </c>
      <c r="S5140">
        <f t="shared" si="1121"/>
        <v>1</v>
      </c>
      <c r="T5140">
        <f t="shared" si="1122"/>
        <v>0</v>
      </c>
      <c r="U5140">
        <f t="shared" si="1123"/>
        <v>0</v>
      </c>
      <c r="V5140">
        <f t="shared" si="1124"/>
        <v>0</v>
      </c>
      <c r="W5140">
        <f t="shared" si="1125"/>
        <v>1</v>
      </c>
      <c r="X5140">
        <f t="shared" si="1126"/>
        <v>0</v>
      </c>
      <c r="Y5140">
        <f t="shared" si="1127"/>
        <v>0</v>
      </c>
      <c r="Z5140">
        <f t="shared" si="1128"/>
        <v>1</v>
      </c>
      <c r="AA5140">
        <f t="shared" si="1129"/>
        <v>0</v>
      </c>
      <c r="AB5140">
        <f t="shared" si="1130"/>
        <v>0</v>
      </c>
      <c r="AC5140">
        <f t="shared" si="1131"/>
        <v>0</v>
      </c>
      <c r="AD5140">
        <f t="shared" si="1132"/>
        <v>0</v>
      </c>
      <c r="AE5140">
        <f t="shared" si="1133"/>
        <v>0</v>
      </c>
    </row>
    <row r="5141" spans="2:31" x14ac:dyDescent="0.3">
      <c r="B5141" s="1" t="s">
        <v>6778</v>
      </c>
      <c r="C5141">
        <v>2</v>
      </c>
      <c r="D5141" s="2">
        <v>42576</v>
      </c>
      <c r="E5141" s="2">
        <v>42669</v>
      </c>
      <c r="F5141" s="2">
        <v>43113</v>
      </c>
      <c r="G5141">
        <f t="shared" si="1120"/>
        <v>3.6428571428571428</v>
      </c>
      <c r="H5141" s="1" t="s">
        <v>12</v>
      </c>
      <c r="I5141" t="s">
        <v>11780</v>
      </c>
      <c r="J5141" s="9">
        <v>1</v>
      </c>
      <c r="K5141" s="1">
        <v>51</v>
      </c>
      <c r="L5141" s="1">
        <v>54.901960780000003</v>
      </c>
      <c r="M5141" s="1">
        <v>0</v>
      </c>
      <c r="N5141" s="1">
        <v>174.83</v>
      </c>
      <c r="O5141" s="1">
        <v>0.108108108108108</v>
      </c>
      <c r="P5141" s="1">
        <v>1</v>
      </c>
      <c r="Q5141" s="1">
        <v>0</v>
      </c>
      <c r="R5141" s="1">
        <v>1</v>
      </c>
      <c r="S5141">
        <f t="shared" si="1121"/>
        <v>14</v>
      </c>
      <c r="T5141">
        <f t="shared" si="1122"/>
        <v>0</v>
      </c>
      <c r="U5141">
        <f t="shared" si="1123"/>
        <v>0</v>
      </c>
      <c r="V5141">
        <f t="shared" si="1124"/>
        <v>1</v>
      </c>
      <c r="W5141">
        <f t="shared" si="1125"/>
        <v>0</v>
      </c>
      <c r="X5141">
        <f t="shared" si="1126"/>
        <v>0</v>
      </c>
      <c r="Y5141">
        <f t="shared" si="1127"/>
        <v>0</v>
      </c>
      <c r="Z5141">
        <f t="shared" si="1128"/>
        <v>1</v>
      </c>
      <c r="AA5141">
        <f t="shared" si="1129"/>
        <v>0</v>
      </c>
      <c r="AB5141">
        <f t="shared" si="1130"/>
        <v>0</v>
      </c>
      <c r="AC5141">
        <f t="shared" si="1131"/>
        <v>0</v>
      </c>
      <c r="AD5141">
        <f t="shared" si="1132"/>
        <v>0</v>
      </c>
      <c r="AE5141">
        <f t="shared" si="1133"/>
        <v>0</v>
      </c>
    </row>
    <row r="5142" spans="2:31" x14ac:dyDescent="0.3">
      <c r="B5142" s="1" t="s">
        <v>8175</v>
      </c>
      <c r="C5142">
        <v>6</v>
      </c>
      <c r="D5142" s="2">
        <v>43077</v>
      </c>
      <c r="E5142" s="2">
        <v>43078</v>
      </c>
      <c r="F5142" s="2">
        <v>43108</v>
      </c>
      <c r="G5142">
        <f t="shared" si="1120"/>
        <v>25</v>
      </c>
      <c r="H5142" s="1" t="s">
        <v>249</v>
      </c>
      <c r="I5142" t="s">
        <v>11780</v>
      </c>
      <c r="J5142" s="9">
        <v>1</v>
      </c>
      <c r="K5142" s="1">
        <v>25</v>
      </c>
      <c r="L5142" s="1">
        <v>24</v>
      </c>
      <c r="M5142" s="1">
        <v>4</v>
      </c>
      <c r="N5142" s="1">
        <v>29</v>
      </c>
      <c r="O5142" s="1">
        <v>6.6666666666666693E-2</v>
      </c>
      <c r="P5142" s="1">
        <v>1</v>
      </c>
      <c r="Q5142" s="1">
        <v>0</v>
      </c>
      <c r="R5142" s="1">
        <v>1</v>
      </c>
      <c r="S5142">
        <f t="shared" si="1121"/>
        <v>0</v>
      </c>
      <c r="T5142">
        <f t="shared" si="1122"/>
        <v>1</v>
      </c>
      <c r="U5142">
        <f t="shared" si="1123"/>
        <v>0</v>
      </c>
      <c r="V5142">
        <f t="shared" si="1124"/>
        <v>1</v>
      </c>
      <c r="W5142">
        <f t="shared" si="1125"/>
        <v>0</v>
      </c>
      <c r="X5142">
        <f t="shared" si="1126"/>
        <v>0</v>
      </c>
      <c r="Y5142">
        <f t="shared" si="1127"/>
        <v>0</v>
      </c>
      <c r="Z5142">
        <f t="shared" si="1128"/>
        <v>0</v>
      </c>
      <c r="AA5142">
        <f t="shared" si="1129"/>
        <v>0</v>
      </c>
      <c r="AB5142">
        <f t="shared" si="1130"/>
        <v>0</v>
      </c>
      <c r="AC5142">
        <f t="shared" si="1131"/>
        <v>0</v>
      </c>
      <c r="AD5142">
        <f t="shared" si="1132"/>
        <v>1</v>
      </c>
      <c r="AE5142">
        <f t="shared" si="1133"/>
        <v>0</v>
      </c>
    </row>
    <row r="5143" spans="2:31" x14ac:dyDescent="0.3">
      <c r="B5143" s="1" t="s">
        <v>7163</v>
      </c>
      <c r="C5143">
        <v>3</v>
      </c>
      <c r="D5143" s="2">
        <v>42630</v>
      </c>
      <c r="E5143" s="2">
        <v>42631</v>
      </c>
      <c r="F5143" s="2">
        <v>43016</v>
      </c>
      <c r="G5143">
        <f t="shared" si="1120"/>
        <v>3.8333333333333335</v>
      </c>
      <c r="H5143" s="1" t="s">
        <v>12</v>
      </c>
      <c r="I5143" t="s">
        <v>11780</v>
      </c>
      <c r="J5143" s="9">
        <v>1</v>
      </c>
      <c r="K5143" s="1">
        <v>46</v>
      </c>
      <c r="L5143" s="1">
        <v>13.043478260000001</v>
      </c>
      <c r="M5143" s="1">
        <v>2.1739130430000002</v>
      </c>
      <c r="N5143" s="1">
        <v>85.23</v>
      </c>
      <c r="O5143" s="1">
        <v>2.8571428571428598E-2</v>
      </c>
      <c r="P5143" s="1">
        <v>0</v>
      </c>
      <c r="Q5143" s="1">
        <v>0</v>
      </c>
      <c r="R5143" s="1">
        <v>0</v>
      </c>
      <c r="S5143">
        <f t="shared" si="1121"/>
        <v>12</v>
      </c>
      <c r="T5143">
        <f t="shared" si="1122"/>
        <v>0</v>
      </c>
      <c r="U5143">
        <f t="shared" si="1123"/>
        <v>0</v>
      </c>
      <c r="V5143">
        <f t="shared" si="1124"/>
        <v>1</v>
      </c>
      <c r="W5143">
        <f t="shared" si="1125"/>
        <v>0</v>
      </c>
      <c r="X5143">
        <f t="shared" si="1126"/>
        <v>0</v>
      </c>
      <c r="Y5143">
        <f t="shared" si="1127"/>
        <v>0</v>
      </c>
      <c r="Z5143">
        <f t="shared" si="1128"/>
        <v>1</v>
      </c>
      <c r="AA5143">
        <f t="shared" si="1129"/>
        <v>0</v>
      </c>
      <c r="AB5143">
        <f t="shared" si="1130"/>
        <v>0</v>
      </c>
      <c r="AC5143">
        <f t="shared" si="1131"/>
        <v>0</v>
      </c>
      <c r="AD5143">
        <f t="shared" si="1132"/>
        <v>0</v>
      </c>
      <c r="AE5143">
        <f t="shared" si="1133"/>
        <v>0</v>
      </c>
    </row>
    <row r="5144" spans="2:31" x14ac:dyDescent="0.3">
      <c r="B5144" s="1" t="s">
        <v>9362</v>
      </c>
      <c r="C5144">
        <v>3</v>
      </c>
      <c r="D5144" s="2">
        <v>41395</v>
      </c>
      <c r="E5144" s="2">
        <v>41395</v>
      </c>
      <c r="F5144" s="2">
        <v>41655</v>
      </c>
      <c r="G5144">
        <f t="shared" si="1120"/>
        <v>6.75</v>
      </c>
      <c r="H5144" s="1" t="s">
        <v>10</v>
      </c>
      <c r="I5144" t="s">
        <v>11780</v>
      </c>
      <c r="J5144" s="9">
        <v>1</v>
      </c>
      <c r="K5144" s="1">
        <v>54</v>
      </c>
      <c r="L5144" s="1">
        <v>1.851851852</v>
      </c>
      <c r="M5144" s="1">
        <v>1.851851852</v>
      </c>
      <c r="N5144" s="1">
        <v>68.180000000000007</v>
      </c>
      <c r="O5144" s="1">
        <v>6.1538462000000002E-2</v>
      </c>
      <c r="P5144" s="1">
        <v>0</v>
      </c>
      <c r="Q5144" s="1">
        <v>0</v>
      </c>
      <c r="R5144" s="1">
        <v>1</v>
      </c>
      <c r="S5144">
        <f t="shared" si="1121"/>
        <v>8</v>
      </c>
      <c r="T5144">
        <f t="shared" si="1122"/>
        <v>0</v>
      </c>
      <c r="U5144">
        <f t="shared" si="1123"/>
        <v>0</v>
      </c>
      <c r="V5144">
        <f t="shared" si="1124"/>
        <v>1</v>
      </c>
      <c r="W5144">
        <f t="shared" si="1125"/>
        <v>0</v>
      </c>
      <c r="X5144">
        <f t="shared" si="1126"/>
        <v>0</v>
      </c>
      <c r="Y5144">
        <f t="shared" si="1127"/>
        <v>1</v>
      </c>
      <c r="Z5144">
        <f t="shared" si="1128"/>
        <v>0</v>
      </c>
      <c r="AA5144">
        <f t="shared" si="1129"/>
        <v>0</v>
      </c>
      <c r="AB5144">
        <f t="shared" si="1130"/>
        <v>0</v>
      </c>
      <c r="AC5144">
        <f t="shared" si="1131"/>
        <v>0</v>
      </c>
      <c r="AD5144">
        <f t="shared" si="1132"/>
        <v>0</v>
      </c>
      <c r="AE5144">
        <f t="shared" si="1133"/>
        <v>0</v>
      </c>
    </row>
    <row r="5145" spans="2:31" x14ac:dyDescent="0.3">
      <c r="B5145" s="1" t="s">
        <v>2825</v>
      </c>
      <c r="C5145">
        <v>4</v>
      </c>
      <c r="D5145" s="2">
        <v>41149</v>
      </c>
      <c r="E5145" s="2">
        <v>41123</v>
      </c>
      <c r="F5145" s="2">
        <v>41242</v>
      </c>
      <c r="G5145">
        <f t="shared" si="1120"/>
        <v>9</v>
      </c>
      <c r="H5145" s="1" t="s">
        <v>244</v>
      </c>
      <c r="I5145" t="s">
        <v>11780</v>
      </c>
      <c r="J5145" s="9">
        <v>1</v>
      </c>
      <c r="K5145" s="1">
        <v>27</v>
      </c>
      <c r="L5145" s="1">
        <v>55.555555560000002</v>
      </c>
      <c r="M5145" s="1">
        <v>25.925925929999998</v>
      </c>
      <c r="N5145" s="1">
        <v>90.54</v>
      </c>
      <c r="O5145" s="1">
        <v>5.0420168000000001E-2</v>
      </c>
      <c r="P5145" s="1">
        <v>0</v>
      </c>
      <c r="Q5145" s="1">
        <v>0</v>
      </c>
      <c r="R5145" s="1">
        <v>0</v>
      </c>
      <c r="S5145">
        <f t="shared" si="1121"/>
        <v>3</v>
      </c>
      <c r="T5145">
        <f t="shared" si="1122"/>
        <v>1</v>
      </c>
      <c r="U5145">
        <f t="shared" si="1123"/>
        <v>0</v>
      </c>
      <c r="V5145">
        <f t="shared" si="1124"/>
        <v>1</v>
      </c>
      <c r="W5145">
        <f t="shared" si="1125"/>
        <v>0</v>
      </c>
      <c r="X5145">
        <f t="shared" si="1126"/>
        <v>0</v>
      </c>
      <c r="Y5145">
        <f t="shared" si="1127"/>
        <v>0</v>
      </c>
      <c r="Z5145">
        <f t="shared" si="1128"/>
        <v>0</v>
      </c>
      <c r="AA5145">
        <f t="shared" si="1129"/>
        <v>0</v>
      </c>
      <c r="AB5145">
        <f t="shared" si="1130"/>
        <v>0</v>
      </c>
      <c r="AC5145">
        <f t="shared" si="1131"/>
        <v>0</v>
      </c>
      <c r="AD5145">
        <f t="shared" si="1132"/>
        <v>0</v>
      </c>
      <c r="AE5145">
        <f t="shared" si="1133"/>
        <v>1</v>
      </c>
    </row>
    <row r="5146" spans="2:31" x14ac:dyDescent="0.3">
      <c r="B5146" s="1" t="s">
        <v>11380</v>
      </c>
      <c r="C5146">
        <v>1</v>
      </c>
      <c r="D5146" s="2">
        <v>41829</v>
      </c>
      <c r="E5146" s="2">
        <v>42631</v>
      </c>
      <c r="F5146" s="2">
        <v>42659</v>
      </c>
      <c r="G5146">
        <f t="shared" si="1120"/>
        <v>0</v>
      </c>
      <c r="H5146" s="1" t="s">
        <v>22</v>
      </c>
      <c r="I5146" t="s">
        <v>11779</v>
      </c>
      <c r="J5146" s="9">
        <v>0</v>
      </c>
      <c r="K5146" s="1">
        <v>0</v>
      </c>
      <c r="L5146" s="1">
        <v>0</v>
      </c>
      <c r="M5146" s="1">
        <v>0</v>
      </c>
      <c r="N5146" s="1">
        <v>65.56</v>
      </c>
      <c r="O5146" s="1">
        <v>7.1428571428571397E-2</v>
      </c>
      <c r="P5146" s="1">
        <v>0</v>
      </c>
      <c r="Q5146" s="1">
        <v>0</v>
      </c>
      <c r="R5146" s="1">
        <v>0</v>
      </c>
      <c r="S5146">
        <f t="shared" si="1121"/>
        <v>0</v>
      </c>
      <c r="T5146">
        <f t="shared" si="1122"/>
        <v>0</v>
      </c>
      <c r="U5146">
        <f t="shared" si="1123"/>
        <v>1</v>
      </c>
      <c r="V5146">
        <f t="shared" si="1124"/>
        <v>0</v>
      </c>
      <c r="W5146">
        <f t="shared" si="1125"/>
        <v>0</v>
      </c>
      <c r="X5146">
        <f t="shared" si="1126"/>
        <v>0</v>
      </c>
      <c r="Y5146">
        <f t="shared" si="1127"/>
        <v>0</v>
      </c>
      <c r="Z5146">
        <f t="shared" si="1128"/>
        <v>0</v>
      </c>
      <c r="AA5146">
        <f t="shared" si="1129"/>
        <v>0</v>
      </c>
      <c r="AB5146">
        <f t="shared" si="1130"/>
        <v>1</v>
      </c>
      <c r="AC5146">
        <f t="shared" si="1131"/>
        <v>0</v>
      </c>
      <c r="AD5146">
        <f t="shared" si="1132"/>
        <v>0</v>
      </c>
      <c r="AE5146">
        <f t="shared" si="1133"/>
        <v>0</v>
      </c>
    </row>
    <row r="5147" spans="2:31" x14ac:dyDescent="0.3">
      <c r="B5147" s="1" t="s">
        <v>2123</v>
      </c>
      <c r="C5147">
        <v>1</v>
      </c>
      <c r="D5147" s="2">
        <v>40471</v>
      </c>
      <c r="E5147" s="2">
        <v>40471</v>
      </c>
      <c r="F5147" s="2">
        <v>41395</v>
      </c>
      <c r="G5147">
        <f t="shared" si="1120"/>
        <v>0</v>
      </c>
      <c r="H5147" s="1" t="s">
        <v>10</v>
      </c>
      <c r="I5147" t="s">
        <v>11778</v>
      </c>
      <c r="J5147" s="9">
        <v>0</v>
      </c>
      <c r="K5147" s="1">
        <v>0</v>
      </c>
      <c r="L5147" s="1">
        <v>0</v>
      </c>
      <c r="M5147" s="1">
        <v>0</v>
      </c>
      <c r="N5147" s="1">
        <v>53.4</v>
      </c>
      <c r="O5147" s="1">
        <v>1.6233766E-2</v>
      </c>
      <c r="P5147" s="1">
        <v>1</v>
      </c>
      <c r="Q5147" s="1">
        <v>0</v>
      </c>
      <c r="R5147" s="1">
        <v>0</v>
      </c>
      <c r="S5147">
        <f t="shared" si="1121"/>
        <v>30</v>
      </c>
      <c r="T5147">
        <f t="shared" si="1122"/>
        <v>0</v>
      </c>
      <c r="U5147">
        <f t="shared" si="1123"/>
        <v>0</v>
      </c>
      <c r="V5147">
        <f t="shared" si="1124"/>
        <v>0</v>
      </c>
      <c r="W5147">
        <f t="shared" si="1125"/>
        <v>1</v>
      </c>
      <c r="X5147">
        <f t="shared" si="1126"/>
        <v>0</v>
      </c>
      <c r="Y5147">
        <f t="shared" si="1127"/>
        <v>1</v>
      </c>
      <c r="Z5147">
        <f t="shared" si="1128"/>
        <v>0</v>
      </c>
      <c r="AA5147">
        <f t="shared" si="1129"/>
        <v>0</v>
      </c>
      <c r="AB5147">
        <f t="shared" si="1130"/>
        <v>0</v>
      </c>
      <c r="AC5147">
        <f t="shared" si="1131"/>
        <v>0</v>
      </c>
      <c r="AD5147">
        <f t="shared" si="1132"/>
        <v>0</v>
      </c>
      <c r="AE5147">
        <f t="shared" si="1133"/>
        <v>0</v>
      </c>
    </row>
    <row r="5148" spans="2:31" x14ac:dyDescent="0.3">
      <c r="B5148" s="1" t="s">
        <v>6079</v>
      </c>
      <c r="C5148">
        <v>0</v>
      </c>
      <c r="D5148" s="2">
        <v>41593</v>
      </c>
      <c r="E5148" s="2">
        <v>41593</v>
      </c>
      <c r="F5148" s="2">
        <v>41652</v>
      </c>
      <c r="G5148">
        <f t="shared" si="1120"/>
        <v>25</v>
      </c>
      <c r="H5148" s="1" t="s">
        <v>12</v>
      </c>
      <c r="I5148" t="s">
        <v>11779</v>
      </c>
      <c r="J5148" s="9">
        <v>1</v>
      </c>
      <c r="K5148" s="1">
        <v>25</v>
      </c>
      <c r="L5148" s="1">
        <v>96</v>
      </c>
      <c r="M5148" s="1">
        <v>40</v>
      </c>
      <c r="N5148" s="1">
        <v>38.46</v>
      </c>
      <c r="O5148" s="1">
        <v>6.7796609999999993E-2</v>
      </c>
      <c r="P5148" s="1">
        <v>1</v>
      </c>
      <c r="Q5148" s="1">
        <v>1</v>
      </c>
      <c r="R5148" s="1">
        <v>0</v>
      </c>
      <c r="S5148">
        <f t="shared" si="1121"/>
        <v>1</v>
      </c>
      <c r="T5148">
        <f t="shared" si="1122"/>
        <v>0</v>
      </c>
      <c r="U5148">
        <f t="shared" si="1123"/>
        <v>1</v>
      </c>
      <c r="V5148">
        <f t="shared" si="1124"/>
        <v>0</v>
      </c>
      <c r="W5148">
        <f t="shared" si="1125"/>
        <v>0</v>
      </c>
      <c r="X5148">
        <f t="shared" si="1126"/>
        <v>0</v>
      </c>
      <c r="Y5148">
        <f t="shared" si="1127"/>
        <v>0</v>
      </c>
      <c r="Z5148">
        <f t="shared" si="1128"/>
        <v>1</v>
      </c>
      <c r="AA5148">
        <f t="shared" si="1129"/>
        <v>0</v>
      </c>
      <c r="AB5148">
        <f t="shared" si="1130"/>
        <v>0</v>
      </c>
      <c r="AC5148">
        <f t="shared" si="1131"/>
        <v>0</v>
      </c>
      <c r="AD5148">
        <f t="shared" si="1132"/>
        <v>0</v>
      </c>
      <c r="AE5148">
        <f t="shared" si="1133"/>
        <v>0</v>
      </c>
    </row>
    <row r="5149" spans="2:31" x14ac:dyDescent="0.3">
      <c r="B5149" s="1" t="s">
        <v>10416</v>
      </c>
      <c r="C5149">
        <v>4</v>
      </c>
      <c r="D5149" s="2">
        <v>41543</v>
      </c>
      <c r="E5149" s="2">
        <v>41543</v>
      </c>
      <c r="F5149" s="2">
        <v>41614</v>
      </c>
      <c r="G5149">
        <f t="shared" si="1120"/>
        <v>18</v>
      </c>
      <c r="H5149" s="1" t="s">
        <v>3</v>
      </c>
      <c r="I5149" t="s">
        <v>11780</v>
      </c>
      <c r="J5149" s="9">
        <v>1</v>
      </c>
      <c r="K5149" s="1">
        <v>36</v>
      </c>
      <c r="L5149" s="1">
        <v>55.555555560000002</v>
      </c>
      <c r="M5149" s="1">
        <v>0</v>
      </c>
      <c r="N5149" s="1">
        <v>78.75</v>
      </c>
      <c r="O5149" s="1">
        <v>4.2253521000000002E-2</v>
      </c>
      <c r="P5149" s="1">
        <v>1</v>
      </c>
      <c r="Q5149" s="1">
        <v>0</v>
      </c>
      <c r="R5149" s="1">
        <v>0</v>
      </c>
      <c r="S5149">
        <f t="shared" si="1121"/>
        <v>2</v>
      </c>
      <c r="T5149">
        <f t="shared" si="1122"/>
        <v>1</v>
      </c>
      <c r="U5149">
        <f t="shared" si="1123"/>
        <v>0</v>
      </c>
      <c r="V5149">
        <f t="shared" si="1124"/>
        <v>1</v>
      </c>
      <c r="W5149">
        <f t="shared" si="1125"/>
        <v>0</v>
      </c>
      <c r="X5149">
        <f t="shared" si="1126"/>
        <v>0</v>
      </c>
      <c r="Y5149">
        <f t="shared" si="1127"/>
        <v>0</v>
      </c>
      <c r="Z5149">
        <f t="shared" si="1128"/>
        <v>0</v>
      </c>
      <c r="AA5149">
        <f t="shared" si="1129"/>
        <v>0</v>
      </c>
      <c r="AB5149">
        <f t="shared" si="1130"/>
        <v>0</v>
      </c>
      <c r="AC5149">
        <f t="shared" si="1131"/>
        <v>1</v>
      </c>
      <c r="AD5149">
        <f t="shared" si="1132"/>
        <v>0</v>
      </c>
      <c r="AE5149">
        <f t="shared" si="1133"/>
        <v>0</v>
      </c>
    </row>
    <row r="5150" spans="2:31" x14ac:dyDescent="0.3">
      <c r="B5150" s="1" t="s">
        <v>9260</v>
      </c>
      <c r="C5150">
        <v>5</v>
      </c>
      <c r="D5150" s="2">
        <v>41176</v>
      </c>
      <c r="E5150" s="2">
        <v>41371</v>
      </c>
      <c r="F5150" s="2">
        <v>41653</v>
      </c>
      <c r="G5150">
        <f t="shared" si="1120"/>
        <v>1</v>
      </c>
      <c r="H5150" s="1" t="s">
        <v>5</v>
      </c>
      <c r="I5150" t="s">
        <v>11780</v>
      </c>
      <c r="J5150" s="9">
        <v>0</v>
      </c>
      <c r="K5150" s="1">
        <v>9</v>
      </c>
      <c r="L5150" s="1">
        <v>100</v>
      </c>
      <c r="M5150" s="1">
        <v>22.222222219999999</v>
      </c>
      <c r="N5150" s="1">
        <v>536.73</v>
      </c>
      <c r="O5150" s="1">
        <v>0.13120567399999999</v>
      </c>
      <c r="P5150" s="1">
        <v>1</v>
      </c>
      <c r="Q5150" s="1">
        <v>1</v>
      </c>
      <c r="R5150" s="1">
        <v>1</v>
      </c>
      <c r="S5150">
        <f t="shared" si="1121"/>
        <v>9</v>
      </c>
      <c r="T5150">
        <f t="shared" si="1122"/>
        <v>0</v>
      </c>
      <c r="U5150">
        <f t="shared" si="1123"/>
        <v>0</v>
      </c>
      <c r="V5150">
        <f t="shared" si="1124"/>
        <v>1</v>
      </c>
      <c r="W5150">
        <f t="shared" si="1125"/>
        <v>0</v>
      </c>
      <c r="X5150">
        <f t="shared" si="1126"/>
        <v>0</v>
      </c>
      <c r="Y5150">
        <f t="shared" si="1127"/>
        <v>0</v>
      </c>
      <c r="Z5150">
        <f t="shared" si="1128"/>
        <v>0</v>
      </c>
      <c r="AA5150">
        <f t="shared" si="1129"/>
        <v>1</v>
      </c>
      <c r="AB5150">
        <f t="shared" si="1130"/>
        <v>0</v>
      </c>
      <c r="AC5150">
        <f t="shared" si="1131"/>
        <v>0</v>
      </c>
      <c r="AD5150">
        <f t="shared" si="1132"/>
        <v>0</v>
      </c>
      <c r="AE5150">
        <f t="shared" si="1133"/>
        <v>0</v>
      </c>
    </row>
    <row r="5151" spans="2:31" x14ac:dyDescent="0.3">
      <c r="B5151" s="1" t="s">
        <v>5536</v>
      </c>
      <c r="C5151">
        <v>0</v>
      </c>
      <c r="D5151" s="2">
        <v>41559</v>
      </c>
      <c r="E5151" s="2">
        <v>41587</v>
      </c>
      <c r="F5151" s="2">
        <v>41647</v>
      </c>
      <c r="G5151">
        <f t="shared" si="1120"/>
        <v>32</v>
      </c>
      <c r="H5151" s="1" t="s">
        <v>5</v>
      </c>
      <c r="I5151" t="s">
        <v>11780</v>
      </c>
      <c r="J5151" s="9">
        <v>1</v>
      </c>
      <c r="K5151" s="1">
        <v>32</v>
      </c>
      <c r="L5151" s="1">
        <v>93.75</v>
      </c>
      <c r="M5151" s="1">
        <v>28.125</v>
      </c>
      <c r="N5151" s="1">
        <v>49.2</v>
      </c>
      <c r="O5151" s="1">
        <v>6.6666666999999999E-2</v>
      </c>
      <c r="P5151" s="1">
        <v>1</v>
      </c>
      <c r="Q5151" s="1">
        <v>0</v>
      </c>
      <c r="R5151" s="1">
        <v>0</v>
      </c>
      <c r="S5151">
        <f t="shared" si="1121"/>
        <v>1</v>
      </c>
      <c r="T5151">
        <f t="shared" si="1122"/>
        <v>0</v>
      </c>
      <c r="U5151">
        <f t="shared" si="1123"/>
        <v>0</v>
      </c>
      <c r="V5151">
        <f t="shared" si="1124"/>
        <v>1</v>
      </c>
      <c r="W5151">
        <f t="shared" si="1125"/>
        <v>0</v>
      </c>
      <c r="X5151">
        <f t="shared" si="1126"/>
        <v>0</v>
      </c>
      <c r="Y5151">
        <f t="shared" si="1127"/>
        <v>0</v>
      </c>
      <c r="Z5151">
        <f t="shared" si="1128"/>
        <v>0</v>
      </c>
      <c r="AA5151">
        <f t="shared" si="1129"/>
        <v>1</v>
      </c>
      <c r="AB5151">
        <f t="shared" si="1130"/>
        <v>0</v>
      </c>
      <c r="AC5151">
        <f t="shared" si="1131"/>
        <v>0</v>
      </c>
      <c r="AD5151">
        <f t="shared" si="1132"/>
        <v>0</v>
      </c>
      <c r="AE5151">
        <f t="shared" si="1133"/>
        <v>0</v>
      </c>
    </row>
    <row r="5152" spans="2:31" x14ac:dyDescent="0.3">
      <c r="B5152" s="1" t="s">
        <v>6366</v>
      </c>
      <c r="C5152">
        <v>0</v>
      </c>
      <c r="D5152" s="2">
        <v>41619</v>
      </c>
      <c r="E5152" s="2">
        <v>41619</v>
      </c>
      <c r="F5152" s="2">
        <v>41620</v>
      </c>
      <c r="G5152">
        <f t="shared" si="1120"/>
        <v>20</v>
      </c>
      <c r="H5152" s="1" t="s">
        <v>22</v>
      </c>
      <c r="I5152" t="s">
        <v>11779</v>
      </c>
      <c r="J5152" s="9">
        <v>1</v>
      </c>
      <c r="K5152" s="1">
        <v>20</v>
      </c>
      <c r="L5152" s="1">
        <v>45</v>
      </c>
      <c r="M5152" s="1">
        <v>10</v>
      </c>
      <c r="N5152" s="1">
        <v>21.38</v>
      </c>
      <c r="O5152" s="1">
        <v>2</v>
      </c>
      <c r="P5152" s="1">
        <v>1</v>
      </c>
      <c r="Q5152" s="1">
        <v>0</v>
      </c>
      <c r="R5152" s="1">
        <v>0</v>
      </c>
      <c r="S5152">
        <f t="shared" si="1121"/>
        <v>0</v>
      </c>
      <c r="T5152">
        <f t="shared" si="1122"/>
        <v>0</v>
      </c>
      <c r="U5152">
        <f t="shared" si="1123"/>
        <v>1</v>
      </c>
      <c r="V5152">
        <f t="shared" si="1124"/>
        <v>0</v>
      </c>
      <c r="W5152">
        <f t="shared" si="1125"/>
        <v>0</v>
      </c>
      <c r="X5152">
        <f t="shared" si="1126"/>
        <v>0</v>
      </c>
      <c r="Y5152">
        <f t="shared" si="1127"/>
        <v>0</v>
      </c>
      <c r="Z5152">
        <f t="shared" si="1128"/>
        <v>0</v>
      </c>
      <c r="AA5152">
        <f t="shared" si="1129"/>
        <v>0</v>
      </c>
      <c r="AB5152">
        <f t="shared" si="1130"/>
        <v>1</v>
      </c>
      <c r="AC5152">
        <f t="shared" si="1131"/>
        <v>0</v>
      </c>
      <c r="AD5152">
        <f t="shared" si="1132"/>
        <v>0</v>
      </c>
      <c r="AE5152">
        <f t="shared" si="1133"/>
        <v>0</v>
      </c>
    </row>
    <row r="5153" spans="2:31" x14ac:dyDescent="0.3">
      <c r="B5153" s="1" t="s">
        <v>9711</v>
      </c>
      <c r="C5153">
        <v>6</v>
      </c>
      <c r="D5153" s="2">
        <v>40703</v>
      </c>
      <c r="E5153" s="2">
        <v>40883</v>
      </c>
      <c r="F5153" s="2">
        <v>41169</v>
      </c>
      <c r="G5153">
        <f t="shared" si="1120"/>
        <v>5.2222222222222223</v>
      </c>
      <c r="H5153" s="1" t="s">
        <v>10</v>
      </c>
      <c r="I5153" t="s">
        <v>11778</v>
      </c>
      <c r="J5153" s="9">
        <v>1</v>
      </c>
      <c r="K5153" s="1">
        <v>47</v>
      </c>
      <c r="L5153" s="1">
        <v>0</v>
      </c>
      <c r="M5153" s="1">
        <v>0</v>
      </c>
      <c r="N5153" s="1">
        <v>52.41</v>
      </c>
      <c r="O5153" s="1">
        <v>4.5454544999999999E-2</v>
      </c>
      <c r="P5153" s="1">
        <v>0</v>
      </c>
      <c r="Q5153" s="1">
        <v>0</v>
      </c>
      <c r="R5153" s="1">
        <v>0</v>
      </c>
      <c r="S5153">
        <f t="shared" si="1121"/>
        <v>9</v>
      </c>
      <c r="T5153">
        <f t="shared" si="1122"/>
        <v>0</v>
      </c>
      <c r="U5153">
        <f t="shared" si="1123"/>
        <v>0</v>
      </c>
      <c r="V5153">
        <f t="shared" si="1124"/>
        <v>0</v>
      </c>
      <c r="W5153">
        <f t="shared" si="1125"/>
        <v>1</v>
      </c>
      <c r="X5153">
        <f t="shared" si="1126"/>
        <v>0</v>
      </c>
      <c r="Y5153">
        <f t="shared" si="1127"/>
        <v>1</v>
      </c>
      <c r="Z5153">
        <f t="shared" si="1128"/>
        <v>0</v>
      </c>
      <c r="AA5153">
        <f t="shared" si="1129"/>
        <v>0</v>
      </c>
      <c r="AB5153">
        <f t="shared" si="1130"/>
        <v>0</v>
      </c>
      <c r="AC5153">
        <f t="shared" si="1131"/>
        <v>0</v>
      </c>
      <c r="AD5153">
        <f t="shared" si="1132"/>
        <v>0</v>
      </c>
      <c r="AE5153">
        <f t="shared" si="1133"/>
        <v>0</v>
      </c>
    </row>
    <row r="5154" spans="2:31" x14ac:dyDescent="0.3">
      <c r="B5154" s="1" t="s">
        <v>9594</v>
      </c>
      <c r="C5154">
        <v>1</v>
      </c>
      <c r="D5154" s="2">
        <v>41149</v>
      </c>
      <c r="E5154" s="2">
        <v>41114</v>
      </c>
      <c r="F5154" s="2">
        <v>41184</v>
      </c>
      <c r="G5154">
        <f t="shared" si="1120"/>
        <v>0</v>
      </c>
      <c r="H5154" s="1" t="s">
        <v>22</v>
      </c>
      <c r="I5154" t="s">
        <v>11780</v>
      </c>
      <c r="J5154" s="9">
        <v>0</v>
      </c>
      <c r="K5154" s="1">
        <v>0</v>
      </c>
      <c r="L5154" s="1">
        <v>0</v>
      </c>
      <c r="M5154" s="1">
        <v>0</v>
      </c>
      <c r="N5154" s="1">
        <v>55.12</v>
      </c>
      <c r="O5154" s="1">
        <v>2.8571428999999999E-2</v>
      </c>
      <c r="P5154" s="1">
        <v>0</v>
      </c>
      <c r="Q5154" s="1">
        <v>0</v>
      </c>
      <c r="R5154" s="1">
        <v>0</v>
      </c>
      <c r="S5154">
        <f t="shared" si="1121"/>
        <v>2</v>
      </c>
      <c r="T5154">
        <f t="shared" si="1122"/>
        <v>0</v>
      </c>
      <c r="U5154">
        <f t="shared" si="1123"/>
        <v>0</v>
      </c>
      <c r="V5154">
        <f t="shared" si="1124"/>
        <v>1</v>
      </c>
      <c r="W5154">
        <f t="shared" si="1125"/>
        <v>0</v>
      </c>
      <c r="X5154">
        <f t="shared" si="1126"/>
        <v>0</v>
      </c>
      <c r="Y5154">
        <f t="shared" si="1127"/>
        <v>0</v>
      </c>
      <c r="Z5154">
        <f t="shared" si="1128"/>
        <v>0</v>
      </c>
      <c r="AA5154">
        <f t="shared" si="1129"/>
        <v>0</v>
      </c>
      <c r="AB5154">
        <f t="shared" si="1130"/>
        <v>1</v>
      </c>
      <c r="AC5154">
        <f t="shared" si="1131"/>
        <v>0</v>
      </c>
      <c r="AD5154">
        <f t="shared" si="1132"/>
        <v>0</v>
      </c>
      <c r="AE5154">
        <f t="shared" si="1133"/>
        <v>0</v>
      </c>
    </row>
    <row r="5155" spans="2:31" x14ac:dyDescent="0.3">
      <c r="B5155" s="1" t="s">
        <v>5618</v>
      </c>
      <c r="C5155">
        <v>6</v>
      </c>
      <c r="D5155" s="2">
        <v>41563</v>
      </c>
      <c r="E5155" s="2">
        <v>41565</v>
      </c>
      <c r="F5155" s="2">
        <v>41590</v>
      </c>
      <c r="G5155">
        <f t="shared" si="1120"/>
        <v>31</v>
      </c>
      <c r="H5155" s="1" t="s">
        <v>10</v>
      </c>
      <c r="I5155" t="s">
        <v>11778</v>
      </c>
      <c r="J5155" s="9">
        <v>1</v>
      </c>
      <c r="K5155" s="1">
        <v>31</v>
      </c>
      <c r="L5155" s="1">
        <v>25.80645161</v>
      </c>
      <c r="M5155" s="1">
        <v>6.451612903</v>
      </c>
      <c r="N5155" s="1">
        <v>39.64</v>
      </c>
      <c r="O5155" s="1">
        <v>0.08</v>
      </c>
      <c r="P5155" s="1">
        <v>1</v>
      </c>
      <c r="Q5155" s="1">
        <v>0</v>
      </c>
      <c r="R5155" s="1">
        <v>0</v>
      </c>
      <c r="S5155">
        <f t="shared" si="1121"/>
        <v>0</v>
      </c>
      <c r="T5155">
        <f t="shared" si="1122"/>
        <v>0</v>
      </c>
      <c r="U5155">
        <f t="shared" si="1123"/>
        <v>0</v>
      </c>
      <c r="V5155">
        <f t="shared" si="1124"/>
        <v>0</v>
      </c>
      <c r="W5155">
        <f t="shared" si="1125"/>
        <v>1</v>
      </c>
      <c r="X5155">
        <f t="shared" si="1126"/>
        <v>0</v>
      </c>
      <c r="Y5155">
        <f t="shared" si="1127"/>
        <v>1</v>
      </c>
      <c r="Z5155">
        <f t="shared" si="1128"/>
        <v>0</v>
      </c>
      <c r="AA5155">
        <f t="shared" si="1129"/>
        <v>0</v>
      </c>
      <c r="AB5155">
        <f t="shared" si="1130"/>
        <v>0</v>
      </c>
      <c r="AC5155">
        <f t="shared" si="1131"/>
        <v>0</v>
      </c>
      <c r="AD5155">
        <f t="shared" si="1132"/>
        <v>0</v>
      </c>
      <c r="AE5155">
        <f t="shared" si="1133"/>
        <v>0</v>
      </c>
    </row>
    <row r="5156" spans="2:31" x14ac:dyDescent="0.3">
      <c r="B5156" s="1" t="s">
        <v>9990</v>
      </c>
      <c r="C5156">
        <v>1</v>
      </c>
      <c r="D5156" s="2">
        <v>40994</v>
      </c>
      <c r="E5156" s="2">
        <v>40996</v>
      </c>
      <c r="F5156" s="2">
        <v>41088</v>
      </c>
      <c r="G5156">
        <f t="shared" si="1120"/>
        <v>0</v>
      </c>
      <c r="H5156" s="1" t="s">
        <v>22</v>
      </c>
      <c r="I5156" t="s">
        <v>11778</v>
      </c>
      <c r="J5156" s="9">
        <v>0</v>
      </c>
      <c r="K5156" s="1">
        <v>0</v>
      </c>
      <c r="L5156" s="1">
        <v>0</v>
      </c>
      <c r="M5156" s="1">
        <v>0</v>
      </c>
      <c r="N5156" s="1">
        <v>66.62</v>
      </c>
      <c r="O5156" s="1">
        <v>6.5217391E-2</v>
      </c>
      <c r="P5156" s="1">
        <v>0</v>
      </c>
      <c r="Q5156" s="1">
        <v>0</v>
      </c>
      <c r="R5156" s="1">
        <v>0</v>
      </c>
      <c r="S5156">
        <f t="shared" si="1121"/>
        <v>3</v>
      </c>
      <c r="T5156">
        <f t="shared" si="1122"/>
        <v>0</v>
      </c>
      <c r="U5156">
        <f t="shared" si="1123"/>
        <v>0</v>
      </c>
      <c r="V5156">
        <f t="shared" si="1124"/>
        <v>0</v>
      </c>
      <c r="W5156">
        <f t="shared" si="1125"/>
        <v>1</v>
      </c>
      <c r="X5156">
        <f t="shared" si="1126"/>
        <v>0</v>
      </c>
      <c r="Y5156">
        <f t="shared" si="1127"/>
        <v>0</v>
      </c>
      <c r="Z5156">
        <f t="shared" si="1128"/>
        <v>0</v>
      </c>
      <c r="AA5156">
        <f t="shared" si="1129"/>
        <v>0</v>
      </c>
      <c r="AB5156">
        <f t="shared" si="1130"/>
        <v>1</v>
      </c>
      <c r="AC5156">
        <f t="shared" si="1131"/>
        <v>0</v>
      </c>
      <c r="AD5156">
        <f t="shared" si="1132"/>
        <v>0</v>
      </c>
      <c r="AE5156">
        <f t="shared" si="1133"/>
        <v>0</v>
      </c>
    </row>
    <row r="5157" spans="2:31" x14ac:dyDescent="0.3">
      <c r="B5157" s="1" t="s">
        <v>8683</v>
      </c>
      <c r="C5157">
        <v>6</v>
      </c>
      <c r="D5157" s="2">
        <v>40931</v>
      </c>
      <c r="E5157" s="2">
        <v>40935</v>
      </c>
      <c r="F5157" s="2">
        <v>40942</v>
      </c>
      <c r="G5157">
        <f t="shared" si="1120"/>
        <v>45</v>
      </c>
      <c r="H5157" s="1" t="s">
        <v>10</v>
      </c>
      <c r="I5157" t="s">
        <v>11779</v>
      </c>
      <c r="J5157" s="9">
        <v>1</v>
      </c>
      <c r="K5157" s="1">
        <v>45</v>
      </c>
      <c r="L5157" s="1">
        <v>6.6666666670000003</v>
      </c>
      <c r="M5157" s="1">
        <v>0</v>
      </c>
      <c r="N5157" s="1">
        <v>38.909999999999997</v>
      </c>
      <c r="O5157" s="1">
        <v>0.28571428599999998</v>
      </c>
      <c r="P5157" s="1">
        <v>1</v>
      </c>
      <c r="Q5157" s="1">
        <v>0</v>
      </c>
      <c r="R5157" s="1">
        <v>0</v>
      </c>
      <c r="S5157">
        <f t="shared" si="1121"/>
        <v>0</v>
      </c>
      <c r="T5157">
        <f t="shared" si="1122"/>
        <v>0</v>
      </c>
      <c r="U5157">
        <f t="shared" si="1123"/>
        <v>1</v>
      </c>
      <c r="V5157">
        <f t="shared" si="1124"/>
        <v>0</v>
      </c>
      <c r="W5157">
        <f t="shared" si="1125"/>
        <v>0</v>
      </c>
      <c r="X5157">
        <f t="shared" si="1126"/>
        <v>0</v>
      </c>
      <c r="Y5157">
        <f t="shared" si="1127"/>
        <v>1</v>
      </c>
      <c r="Z5157">
        <f t="shared" si="1128"/>
        <v>0</v>
      </c>
      <c r="AA5157">
        <f t="shared" si="1129"/>
        <v>0</v>
      </c>
      <c r="AB5157">
        <f t="shared" si="1130"/>
        <v>0</v>
      </c>
      <c r="AC5157">
        <f t="shared" si="1131"/>
        <v>0</v>
      </c>
      <c r="AD5157">
        <f t="shared" si="1132"/>
        <v>0</v>
      </c>
      <c r="AE5157">
        <f t="shared" si="1133"/>
        <v>0</v>
      </c>
    </row>
    <row r="5158" spans="2:31" x14ac:dyDescent="0.3">
      <c r="B5158" s="1" t="s">
        <v>5330</v>
      </c>
      <c r="C5158">
        <v>0</v>
      </c>
      <c r="D5158" s="2">
        <v>41549</v>
      </c>
      <c r="E5158" s="2">
        <v>41554</v>
      </c>
      <c r="F5158" s="2">
        <v>41654</v>
      </c>
      <c r="G5158">
        <f t="shared" si="1120"/>
        <v>12</v>
      </c>
      <c r="H5158" s="1" t="s">
        <v>22</v>
      </c>
      <c r="I5158" t="s">
        <v>11779</v>
      </c>
      <c r="J5158" s="9">
        <v>1</v>
      </c>
      <c r="K5158" s="1">
        <v>36</v>
      </c>
      <c r="L5158" s="1">
        <v>52.777777780000001</v>
      </c>
      <c r="M5158" s="1">
        <v>2.7777777779999999</v>
      </c>
      <c r="N5158" s="1">
        <v>53.06</v>
      </c>
      <c r="O5158" s="1">
        <v>0.06</v>
      </c>
      <c r="P5158" s="1">
        <v>1</v>
      </c>
      <c r="Q5158" s="1">
        <v>0</v>
      </c>
      <c r="R5158" s="1">
        <v>0</v>
      </c>
      <c r="S5158">
        <f t="shared" si="1121"/>
        <v>3</v>
      </c>
      <c r="T5158">
        <f t="shared" si="1122"/>
        <v>0</v>
      </c>
      <c r="U5158">
        <f t="shared" si="1123"/>
        <v>1</v>
      </c>
      <c r="V5158">
        <f t="shared" si="1124"/>
        <v>0</v>
      </c>
      <c r="W5158">
        <f t="shared" si="1125"/>
        <v>0</v>
      </c>
      <c r="X5158">
        <f t="shared" si="1126"/>
        <v>0</v>
      </c>
      <c r="Y5158">
        <f t="shared" si="1127"/>
        <v>0</v>
      </c>
      <c r="Z5158">
        <f t="shared" si="1128"/>
        <v>0</v>
      </c>
      <c r="AA5158">
        <f t="shared" si="1129"/>
        <v>0</v>
      </c>
      <c r="AB5158">
        <f t="shared" si="1130"/>
        <v>1</v>
      </c>
      <c r="AC5158">
        <f t="shared" si="1131"/>
        <v>0</v>
      </c>
      <c r="AD5158">
        <f t="shared" si="1132"/>
        <v>0</v>
      </c>
      <c r="AE5158">
        <f t="shared" si="1133"/>
        <v>0</v>
      </c>
    </row>
    <row r="5159" spans="2:31" x14ac:dyDescent="0.3">
      <c r="B5159" s="1" t="s">
        <v>918</v>
      </c>
      <c r="C5159">
        <v>3</v>
      </c>
      <c r="D5159" s="2">
        <v>41430</v>
      </c>
      <c r="E5159" s="2">
        <v>41458</v>
      </c>
      <c r="F5159" s="2">
        <v>41651</v>
      </c>
      <c r="G5159">
        <f t="shared" si="1120"/>
        <v>8.3333333333333339</v>
      </c>
      <c r="H5159" s="1" t="s">
        <v>22</v>
      </c>
      <c r="I5159" t="s">
        <v>11780</v>
      </c>
      <c r="J5159" s="9">
        <v>1</v>
      </c>
      <c r="K5159" s="1">
        <v>50</v>
      </c>
      <c r="L5159" s="1">
        <v>12</v>
      </c>
      <c r="M5159" s="1">
        <v>0</v>
      </c>
      <c r="N5159" s="1">
        <v>93.06</v>
      </c>
      <c r="O5159" s="1">
        <v>1.0362694E-2</v>
      </c>
      <c r="P5159" s="1">
        <v>1</v>
      </c>
      <c r="Q5159" s="1">
        <v>0</v>
      </c>
      <c r="R5159" s="1">
        <v>0</v>
      </c>
      <c r="S5159">
        <f t="shared" si="1121"/>
        <v>6</v>
      </c>
      <c r="T5159">
        <f t="shared" si="1122"/>
        <v>0</v>
      </c>
      <c r="U5159">
        <f t="shared" si="1123"/>
        <v>0</v>
      </c>
      <c r="V5159">
        <f t="shared" si="1124"/>
        <v>1</v>
      </c>
      <c r="W5159">
        <f t="shared" si="1125"/>
        <v>0</v>
      </c>
      <c r="X5159">
        <f t="shared" si="1126"/>
        <v>0</v>
      </c>
      <c r="Y5159">
        <f t="shared" si="1127"/>
        <v>0</v>
      </c>
      <c r="Z5159">
        <f t="shared" si="1128"/>
        <v>0</v>
      </c>
      <c r="AA5159">
        <f t="shared" si="1129"/>
        <v>0</v>
      </c>
      <c r="AB5159">
        <f t="shared" si="1130"/>
        <v>1</v>
      </c>
      <c r="AC5159">
        <f t="shared" si="1131"/>
        <v>0</v>
      </c>
      <c r="AD5159">
        <f t="shared" si="1132"/>
        <v>0</v>
      </c>
      <c r="AE5159">
        <f t="shared" si="1133"/>
        <v>0</v>
      </c>
    </row>
    <row r="5160" spans="2:31" x14ac:dyDescent="0.3">
      <c r="B5160" s="1" t="s">
        <v>3767</v>
      </c>
      <c r="C5160">
        <v>1</v>
      </c>
      <c r="D5160" s="2">
        <v>40387</v>
      </c>
      <c r="E5160" s="2">
        <v>40673</v>
      </c>
      <c r="F5160" s="2">
        <v>41080</v>
      </c>
      <c r="G5160">
        <f t="shared" si="1120"/>
        <v>0</v>
      </c>
      <c r="H5160" s="1" t="s">
        <v>12</v>
      </c>
      <c r="I5160" t="s">
        <v>11779</v>
      </c>
      <c r="J5160" s="9">
        <v>0</v>
      </c>
      <c r="K5160" s="1">
        <v>0</v>
      </c>
      <c r="L5160" s="1">
        <v>0</v>
      </c>
      <c r="M5160" s="1">
        <v>0</v>
      </c>
      <c r="N5160" s="1">
        <v>34.42</v>
      </c>
      <c r="O5160" s="1">
        <v>5.8968059000000003E-2</v>
      </c>
      <c r="P5160" s="1">
        <v>0</v>
      </c>
      <c r="Q5160" s="1">
        <v>0</v>
      </c>
      <c r="R5160" s="1">
        <v>0</v>
      </c>
      <c r="S5160">
        <f t="shared" si="1121"/>
        <v>13</v>
      </c>
      <c r="T5160">
        <f t="shared" si="1122"/>
        <v>0</v>
      </c>
      <c r="U5160">
        <f t="shared" si="1123"/>
        <v>1</v>
      </c>
      <c r="V5160">
        <f t="shared" si="1124"/>
        <v>0</v>
      </c>
      <c r="W5160">
        <f t="shared" si="1125"/>
        <v>0</v>
      </c>
      <c r="X5160">
        <f t="shared" si="1126"/>
        <v>0</v>
      </c>
      <c r="Y5160">
        <f t="shared" si="1127"/>
        <v>0</v>
      </c>
      <c r="Z5160">
        <f t="shared" si="1128"/>
        <v>1</v>
      </c>
      <c r="AA5160">
        <f t="shared" si="1129"/>
        <v>0</v>
      </c>
      <c r="AB5160">
        <f t="shared" si="1130"/>
        <v>0</v>
      </c>
      <c r="AC5160">
        <f t="shared" si="1131"/>
        <v>0</v>
      </c>
      <c r="AD5160">
        <f t="shared" si="1132"/>
        <v>0</v>
      </c>
      <c r="AE5160">
        <f t="shared" si="1133"/>
        <v>0</v>
      </c>
    </row>
    <row r="5161" spans="2:31" x14ac:dyDescent="0.3">
      <c r="B5161" s="1" t="s">
        <v>3927</v>
      </c>
      <c r="C5161">
        <v>1</v>
      </c>
      <c r="D5161" s="2">
        <v>40608</v>
      </c>
      <c r="E5161" s="2">
        <v>40638</v>
      </c>
      <c r="F5161" s="2">
        <v>40687</v>
      </c>
      <c r="G5161">
        <f t="shared" si="1120"/>
        <v>0</v>
      </c>
      <c r="H5161" s="1" t="s">
        <v>12</v>
      </c>
      <c r="I5161" t="s">
        <v>11779</v>
      </c>
      <c r="J5161" s="9">
        <v>0</v>
      </c>
      <c r="K5161" s="1">
        <v>0</v>
      </c>
      <c r="L5161" s="1">
        <v>0</v>
      </c>
      <c r="M5161" s="1">
        <v>0</v>
      </c>
      <c r="N5161" s="1">
        <v>72.86</v>
      </c>
      <c r="O5161" s="1">
        <v>6.1224489999999999E-2</v>
      </c>
      <c r="P5161" s="1">
        <v>0</v>
      </c>
      <c r="Q5161" s="1">
        <v>0</v>
      </c>
      <c r="R5161" s="1">
        <v>0</v>
      </c>
      <c r="S5161">
        <f t="shared" si="1121"/>
        <v>1</v>
      </c>
      <c r="T5161">
        <f t="shared" si="1122"/>
        <v>0</v>
      </c>
      <c r="U5161">
        <f t="shared" si="1123"/>
        <v>1</v>
      </c>
      <c r="V5161">
        <f t="shared" si="1124"/>
        <v>0</v>
      </c>
      <c r="W5161">
        <f t="shared" si="1125"/>
        <v>0</v>
      </c>
      <c r="X5161">
        <f t="shared" si="1126"/>
        <v>0</v>
      </c>
      <c r="Y5161">
        <f t="shared" si="1127"/>
        <v>0</v>
      </c>
      <c r="Z5161">
        <f t="shared" si="1128"/>
        <v>1</v>
      </c>
      <c r="AA5161">
        <f t="shared" si="1129"/>
        <v>0</v>
      </c>
      <c r="AB5161">
        <f t="shared" si="1130"/>
        <v>0</v>
      </c>
      <c r="AC5161">
        <f t="shared" si="1131"/>
        <v>0</v>
      </c>
      <c r="AD5161">
        <f t="shared" si="1132"/>
        <v>0</v>
      </c>
      <c r="AE5161">
        <f t="shared" si="1133"/>
        <v>0</v>
      </c>
    </row>
    <row r="5162" spans="2:31" x14ac:dyDescent="0.3">
      <c r="B5162" s="1" t="s">
        <v>4428</v>
      </c>
      <c r="C5162">
        <v>1</v>
      </c>
      <c r="D5162" s="2">
        <v>41038</v>
      </c>
      <c r="E5162" s="2">
        <v>41038</v>
      </c>
      <c r="F5162" s="2">
        <v>41056</v>
      </c>
      <c r="G5162">
        <f t="shared" si="1120"/>
        <v>0</v>
      </c>
      <c r="H5162" s="1" t="s">
        <v>12</v>
      </c>
      <c r="I5162" t="s">
        <v>11778</v>
      </c>
      <c r="J5162" s="9">
        <v>0</v>
      </c>
      <c r="K5162" s="1">
        <v>0</v>
      </c>
      <c r="L5162" s="1">
        <v>0</v>
      </c>
      <c r="M5162" s="1">
        <v>0</v>
      </c>
      <c r="N5162" s="1">
        <v>89.27</v>
      </c>
      <c r="O5162" s="1">
        <v>0.16666666699999999</v>
      </c>
      <c r="P5162" s="1">
        <v>0</v>
      </c>
      <c r="Q5162" s="1">
        <v>0</v>
      </c>
      <c r="R5162" s="1">
        <v>0</v>
      </c>
      <c r="S5162">
        <f t="shared" si="1121"/>
        <v>0</v>
      </c>
      <c r="T5162">
        <f t="shared" si="1122"/>
        <v>0</v>
      </c>
      <c r="U5162">
        <f t="shared" si="1123"/>
        <v>0</v>
      </c>
      <c r="V5162">
        <f t="shared" si="1124"/>
        <v>0</v>
      </c>
      <c r="W5162">
        <f t="shared" si="1125"/>
        <v>1</v>
      </c>
      <c r="X5162">
        <f t="shared" si="1126"/>
        <v>0</v>
      </c>
      <c r="Y5162">
        <f t="shared" si="1127"/>
        <v>0</v>
      </c>
      <c r="Z5162">
        <f t="shared" si="1128"/>
        <v>1</v>
      </c>
      <c r="AA5162">
        <f t="shared" si="1129"/>
        <v>0</v>
      </c>
      <c r="AB5162">
        <f t="shared" si="1130"/>
        <v>0</v>
      </c>
      <c r="AC5162">
        <f t="shared" si="1131"/>
        <v>0</v>
      </c>
      <c r="AD5162">
        <f t="shared" si="1132"/>
        <v>0</v>
      </c>
      <c r="AE5162">
        <f t="shared" si="1133"/>
        <v>0</v>
      </c>
    </row>
    <row r="5163" spans="2:31" x14ac:dyDescent="0.3">
      <c r="B5163" s="1" t="s">
        <v>9751</v>
      </c>
      <c r="C5163">
        <v>1</v>
      </c>
      <c r="D5163" s="2">
        <v>40676</v>
      </c>
      <c r="E5163" s="2">
        <v>40743</v>
      </c>
      <c r="F5163" s="2">
        <v>40998</v>
      </c>
      <c r="G5163">
        <f t="shared" si="1120"/>
        <v>0</v>
      </c>
      <c r="H5163" s="1" t="s">
        <v>10</v>
      </c>
      <c r="I5163" t="s">
        <v>11779</v>
      </c>
      <c r="J5163" s="9">
        <v>0</v>
      </c>
      <c r="K5163" s="1">
        <v>0</v>
      </c>
      <c r="L5163" s="1">
        <v>0</v>
      </c>
      <c r="M5163" s="1">
        <v>0</v>
      </c>
      <c r="N5163" s="1">
        <v>74.180000000000007</v>
      </c>
      <c r="O5163" s="1">
        <v>1.1764706E-2</v>
      </c>
      <c r="P5163" s="1">
        <v>0</v>
      </c>
      <c r="Q5163" s="1">
        <v>0</v>
      </c>
      <c r="R5163" s="1">
        <v>0</v>
      </c>
      <c r="S5163">
        <f t="shared" si="1121"/>
        <v>8</v>
      </c>
      <c r="T5163">
        <f t="shared" si="1122"/>
        <v>0</v>
      </c>
      <c r="U5163">
        <f t="shared" si="1123"/>
        <v>1</v>
      </c>
      <c r="V5163">
        <f t="shared" si="1124"/>
        <v>0</v>
      </c>
      <c r="W5163">
        <f t="shared" si="1125"/>
        <v>0</v>
      </c>
      <c r="X5163">
        <f t="shared" si="1126"/>
        <v>0</v>
      </c>
      <c r="Y5163">
        <f t="shared" si="1127"/>
        <v>1</v>
      </c>
      <c r="Z5163">
        <f t="shared" si="1128"/>
        <v>0</v>
      </c>
      <c r="AA5163">
        <f t="shared" si="1129"/>
        <v>0</v>
      </c>
      <c r="AB5163">
        <f t="shared" si="1130"/>
        <v>0</v>
      </c>
      <c r="AC5163">
        <f t="shared" si="1131"/>
        <v>0</v>
      </c>
      <c r="AD5163">
        <f t="shared" si="1132"/>
        <v>0</v>
      </c>
      <c r="AE5163">
        <f t="shared" si="1133"/>
        <v>0</v>
      </c>
    </row>
    <row r="5164" spans="2:31" x14ac:dyDescent="0.3">
      <c r="B5164" s="1" t="s">
        <v>3514</v>
      </c>
      <c r="C5164">
        <v>1</v>
      </c>
      <c r="D5164" s="2">
        <v>40386</v>
      </c>
      <c r="E5164" s="2">
        <v>40616</v>
      </c>
      <c r="F5164" s="2">
        <v>40708</v>
      </c>
      <c r="G5164">
        <f t="shared" si="1120"/>
        <v>0</v>
      </c>
      <c r="H5164" s="1" t="s">
        <v>12</v>
      </c>
      <c r="I5164" t="s">
        <v>11778</v>
      </c>
      <c r="J5164" s="9">
        <v>0</v>
      </c>
      <c r="K5164" s="1">
        <v>0</v>
      </c>
      <c r="L5164" s="1">
        <v>0</v>
      </c>
      <c r="M5164" s="1">
        <v>0</v>
      </c>
      <c r="N5164" s="1">
        <v>68.959999999999994</v>
      </c>
      <c r="O5164" s="1">
        <v>0.119565217</v>
      </c>
      <c r="P5164" s="1">
        <v>0</v>
      </c>
      <c r="Q5164" s="1">
        <v>0</v>
      </c>
      <c r="R5164" s="1">
        <v>0</v>
      </c>
      <c r="S5164">
        <f t="shared" si="1121"/>
        <v>3</v>
      </c>
      <c r="T5164">
        <f t="shared" si="1122"/>
        <v>0</v>
      </c>
      <c r="U5164">
        <f t="shared" si="1123"/>
        <v>0</v>
      </c>
      <c r="V5164">
        <f t="shared" si="1124"/>
        <v>0</v>
      </c>
      <c r="W5164">
        <f t="shared" si="1125"/>
        <v>1</v>
      </c>
      <c r="X5164">
        <f t="shared" si="1126"/>
        <v>0</v>
      </c>
      <c r="Y5164">
        <f t="shared" si="1127"/>
        <v>0</v>
      </c>
      <c r="Z5164">
        <f t="shared" si="1128"/>
        <v>1</v>
      </c>
      <c r="AA5164">
        <f t="shared" si="1129"/>
        <v>0</v>
      </c>
      <c r="AB5164">
        <f t="shared" si="1130"/>
        <v>0</v>
      </c>
      <c r="AC5164">
        <f t="shared" si="1131"/>
        <v>0</v>
      </c>
      <c r="AD5164">
        <f t="shared" si="1132"/>
        <v>0</v>
      </c>
      <c r="AE5164">
        <f t="shared" si="1133"/>
        <v>0</v>
      </c>
    </row>
    <row r="5165" spans="2:31" x14ac:dyDescent="0.3">
      <c r="B5165" s="1" t="s">
        <v>10403</v>
      </c>
      <c r="C5165">
        <v>0</v>
      </c>
      <c r="D5165" s="2">
        <v>41542</v>
      </c>
      <c r="E5165" s="2">
        <v>41542</v>
      </c>
      <c r="F5165" s="2">
        <v>41595</v>
      </c>
      <c r="G5165">
        <f t="shared" si="1120"/>
        <v>30</v>
      </c>
      <c r="H5165" s="1" t="s">
        <v>10</v>
      </c>
      <c r="I5165" t="s">
        <v>11778</v>
      </c>
      <c r="J5165" s="9">
        <v>1</v>
      </c>
      <c r="K5165" s="1">
        <v>30</v>
      </c>
      <c r="L5165" s="1">
        <v>60</v>
      </c>
      <c r="M5165" s="1">
        <v>0</v>
      </c>
      <c r="N5165" s="1">
        <v>41.37</v>
      </c>
      <c r="O5165" s="1">
        <v>0.16981132099999999</v>
      </c>
      <c r="P5165" s="1">
        <v>1</v>
      </c>
      <c r="Q5165" s="1">
        <v>0</v>
      </c>
      <c r="R5165" s="1">
        <v>0</v>
      </c>
      <c r="S5165">
        <f t="shared" si="1121"/>
        <v>1</v>
      </c>
      <c r="T5165">
        <f t="shared" si="1122"/>
        <v>0</v>
      </c>
      <c r="U5165">
        <f t="shared" si="1123"/>
        <v>0</v>
      </c>
      <c r="V5165">
        <f t="shared" si="1124"/>
        <v>0</v>
      </c>
      <c r="W5165">
        <f t="shared" si="1125"/>
        <v>1</v>
      </c>
      <c r="X5165">
        <f t="shared" si="1126"/>
        <v>0</v>
      </c>
      <c r="Y5165">
        <f t="shared" si="1127"/>
        <v>1</v>
      </c>
      <c r="Z5165">
        <f t="shared" si="1128"/>
        <v>0</v>
      </c>
      <c r="AA5165">
        <f t="shared" si="1129"/>
        <v>0</v>
      </c>
      <c r="AB5165">
        <f t="shared" si="1130"/>
        <v>0</v>
      </c>
      <c r="AC5165">
        <f t="shared" si="1131"/>
        <v>0</v>
      </c>
      <c r="AD5165">
        <f t="shared" si="1132"/>
        <v>0</v>
      </c>
      <c r="AE5165">
        <f t="shared" si="1133"/>
        <v>0</v>
      </c>
    </row>
    <row r="5166" spans="2:31" x14ac:dyDescent="0.3">
      <c r="B5166" s="1" t="s">
        <v>5503</v>
      </c>
      <c r="C5166">
        <v>0</v>
      </c>
      <c r="D5166" s="2">
        <v>41557</v>
      </c>
      <c r="E5166" s="2">
        <v>41557</v>
      </c>
      <c r="F5166" s="2">
        <v>41653</v>
      </c>
      <c r="G5166">
        <f t="shared" si="1120"/>
        <v>14.666666666666666</v>
      </c>
      <c r="H5166" s="1" t="s">
        <v>3</v>
      </c>
      <c r="I5166" t="s">
        <v>11779</v>
      </c>
      <c r="J5166" s="9">
        <v>1</v>
      </c>
      <c r="K5166" s="1">
        <v>44</v>
      </c>
      <c r="L5166" s="1">
        <v>95.454545449999998</v>
      </c>
      <c r="M5166" s="1">
        <v>18.18181818</v>
      </c>
      <c r="N5166" s="1">
        <v>67.09</v>
      </c>
      <c r="O5166" s="1">
        <v>0.14583333300000001</v>
      </c>
      <c r="P5166" s="1">
        <v>1</v>
      </c>
      <c r="Q5166" s="1">
        <v>1</v>
      </c>
      <c r="R5166" s="1">
        <v>1</v>
      </c>
      <c r="S5166">
        <f t="shared" si="1121"/>
        <v>3</v>
      </c>
      <c r="T5166">
        <f t="shared" si="1122"/>
        <v>1</v>
      </c>
      <c r="U5166">
        <f t="shared" si="1123"/>
        <v>1</v>
      </c>
      <c r="V5166">
        <f t="shared" si="1124"/>
        <v>0</v>
      </c>
      <c r="W5166">
        <f t="shared" si="1125"/>
        <v>0</v>
      </c>
      <c r="X5166">
        <f t="shared" si="1126"/>
        <v>0</v>
      </c>
      <c r="Y5166">
        <f t="shared" si="1127"/>
        <v>0</v>
      </c>
      <c r="Z5166">
        <f t="shared" si="1128"/>
        <v>0</v>
      </c>
      <c r="AA5166">
        <f t="shared" si="1129"/>
        <v>0</v>
      </c>
      <c r="AB5166">
        <f t="shared" si="1130"/>
        <v>0</v>
      </c>
      <c r="AC5166">
        <f t="shared" si="1131"/>
        <v>1</v>
      </c>
      <c r="AD5166">
        <f t="shared" si="1132"/>
        <v>0</v>
      </c>
      <c r="AE5166">
        <f t="shared" si="1133"/>
        <v>0</v>
      </c>
    </row>
    <row r="5167" spans="2:31" x14ac:dyDescent="0.3">
      <c r="B5167" s="1" t="s">
        <v>11167</v>
      </c>
      <c r="C5167">
        <v>0</v>
      </c>
      <c r="D5167" s="2">
        <v>42897</v>
      </c>
      <c r="E5167" s="2">
        <v>42899</v>
      </c>
      <c r="F5167" s="2">
        <v>43114</v>
      </c>
      <c r="G5167">
        <f t="shared" si="1120"/>
        <v>6.7142857142857144</v>
      </c>
      <c r="H5167" s="1" t="s">
        <v>22</v>
      </c>
      <c r="I5167" t="s">
        <v>11778</v>
      </c>
      <c r="J5167" s="9">
        <v>1</v>
      </c>
      <c r="K5167" s="1">
        <v>47</v>
      </c>
      <c r="L5167" s="1">
        <v>82.978723400000007</v>
      </c>
      <c r="M5167" s="1">
        <v>4.255319149</v>
      </c>
      <c r="N5167" s="1">
        <v>50.14</v>
      </c>
      <c r="O5167" s="1">
        <v>8.8372093023255799E-2</v>
      </c>
      <c r="P5167" s="1">
        <v>1</v>
      </c>
      <c r="Q5167" s="1">
        <v>0</v>
      </c>
      <c r="R5167" s="1">
        <v>0</v>
      </c>
      <c r="S5167">
        <f t="shared" si="1121"/>
        <v>7</v>
      </c>
      <c r="T5167">
        <f t="shared" si="1122"/>
        <v>0</v>
      </c>
      <c r="U5167">
        <f t="shared" si="1123"/>
        <v>0</v>
      </c>
      <c r="V5167">
        <f t="shared" si="1124"/>
        <v>0</v>
      </c>
      <c r="W5167">
        <f t="shared" si="1125"/>
        <v>1</v>
      </c>
      <c r="X5167">
        <f t="shared" si="1126"/>
        <v>0</v>
      </c>
      <c r="Y5167">
        <f t="shared" si="1127"/>
        <v>0</v>
      </c>
      <c r="Z5167">
        <f t="shared" si="1128"/>
        <v>0</v>
      </c>
      <c r="AA5167">
        <f t="shared" si="1129"/>
        <v>0</v>
      </c>
      <c r="AB5167">
        <f t="shared" si="1130"/>
        <v>1</v>
      </c>
      <c r="AC5167">
        <f t="shared" si="1131"/>
        <v>0</v>
      </c>
      <c r="AD5167">
        <f t="shared" si="1132"/>
        <v>0</v>
      </c>
      <c r="AE5167">
        <f t="shared" si="1133"/>
        <v>0</v>
      </c>
    </row>
    <row r="5168" spans="2:31" x14ac:dyDescent="0.3">
      <c r="B5168" s="1" t="s">
        <v>2784</v>
      </c>
      <c r="C5168">
        <v>6</v>
      </c>
      <c r="D5168" s="2">
        <v>41149</v>
      </c>
      <c r="E5168" s="2">
        <v>41116</v>
      </c>
      <c r="F5168" s="2">
        <v>41526</v>
      </c>
      <c r="G5168">
        <f t="shared" si="1120"/>
        <v>2.6153846153846154</v>
      </c>
      <c r="H5168" s="1" t="s">
        <v>244</v>
      </c>
      <c r="I5168" t="s">
        <v>11780</v>
      </c>
      <c r="J5168" s="9">
        <v>1</v>
      </c>
      <c r="K5168" s="1">
        <v>34</v>
      </c>
      <c r="L5168" s="1">
        <v>41.176470590000001</v>
      </c>
      <c r="M5168" s="1">
        <v>14.70588235</v>
      </c>
      <c r="N5168" s="1">
        <v>53.19</v>
      </c>
      <c r="O5168" s="1">
        <v>9.7560979999999995E-3</v>
      </c>
      <c r="P5168" s="1">
        <v>1</v>
      </c>
      <c r="Q5168" s="1">
        <v>0</v>
      </c>
      <c r="R5168" s="1">
        <v>0</v>
      </c>
      <c r="S5168">
        <f t="shared" si="1121"/>
        <v>13</v>
      </c>
      <c r="T5168">
        <f t="shared" si="1122"/>
        <v>1</v>
      </c>
      <c r="U5168">
        <f t="shared" si="1123"/>
        <v>0</v>
      </c>
      <c r="V5168">
        <f t="shared" si="1124"/>
        <v>1</v>
      </c>
      <c r="W5168">
        <f t="shared" si="1125"/>
        <v>0</v>
      </c>
      <c r="X5168">
        <f t="shared" si="1126"/>
        <v>0</v>
      </c>
      <c r="Y5168">
        <f t="shared" si="1127"/>
        <v>0</v>
      </c>
      <c r="Z5168">
        <f t="shared" si="1128"/>
        <v>0</v>
      </c>
      <c r="AA5168">
        <f t="shared" si="1129"/>
        <v>0</v>
      </c>
      <c r="AB5168">
        <f t="shared" si="1130"/>
        <v>0</v>
      </c>
      <c r="AC5168">
        <f t="shared" si="1131"/>
        <v>0</v>
      </c>
      <c r="AD5168">
        <f t="shared" si="1132"/>
        <v>0</v>
      </c>
      <c r="AE5168">
        <f t="shared" si="1133"/>
        <v>1</v>
      </c>
    </row>
    <row r="5169" spans="2:31" x14ac:dyDescent="0.3">
      <c r="B5169" s="1" t="s">
        <v>10405</v>
      </c>
      <c r="C5169">
        <v>0</v>
      </c>
      <c r="D5169" s="2">
        <v>41543</v>
      </c>
      <c r="E5169" s="2">
        <v>41547</v>
      </c>
      <c r="F5169" s="2">
        <v>41562</v>
      </c>
      <c r="G5169">
        <f t="shared" si="1120"/>
        <v>6</v>
      </c>
      <c r="H5169" s="1" t="s">
        <v>3</v>
      </c>
      <c r="I5169" t="s">
        <v>11780</v>
      </c>
      <c r="J5169" s="9">
        <v>0</v>
      </c>
      <c r="K5169" s="1">
        <v>6</v>
      </c>
      <c r="L5169" s="1">
        <v>66.666666669999998</v>
      </c>
      <c r="M5169" s="1">
        <v>33.333333330000002</v>
      </c>
      <c r="N5169" s="1">
        <v>77.349999999999994</v>
      </c>
      <c r="O5169" s="1">
        <v>0.133333333</v>
      </c>
      <c r="P5169" s="1">
        <v>1</v>
      </c>
      <c r="Q5169" s="1">
        <v>0</v>
      </c>
      <c r="R5169" s="1">
        <v>0</v>
      </c>
      <c r="S5169">
        <f t="shared" si="1121"/>
        <v>0</v>
      </c>
      <c r="T5169">
        <f t="shared" si="1122"/>
        <v>1</v>
      </c>
      <c r="U5169">
        <f t="shared" si="1123"/>
        <v>0</v>
      </c>
      <c r="V5169">
        <f t="shared" si="1124"/>
        <v>1</v>
      </c>
      <c r="W5169">
        <f t="shared" si="1125"/>
        <v>0</v>
      </c>
      <c r="X5169">
        <f t="shared" si="1126"/>
        <v>0</v>
      </c>
      <c r="Y5169">
        <f t="shared" si="1127"/>
        <v>0</v>
      </c>
      <c r="Z5169">
        <f t="shared" si="1128"/>
        <v>0</v>
      </c>
      <c r="AA5169">
        <f t="shared" si="1129"/>
        <v>0</v>
      </c>
      <c r="AB5169">
        <f t="shared" si="1130"/>
        <v>0</v>
      </c>
      <c r="AC5169">
        <f t="shared" si="1131"/>
        <v>1</v>
      </c>
      <c r="AD5169">
        <f t="shared" si="1132"/>
        <v>0</v>
      </c>
      <c r="AE5169">
        <f t="shared" si="1133"/>
        <v>0</v>
      </c>
    </row>
    <row r="5170" spans="2:31" x14ac:dyDescent="0.3">
      <c r="B5170" s="1" t="s">
        <v>10677</v>
      </c>
      <c r="C5170">
        <v>6</v>
      </c>
      <c r="D5170" s="2">
        <v>41574</v>
      </c>
      <c r="E5170" s="2">
        <v>41574</v>
      </c>
      <c r="F5170" s="2">
        <v>41596</v>
      </c>
      <c r="G5170">
        <f t="shared" si="1120"/>
        <v>30</v>
      </c>
      <c r="H5170" s="1" t="s">
        <v>12</v>
      </c>
      <c r="I5170" t="s">
        <v>11780</v>
      </c>
      <c r="J5170" s="9">
        <v>1</v>
      </c>
      <c r="K5170" s="1">
        <v>30</v>
      </c>
      <c r="L5170" s="1">
        <v>26.666666670000001</v>
      </c>
      <c r="M5170" s="1">
        <v>6.6666666670000003</v>
      </c>
      <c r="N5170" s="1">
        <v>28.28</v>
      </c>
      <c r="O5170" s="1">
        <v>0.18181818199999999</v>
      </c>
      <c r="P5170" s="1">
        <v>1</v>
      </c>
      <c r="Q5170" s="1">
        <v>0</v>
      </c>
      <c r="R5170" s="1">
        <v>1</v>
      </c>
      <c r="S5170">
        <f t="shared" si="1121"/>
        <v>0</v>
      </c>
      <c r="T5170">
        <f t="shared" si="1122"/>
        <v>0</v>
      </c>
      <c r="U5170">
        <f t="shared" si="1123"/>
        <v>0</v>
      </c>
      <c r="V5170">
        <f t="shared" si="1124"/>
        <v>1</v>
      </c>
      <c r="W5170">
        <f t="shared" si="1125"/>
        <v>0</v>
      </c>
      <c r="X5170">
        <f t="shared" si="1126"/>
        <v>0</v>
      </c>
      <c r="Y5170">
        <f t="shared" si="1127"/>
        <v>0</v>
      </c>
      <c r="Z5170">
        <f t="shared" si="1128"/>
        <v>1</v>
      </c>
      <c r="AA5170">
        <f t="shared" si="1129"/>
        <v>0</v>
      </c>
      <c r="AB5170">
        <f t="shared" si="1130"/>
        <v>0</v>
      </c>
      <c r="AC5170">
        <f t="shared" si="1131"/>
        <v>0</v>
      </c>
      <c r="AD5170">
        <f t="shared" si="1132"/>
        <v>0</v>
      </c>
      <c r="AE5170">
        <f t="shared" si="1133"/>
        <v>0</v>
      </c>
    </row>
    <row r="5171" spans="2:31" x14ac:dyDescent="0.3">
      <c r="B5171" s="1" t="s">
        <v>10721</v>
      </c>
      <c r="C5171">
        <v>0</v>
      </c>
      <c r="D5171" s="2">
        <v>41580</v>
      </c>
      <c r="E5171" s="2">
        <v>41581</v>
      </c>
      <c r="F5171" s="2">
        <v>41655</v>
      </c>
      <c r="G5171">
        <f t="shared" si="1120"/>
        <v>14.5</v>
      </c>
      <c r="H5171" s="1" t="s">
        <v>249</v>
      </c>
      <c r="I5171" t="s">
        <v>11780</v>
      </c>
      <c r="J5171" s="9">
        <v>1</v>
      </c>
      <c r="K5171" s="1">
        <v>29</v>
      </c>
      <c r="L5171" s="1">
        <v>100</v>
      </c>
      <c r="M5171" s="1">
        <v>41.379310340000004</v>
      </c>
      <c r="N5171" s="1">
        <v>70.37</v>
      </c>
      <c r="O5171" s="1">
        <v>8.1081080999999999E-2</v>
      </c>
      <c r="P5171" s="1">
        <v>1</v>
      </c>
      <c r="Q5171" s="1">
        <v>0</v>
      </c>
      <c r="R5171" s="1">
        <v>0</v>
      </c>
      <c r="S5171">
        <f t="shared" si="1121"/>
        <v>2</v>
      </c>
      <c r="T5171">
        <f t="shared" si="1122"/>
        <v>1</v>
      </c>
      <c r="U5171">
        <f t="shared" si="1123"/>
        <v>0</v>
      </c>
      <c r="V5171">
        <f t="shared" si="1124"/>
        <v>1</v>
      </c>
      <c r="W5171">
        <f t="shared" si="1125"/>
        <v>0</v>
      </c>
      <c r="X5171">
        <f t="shared" si="1126"/>
        <v>0</v>
      </c>
      <c r="Y5171">
        <f t="shared" si="1127"/>
        <v>0</v>
      </c>
      <c r="Z5171">
        <f t="shared" si="1128"/>
        <v>0</v>
      </c>
      <c r="AA5171">
        <f t="shared" si="1129"/>
        <v>0</v>
      </c>
      <c r="AB5171">
        <f t="shared" si="1130"/>
        <v>0</v>
      </c>
      <c r="AC5171">
        <f t="shared" si="1131"/>
        <v>0</v>
      </c>
      <c r="AD5171">
        <f t="shared" si="1132"/>
        <v>1</v>
      </c>
      <c r="AE5171">
        <f t="shared" si="1133"/>
        <v>0</v>
      </c>
    </row>
    <row r="5172" spans="2:31" x14ac:dyDescent="0.3">
      <c r="B5172" s="1" t="s">
        <v>1540</v>
      </c>
      <c r="C5172">
        <v>3</v>
      </c>
      <c r="D5172" s="2">
        <v>40463</v>
      </c>
      <c r="E5172" s="2">
        <v>40498</v>
      </c>
      <c r="F5172" s="2">
        <v>41612</v>
      </c>
      <c r="G5172">
        <f t="shared" si="1120"/>
        <v>1.3888888888888888</v>
      </c>
      <c r="H5172" s="1" t="s">
        <v>10</v>
      </c>
      <c r="I5172" t="s">
        <v>11778</v>
      </c>
      <c r="J5172" s="9">
        <v>1</v>
      </c>
      <c r="K5172" s="1">
        <v>50</v>
      </c>
      <c r="L5172" s="1">
        <v>4</v>
      </c>
      <c r="M5172" s="1">
        <v>2</v>
      </c>
      <c r="N5172" s="1">
        <v>93.49</v>
      </c>
      <c r="O5172" s="1">
        <v>1.7055654999999999E-2</v>
      </c>
      <c r="P5172" s="1">
        <v>0</v>
      </c>
      <c r="Q5172" s="1">
        <v>0</v>
      </c>
      <c r="R5172" s="1">
        <v>0</v>
      </c>
      <c r="S5172">
        <f t="shared" si="1121"/>
        <v>36</v>
      </c>
      <c r="T5172">
        <f t="shared" si="1122"/>
        <v>0</v>
      </c>
      <c r="U5172">
        <f t="shared" si="1123"/>
        <v>0</v>
      </c>
      <c r="V5172">
        <f t="shared" si="1124"/>
        <v>0</v>
      </c>
      <c r="W5172">
        <f t="shared" si="1125"/>
        <v>1</v>
      </c>
      <c r="X5172">
        <f t="shared" si="1126"/>
        <v>0</v>
      </c>
      <c r="Y5172">
        <f t="shared" si="1127"/>
        <v>1</v>
      </c>
      <c r="Z5172">
        <f t="shared" si="1128"/>
        <v>0</v>
      </c>
      <c r="AA5172">
        <f t="shared" si="1129"/>
        <v>0</v>
      </c>
      <c r="AB5172">
        <f t="shared" si="1130"/>
        <v>0</v>
      </c>
      <c r="AC5172">
        <f t="shared" si="1131"/>
        <v>0</v>
      </c>
      <c r="AD5172">
        <f t="shared" si="1132"/>
        <v>0</v>
      </c>
      <c r="AE5172">
        <f t="shared" si="1133"/>
        <v>0</v>
      </c>
    </row>
    <row r="5173" spans="2:31" x14ac:dyDescent="0.3">
      <c r="B5173" s="1" t="s">
        <v>6714</v>
      </c>
      <c r="C5173">
        <v>6</v>
      </c>
      <c r="D5173" s="2">
        <v>42530</v>
      </c>
      <c r="E5173" s="2">
        <v>42530</v>
      </c>
      <c r="F5173" s="2">
        <v>42954</v>
      </c>
      <c r="G5173">
        <f t="shared" si="1120"/>
        <v>3.6923076923076925</v>
      </c>
      <c r="H5173" s="1" t="s">
        <v>5</v>
      </c>
      <c r="I5173" t="s">
        <v>11779</v>
      </c>
      <c r="J5173" s="9">
        <v>1</v>
      </c>
      <c r="K5173" s="1">
        <v>48</v>
      </c>
      <c r="L5173" s="1">
        <v>12.5</v>
      </c>
      <c r="M5173" s="1">
        <v>8.3333333330000006</v>
      </c>
      <c r="N5173" s="1">
        <v>50.23</v>
      </c>
      <c r="O5173" s="1">
        <v>5.6603773584905703E-2</v>
      </c>
      <c r="P5173" s="1">
        <v>1</v>
      </c>
      <c r="Q5173" s="1">
        <v>0</v>
      </c>
      <c r="R5173" s="1">
        <v>0</v>
      </c>
      <c r="S5173">
        <f t="shared" si="1121"/>
        <v>13</v>
      </c>
      <c r="T5173">
        <f t="shared" si="1122"/>
        <v>0</v>
      </c>
      <c r="U5173">
        <f t="shared" si="1123"/>
        <v>1</v>
      </c>
      <c r="V5173">
        <f t="shared" si="1124"/>
        <v>0</v>
      </c>
      <c r="W5173">
        <f t="shared" si="1125"/>
        <v>0</v>
      </c>
      <c r="X5173">
        <f t="shared" si="1126"/>
        <v>0</v>
      </c>
      <c r="Y5173">
        <f t="shared" si="1127"/>
        <v>0</v>
      </c>
      <c r="Z5173">
        <f t="shared" si="1128"/>
        <v>0</v>
      </c>
      <c r="AA5173">
        <f t="shared" si="1129"/>
        <v>1</v>
      </c>
      <c r="AB5173">
        <f t="shared" si="1130"/>
        <v>0</v>
      </c>
      <c r="AC5173">
        <f t="shared" si="1131"/>
        <v>0</v>
      </c>
      <c r="AD5173">
        <f t="shared" si="1132"/>
        <v>0</v>
      </c>
      <c r="AE5173">
        <f t="shared" si="1133"/>
        <v>0</v>
      </c>
    </row>
    <row r="5174" spans="2:31" x14ac:dyDescent="0.3">
      <c r="B5174" s="1" t="s">
        <v>8946</v>
      </c>
      <c r="C5174">
        <v>3</v>
      </c>
      <c r="D5174" s="2">
        <v>40498</v>
      </c>
      <c r="E5174" s="2">
        <v>41470</v>
      </c>
      <c r="F5174" s="2">
        <v>41613</v>
      </c>
      <c r="G5174">
        <f t="shared" si="1120"/>
        <v>11.75</v>
      </c>
      <c r="H5174" s="1" t="s">
        <v>12</v>
      </c>
      <c r="I5174" t="s">
        <v>11778</v>
      </c>
      <c r="J5174" s="9">
        <v>1</v>
      </c>
      <c r="K5174" s="1">
        <v>47</v>
      </c>
      <c r="L5174" s="1">
        <v>12.76595745</v>
      </c>
      <c r="M5174" s="1">
        <v>6.3829787229999999</v>
      </c>
      <c r="N5174" s="1">
        <v>102.4</v>
      </c>
      <c r="O5174" s="1">
        <v>2.0979021E-2</v>
      </c>
      <c r="P5174" s="1">
        <v>0</v>
      </c>
      <c r="Q5174" s="1">
        <v>0</v>
      </c>
      <c r="R5174" s="1">
        <v>0</v>
      </c>
      <c r="S5174">
        <f t="shared" si="1121"/>
        <v>4</v>
      </c>
      <c r="T5174">
        <f t="shared" si="1122"/>
        <v>0</v>
      </c>
      <c r="U5174">
        <f t="shared" si="1123"/>
        <v>0</v>
      </c>
      <c r="V5174">
        <f t="shared" si="1124"/>
        <v>0</v>
      </c>
      <c r="W5174">
        <f t="shared" si="1125"/>
        <v>1</v>
      </c>
      <c r="X5174">
        <f t="shared" si="1126"/>
        <v>0</v>
      </c>
      <c r="Y5174">
        <f t="shared" si="1127"/>
        <v>0</v>
      </c>
      <c r="Z5174">
        <f t="shared" si="1128"/>
        <v>1</v>
      </c>
      <c r="AA5174">
        <f t="shared" si="1129"/>
        <v>0</v>
      </c>
      <c r="AB5174">
        <f t="shared" si="1130"/>
        <v>0</v>
      </c>
      <c r="AC5174">
        <f t="shared" si="1131"/>
        <v>0</v>
      </c>
      <c r="AD5174">
        <f t="shared" si="1132"/>
        <v>0</v>
      </c>
      <c r="AE5174">
        <f t="shared" si="1133"/>
        <v>0</v>
      </c>
    </row>
    <row r="5175" spans="2:31" x14ac:dyDescent="0.3">
      <c r="B5175" s="1" t="s">
        <v>6884</v>
      </c>
      <c r="C5175">
        <v>0</v>
      </c>
      <c r="D5175" s="2">
        <v>41106</v>
      </c>
      <c r="E5175" s="2">
        <v>41664</v>
      </c>
      <c r="F5175" s="2">
        <v>42743</v>
      </c>
      <c r="G5175">
        <f t="shared" si="1120"/>
        <v>0.11428571428571428</v>
      </c>
      <c r="H5175" s="1" t="s">
        <v>12</v>
      </c>
      <c r="I5175" t="s">
        <v>11780</v>
      </c>
      <c r="J5175" s="9">
        <v>0</v>
      </c>
      <c r="K5175" s="1">
        <v>4</v>
      </c>
      <c r="L5175" s="1">
        <v>75</v>
      </c>
      <c r="M5175" s="1">
        <v>50</v>
      </c>
      <c r="N5175" s="1">
        <v>63.57</v>
      </c>
      <c r="O5175" s="1">
        <v>0.23818350324374399</v>
      </c>
      <c r="P5175" s="1">
        <v>1</v>
      </c>
      <c r="Q5175" s="1">
        <v>0</v>
      </c>
      <c r="R5175" s="1">
        <v>0</v>
      </c>
      <c r="S5175">
        <f t="shared" si="1121"/>
        <v>35</v>
      </c>
      <c r="T5175">
        <f t="shared" si="1122"/>
        <v>0</v>
      </c>
      <c r="U5175">
        <f t="shared" si="1123"/>
        <v>0</v>
      </c>
      <c r="V5175">
        <f t="shared" si="1124"/>
        <v>1</v>
      </c>
      <c r="W5175">
        <f t="shared" si="1125"/>
        <v>0</v>
      </c>
      <c r="X5175">
        <f t="shared" si="1126"/>
        <v>0</v>
      </c>
      <c r="Y5175">
        <f t="shared" si="1127"/>
        <v>0</v>
      </c>
      <c r="Z5175">
        <f t="shared" si="1128"/>
        <v>1</v>
      </c>
      <c r="AA5175">
        <f t="shared" si="1129"/>
        <v>0</v>
      </c>
      <c r="AB5175">
        <f t="shared" si="1130"/>
        <v>0</v>
      </c>
      <c r="AC5175">
        <f t="shared" si="1131"/>
        <v>0</v>
      </c>
      <c r="AD5175">
        <f t="shared" si="1132"/>
        <v>0</v>
      </c>
      <c r="AE5175">
        <f t="shared" si="1133"/>
        <v>0</v>
      </c>
    </row>
    <row r="5176" spans="2:31" x14ac:dyDescent="0.3">
      <c r="B5176" s="1" t="s">
        <v>11504</v>
      </c>
      <c r="C5176">
        <v>6</v>
      </c>
      <c r="D5176" s="2">
        <v>41930</v>
      </c>
      <c r="E5176" s="2">
        <v>42051</v>
      </c>
      <c r="F5176" s="2">
        <v>42088</v>
      </c>
      <c r="G5176">
        <f t="shared" si="1120"/>
        <v>18</v>
      </c>
      <c r="H5176" s="1" t="s">
        <v>22</v>
      </c>
      <c r="I5176" t="s">
        <v>11778</v>
      </c>
      <c r="J5176" s="9">
        <v>1</v>
      </c>
      <c r="K5176" s="1">
        <v>18</v>
      </c>
      <c r="L5176" s="1">
        <v>0</v>
      </c>
      <c r="M5176" s="1">
        <v>0</v>
      </c>
      <c r="N5176" s="1">
        <v>9.3000000000000007</v>
      </c>
      <c r="O5176" s="1">
        <v>0.18918918918918901</v>
      </c>
      <c r="P5176" s="1">
        <v>0</v>
      </c>
      <c r="Q5176" s="1">
        <v>0</v>
      </c>
      <c r="R5176" s="1">
        <v>0</v>
      </c>
      <c r="S5176">
        <f t="shared" si="1121"/>
        <v>1</v>
      </c>
      <c r="T5176">
        <f t="shared" si="1122"/>
        <v>0</v>
      </c>
      <c r="U5176">
        <f t="shared" si="1123"/>
        <v>0</v>
      </c>
      <c r="V5176">
        <f t="shared" si="1124"/>
        <v>0</v>
      </c>
      <c r="W5176">
        <f t="shared" si="1125"/>
        <v>1</v>
      </c>
      <c r="X5176">
        <f t="shared" si="1126"/>
        <v>0</v>
      </c>
      <c r="Y5176">
        <f t="shared" si="1127"/>
        <v>0</v>
      </c>
      <c r="Z5176">
        <f t="shared" si="1128"/>
        <v>0</v>
      </c>
      <c r="AA5176">
        <f t="shared" si="1129"/>
        <v>0</v>
      </c>
      <c r="AB5176">
        <f t="shared" si="1130"/>
        <v>1</v>
      </c>
      <c r="AC5176">
        <f t="shared" si="1131"/>
        <v>0</v>
      </c>
      <c r="AD5176">
        <f t="shared" si="1132"/>
        <v>0</v>
      </c>
      <c r="AE5176">
        <f t="shared" si="1133"/>
        <v>0</v>
      </c>
    </row>
    <row r="5177" spans="2:31" x14ac:dyDescent="0.3">
      <c r="B5177" s="1" t="s">
        <v>4830</v>
      </c>
      <c r="C5177">
        <v>0</v>
      </c>
      <c r="D5177" s="2">
        <v>41526</v>
      </c>
      <c r="E5177" s="2">
        <v>41532</v>
      </c>
      <c r="F5177" s="2">
        <v>41540</v>
      </c>
      <c r="G5177">
        <f t="shared" si="1120"/>
        <v>2</v>
      </c>
      <c r="H5177" s="1" t="s">
        <v>12</v>
      </c>
      <c r="I5177" t="s">
        <v>11780</v>
      </c>
      <c r="J5177" s="9">
        <v>0</v>
      </c>
      <c r="K5177" s="1">
        <v>2</v>
      </c>
      <c r="L5177" s="1">
        <v>100</v>
      </c>
      <c r="M5177" s="1">
        <v>50</v>
      </c>
      <c r="N5177" s="1">
        <v>56.1</v>
      </c>
      <c r="O5177" s="1">
        <v>0.25</v>
      </c>
      <c r="P5177" s="1">
        <v>1</v>
      </c>
      <c r="Q5177" s="1">
        <v>0</v>
      </c>
      <c r="R5177" s="1">
        <v>0</v>
      </c>
      <c r="S5177">
        <f t="shared" si="1121"/>
        <v>0</v>
      </c>
      <c r="T5177">
        <f t="shared" si="1122"/>
        <v>0</v>
      </c>
      <c r="U5177">
        <f t="shared" si="1123"/>
        <v>0</v>
      </c>
      <c r="V5177">
        <f t="shared" si="1124"/>
        <v>1</v>
      </c>
      <c r="W5177">
        <f t="shared" si="1125"/>
        <v>0</v>
      </c>
      <c r="X5177">
        <f t="shared" si="1126"/>
        <v>0</v>
      </c>
      <c r="Y5177">
        <f t="shared" si="1127"/>
        <v>0</v>
      </c>
      <c r="Z5177">
        <f t="shared" si="1128"/>
        <v>1</v>
      </c>
      <c r="AA5177">
        <f t="shared" si="1129"/>
        <v>0</v>
      </c>
      <c r="AB5177">
        <f t="shared" si="1130"/>
        <v>0</v>
      </c>
      <c r="AC5177">
        <f t="shared" si="1131"/>
        <v>0</v>
      </c>
      <c r="AD5177">
        <f t="shared" si="1132"/>
        <v>0</v>
      </c>
      <c r="AE5177">
        <f t="shared" si="1133"/>
        <v>0</v>
      </c>
    </row>
    <row r="5178" spans="2:31" x14ac:dyDescent="0.3">
      <c r="B5178" s="1" t="s">
        <v>1054</v>
      </c>
      <c r="C5178">
        <v>4</v>
      </c>
      <c r="D5178" s="2">
        <v>41305</v>
      </c>
      <c r="E5178" s="2">
        <v>41316</v>
      </c>
      <c r="F5178" s="2">
        <v>41640</v>
      </c>
      <c r="G5178">
        <f t="shared" si="1120"/>
        <v>4.5999999999999996</v>
      </c>
      <c r="H5178" s="1" t="s">
        <v>3</v>
      </c>
      <c r="I5178" t="s">
        <v>11779</v>
      </c>
      <c r="J5178" s="9">
        <v>1</v>
      </c>
      <c r="K5178" s="1">
        <v>46</v>
      </c>
      <c r="L5178" s="1">
        <v>52.173913040000002</v>
      </c>
      <c r="M5178" s="1">
        <v>4.3478260869999996</v>
      </c>
      <c r="N5178" s="1">
        <v>111.69</v>
      </c>
      <c r="O5178" s="1">
        <v>3.7037037000000002E-2</v>
      </c>
      <c r="P5178" s="1">
        <v>0</v>
      </c>
      <c r="Q5178" s="1">
        <v>0</v>
      </c>
      <c r="R5178" s="1">
        <v>0</v>
      </c>
      <c r="S5178">
        <f t="shared" si="1121"/>
        <v>10</v>
      </c>
      <c r="T5178">
        <f t="shared" si="1122"/>
        <v>1</v>
      </c>
      <c r="U5178">
        <f t="shared" si="1123"/>
        <v>1</v>
      </c>
      <c r="V5178">
        <f t="shared" si="1124"/>
        <v>0</v>
      </c>
      <c r="W5178">
        <f t="shared" si="1125"/>
        <v>0</v>
      </c>
      <c r="X5178">
        <f t="shared" si="1126"/>
        <v>0</v>
      </c>
      <c r="Y5178">
        <f t="shared" si="1127"/>
        <v>0</v>
      </c>
      <c r="Z5178">
        <f t="shared" si="1128"/>
        <v>0</v>
      </c>
      <c r="AA5178">
        <f t="shared" si="1129"/>
        <v>0</v>
      </c>
      <c r="AB5178">
        <f t="shared" si="1130"/>
        <v>0</v>
      </c>
      <c r="AC5178">
        <f t="shared" si="1131"/>
        <v>1</v>
      </c>
      <c r="AD5178">
        <f t="shared" si="1132"/>
        <v>0</v>
      </c>
      <c r="AE5178">
        <f t="shared" si="1133"/>
        <v>0</v>
      </c>
    </row>
    <row r="5179" spans="2:31" x14ac:dyDescent="0.3">
      <c r="B5179" s="1" t="s">
        <v>4981</v>
      </c>
      <c r="C5179">
        <v>0</v>
      </c>
      <c r="D5179" s="2">
        <v>41531</v>
      </c>
      <c r="E5179" s="2">
        <v>41535</v>
      </c>
      <c r="F5179" s="2">
        <v>41565</v>
      </c>
      <c r="G5179">
        <f t="shared" si="1120"/>
        <v>2</v>
      </c>
      <c r="H5179" s="1" t="s">
        <v>10</v>
      </c>
      <c r="I5179" t="s">
        <v>11780</v>
      </c>
      <c r="J5179" s="9">
        <v>0</v>
      </c>
      <c r="K5179" s="1">
        <v>2</v>
      </c>
      <c r="L5179" s="1">
        <v>50</v>
      </c>
      <c r="M5179" s="1">
        <v>0</v>
      </c>
      <c r="N5179" s="1">
        <v>61.85</v>
      </c>
      <c r="O5179" s="1">
        <v>6.6666666999999999E-2</v>
      </c>
      <c r="P5179" s="1">
        <v>1</v>
      </c>
      <c r="Q5179" s="1">
        <v>0</v>
      </c>
      <c r="R5179" s="1">
        <v>0</v>
      </c>
      <c r="S5179">
        <f t="shared" si="1121"/>
        <v>1</v>
      </c>
      <c r="T5179">
        <f t="shared" si="1122"/>
        <v>0</v>
      </c>
      <c r="U5179">
        <f t="shared" si="1123"/>
        <v>0</v>
      </c>
      <c r="V5179">
        <f t="shared" si="1124"/>
        <v>1</v>
      </c>
      <c r="W5179">
        <f t="shared" si="1125"/>
        <v>0</v>
      </c>
      <c r="X5179">
        <f t="shared" si="1126"/>
        <v>0</v>
      </c>
      <c r="Y5179">
        <f t="shared" si="1127"/>
        <v>1</v>
      </c>
      <c r="Z5179">
        <f t="shared" si="1128"/>
        <v>0</v>
      </c>
      <c r="AA5179">
        <f t="shared" si="1129"/>
        <v>0</v>
      </c>
      <c r="AB5179">
        <f t="shared" si="1130"/>
        <v>0</v>
      </c>
      <c r="AC5179">
        <f t="shared" si="1131"/>
        <v>0</v>
      </c>
      <c r="AD5179">
        <f t="shared" si="1132"/>
        <v>0</v>
      </c>
      <c r="AE5179">
        <f t="shared" si="1133"/>
        <v>0</v>
      </c>
    </row>
    <row r="5180" spans="2:31" x14ac:dyDescent="0.3">
      <c r="B5180" s="1" t="s">
        <v>2202</v>
      </c>
      <c r="C5180">
        <v>0</v>
      </c>
      <c r="D5180" s="2">
        <v>41452</v>
      </c>
      <c r="E5180" s="2">
        <v>41462</v>
      </c>
      <c r="F5180" s="2">
        <v>41561</v>
      </c>
      <c r="G5180">
        <f t="shared" si="1120"/>
        <v>12.333333333333334</v>
      </c>
      <c r="H5180" s="1" t="s">
        <v>10</v>
      </c>
      <c r="I5180" t="s">
        <v>11780</v>
      </c>
      <c r="J5180" s="9">
        <v>1</v>
      </c>
      <c r="K5180" s="1">
        <v>37</v>
      </c>
      <c r="L5180" s="1">
        <v>91.891891889999997</v>
      </c>
      <c r="M5180" s="1">
        <v>8.1081081079999997</v>
      </c>
      <c r="N5180" s="1">
        <v>65.39</v>
      </c>
      <c r="O5180" s="1">
        <v>6.0606061000000003E-2</v>
      </c>
      <c r="P5180" s="1">
        <v>1</v>
      </c>
      <c r="Q5180" s="1">
        <v>0</v>
      </c>
      <c r="R5180" s="1">
        <v>0</v>
      </c>
      <c r="S5180">
        <f t="shared" si="1121"/>
        <v>3</v>
      </c>
      <c r="T5180">
        <f t="shared" si="1122"/>
        <v>0</v>
      </c>
      <c r="U5180">
        <f t="shared" si="1123"/>
        <v>0</v>
      </c>
      <c r="V5180">
        <f t="shared" si="1124"/>
        <v>1</v>
      </c>
      <c r="W5180">
        <f t="shared" si="1125"/>
        <v>0</v>
      </c>
      <c r="X5180">
        <f t="shared" si="1126"/>
        <v>0</v>
      </c>
      <c r="Y5180">
        <f t="shared" si="1127"/>
        <v>1</v>
      </c>
      <c r="Z5180">
        <f t="shared" si="1128"/>
        <v>0</v>
      </c>
      <c r="AA5180">
        <f t="shared" si="1129"/>
        <v>0</v>
      </c>
      <c r="AB5180">
        <f t="shared" si="1130"/>
        <v>0</v>
      </c>
      <c r="AC5180">
        <f t="shared" si="1131"/>
        <v>0</v>
      </c>
      <c r="AD5180">
        <f t="shared" si="1132"/>
        <v>0</v>
      </c>
      <c r="AE5180">
        <f t="shared" si="1133"/>
        <v>0</v>
      </c>
    </row>
    <row r="5181" spans="2:31" x14ac:dyDescent="0.3">
      <c r="B5181" s="1" t="s">
        <v>3550</v>
      </c>
      <c r="C5181">
        <v>6</v>
      </c>
      <c r="D5181" s="2">
        <v>41444</v>
      </c>
      <c r="E5181" s="2">
        <v>41463</v>
      </c>
      <c r="F5181" s="2">
        <v>41486</v>
      </c>
      <c r="G5181">
        <f t="shared" si="1120"/>
        <v>42</v>
      </c>
      <c r="H5181" s="1" t="s">
        <v>5</v>
      </c>
      <c r="I5181" t="s">
        <v>11778</v>
      </c>
      <c r="J5181" s="9">
        <v>1</v>
      </c>
      <c r="K5181" s="1">
        <v>42</v>
      </c>
      <c r="L5181" s="1">
        <v>14.28571429</v>
      </c>
      <c r="M5181" s="1">
        <v>0</v>
      </c>
      <c r="N5181" s="1">
        <v>33.5</v>
      </c>
      <c r="O5181" s="1">
        <v>8.6956521999999994E-2</v>
      </c>
      <c r="P5181" s="1">
        <v>1</v>
      </c>
      <c r="Q5181" s="1">
        <v>0</v>
      </c>
      <c r="R5181" s="1">
        <v>0</v>
      </c>
      <c r="S5181">
        <f t="shared" si="1121"/>
        <v>0</v>
      </c>
      <c r="T5181">
        <f t="shared" si="1122"/>
        <v>0</v>
      </c>
      <c r="U5181">
        <f t="shared" si="1123"/>
        <v>0</v>
      </c>
      <c r="V5181">
        <f t="shared" si="1124"/>
        <v>0</v>
      </c>
      <c r="W5181">
        <f t="shared" si="1125"/>
        <v>1</v>
      </c>
      <c r="X5181">
        <f t="shared" si="1126"/>
        <v>0</v>
      </c>
      <c r="Y5181">
        <f t="shared" si="1127"/>
        <v>0</v>
      </c>
      <c r="Z5181">
        <f t="shared" si="1128"/>
        <v>0</v>
      </c>
      <c r="AA5181">
        <f t="shared" si="1129"/>
        <v>1</v>
      </c>
      <c r="AB5181">
        <f t="shared" si="1130"/>
        <v>0</v>
      </c>
      <c r="AC5181">
        <f t="shared" si="1131"/>
        <v>0</v>
      </c>
      <c r="AD5181">
        <f t="shared" si="1132"/>
        <v>0</v>
      </c>
      <c r="AE5181">
        <f t="shared" si="1133"/>
        <v>0</v>
      </c>
    </row>
    <row r="5182" spans="2:31" x14ac:dyDescent="0.3">
      <c r="B5182" s="1" t="s">
        <v>402</v>
      </c>
      <c r="C5182">
        <v>1</v>
      </c>
      <c r="D5182" s="2">
        <v>40679</v>
      </c>
      <c r="E5182" s="2">
        <v>40680</v>
      </c>
      <c r="F5182" s="2">
        <v>41430</v>
      </c>
      <c r="G5182">
        <f t="shared" si="1120"/>
        <v>0</v>
      </c>
      <c r="H5182" s="1" t="s">
        <v>12</v>
      </c>
      <c r="I5182" t="s">
        <v>11778</v>
      </c>
      <c r="J5182" s="9">
        <v>0</v>
      </c>
      <c r="K5182" s="1">
        <v>0</v>
      </c>
      <c r="L5182" s="1">
        <v>0</v>
      </c>
      <c r="M5182" s="1">
        <v>0</v>
      </c>
      <c r="N5182" s="1">
        <v>19.5</v>
      </c>
      <c r="O5182" s="1">
        <v>2.6666670000000002E-3</v>
      </c>
      <c r="P5182" s="1">
        <v>1</v>
      </c>
      <c r="Q5182" s="1">
        <v>0</v>
      </c>
      <c r="R5182" s="1">
        <v>0</v>
      </c>
      <c r="S5182">
        <f t="shared" si="1121"/>
        <v>24</v>
      </c>
      <c r="T5182">
        <f t="shared" si="1122"/>
        <v>0</v>
      </c>
      <c r="U5182">
        <f t="shared" si="1123"/>
        <v>0</v>
      </c>
      <c r="V5182">
        <f t="shared" si="1124"/>
        <v>0</v>
      </c>
      <c r="W5182">
        <f t="shared" si="1125"/>
        <v>1</v>
      </c>
      <c r="X5182">
        <f t="shared" si="1126"/>
        <v>0</v>
      </c>
      <c r="Y5182">
        <f t="shared" si="1127"/>
        <v>0</v>
      </c>
      <c r="Z5182">
        <f t="shared" si="1128"/>
        <v>1</v>
      </c>
      <c r="AA5182">
        <f t="shared" si="1129"/>
        <v>0</v>
      </c>
      <c r="AB5182">
        <f t="shared" si="1130"/>
        <v>0</v>
      </c>
      <c r="AC5182">
        <f t="shared" si="1131"/>
        <v>0</v>
      </c>
      <c r="AD5182">
        <f t="shared" si="1132"/>
        <v>0</v>
      </c>
      <c r="AE5182">
        <f t="shared" si="1133"/>
        <v>0</v>
      </c>
    </row>
    <row r="5183" spans="2:31" x14ac:dyDescent="0.3">
      <c r="B5183" s="1" t="s">
        <v>8941</v>
      </c>
      <c r="C5183">
        <v>0</v>
      </c>
      <c r="D5183" s="2">
        <v>41376</v>
      </c>
      <c r="E5183" s="2">
        <v>41407</v>
      </c>
      <c r="F5183" s="2">
        <v>41658</v>
      </c>
      <c r="G5183">
        <f t="shared" si="1120"/>
        <v>5.75</v>
      </c>
      <c r="H5183" s="1" t="s">
        <v>12</v>
      </c>
      <c r="I5183" t="s">
        <v>11779</v>
      </c>
      <c r="J5183" s="9">
        <v>1</v>
      </c>
      <c r="K5183" s="1">
        <v>46</v>
      </c>
      <c r="L5183" s="1">
        <v>52.173913040000002</v>
      </c>
      <c r="M5183" s="1">
        <v>8.6956521739999992</v>
      </c>
      <c r="N5183" s="1">
        <v>64.989999999999995</v>
      </c>
      <c r="O5183" s="1">
        <v>3.187251E-2</v>
      </c>
      <c r="P5183" s="1">
        <v>0</v>
      </c>
      <c r="Q5183" s="1">
        <v>0</v>
      </c>
      <c r="R5183" s="1">
        <v>0</v>
      </c>
      <c r="S5183">
        <f t="shared" si="1121"/>
        <v>8</v>
      </c>
      <c r="T5183">
        <f t="shared" si="1122"/>
        <v>0</v>
      </c>
      <c r="U5183">
        <f t="shared" si="1123"/>
        <v>1</v>
      </c>
      <c r="V5183">
        <f t="shared" si="1124"/>
        <v>0</v>
      </c>
      <c r="W5183">
        <f t="shared" si="1125"/>
        <v>0</v>
      </c>
      <c r="X5183">
        <f t="shared" si="1126"/>
        <v>0</v>
      </c>
      <c r="Y5183">
        <f t="shared" si="1127"/>
        <v>0</v>
      </c>
      <c r="Z5183">
        <f t="shared" si="1128"/>
        <v>1</v>
      </c>
      <c r="AA5183">
        <f t="shared" si="1129"/>
        <v>0</v>
      </c>
      <c r="AB5183">
        <f t="shared" si="1130"/>
        <v>0</v>
      </c>
      <c r="AC5183">
        <f t="shared" si="1131"/>
        <v>0</v>
      </c>
      <c r="AD5183">
        <f t="shared" si="1132"/>
        <v>0</v>
      </c>
      <c r="AE5183">
        <f t="shared" si="1133"/>
        <v>0</v>
      </c>
    </row>
    <row r="5184" spans="2:31" x14ac:dyDescent="0.3">
      <c r="B5184" s="1" t="s">
        <v>5220</v>
      </c>
      <c r="C5184">
        <v>0</v>
      </c>
      <c r="D5184" s="2">
        <v>41544</v>
      </c>
      <c r="E5184" s="2">
        <v>41544</v>
      </c>
      <c r="F5184" s="2">
        <v>41623</v>
      </c>
      <c r="G5184">
        <f t="shared" si="1120"/>
        <v>23</v>
      </c>
      <c r="H5184" s="1" t="s">
        <v>12</v>
      </c>
      <c r="I5184" t="s">
        <v>11780</v>
      </c>
      <c r="J5184" s="9">
        <v>1</v>
      </c>
      <c r="K5184" s="1">
        <v>46</v>
      </c>
      <c r="L5184" s="1">
        <v>69.565217390000001</v>
      </c>
      <c r="M5184" s="1">
        <v>36.956521739999999</v>
      </c>
      <c r="N5184" s="1">
        <v>46.37</v>
      </c>
      <c r="O5184" s="1">
        <v>6.3291138999999996E-2</v>
      </c>
      <c r="P5184" s="1">
        <v>1</v>
      </c>
      <c r="Q5184" s="1">
        <v>1</v>
      </c>
      <c r="R5184" s="1">
        <v>0</v>
      </c>
      <c r="S5184">
        <f t="shared" si="1121"/>
        <v>2</v>
      </c>
      <c r="T5184">
        <f t="shared" si="1122"/>
        <v>0</v>
      </c>
      <c r="U5184">
        <f t="shared" si="1123"/>
        <v>0</v>
      </c>
      <c r="V5184">
        <f t="shared" si="1124"/>
        <v>1</v>
      </c>
      <c r="W5184">
        <f t="shared" si="1125"/>
        <v>0</v>
      </c>
      <c r="X5184">
        <f t="shared" si="1126"/>
        <v>0</v>
      </c>
      <c r="Y5184">
        <f t="shared" si="1127"/>
        <v>0</v>
      </c>
      <c r="Z5184">
        <f t="shared" si="1128"/>
        <v>1</v>
      </c>
      <c r="AA5184">
        <f t="shared" si="1129"/>
        <v>0</v>
      </c>
      <c r="AB5184">
        <f t="shared" si="1130"/>
        <v>0</v>
      </c>
      <c r="AC5184">
        <f t="shared" si="1131"/>
        <v>0</v>
      </c>
      <c r="AD5184">
        <f t="shared" si="1132"/>
        <v>0</v>
      </c>
      <c r="AE5184">
        <f t="shared" si="1133"/>
        <v>0</v>
      </c>
    </row>
    <row r="5185" spans="2:31" x14ac:dyDescent="0.3">
      <c r="B5185" s="1" t="s">
        <v>11281</v>
      </c>
      <c r="C5185">
        <v>6</v>
      </c>
      <c r="D5185" s="2">
        <v>42611</v>
      </c>
      <c r="E5185" s="2">
        <v>42585</v>
      </c>
      <c r="F5185" s="2">
        <v>42606</v>
      </c>
      <c r="G5185">
        <f t="shared" si="1120"/>
        <v>38</v>
      </c>
      <c r="H5185" s="1" t="s">
        <v>244</v>
      </c>
      <c r="I5185" t="s">
        <v>11780</v>
      </c>
      <c r="J5185" s="9">
        <v>1</v>
      </c>
      <c r="K5185" s="1">
        <v>38</v>
      </c>
      <c r="L5185" s="1">
        <v>0</v>
      </c>
      <c r="M5185" s="1">
        <v>0</v>
      </c>
      <c r="N5185" s="1">
        <v>59.99</v>
      </c>
      <c r="O5185" s="1">
        <v>0.19047619047618999</v>
      </c>
      <c r="P5185" s="1">
        <v>0</v>
      </c>
      <c r="Q5185" s="1">
        <v>0</v>
      </c>
      <c r="R5185" s="1">
        <v>0</v>
      </c>
      <c r="S5185">
        <f t="shared" si="1121"/>
        <v>0</v>
      </c>
      <c r="T5185">
        <f t="shared" si="1122"/>
        <v>1</v>
      </c>
      <c r="U5185">
        <f t="shared" si="1123"/>
        <v>0</v>
      </c>
      <c r="V5185">
        <f t="shared" si="1124"/>
        <v>1</v>
      </c>
      <c r="W5185">
        <f t="shared" si="1125"/>
        <v>0</v>
      </c>
      <c r="X5185">
        <f t="shared" si="1126"/>
        <v>0</v>
      </c>
      <c r="Y5185">
        <f t="shared" si="1127"/>
        <v>0</v>
      </c>
      <c r="Z5185">
        <f t="shared" si="1128"/>
        <v>0</v>
      </c>
      <c r="AA5185">
        <f t="shared" si="1129"/>
        <v>0</v>
      </c>
      <c r="AB5185">
        <f t="shared" si="1130"/>
        <v>0</v>
      </c>
      <c r="AC5185">
        <f t="shared" si="1131"/>
        <v>0</v>
      </c>
      <c r="AD5185">
        <f t="shared" si="1132"/>
        <v>0</v>
      </c>
      <c r="AE5185">
        <f t="shared" si="1133"/>
        <v>1</v>
      </c>
    </row>
    <row r="5186" spans="2:31" x14ac:dyDescent="0.3">
      <c r="B5186" s="1" t="s">
        <v>539</v>
      </c>
      <c r="C5186">
        <v>6</v>
      </c>
      <c r="D5186" s="2">
        <v>41149</v>
      </c>
      <c r="E5186" s="2">
        <v>41164</v>
      </c>
      <c r="F5186" s="2">
        <v>41447</v>
      </c>
      <c r="G5186">
        <f t="shared" ref="G5186:G5249" si="1134">IF(S5186 &gt; 0, K5186/S5186, K5186)</f>
        <v>4.666666666666667</v>
      </c>
      <c r="H5186" s="1" t="s">
        <v>22</v>
      </c>
      <c r="I5186" t="s">
        <v>11780</v>
      </c>
      <c r="J5186" s="9">
        <v>1</v>
      </c>
      <c r="K5186" s="1">
        <v>42</v>
      </c>
      <c r="L5186" s="1">
        <v>40.47619048</v>
      </c>
      <c r="M5186" s="1">
        <v>0</v>
      </c>
      <c r="N5186" s="1">
        <v>59.2</v>
      </c>
      <c r="O5186" s="1">
        <v>3.8869257999999997E-2</v>
      </c>
      <c r="P5186" s="1">
        <v>1</v>
      </c>
      <c r="Q5186" s="1">
        <v>0</v>
      </c>
      <c r="R5186" s="1">
        <v>0</v>
      </c>
      <c r="S5186">
        <f t="shared" ref="S5186:S5249" si="1135">DATEDIF(E5186,F5186,"M")</f>
        <v>9</v>
      </c>
      <c r="T5186">
        <f t="shared" ref="T5186:T5249" si="1136">IF(OR(H5186="Friday",H5186="Saturday",H5186="Sunday"), 1, 0)</f>
        <v>0</v>
      </c>
      <c r="U5186">
        <f t="shared" si="1123"/>
        <v>0</v>
      </c>
      <c r="V5186">
        <f t="shared" si="1124"/>
        <v>1</v>
      </c>
      <c r="W5186">
        <f t="shared" si="1125"/>
        <v>0</v>
      </c>
      <c r="X5186">
        <f t="shared" si="1126"/>
        <v>0</v>
      </c>
      <c r="Y5186">
        <f t="shared" si="1127"/>
        <v>0</v>
      </c>
      <c r="Z5186">
        <f t="shared" si="1128"/>
        <v>0</v>
      </c>
      <c r="AA5186">
        <f t="shared" si="1129"/>
        <v>0</v>
      </c>
      <c r="AB5186">
        <f t="shared" si="1130"/>
        <v>1</v>
      </c>
      <c r="AC5186">
        <f t="shared" si="1131"/>
        <v>0</v>
      </c>
      <c r="AD5186">
        <f t="shared" si="1132"/>
        <v>0</v>
      </c>
      <c r="AE5186">
        <f t="shared" si="1133"/>
        <v>0</v>
      </c>
    </row>
    <row r="5187" spans="2:31" x14ac:dyDescent="0.3">
      <c r="B5187" s="1" t="s">
        <v>1950</v>
      </c>
      <c r="C5187">
        <v>2</v>
      </c>
      <c r="D5187" s="2">
        <v>41348</v>
      </c>
      <c r="E5187" s="2">
        <v>41349</v>
      </c>
      <c r="F5187" s="2">
        <v>41494</v>
      </c>
      <c r="G5187">
        <f t="shared" si="1134"/>
        <v>5.5</v>
      </c>
      <c r="H5187" s="1" t="s">
        <v>12</v>
      </c>
      <c r="I5187" t="s">
        <v>11780</v>
      </c>
      <c r="J5187" s="9">
        <v>0</v>
      </c>
      <c r="K5187" s="1">
        <v>22</v>
      </c>
      <c r="L5187" s="1">
        <v>13.636363640000001</v>
      </c>
      <c r="M5187" s="1">
        <v>0</v>
      </c>
      <c r="N5187" s="1">
        <v>111.98</v>
      </c>
      <c r="O5187" s="1">
        <v>4.1379310000000002E-2</v>
      </c>
      <c r="P5187" s="1">
        <v>0</v>
      </c>
      <c r="Q5187" s="1">
        <v>0</v>
      </c>
      <c r="R5187" s="1">
        <v>0</v>
      </c>
      <c r="S5187">
        <f t="shared" si="1135"/>
        <v>4</v>
      </c>
      <c r="T5187">
        <f t="shared" si="1136"/>
        <v>0</v>
      </c>
      <c r="U5187">
        <f t="shared" ref="U5187:U5250" si="1137">IF(I5187="RIC",1,0)</f>
        <v>0</v>
      </c>
      <c r="V5187">
        <f t="shared" ref="V5187:V5250" si="1138">IF(I5187="DCX",1,0)</f>
        <v>1</v>
      </c>
      <c r="W5187">
        <f t="shared" ref="W5187:W5250" si="1139">IF(I5187="CHO",1,0)</f>
        <v>0</v>
      </c>
      <c r="X5187">
        <f t="shared" ref="X5187:X5250" si="1140">IF(I5187="BWI",1,0)</f>
        <v>0</v>
      </c>
      <c r="Y5187">
        <f t="shared" ref="Y5187:Y5250" si="1141">IF(H5187="Monday",1,0)</f>
        <v>0</v>
      </c>
      <c r="Z5187">
        <f t="shared" ref="Z5187:Z5250" si="1142">IF(H5187="Tuesday",1,0)</f>
        <v>1</v>
      </c>
      <c r="AA5187">
        <f t="shared" ref="AA5187:AA5250" si="1143">IF(H5187="Wednesday",1,0)</f>
        <v>0</v>
      </c>
      <c r="AB5187">
        <f t="shared" ref="AB5187:AB5250" si="1144">IF(H5187="Thursday",1,0)</f>
        <v>0</v>
      </c>
      <c r="AC5187">
        <f t="shared" ref="AC5187:AC5250" si="1145">IF(H5187="Friday",1,0)</f>
        <v>0</v>
      </c>
      <c r="AD5187">
        <f t="shared" ref="AD5187:AD5250" si="1146">IF(H5187="Saturday",1,0)</f>
        <v>0</v>
      </c>
      <c r="AE5187">
        <f t="shared" ref="AE5187:AE5250" si="1147">IF(H5187="Sunday",1,0)</f>
        <v>0</v>
      </c>
    </row>
    <row r="5188" spans="2:31" x14ac:dyDescent="0.3">
      <c r="B5188" s="1" t="s">
        <v>1970</v>
      </c>
      <c r="C5188">
        <v>4</v>
      </c>
      <c r="D5188" s="2">
        <v>40416</v>
      </c>
      <c r="E5188" s="2">
        <v>40571</v>
      </c>
      <c r="F5188" s="2">
        <v>41656</v>
      </c>
      <c r="G5188">
        <f t="shared" si="1134"/>
        <v>0.2</v>
      </c>
      <c r="H5188" s="1" t="s">
        <v>10</v>
      </c>
      <c r="I5188" t="s">
        <v>11778</v>
      </c>
      <c r="J5188" s="9">
        <v>0</v>
      </c>
      <c r="K5188" s="1">
        <v>7</v>
      </c>
      <c r="L5188" s="1">
        <v>57.142857139999997</v>
      </c>
      <c r="M5188" s="1">
        <v>42.857142860000003</v>
      </c>
      <c r="N5188" s="1">
        <v>116.94</v>
      </c>
      <c r="O5188" s="1">
        <v>0.139170507</v>
      </c>
      <c r="P5188" s="1">
        <v>0</v>
      </c>
      <c r="Q5188" s="1">
        <v>0</v>
      </c>
      <c r="R5188" s="1">
        <v>1</v>
      </c>
      <c r="S5188">
        <f t="shared" si="1135"/>
        <v>35</v>
      </c>
      <c r="T5188">
        <f t="shared" si="1136"/>
        <v>0</v>
      </c>
      <c r="U5188">
        <f t="shared" si="1137"/>
        <v>0</v>
      </c>
      <c r="V5188">
        <f t="shared" si="1138"/>
        <v>0</v>
      </c>
      <c r="W5188">
        <f t="shared" si="1139"/>
        <v>1</v>
      </c>
      <c r="X5188">
        <f t="shared" si="1140"/>
        <v>0</v>
      </c>
      <c r="Y5188">
        <f t="shared" si="1141"/>
        <v>1</v>
      </c>
      <c r="Z5188">
        <f t="shared" si="1142"/>
        <v>0</v>
      </c>
      <c r="AA5188">
        <f t="shared" si="1143"/>
        <v>0</v>
      </c>
      <c r="AB5188">
        <f t="shared" si="1144"/>
        <v>0</v>
      </c>
      <c r="AC5188">
        <f t="shared" si="1145"/>
        <v>0</v>
      </c>
      <c r="AD5188">
        <f t="shared" si="1146"/>
        <v>0</v>
      </c>
      <c r="AE5188">
        <f t="shared" si="1147"/>
        <v>0</v>
      </c>
    </row>
    <row r="5189" spans="2:31" x14ac:dyDescent="0.3">
      <c r="B5189" s="1" t="s">
        <v>1997</v>
      </c>
      <c r="C5189">
        <v>3</v>
      </c>
      <c r="D5189" s="2">
        <v>41299</v>
      </c>
      <c r="E5189" s="2">
        <v>41303</v>
      </c>
      <c r="F5189" s="2">
        <v>41595</v>
      </c>
      <c r="G5189">
        <f t="shared" si="1134"/>
        <v>5.666666666666667</v>
      </c>
      <c r="H5189" s="1" t="s">
        <v>5</v>
      </c>
      <c r="I5189" t="s">
        <v>11779</v>
      </c>
      <c r="J5189" s="9">
        <v>1</v>
      </c>
      <c r="K5189" s="1">
        <v>51</v>
      </c>
      <c r="L5189" s="1">
        <v>15.686274510000001</v>
      </c>
      <c r="M5189" s="1">
        <v>3.9215686270000001</v>
      </c>
      <c r="N5189" s="1">
        <v>103.95</v>
      </c>
      <c r="O5189" s="1">
        <v>1.0273973E-2</v>
      </c>
      <c r="P5189" s="1">
        <v>1</v>
      </c>
      <c r="Q5189" s="1">
        <v>0</v>
      </c>
      <c r="R5189" s="1">
        <v>0</v>
      </c>
      <c r="S5189">
        <f t="shared" si="1135"/>
        <v>9</v>
      </c>
      <c r="T5189">
        <f t="shared" si="1136"/>
        <v>0</v>
      </c>
      <c r="U5189">
        <f t="shared" si="1137"/>
        <v>1</v>
      </c>
      <c r="V5189">
        <f t="shared" si="1138"/>
        <v>0</v>
      </c>
      <c r="W5189">
        <f t="shared" si="1139"/>
        <v>0</v>
      </c>
      <c r="X5189">
        <f t="shared" si="1140"/>
        <v>0</v>
      </c>
      <c r="Y5189">
        <f t="shared" si="1141"/>
        <v>0</v>
      </c>
      <c r="Z5189">
        <f t="shared" si="1142"/>
        <v>0</v>
      </c>
      <c r="AA5189">
        <f t="shared" si="1143"/>
        <v>1</v>
      </c>
      <c r="AB5189">
        <f t="shared" si="1144"/>
        <v>0</v>
      </c>
      <c r="AC5189">
        <f t="shared" si="1145"/>
        <v>0</v>
      </c>
      <c r="AD5189">
        <f t="shared" si="1146"/>
        <v>0</v>
      </c>
      <c r="AE5189">
        <f t="shared" si="1147"/>
        <v>0</v>
      </c>
    </row>
    <row r="5190" spans="2:31" x14ac:dyDescent="0.3">
      <c r="B5190" s="1" t="s">
        <v>5375</v>
      </c>
      <c r="C5190">
        <v>0</v>
      </c>
      <c r="D5190" s="2">
        <v>41551</v>
      </c>
      <c r="E5190" s="2">
        <v>41551</v>
      </c>
      <c r="F5190" s="2">
        <v>41577</v>
      </c>
      <c r="G5190">
        <f t="shared" si="1134"/>
        <v>32</v>
      </c>
      <c r="H5190" s="1" t="s">
        <v>12</v>
      </c>
      <c r="I5190" t="s">
        <v>11780</v>
      </c>
      <c r="J5190" s="9">
        <v>1</v>
      </c>
      <c r="K5190" s="1">
        <v>32</v>
      </c>
      <c r="L5190" s="1">
        <v>50</v>
      </c>
      <c r="M5190" s="1">
        <v>15.625</v>
      </c>
      <c r="N5190" s="1">
        <v>40.700000000000003</v>
      </c>
      <c r="O5190" s="1">
        <v>0.192307692</v>
      </c>
      <c r="P5190" s="1">
        <v>1</v>
      </c>
      <c r="Q5190" s="1">
        <v>0</v>
      </c>
      <c r="R5190" s="1">
        <v>0</v>
      </c>
      <c r="S5190">
        <f t="shared" si="1135"/>
        <v>0</v>
      </c>
      <c r="T5190">
        <f t="shared" si="1136"/>
        <v>0</v>
      </c>
      <c r="U5190">
        <f t="shared" si="1137"/>
        <v>0</v>
      </c>
      <c r="V5190">
        <f t="shared" si="1138"/>
        <v>1</v>
      </c>
      <c r="W5190">
        <f t="shared" si="1139"/>
        <v>0</v>
      </c>
      <c r="X5190">
        <f t="shared" si="1140"/>
        <v>0</v>
      </c>
      <c r="Y5190">
        <f t="shared" si="1141"/>
        <v>0</v>
      </c>
      <c r="Z5190">
        <f t="shared" si="1142"/>
        <v>1</v>
      </c>
      <c r="AA5190">
        <f t="shared" si="1143"/>
        <v>0</v>
      </c>
      <c r="AB5190">
        <f t="shared" si="1144"/>
        <v>0</v>
      </c>
      <c r="AC5190">
        <f t="shared" si="1145"/>
        <v>0</v>
      </c>
      <c r="AD5190">
        <f t="shared" si="1146"/>
        <v>0</v>
      </c>
      <c r="AE5190">
        <f t="shared" si="1147"/>
        <v>0</v>
      </c>
    </row>
    <row r="5191" spans="2:31" x14ac:dyDescent="0.3">
      <c r="B5191" s="1" t="s">
        <v>10793</v>
      </c>
      <c r="C5191">
        <v>4</v>
      </c>
      <c r="D5191" s="2">
        <v>41592</v>
      </c>
      <c r="E5191" s="2">
        <v>41596</v>
      </c>
      <c r="F5191" s="2">
        <v>41647</v>
      </c>
      <c r="G5191">
        <f t="shared" si="1134"/>
        <v>45</v>
      </c>
      <c r="H5191" s="1" t="s">
        <v>5</v>
      </c>
      <c r="I5191" t="s">
        <v>11780</v>
      </c>
      <c r="J5191" s="9">
        <v>1</v>
      </c>
      <c r="K5191" s="1">
        <v>45</v>
      </c>
      <c r="L5191" s="1">
        <v>68.888888890000004</v>
      </c>
      <c r="M5191" s="1">
        <v>11.11111111</v>
      </c>
      <c r="N5191" s="1">
        <v>77.73</v>
      </c>
      <c r="O5191" s="1">
        <v>9.8039215999999998E-2</v>
      </c>
      <c r="P5191" s="1">
        <v>1</v>
      </c>
      <c r="Q5191" s="1">
        <v>1</v>
      </c>
      <c r="R5191" s="1">
        <v>1</v>
      </c>
      <c r="S5191">
        <f t="shared" si="1135"/>
        <v>1</v>
      </c>
      <c r="T5191">
        <f t="shared" si="1136"/>
        <v>0</v>
      </c>
      <c r="U5191">
        <f t="shared" si="1137"/>
        <v>0</v>
      </c>
      <c r="V5191">
        <f t="shared" si="1138"/>
        <v>1</v>
      </c>
      <c r="W5191">
        <f t="shared" si="1139"/>
        <v>0</v>
      </c>
      <c r="X5191">
        <f t="shared" si="1140"/>
        <v>0</v>
      </c>
      <c r="Y5191">
        <f t="shared" si="1141"/>
        <v>0</v>
      </c>
      <c r="Z5191">
        <f t="shared" si="1142"/>
        <v>0</v>
      </c>
      <c r="AA5191">
        <f t="shared" si="1143"/>
        <v>1</v>
      </c>
      <c r="AB5191">
        <f t="shared" si="1144"/>
        <v>0</v>
      </c>
      <c r="AC5191">
        <f t="shared" si="1145"/>
        <v>0</v>
      </c>
      <c r="AD5191">
        <f t="shared" si="1146"/>
        <v>0</v>
      </c>
      <c r="AE5191">
        <f t="shared" si="1147"/>
        <v>0</v>
      </c>
    </row>
    <row r="5192" spans="2:31" x14ac:dyDescent="0.3">
      <c r="B5192" s="1" t="s">
        <v>6903</v>
      </c>
      <c r="C5192">
        <v>6</v>
      </c>
      <c r="D5192" s="2">
        <v>42582</v>
      </c>
      <c r="E5192" s="2">
        <v>42582</v>
      </c>
      <c r="F5192" s="2">
        <v>42637</v>
      </c>
      <c r="G5192">
        <f t="shared" si="1134"/>
        <v>45</v>
      </c>
      <c r="H5192" s="1" t="s">
        <v>12</v>
      </c>
      <c r="I5192" t="s">
        <v>11778</v>
      </c>
      <c r="J5192" s="9">
        <v>1</v>
      </c>
      <c r="K5192" s="1">
        <v>45</v>
      </c>
      <c r="L5192" s="1">
        <v>0</v>
      </c>
      <c r="M5192" s="1">
        <v>0</v>
      </c>
      <c r="N5192" s="1">
        <v>30.56</v>
      </c>
      <c r="O5192" s="1">
        <v>5.4545454545454501E-2</v>
      </c>
      <c r="P5192" s="1">
        <v>0</v>
      </c>
      <c r="Q5192" s="1">
        <v>0</v>
      </c>
      <c r="R5192" s="1">
        <v>0</v>
      </c>
      <c r="S5192">
        <f t="shared" si="1135"/>
        <v>1</v>
      </c>
      <c r="T5192">
        <f t="shared" si="1136"/>
        <v>0</v>
      </c>
      <c r="U5192">
        <f t="shared" si="1137"/>
        <v>0</v>
      </c>
      <c r="V5192">
        <f t="shared" si="1138"/>
        <v>0</v>
      </c>
      <c r="W5192">
        <f t="shared" si="1139"/>
        <v>1</v>
      </c>
      <c r="X5192">
        <f t="shared" si="1140"/>
        <v>0</v>
      </c>
      <c r="Y5192">
        <f t="shared" si="1141"/>
        <v>0</v>
      </c>
      <c r="Z5192">
        <f t="shared" si="1142"/>
        <v>1</v>
      </c>
      <c r="AA5192">
        <f t="shared" si="1143"/>
        <v>0</v>
      </c>
      <c r="AB5192">
        <f t="shared" si="1144"/>
        <v>0</v>
      </c>
      <c r="AC5192">
        <f t="shared" si="1145"/>
        <v>0</v>
      </c>
      <c r="AD5192">
        <f t="shared" si="1146"/>
        <v>0</v>
      </c>
      <c r="AE5192">
        <f t="shared" si="1147"/>
        <v>0</v>
      </c>
    </row>
    <row r="5193" spans="2:31" x14ac:dyDescent="0.3">
      <c r="B5193" s="1" t="s">
        <v>1394</v>
      </c>
      <c r="C5193">
        <v>3</v>
      </c>
      <c r="D5193" s="2">
        <v>41113</v>
      </c>
      <c r="E5193" s="2">
        <v>41113</v>
      </c>
      <c r="F5193" s="2">
        <v>41646</v>
      </c>
      <c r="G5193">
        <f t="shared" si="1134"/>
        <v>2.8823529411764706</v>
      </c>
      <c r="H5193" s="1" t="s">
        <v>10</v>
      </c>
      <c r="I5193" t="s">
        <v>11778</v>
      </c>
      <c r="J5193" s="9">
        <v>1</v>
      </c>
      <c r="K5193" s="1">
        <v>49</v>
      </c>
      <c r="L5193" s="1">
        <v>18.367346940000001</v>
      </c>
      <c r="M5193" s="1">
        <v>6.1224489799999997</v>
      </c>
      <c r="N5193" s="1">
        <v>85.4</v>
      </c>
      <c r="O5193" s="1">
        <v>3.5647280000000003E-2</v>
      </c>
      <c r="P5193" s="1">
        <v>0</v>
      </c>
      <c r="Q5193" s="1">
        <v>0</v>
      </c>
      <c r="R5193" s="1">
        <v>0</v>
      </c>
      <c r="S5193">
        <f t="shared" si="1135"/>
        <v>17</v>
      </c>
      <c r="T5193">
        <f t="shared" si="1136"/>
        <v>0</v>
      </c>
      <c r="U5193">
        <f t="shared" si="1137"/>
        <v>0</v>
      </c>
      <c r="V5193">
        <f t="shared" si="1138"/>
        <v>0</v>
      </c>
      <c r="W5193">
        <f t="shared" si="1139"/>
        <v>1</v>
      </c>
      <c r="X5193">
        <f t="shared" si="1140"/>
        <v>0</v>
      </c>
      <c r="Y5193">
        <f t="shared" si="1141"/>
        <v>1</v>
      </c>
      <c r="Z5193">
        <f t="shared" si="1142"/>
        <v>0</v>
      </c>
      <c r="AA5193">
        <f t="shared" si="1143"/>
        <v>0</v>
      </c>
      <c r="AB5193">
        <f t="shared" si="1144"/>
        <v>0</v>
      </c>
      <c r="AC5193">
        <f t="shared" si="1145"/>
        <v>0</v>
      </c>
      <c r="AD5193">
        <f t="shared" si="1146"/>
        <v>0</v>
      </c>
      <c r="AE5193">
        <f t="shared" si="1147"/>
        <v>0</v>
      </c>
    </row>
    <row r="5194" spans="2:31" x14ac:dyDescent="0.3">
      <c r="B5194" s="1" t="s">
        <v>5481</v>
      </c>
      <c r="C5194">
        <v>0</v>
      </c>
      <c r="D5194" s="2">
        <v>41555</v>
      </c>
      <c r="E5194" s="2">
        <v>41556</v>
      </c>
      <c r="F5194" s="2">
        <v>41641</v>
      </c>
      <c r="G5194">
        <f t="shared" si="1134"/>
        <v>17.5</v>
      </c>
      <c r="H5194" s="1" t="s">
        <v>3</v>
      </c>
      <c r="I5194" t="s">
        <v>11779</v>
      </c>
      <c r="J5194" s="9">
        <v>1</v>
      </c>
      <c r="K5194" s="1">
        <v>35</v>
      </c>
      <c r="L5194" s="1">
        <v>68.571428569999995</v>
      </c>
      <c r="M5194" s="1">
        <v>25.714285709999999</v>
      </c>
      <c r="N5194" s="1">
        <v>24.29</v>
      </c>
      <c r="O5194" s="1">
        <v>8.2352940999999999E-2</v>
      </c>
      <c r="P5194" s="1">
        <v>1</v>
      </c>
      <c r="Q5194" s="1">
        <v>0</v>
      </c>
      <c r="R5194" s="1">
        <v>0</v>
      </c>
      <c r="S5194">
        <f t="shared" si="1135"/>
        <v>2</v>
      </c>
      <c r="T5194">
        <f t="shared" si="1136"/>
        <v>1</v>
      </c>
      <c r="U5194">
        <f t="shared" si="1137"/>
        <v>1</v>
      </c>
      <c r="V5194">
        <f t="shared" si="1138"/>
        <v>0</v>
      </c>
      <c r="W5194">
        <f t="shared" si="1139"/>
        <v>0</v>
      </c>
      <c r="X5194">
        <f t="shared" si="1140"/>
        <v>0</v>
      </c>
      <c r="Y5194">
        <f t="shared" si="1141"/>
        <v>0</v>
      </c>
      <c r="Z5194">
        <f t="shared" si="1142"/>
        <v>0</v>
      </c>
      <c r="AA5194">
        <f t="shared" si="1143"/>
        <v>0</v>
      </c>
      <c r="AB5194">
        <f t="shared" si="1144"/>
        <v>0</v>
      </c>
      <c r="AC5194">
        <f t="shared" si="1145"/>
        <v>1</v>
      </c>
      <c r="AD5194">
        <f t="shared" si="1146"/>
        <v>0</v>
      </c>
      <c r="AE5194">
        <f t="shared" si="1147"/>
        <v>0</v>
      </c>
    </row>
    <row r="5195" spans="2:31" x14ac:dyDescent="0.3">
      <c r="B5195" s="1" t="s">
        <v>4368</v>
      </c>
      <c r="C5195">
        <v>4</v>
      </c>
      <c r="D5195" s="2">
        <v>41100</v>
      </c>
      <c r="E5195" s="2">
        <v>41156</v>
      </c>
      <c r="F5195" s="2">
        <v>41238</v>
      </c>
      <c r="G5195">
        <f t="shared" si="1134"/>
        <v>17.5</v>
      </c>
      <c r="H5195" s="1" t="s">
        <v>5</v>
      </c>
      <c r="I5195" t="s">
        <v>11778</v>
      </c>
      <c r="J5195" s="9">
        <v>1</v>
      </c>
      <c r="K5195" s="1">
        <v>35</v>
      </c>
      <c r="L5195" s="1">
        <v>62.857142860000003</v>
      </c>
      <c r="M5195" s="1">
        <v>14.28571429</v>
      </c>
      <c r="N5195" s="1">
        <v>100.81</v>
      </c>
      <c r="O5195" s="1">
        <v>4.8780487999999997E-2</v>
      </c>
      <c r="P5195" s="1">
        <v>0</v>
      </c>
      <c r="Q5195" s="1">
        <v>0</v>
      </c>
      <c r="R5195" s="1">
        <v>0</v>
      </c>
      <c r="S5195">
        <f t="shared" si="1135"/>
        <v>2</v>
      </c>
      <c r="T5195">
        <f t="shared" si="1136"/>
        <v>0</v>
      </c>
      <c r="U5195">
        <f t="shared" si="1137"/>
        <v>0</v>
      </c>
      <c r="V5195">
        <f t="shared" si="1138"/>
        <v>0</v>
      </c>
      <c r="W5195">
        <f t="shared" si="1139"/>
        <v>1</v>
      </c>
      <c r="X5195">
        <f t="shared" si="1140"/>
        <v>0</v>
      </c>
      <c r="Y5195">
        <f t="shared" si="1141"/>
        <v>0</v>
      </c>
      <c r="Z5195">
        <f t="shared" si="1142"/>
        <v>0</v>
      </c>
      <c r="AA5195">
        <f t="shared" si="1143"/>
        <v>1</v>
      </c>
      <c r="AB5195">
        <f t="shared" si="1144"/>
        <v>0</v>
      </c>
      <c r="AC5195">
        <f t="shared" si="1145"/>
        <v>0</v>
      </c>
      <c r="AD5195">
        <f t="shared" si="1146"/>
        <v>0</v>
      </c>
      <c r="AE5195">
        <f t="shared" si="1147"/>
        <v>0</v>
      </c>
    </row>
    <row r="5196" spans="2:31" x14ac:dyDescent="0.3">
      <c r="B5196" s="1" t="s">
        <v>7288</v>
      </c>
      <c r="C5196">
        <v>2</v>
      </c>
      <c r="D5196" s="2">
        <v>42278</v>
      </c>
      <c r="E5196" s="2">
        <v>42278</v>
      </c>
      <c r="F5196" s="2">
        <v>42373</v>
      </c>
      <c r="G5196">
        <f t="shared" si="1134"/>
        <v>14.666666666666666</v>
      </c>
      <c r="H5196" s="1" t="s">
        <v>3</v>
      </c>
      <c r="I5196" t="s">
        <v>11779</v>
      </c>
      <c r="J5196" s="9">
        <v>1</v>
      </c>
      <c r="K5196" s="1">
        <v>44</v>
      </c>
      <c r="L5196" s="1">
        <v>4.5454545450000001</v>
      </c>
      <c r="M5196" s="1">
        <v>0</v>
      </c>
      <c r="N5196" s="1">
        <v>135.85</v>
      </c>
      <c r="O5196" s="1">
        <v>2.1052631578947399E-2</v>
      </c>
      <c r="P5196" s="1">
        <v>0</v>
      </c>
      <c r="Q5196" s="1">
        <v>0</v>
      </c>
      <c r="R5196" s="1">
        <v>0</v>
      </c>
      <c r="S5196">
        <f t="shared" si="1135"/>
        <v>3</v>
      </c>
      <c r="T5196">
        <f t="shared" si="1136"/>
        <v>1</v>
      </c>
      <c r="U5196">
        <f t="shared" si="1137"/>
        <v>1</v>
      </c>
      <c r="V5196">
        <f t="shared" si="1138"/>
        <v>0</v>
      </c>
      <c r="W5196">
        <f t="shared" si="1139"/>
        <v>0</v>
      </c>
      <c r="X5196">
        <f t="shared" si="1140"/>
        <v>0</v>
      </c>
      <c r="Y5196">
        <f t="shared" si="1141"/>
        <v>0</v>
      </c>
      <c r="Z5196">
        <f t="shared" si="1142"/>
        <v>0</v>
      </c>
      <c r="AA5196">
        <f t="shared" si="1143"/>
        <v>0</v>
      </c>
      <c r="AB5196">
        <f t="shared" si="1144"/>
        <v>0</v>
      </c>
      <c r="AC5196">
        <f t="shared" si="1145"/>
        <v>1</v>
      </c>
      <c r="AD5196">
        <f t="shared" si="1146"/>
        <v>0</v>
      </c>
      <c r="AE5196">
        <f t="shared" si="1147"/>
        <v>0</v>
      </c>
    </row>
    <row r="5197" spans="2:31" x14ac:dyDescent="0.3">
      <c r="B5197" s="1" t="s">
        <v>8993</v>
      </c>
      <c r="C5197">
        <v>2</v>
      </c>
      <c r="D5197" s="2">
        <v>40804</v>
      </c>
      <c r="E5197" s="2">
        <v>40812</v>
      </c>
      <c r="F5197" s="2">
        <v>41490</v>
      </c>
      <c r="G5197">
        <f t="shared" si="1134"/>
        <v>0</v>
      </c>
      <c r="H5197" s="1" t="s">
        <v>12</v>
      </c>
      <c r="I5197" t="s">
        <v>11779</v>
      </c>
      <c r="J5197" s="9">
        <v>0</v>
      </c>
      <c r="K5197" s="1">
        <v>0</v>
      </c>
      <c r="L5197" s="1">
        <v>0</v>
      </c>
      <c r="M5197" s="1">
        <v>0</v>
      </c>
      <c r="N5197" s="1">
        <v>165.78</v>
      </c>
      <c r="O5197" s="1">
        <v>2.359882E-2</v>
      </c>
      <c r="P5197" s="1">
        <v>0</v>
      </c>
      <c r="Q5197" s="1">
        <v>0</v>
      </c>
      <c r="R5197" s="1">
        <v>0</v>
      </c>
      <c r="S5197">
        <f t="shared" si="1135"/>
        <v>22</v>
      </c>
      <c r="T5197">
        <f t="shared" si="1136"/>
        <v>0</v>
      </c>
      <c r="U5197">
        <f t="shared" si="1137"/>
        <v>1</v>
      </c>
      <c r="V5197">
        <f t="shared" si="1138"/>
        <v>0</v>
      </c>
      <c r="W5197">
        <f t="shared" si="1139"/>
        <v>0</v>
      </c>
      <c r="X5197">
        <f t="shared" si="1140"/>
        <v>0</v>
      </c>
      <c r="Y5197">
        <f t="shared" si="1141"/>
        <v>0</v>
      </c>
      <c r="Z5197">
        <f t="shared" si="1142"/>
        <v>1</v>
      </c>
      <c r="AA5197">
        <f t="shared" si="1143"/>
        <v>0</v>
      </c>
      <c r="AB5197">
        <f t="shared" si="1144"/>
        <v>0</v>
      </c>
      <c r="AC5197">
        <f t="shared" si="1145"/>
        <v>0</v>
      </c>
      <c r="AD5197">
        <f t="shared" si="1146"/>
        <v>0</v>
      </c>
      <c r="AE5197">
        <f t="shared" si="1147"/>
        <v>0</v>
      </c>
    </row>
    <row r="5198" spans="2:31" x14ac:dyDescent="0.3">
      <c r="B5198" s="1" t="s">
        <v>3129</v>
      </c>
      <c r="C5198">
        <v>6</v>
      </c>
      <c r="D5198" s="2">
        <v>40853</v>
      </c>
      <c r="E5198" s="2">
        <v>40853</v>
      </c>
      <c r="F5198" s="2">
        <v>41550</v>
      </c>
      <c r="G5198">
        <f t="shared" si="1134"/>
        <v>1.9090909090909092</v>
      </c>
      <c r="H5198" s="1" t="s">
        <v>3</v>
      </c>
      <c r="I5198" t="s">
        <v>11779</v>
      </c>
      <c r="J5198" s="9">
        <v>1</v>
      </c>
      <c r="K5198" s="1">
        <v>42</v>
      </c>
      <c r="L5198" s="1">
        <v>16.666666670000001</v>
      </c>
      <c r="M5198" s="1">
        <v>4.7619047620000003</v>
      </c>
      <c r="N5198" s="1">
        <v>57.2</v>
      </c>
      <c r="O5198" s="1">
        <v>7.1736009999999999E-3</v>
      </c>
      <c r="P5198" s="1">
        <v>1</v>
      </c>
      <c r="Q5198" s="1">
        <v>0</v>
      </c>
      <c r="R5198" s="1">
        <v>0</v>
      </c>
      <c r="S5198">
        <f t="shared" si="1135"/>
        <v>22</v>
      </c>
      <c r="T5198">
        <f t="shared" si="1136"/>
        <v>1</v>
      </c>
      <c r="U5198">
        <f t="shared" si="1137"/>
        <v>1</v>
      </c>
      <c r="V5198">
        <f t="shared" si="1138"/>
        <v>0</v>
      </c>
      <c r="W5198">
        <f t="shared" si="1139"/>
        <v>0</v>
      </c>
      <c r="X5198">
        <f t="shared" si="1140"/>
        <v>0</v>
      </c>
      <c r="Y5198">
        <f t="shared" si="1141"/>
        <v>0</v>
      </c>
      <c r="Z5198">
        <f t="shared" si="1142"/>
        <v>0</v>
      </c>
      <c r="AA5198">
        <f t="shared" si="1143"/>
        <v>0</v>
      </c>
      <c r="AB5198">
        <f t="shared" si="1144"/>
        <v>0</v>
      </c>
      <c r="AC5198">
        <f t="shared" si="1145"/>
        <v>1</v>
      </c>
      <c r="AD5198">
        <f t="shared" si="1146"/>
        <v>0</v>
      </c>
      <c r="AE5198">
        <f t="shared" si="1147"/>
        <v>0</v>
      </c>
    </row>
    <row r="5199" spans="2:31" x14ac:dyDescent="0.3">
      <c r="B5199" s="1" t="s">
        <v>2513</v>
      </c>
      <c r="C5199">
        <v>4</v>
      </c>
      <c r="D5199" s="2">
        <v>40821</v>
      </c>
      <c r="E5199" s="2">
        <v>40821</v>
      </c>
      <c r="F5199" s="2">
        <v>41392</v>
      </c>
      <c r="G5199">
        <f t="shared" si="1134"/>
        <v>1.7222222222222223</v>
      </c>
      <c r="H5199" s="1" t="s">
        <v>22</v>
      </c>
      <c r="I5199" t="s">
        <v>11778</v>
      </c>
      <c r="J5199" s="9">
        <v>1</v>
      </c>
      <c r="K5199" s="1">
        <v>31</v>
      </c>
      <c r="L5199" s="1">
        <v>96.774193550000007</v>
      </c>
      <c r="M5199" s="1">
        <v>0</v>
      </c>
      <c r="N5199" s="1">
        <v>95.86</v>
      </c>
      <c r="O5199" s="1">
        <v>1.7513134999999999E-2</v>
      </c>
      <c r="P5199" s="1">
        <v>0</v>
      </c>
      <c r="Q5199" s="1">
        <v>0</v>
      </c>
      <c r="R5199" s="1">
        <v>0</v>
      </c>
      <c r="S5199">
        <f t="shared" si="1135"/>
        <v>18</v>
      </c>
      <c r="T5199">
        <f t="shared" si="1136"/>
        <v>0</v>
      </c>
      <c r="U5199">
        <f t="shared" si="1137"/>
        <v>0</v>
      </c>
      <c r="V5199">
        <f t="shared" si="1138"/>
        <v>0</v>
      </c>
      <c r="W5199">
        <f t="shared" si="1139"/>
        <v>1</v>
      </c>
      <c r="X5199">
        <f t="shared" si="1140"/>
        <v>0</v>
      </c>
      <c r="Y5199">
        <f t="shared" si="1141"/>
        <v>0</v>
      </c>
      <c r="Z5199">
        <f t="shared" si="1142"/>
        <v>0</v>
      </c>
      <c r="AA5199">
        <f t="shared" si="1143"/>
        <v>0</v>
      </c>
      <c r="AB5199">
        <f t="shared" si="1144"/>
        <v>1</v>
      </c>
      <c r="AC5199">
        <f t="shared" si="1145"/>
        <v>0</v>
      </c>
      <c r="AD5199">
        <f t="shared" si="1146"/>
        <v>0</v>
      </c>
      <c r="AE5199">
        <f t="shared" si="1147"/>
        <v>0</v>
      </c>
    </row>
    <row r="5200" spans="2:31" x14ac:dyDescent="0.3">
      <c r="B5200" s="1" t="s">
        <v>2099</v>
      </c>
      <c r="C5200">
        <v>3</v>
      </c>
      <c r="D5200" s="2">
        <v>40680</v>
      </c>
      <c r="E5200" s="2">
        <v>40721</v>
      </c>
      <c r="F5200" s="2">
        <v>41648</v>
      </c>
      <c r="G5200">
        <f t="shared" si="1134"/>
        <v>1.6</v>
      </c>
      <c r="H5200" s="1" t="s">
        <v>3</v>
      </c>
      <c r="I5200" t="s">
        <v>11779</v>
      </c>
      <c r="J5200" s="9">
        <v>1</v>
      </c>
      <c r="K5200" s="1">
        <v>48</v>
      </c>
      <c r="L5200" s="1">
        <v>14.58333333</v>
      </c>
      <c r="M5200" s="1">
        <v>2.0833333330000001</v>
      </c>
      <c r="N5200" s="1">
        <v>81.37</v>
      </c>
      <c r="O5200" s="1">
        <v>3.2362459999999999E-3</v>
      </c>
      <c r="P5200" s="1">
        <v>1</v>
      </c>
      <c r="Q5200" s="1">
        <v>0</v>
      </c>
      <c r="R5200" s="1">
        <v>0</v>
      </c>
      <c r="S5200">
        <f t="shared" si="1135"/>
        <v>30</v>
      </c>
      <c r="T5200">
        <f t="shared" si="1136"/>
        <v>1</v>
      </c>
      <c r="U5200">
        <f t="shared" si="1137"/>
        <v>1</v>
      </c>
      <c r="V5200">
        <f t="shared" si="1138"/>
        <v>0</v>
      </c>
      <c r="W5200">
        <f t="shared" si="1139"/>
        <v>0</v>
      </c>
      <c r="X5200">
        <f t="shared" si="1140"/>
        <v>0</v>
      </c>
      <c r="Y5200">
        <f t="shared" si="1141"/>
        <v>0</v>
      </c>
      <c r="Z5200">
        <f t="shared" si="1142"/>
        <v>0</v>
      </c>
      <c r="AA5200">
        <f t="shared" si="1143"/>
        <v>0</v>
      </c>
      <c r="AB5200">
        <f t="shared" si="1144"/>
        <v>0</v>
      </c>
      <c r="AC5200">
        <f t="shared" si="1145"/>
        <v>1</v>
      </c>
      <c r="AD5200">
        <f t="shared" si="1146"/>
        <v>0</v>
      </c>
      <c r="AE5200">
        <f t="shared" si="1147"/>
        <v>0</v>
      </c>
    </row>
    <row r="5201" spans="2:31" x14ac:dyDescent="0.3">
      <c r="B5201" s="1" t="s">
        <v>10742</v>
      </c>
      <c r="C5201">
        <v>6</v>
      </c>
      <c r="D5201" s="2">
        <v>41571</v>
      </c>
      <c r="E5201" s="2">
        <v>41585</v>
      </c>
      <c r="F5201" s="2">
        <v>41591</v>
      </c>
      <c r="G5201">
        <f t="shared" si="1134"/>
        <v>26</v>
      </c>
      <c r="H5201" s="1" t="s">
        <v>5</v>
      </c>
      <c r="I5201" t="s">
        <v>11779</v>
      </c>
      <c r="J5201" s="9">
        <v>1</v>
      </c>
      <c r="K5201" s="1">
        <v>26</v>
      </c>
      <c r="L5201" s="1">
        <v>38.46153846</v>
      </c>
      <c r="M5201" s="1">
        <v>7.692307692</v>
      </c>
      <c r="N5201" s="1">
        <v>53.17</v>
      </c>
      <c r="O5201" s="1">
        <v>0.33333333300000001</v>
      </c>
      <c r="P5201" s="1">
        <v>1</v>
      </c>
      <c r="Q5201" s="1">
        <v>0</v>
      </c>
      <c r="R5201" s="1">
        <v>0</v>
      </c>
      <c r="S5201">
        <f t="shared" si="1135"/>
        <v>0</v>
      </c>
      <c r="T5201">
        <f t="shared" si="1136"/>
        <v>0</v>
      </c>
      <c r="U5201">
        <f t="shared" si="1137"/>
        <v>1</v>
      </c>
      <c r="V5201">
        <f t="shared" si="1138"/>
        <v>0</v>
      </c>
      <c r="W5201">
        <f t="shared" si="1139"/>
        <v>0</v>
      </c>
      <c r="X5201">
        <f t="shared" si="1140"/>
        <v>0</v>
      </c>
      <c r="Y5201">
        <f t="shared" si="1141"/>
        <v>0</v>
      </c>
      <c r="Z5201">
        <f t="shared" si="1142"/>
        <v>0</v>
      </c>
      <c r="AA5201">
        <f t="shared" si="1143"/>
        <v>1</v>
      </c>
      <c r="AB5201">
        <f t="shared" si="1144"/>
        <v>0</v>
      </c>
      <c r="AC5201">
        <f t="shared" si="1145"/>
        <v>0</v>
      </c>
      <c r="AD5201">
        <f t="shared" si="1146"/>
        <v>0</v>
      </c>
      <c r="AE5201">
        <f t="shared" si="1147"/>
        <v>0</v>
      </c>
    </row>
    <row r="5202" spans="2:31" x14ac:dyDescent="0.3">
      <c r="B5202" s="1" t="s">
        <v>725</v>
      </c>
      <c r="C5202">
        <v>3</v>
      </c>
      <c r="D5202" s="2">
        <v>41372</v>
      </c>
      <c r="E5202" s="2">
        <v>41372</v>
      </c>
      <c r="F5202" s="2">
        <v>41658</v>
      </c>
      <c r="G5202">
        <f t="shared" si="1134"/>
        <v>6.1111111111111107</v>
      </c>
      <c r="H5202" s="1" t="s">
        <v>10</v>
      </c>
      <c r="I5202" t="s">
        <v>11778</v>
      </c>
      <c r="J5202" s="9">
        <v>1</v>
      </c>
      <c r="K5202" s="1">
        <v>55</v>
      </c>
      <c r="L5202" s="1">
        <v>12.727272729999999</v>
      </c>
      <c r="M5202" s="1">
        <v>1.818181818</v>
      </c>
      <c r="N5202" s="1">
        <v>71.430000000000007</v>
      </c>
      <c r="O5202" s="1">
        <v>4.8951049000000003E-2</v>
      </c>
      <c r="P5202" s="1">
        <v>0</v>
      </c>
      <c r="Q5202" s="1">
        <v>0</v>
      </c>
      <c r="R5202" s="1">
        <v>0</v>
      </c>
      <c r="S5202">
        <f t="shared" si="1135"/>
        <v>9</v>
      </c>
      <c r="T5202">
        <f t="shared" si="1136"/>
        <v>0</v>
      </c>
      <c r="U5202">
        <f t="shared" si="1137"/>
        <v>0</v>
      </c>
      <c r="V5202">
        <f t="shared" si="1138"/>
        <v>0</v>
      </c>
      <c r="W5202">
        <f t="shared" si="1139"/>
        <v>1</v>
      </c>
      <c r="X5202">
        <f t="shared" si="1140"/>
        <v>0</v>
      </c>
      <c r="Y5202">
        <f t="shared" si="1141"/>
        <v>1</v>
      </c>
      <c r="Z5202">
        <f t="shared" si="1142"/>
        <v>0</v>
      </c>
      <c r="AA5202">
        <f t="shared" si="1143"/>
        <v>0</v>
      </c>
      <c r="AB5202">
        <f t="shared" si="1144"/>
        <v>0</v>
      </c>
      <c r="AC5202">
        <f t="shared" si="1145"/>
        <v>0</v>
      </c>
      <c r="AD5202">
        <f t="shared" si="1146"/>
        <v>0</v>
      </c>
      <c r="AE5202">
        <f t="shared" si="1147"/>
        <v>0</v>
      </c>
    </row>
    <row r="5203" spans="2:31" x14ac:dyDescent="0.3">
      <c r="B5203" s="1" t="s">
        <v>11133</v>
      </c>
      <c r="C5203">
        <v>6</v>
      </c>
      <c r="D5203" s="2">
        <v>41788</v>
      </c>
      <c r="E5203" s="2">
        <v>41822</v>
      </c>
      <c r="F5203" s="2">
        <v>42931</v>
      </c>
      <c r="G5203">
        <f t="shared" si="1134"/>
        <v>1.25</v>
      </c>
      <c r="H5203" s="1" t="s">
        <v>3</v>
      </c>
      <c r="I5203" t="s">
        <v>11778</v>
      </c>
      <c r="J5203" s="9">
        <v>1</v>
      </c>
      <c r="K5203" s="1">
        <v>45</v>
      </c>
      <c r="L5203" s="1">
        <v>26.666666670000001</v>
      </c>
      <c r="M5203" s="1">
        <v>8.8888888890000004</v>
      </c>
      <c r="N5203" s="1">
        <v>54.35</v>
      </c>
      <c r="O5203" s="1">
        <v>2.8854824165915199E-2</v>
      </c>
      <c r="P5203" s="1">
        <v>1</v>
      </c>
      <c r="Q5203" s="1">
        <v>0</v>
      </c>
      <c r="R5203" s="1">
        <v>0</v>
      </c>
      <c r="S5203">
        <f t="shared" si="1135"/>
        <v>36</v>
      </c>
      <c r="T5203">
        <f t="shared" si="1136"/>
        <v>1</v>
      </c>
      <c r="U5203">
        <f t="shared" si="1137"/>
        <v>0</v>
      </c>
      <c r="V5203">
        <f t="shared" si="1138"/>
        <v>0</v>
      </c>
      <c r="W5203">
        <f t="shared" si="1139"/>
        <v>1</v>
      </c>
      <c r="X5203">
        <f t="shared" si="1140"/>
        <v>0</v>
      </c>
      <c r="Y5203">
        <f t="shared" si="1141"/>
        <v>0</v>
      </c>
      <c r="Z5203">
        <f t="shared" si="1142"/>
        <v>0</v>
      </c>
      <c r="AA5203">
        <f t="shared" si="1143"/>
        <v>0</v>
      </c>
      <c r="AB5203">
        <f t="shared" si="1144"/>
        <v>0</v>
      </c>
      <c r="AC5203">
        <f t="shared" si="1145"/>
        <v>1</v>
      </c>
      <c r="AD5203">
        <f t="shared" si="1146"/>
        <v>0</v>
      </c>
      <c r="AE5203">
        <f t="shared" si="1147"/>
        <v>0</v>
      </c>
    </row>
    <row r="5204" spans="2:31" x14ac:dyDescent="0.3">
      <c r="B5204" s="1" t="s">
        <v>6529</v>
      </c>
      <c r="C5204">
        <v>1</v>
      </c>
      <c r="D5204" s="2">
        <v>41644</v>
      </c>
      <c r="E5204" s="2">
        <v>41646</v>
      </c>
      <c r="F5204" s="2">
        <v>41653</v>
      </c>
      <c r="G5204">
        <f t="shared" si="1134"/>
        <v>12</v>
      </c>
      <c r="H5204" s="1" t="s">
        <v>5</v>
      </c>
      <c r="I5204" t="s">
        <v>11778</v>
      </c>
      <c r="J5204" s="9">
        <v>1</v>
      </c>
      <c r="K5204" s="1">
        <v>12</v>
      </c>
      <c r="L5204" s="1">
        <v>25</v>
      </c>
      <c r="M5204" s="1">
        <v>8.3333333330000006</v>
      </c>
      <c r="N5204" s="1">
        <v>55.97</v>
      </c>
      <c r="O5204" s="1">
        <v>0.28571428599999998</v>
      </c>
      <c r="P5204" s="1">
        <v>1</v>
      </c>
      <c r="Q5204" s="1">
        <v>1</v>
      </c>
      <c r="R5204" s="1">
        <v>0</v>
      </c>
      <c r="S5204">
        <f t="shared" si="1135"/>
        <v>0</v>
      </c>
      <c r="T5204">
        <f t="shared" si="1136"/>
        <v>0</v>
      </c>
      <c r="U5204">
        <f t="shared" si="1137"/>
        <v>0</v>
      </c>
      <c r="V5204">
        <f t="shared" si="1138"/>
        <v>0</v>
      </c>
      <c r="W5204">
        <f t="shared" si="1139"/>
        <v>1</v>
      </c>
      <c r="X5204">
        <f t="shared" si="1140"/>
        <v>0</v>
      </c>
      <c r="Y5204">
        <f t="shared" si="1141"/>
        <v>0</v>
      </c>
      <c r="Z5204">
        <f t="shared" si="1142"/>
        <v>0</v>
      </c>
      <c r="AA5204">
        <f t="shared" si="1143"/>
        <v>1</v>
      </c>
      <c r="AB5204">
        <f t="shared" si="1144"/>
        <v>0</v>
      </c>
      <c r="AC5204">
        <f t="shared" si="1145"/>
        <v>0</v>
      </c>
      <c r="AD5204">
        <f t="shared" si="1146"/>
        <v>0</v>
      </c>
      <c r="AE5204">
        <f t="shared" si="1147"/>
        <v>0</v>
      </c>
    </row>
    <row r="5205" spans="2:31" x14ac:dyDescent="0.3">
      <c r="B5205" s="1" t="s">
        <v>3784</v>
      </c>
      <c r="C5205">
        <v>3</v>
      </c>
      <c r="D5205" s="2">
        <v>41059</v>
      </c>
      <c r="E5205" s="2">
        <v>41097</v>
      </c>
      <c r="F5205" s="2">
        <v>41114</v>
      </c>
      <c r="G5205">
        <f t="shared" si="1134"/>
        <v>40</v>
      </c>
      <c r="H5205" s="1" t="s">
        <v>10</v>
      </c>
      <c r="I5205" t="s">
        <v>11778</v>
      </c>
      <c r="J5205" s="9">
        <v>1</v>
      </c>
      <c r="K5205" s="1">
        <v>40</v>
      </c>
      <c r="L5205" s="1">
        <v>32.5</v>
      </c>
      <c r="M5205" s="1">
        <v>20</v>
      </c>
      <c r="N5205" s="1">
        <v>90.67</v>
      </c>
      <c r="O5205" s="1">
        <v>0.17647058800000001</v>
      </c>
      <c r="P5205" s="1">
        <v>0</v>
      </c>
      <c r="Q5205" s="1">
        <v>0</v>
      </c>
      <c r="R5205" s="1">
        <v>0</v>
      </c>
      <c r="S5205">
        <f t="shared" si="1135"/>
        <v>0</v>
      </c>
      <c r="T5205">
        <f t="shared" si="1136"/>
        <v>0</v>
      </c>
      <c r="U5205">
        <f t="shared" si="1137"/>
        <v>0</v>
      </c>
      <c r="V5205">
        <f t="shared" si="1138"/>
        <v>0</v>
      </c>
      <c r="W5205">
        <f t="shared" si="1139"/>
        <v>1</v>
      </c>
      <c r="X5205">
        <f t="shared" si="1140"/>
        <v>0</v>
      </c>
      <c r="Y5205">
        <f t="shared" si="1141"/>
        <v>1</v>
      </c>
      <c r="Z5205">
        <f t="shared" si="1142"/>
        <v>0</v>
      </c>
      <c r="AA5205">
        <f t="shared" si="1143"/>
        <v>0</v>
      </c>
      <c r="AB5205">
        <f t="shared" si="1144"/>
        <v>0</v>
      </c>
      <c r="AC5205">
        <f t="shared" si="1145"/>
        <v>0</v>
      </c>
      <c r="AD5205">
        <f t="shared" si="1146"/>
        <v>0</v>
      </c>
      <c r="AE5205">
        <f t="shared" si="1147"/>
        <v>0</v>
      </c>
    </row>
    <row r="5206" spans="2:31" x14ac:dyDescent="0.3">
      <c r="B5206" s="1" t="s">
        <v>10263</v>
      </c>
      <c r="C5206">
        <v>4</v>
      </c>
      <c r="D5206" s="2">
        <v>41517</v>
      </c>
      <c r="E5206" s="2">
        <v>41555</v>
      </c>
      <c r="F5206" s="2">
        <v>41592</v>
      </c>
      <c r="G5206">
        <f t="shared" si="1134"/>
        <v>12</v>
      </c>
      <c r="H5206" s="1" t="s">
        <v>5</v>
      </c>
      <c r="I5206" t="s">
        <v>11779</v>
      </c>
      <c r="J5206" s="9">
        <v>0</v>
      </c>
      <c r="K5206" s="1">
        <v>12</v>
      </c>
      <c r="L5206" s="1">
        <v>58.333333330000002</v>
      </c>
      <c r="M5206" s="1">
        <v>8.3333333330000006</v>
      </c>
      <c r="N5206" s="1">
        <v>123.1</v>
      </c>
      <c r="O5206" s="1">
        <v>8.1081080999999999E-2</v>
      </c>
      <c r="P5206" s="1">
        <v>1</v>
      </c>
      <c r="Q5206" s="1">
        <v>0</v>
      </c>
      <c r="R5206" s="1">
        <v>0</v>
      </c>
      <c r="S5206">
        <f t="shared" si="1135"/>
        <v>1</v>
      </c>
      <c r="T5206">
        <f t="shared" si="1136"/>
        <v>0</v>
      </c>
      <c r="U5206">
        <f t="shared" si="1137"/>
        <v>1</v>
      </c>
      <c r="V5206">
        <f t="shared" si="1138"/>
        <v>0</v>
      </c>
      <c r="W5206">
        <f t="shared" si="1139"/>
        <v>0</v>
      </c>
      <c r="X5206">
        <f t="shared" si="1140"/>
        <v>0</v>
      </c>
      <c r="Y5206">
        <f t="shared" si="1141"/>
        <v>0</v>
      </c>
      <c r="Z5206">
        <f t="shared" si="1142"/>
        <v>0</v>
      </c>
      <c r="AA5206">
        <f t="shared" si="1143"/>
        <v>1</v>
      </c>
      <c r="AB5206">
        <f t="shared" si="1144"/>
        <v>0</v>
      </c>
      <c r="AC5206">
        <f t="shared" si="1145"/>
        <v>0</v>
      </c>
      <c r="AD5206">
        <f t="shared" si="1146"/>
        <v>0</v>
      </c>
      <c r="AE5206">
        <f t="shared" si="1147"/>
        <v>0</v>
      </c>
    </row>
    <row r="5207" spans="2:31" x14ac:dyDescent="0.3">
      <c r="B5207" s="1" t="s">
        <v>3194</v>
      </c>
      <c r="C5207">
        <v>6</v>
      </c>
      <c r="D5207" s="2">
        <v>40603</v>
      </c>
      <c r="E5207" s="2">
        <v>41590</v>
      </c>
      <c r="F5207" s="2">
        <v>41602</v>
      </c>
      <c r="G5207">
        <f t="shared" si="1134"/>
        <v>45</v>
      </c>
      <c r="H5207" s="1" t="s">
        <v>10</v>
      </c>
      <c r="I5207" t="s">
        <v>11779</v>
      </c>
      <c r="J5207" s="9">
        <v>1</v>
      </c>
      <c r="K5207" s="1">
        <v>45</v>
      </c>
      <c r="L5207" s="1">
        <v>40</v>
      </c>
      <c r="M5207" s="1">
        <v>11.11111111</v>
      </c>
      <c r="N5207" s="1">
        <v>34.22</v>
      </c>
      <c r="O5207" s="1">
        <v>0.16666666699999999</v>
      </c>
      <c r="P5207" s="1">
        <v>0</v>
      </c>
      <c r="Q5207" s="1">
        <v>1</v>
      </c>
      <c r="R5207" s="1">
        <v>0</v>
      </c>
      <c r="S5207">
        <f t="shared" si="1135"/>
        <v>0</v>
      </c>
      <c r="T5207">
        <f t="shared" si="1136"/>
        <v>0</v>
      </c>
      <c r="U5207">
        <f t="shared" si="1137"/>
        <v>1</v>
      </c>
      <c r="V5207">
        <f t="shared" si="1138"/>
        <v>0</v>
      </c>
      <c r="W5207">
        <f t="shared" si="1139"/>
        <v>0</v>
      </c>
      <c r="X5207">
        <f t="shared" si="1140"/>
        <v>0</v>
      </c>
      <c r="Y5207">
        <f t="shared" si="1141"/>
        <v>1</v>
      </c>
      <c r="Z5207">
        <f t="shared" si="1142"/>
        <v>0</v>
      </c>
      <c r="AA5207">
        <f t="shared" si="1143"/>
        <v>0</v>
      </c>
      <c r="AB5207">
        <f t="shared" si="1144"/>
        <v>0</v>
      </c>
      <c r="AC5207">
        <f t="shared" si="1145"/>
        <v>0</v>
      </c>
      <c r="AD5207">
        <f t="shared" si="1146"/>
        <v>0</v>
      </c>
      <c r="AE5207">
        <f t="shared" si="1147"/>
        <v>0</v>
      </c>
    </row>
    <row r="5208" spans="2:31" x14ac:dyDescent="0.3">
      <c r="B5208" s="1" t="s">
        <v>7032</v>
      </c>
      <c r="C5208">
        <v>3</v>
      </c>
      <c r="D5208" s="2">
        <v>42729</v>
      </c>
      <c r="E5208" s="2">
        <v>42753</v>
      </c>
      <c r="F5208" s="2">
        <v>42814</v>
      </c>
      <c r="G5208">
        <f t="shared" si="1134"/>
        <v>21</v>
      </c>
      <c r="H5208" s="1" t="s">
        <v>5</v>
      </c>
      <c r="I5208" t="s">
        <v>11780</v>
      </c>
      <c r="J5208" s="9">
        <v>1</v>
      </c>
      <c r="K5208" s="1">
        <v>42</v>
      </c>
      <c r="L5208" s="1">
        <v>21.428571430000002</v>
      </c>
      <c r="M5208" s="1">
        <v>4.7619047620000003</v>
      </c>
      <c r="N5208" s="1">
        <v>97.65</v>
      </c>
      <c r="O5208" s="1">
        <v>8.1967213114754106E-2</v>
      </c>
      <c r="P5208" s="1">
        <v>1</v>
      </c>
      <c r="Q5208" s="1">
        <v>0</v>
      </c>
      <c r="R5208" s="1">
        <v>0</v>
      </c>
      <c r="S5208">
        <f t="shared" si="1135"/>
        <v>2</v>
      </c>
      <c r="T5208">
        <f t="shared" si="1136"/>
        <v>0</v>
      </c>
      <c r="U5208">
        <f t="shared" si="1137"/>
        <v>0</v>
      </c>
      <c r="V5208">
        <f t="shared" si="1138"/>
        <v>1</v>
      </c>
      <c r="W5208">
        <f t="shared" si="1139"/>
        <v>0</v>
      </c>
      <c r="X5208">
        <f t="shared" si="1140"/>
        <v>0</v>
      </c>
      <c r="Y5208">
        <f t="shared" si="1141"/>
        <v>0</v>
      </c>
      <c r="Z5208">
        <f t="shared" si="1142"/>
        <v>0</v>
      </c>
      <c r="AA5208">
        <f t="shared" si="1143"/>
        <v>1</v>
      </c>
      <c r="AB5208">
        <f t="shared" si="1144"/>
        <v>0</v>
      </c>
      <c r="AC5208">
        <f t="shared" si="1145"/>
        <v>0</v>
      </c>
      <c r="AD5208">
        <f t="shared" si="1146"/>
        <v>0</v>
      </c>
      <c r="AE5208">
        <f t="shared" si="1147"/>
        <v>0</v>
      </c>
    </row>
    <row r="5209" spans="2:31" x14ac:dyDescent="0.3">
      <c r="B5209" s="1" t="s">
        <v>1678</v>
      </c>
      <c r="C5209">
        <v>6</v>
      </c>
      <c r="D5209" s="2">
        <v>41149</v>
      </c>
      <c r="E5209" s="2">
        <v>41386</v>
      </c>
      <c r="F5209" s="2">
        <v>41654</v>
      </c>
      <c r="G5209">
        <f t="shared" si="1134"/>
        <v>10</v>
      </c>
      <c r="H5209" s="1" t="s">
        <v>22</v>
      </c>
      <c r="I5209" t="s">
        <v>11780</v>
      </c>
      <c r="J5209" s="9">
        <v>1</v>
      </c>
      <c r="K5209" s="1">
        <v>80</v>
      </c>
      <c r="L5209" s="1">
        <v>43.75</v>
      </c>
      <c r="M5209" s="1">
        <v>16.25</v>
      </c>
      <c r="N5209" s="1">
        <v>45.38</v>
      </c>
      <c r="O5209" s="1">
        <v>2.9850746000000001E-2</v>
      </c>
      <c r="P5209" s="1">
        <v>1</v>
      </c>
      <c r="Q5209" s="1">
        <v>0</v>
      </c>
      <c r="R5209" s="1">
        <v>1</v>
      </c>
      <c r="S5209">
        <f t="shared" si="1135"/>
        <v>8</v>
      </c>
      <c r="T5209">
        <f t="shared" si="1136"/>
        <v>0</v>
      </c>
      <c r="U5209">
        <f t="shared" si="1137"/>
        <v>0</v>
      </c>
      <c r="V5209">
        <f t="shared" si="1138"/>
        <v>1</v>
      </c>
      <c r="W5209">
        <f t="shared" si="1139"/>
        <v>0</v>
      </c>
      <c r="X5209">
        <f t="shared" si="1140"/>
        <v>0</v>
      </c>
      <c r="Y5209">
        <f t="shared" si="1141"/>
        <v>0</v>
      </c>
      <c r="Z5209">
        <f t="shared" si="1142"/>
        <v>0</v>
      </c>
      <c r="AA5209">
        <f t="shared" si="1143"/>
        <v>0</v>
      </c>
      <c r="AB5209">
        <f t="shared" si="1144"/>
        <v>1</v>
      </c>
      <c r="AC5209">
        <f t="shared" si="1145"/>
        <v>0</v>
      </c>
      <c r="AD5209">
        <f t="shared" si="1146"/>
        <v>0</v>
      </c>
      <c r="AE5209">
        <f t="shared" si="1147"/>
        <v>0</v>
      </c>
    </row>
    <row r="5210" spans="2:31" x14ac:dyDescent="0.3">
      <c r="B5210" s="1" t="s">
        <v>10551</v>
      </c>
      <c r="C5210">
        <v>6</v>
      </c>
      <c r="D5210" s="2">
        <v>41557</v>
      </c>
      <c r="E5210" s="2">
        <v>41557</v>
      </c>
      <c r="F5210" s="2">
        <v>41575</v>
      </c>
      <c r="G5210">
        <f t="shared" si="1134"/>
        <v>36</v>
      </c>
      <c r="H5210" s="1" t="s">
        <v>12</v>
      </c>
      <c r="I5210" t="s">
        <v>11779</v>
      </c>
      <c r="J5210" s="9">
        <v>1</v>
      </c>
      <c r="K5210" s="1">
        <v>36</v>
      </c>
      <c r="L5210" s="1">
        <v>0</v>
      </c>
      <c r="M5210" s="1">
        <v>0</v>
      </c>
      <c r="N5210" s="1">
        <v>54.91</v>
      </c>
      <c r="O5210" s="1">
        <v>0.16666666699999999</v>
      </c>
      <c r="P5210" s="1">
        <v>1</v>
      </c>
      <c r="Q5210" s="1">
        <v>0</v>
      </c>
      <c r="R5210" s="1">
        <v>0</v>
      </c>
      <c r="S5210">
        <f t="shared" si="1135"/>
        <v>0</v>
      </c>
      <c r="T5210">
        <f t="shared" si="1136"/>
        <v>0</v>
      </c>
      <c r="U5210">
        <f t="shared" si="1137"/>
        <v>1</v>
      </c>
      <c r="V5210">
        <f t="shared" si="1138"/>
        <v>0</v>
      </c>
      <c r="W5210">
        <f t="shared" si="1139"/>
        <v>0</v>
      </c>
      <c r="X5210">
        <f t="shared" si="1140"/>
        <v>0</v>
      </c>
      <c r="Y5210">
        <f t="shared" si="1141"/>
        <v>0</v>
      </c>
      <c r="Z5210">
        <f t="shared" si="1142"/>
        <v>1</v>
      </c>
      <c r="AA5210">
        <f t="shared" si="1143"/>
        <v>0</v>
      </c>
      <c r="AB5210">
        <f t="shared" si="1144"/>
        <v>0</v>
      </c>
      <c r="AC5210">
        <f t="shared" si="1145"/>
        <v>0</v>
      </c>
      <c r="AD5210">
        <f t="shared" si="1146"/>
        <v>0</v>
      </c>
      <c r="AE5210">
        <f t="shared" si="1147"/>
        <v>0</v>
      </c>
    </row>
    <row r="5211" spans="2:31" x14ac:dyDescent="0.3">
      <c r="B5211" s="1" t="s">
        <v>5753</v>
      </c>
      <c r="C5211">
        <v>6</v>
      </c>
      <c r="D5211" s="2">
        <v>41551</v>
      </c>
      <c r="E5211" s="2">
        <v>41576</v>
      </c>
      <c r="F5211" s="2">
        <v>41595</v>
      </c>
      <c r="G5211">
        <f t="shared" si="1134"/>
        <v>28</v>
      </c>
      <c r="H5211" s="1" t="s">
        <v>3</v>
      </c>
      <c r="I5211" t="s">
        <v>11780</v>
      </c>
      <c r="J5211" s="9">
        <v>1</v>
      </c>
      <c r="K5211" s="1">
        <v>28</v>
      </c>
      <c r="L5211" s="1">
        <v>25</v>
      </c>
      <c r="M5211" s="1">
        <v>17.85714286</v>
      </c>
      <c r="N5211" s="1">
        <v>32.58</v>
      </c>
      <c r="O5211" s="1">
        <v>0.15789473700000001</v>
      </c>
      <c r="P5211" s="1">
        <v>1</v>
      </c>
      <c r="Q5211" s="1">
        <v>0</v>
      </c>
      <c r="R5211" s="1">
        <v>0</v>
      </c>
      <c r="S5211">
        <f t="shared" si="1135"/>
        <v>0</v>
      </c>
      <c r="T5211">
        <f t="shared" si="1136"/>
        <v>1</v>
      </c>
      <c r="U5211">
        <f t="shared" si="1137"/>
        <v>0</v>
      </c>
      <c r="V5211">
        <f t="shared" si="1138"/>
        <v>1</v>
      </c>
      <c r="W5211">
        <f t="shared" si="1139"/>
        <v>0</v>
      </c>
      <c r="X5211">
        <f t="shared" si="1140"/>
        <v>0</v>
      </c>
      <c r="Y5211">
        <f t="shared" si="1141"/>
        <v>0</v>
      </c>
      <c r="Z5211">
        <f t="shared" si="1142"/>
        <v>0</v>
      </c>
      <c r="AA5211">
        <f t="shared" si="1143"/>
        <v>0</v>
      </c>
      <c r="AB5211">
        <f t="shared" si="1144"/>
        <v>0</v>
      </c>
      <c r="AC5211">
        <f t="shared" si="1145"/>
        <v>1</v>
      </c>
      <c r="AD5211">
        <f t="shared" si="1146"/>
        <v>0</v>
      </c>
      <c r="AE5211">
        <f t="shared" si="1147"/>
        <v>0</v>
      </c>
    </row>
    <row r="5212" spans="2:31" x14ac:dyDescent="0.3">
      <c r="B5212" s="1" t="s">
        <v>11498</v>
      </c>
      <c r="C5212">
        <v>6</v>
      </c>
      <c r="D5212" s="2">
        <v>42192</v>
      </c>
      <c r="E5212" s="2">
        <v>42610</v>
      </c>
      <c r="F5212" s="2">
        <v>42624</v>
      </c>
      <c r="G5212">
        <f t="shared" si="1134"/>
        <v>40</v>
      </c>
      <c r="H5212" s="1" t="s">
        <v>12</v>
      </c>
      <c r="I5212" t="s">
        <v>11778</v>
      </c>
      <c r="J5212" s="9">
        <v>1</v>
      </c>
      <c r="K5212" s="1">
        <v>40</v>
      </c>
      <c r="L5212" s="1">
        <v>35</v>
      </c>
      <c r="M5212" s="1">
        <v>0</v>
      </c>
      <c r="N5212" s="1">
        <v>48.8</v>
      </c>
      <c r="O5212" s="1">
        <v>0.14285714285714299</v>
      </c>
      <c r="P5212" s="1">
        <v>0</v>
      </c>
      <c r="Q5212" s="1">
        <v>0</v>
      </c>
      <c r="R5212" s="1">
        <v>0</v>
      </c>
      <c r="S5212">
        <f t="shared" si="1135"/>
        <v>0</v>
      </c>
      <c r="T5212">
        <f t="shared" si="1136"/>
        <v>0</v>
      </c>
      <c r="U5212">
        <f t="shared" si="1137"/>
        <v>0</v>
      </c>
      <c r="V5212">
        <f t="shared" si="1138"/>
        <v>0</v>
      </c>
      <c r="W5212">
        <f t="shared" si="1139"/>
        <v>1</v>
      </c>
      <c r="X5212">
        <f t="shared" si="1140"/>
        <v>0</v>
      </c>
      <c r="Y5212">
        <f t="shared" si="1141"/>
        <v>0</v>
      </c>
      <c r="Z5212">
        <f t="shared" si="1142"/>
        <v>1</v>
      </c>
      <c r="AA5212">
        <f t="shared" si="1143"/>
        <v>0</v>
      </c>
      <c r="AB5212">
        <f t="shared" si="1144"/>
        <v>0</v>
      </c>
      <c r="AC5212">
        <f t="shared" si="1145"/>
        <v>0</v>
      </c>
      <c r="AD5212">
        <f t="shared" si="1146"/>
        <v>0</v>
      </c>
      <c r="AE5212">
        <f t="shared" si="1147"/>
        <v>0</v>
      </c>
    </row>
    <row r="5213" spans="2:31" x14ac:dyDescent="0.3">
      <c r="B5213" s="1" t="s">
        <v>7845</v>
      </c>
      <c r="C5213">
        <v>0</v>
      </c>
      <c r="D5213" s="2">
        <v>42979</v>
      </c>
      <c r="E5213" s="2">
        <v>42991</v>
      </c>
      <c r="F5213" s="2">
        <v>43079</v>
      </c>
      <c r="G5213">
        <f t="shared" si="1134"/>
        <v>20.5</v>
      </c>
      <c r="H5213" s="1" t="s">
        <v>12</v>
      </c>
      <c r="I5213" t="s">
        <v>11781</v>
      </c>
      <c r="J5213" s="9">
        <v>1</v>
      </c>
      <c r="K5213" s="1">
        <v>41</v>
      </c>
      <c r="L5213" s="1">
        <v>48.780487800000003</v>
      </c>
      <c r="M5213" s="1">
        <v>14.634146339999999</v>
      </c>
      <c r="N5213" s="1">
        <v>33.44</v>
      </c>
      <c r="O5213" s="1">
        <v>0.13636363636363599</v>
      </c>
      <c r="P5213" s="1">
        <v>1</v>
      </c>
      <c r="Q5213" s="1">
        <v>1</v>
      </c>
      <c r="R5213" s="1">
        <v>1</v>
      </c>
      <c r="S5213">
        <f t="shared" si="1135"/>
        <v>2</v>
      </c>
      <c r="T5213">
        <f t="shared" si="1136"/>
        <v>0</v>
      </c>
      <c r="U5213">
        <f t="shared" si="1137"/>
        <v>0</v>
      </c>
      <c r="V5213">
        <f t="shared" si="1138"/>
        <v>0</v>
      </c>
      <c r="W5213">
        <f t="shared" si="1139"/>
        <v>0</v>
      </c>
      <c r="X5213">
        <f t="shared" si="1140"/>
        <v>1</v>
      </c>
      <c r="Y5213">
        <f t="shared" si="1141"/>
        <v>0</v>
      </c>
      <c r="Z5213">
        <f t="shared" si="1142"/>
        <v>1</v>
      </c>
      <c r="AA5213">
        <f t="shared" si="1143"/>
        <v>0</v>
      </c>
      <c r="AB5213">
        <f t="shared" si="1144"/>
        <v>0</v>
      </c>
      <c r="AC5213">
        <f t="shared" si="1145"/>
        <v>0</v>
      </c>
      <c r="AD5213">
        <f t="shared" si="1146"/>
        <v>0</v>
      </c>
      <c r="AE5213">
        <f t="shared" si="1147"/>
        <v>0</v>
      </c>
    </row>
    <row r="5214" spans="2:31" x14ac:dyDescent="0.3">
      <c r="B5214" s="1" t="s">
        <v>5079</v>
      </c>
      <c r="C5214">
        <v>0</v>
      </c>
      <c r="D5214" s="2">
        <v>41521</v>
      </c>
      <c r="E5214" s="2">
        <v>41541</v>
      </c>
      <c r="F5214" s="2">
        <v>41546</v>
      </c>
      <c r="G5214">
        <f t="shared" si="1134"/>
        <v>38</v>
      </c>
      <c r="H5214" s="1" t="s">
        <v>5</v>
      </c>
      <c r="I5214" t="s">
        <v>11779</v>
      </c>
      <c r="J5214" s="9">
        <v>1</v>
      </c>
      <c r="K5214" s="1">
        <v>38</v>
      </c>
      <c r="L5214" s="1">
        <v>60.526315789999998</v>
      </c>
      <c r="M5214" s="1">
        <v>7.8947368420000004</v>
      </c>
      <c r="N5214" s="1">
        <v>34.549999999999997</v>
      </c>
      <c r="O5214" s="1">
        <v>0.4</v>
      </c>
      <c r="P5214" s="1">
        <v>1</v>
      </c>
      <c r="Q5214" s="1">
        <v>0</v>
      </c>
      <c r="R5214" s="1">
        <v>0</v>
      </c>
      <c r="S5214">
        <f t="shared" si="1135"/>
        <v>0</v>
      </c>
      <c r="T5214">
        <f t="shared" si="1136"/>
        <v>0</v>
      </c>
      <c r="U5214">
        <f t="shared" si="1137"/>
        <v>1</v>
      </c>
      <c r="V5214">
        <f t="shared" si="1138"/>
        <v>0</v>
      </c>
      <c r="W5214">
        <f t="shared" si="1139"/>
        <v>0</v>
      </c>
      <c r="X5214">
        <f t="shared" si="1140"/>
        <v>0</v>
      </c>
      <c r="Y5214">
        <f t="shared" si="1141"/>
        <v>0</v>
      </c>
      <c r="Z5214">
        <f t="shared" si="1142"/>
        <v>0</v>
      </c>
      <c r="AA5214">
        <f t="shared" si="1143"/>
        <v>1</v>
      </c>
      <c r="AB5214">
        <f t="shared" si="1144"/>
        <v>0</v>
      </c>
      <c r="AC5214">
        <f t="shared" si="1145"/>
        <v>0</v>
      </c>
      <c r="AD5214">
        <f t="shared" si="1146"/>
        <v>0</v>
      </c>
      <c r="AE5214">
        <f t="shared" si="1147"/>
        <v>0</v>
      </c>
    </row>
    <row r="5215" spans="2:31" x14ac:dyDescent="0.3">
      <c r="B5215" s="1" t="s">
        <v>8959</v>
      </c>
      <c r="C5215">
        <v>2</v>
      </c>
      <c r="D5215" s="2">
        <v>40512</v>
      </c>
      <c r="E5215" s="2">
        <v>40612</v>
      </c>
      <c r="F5215" s="2">
        <v>40725</v>
      </c>
      <c r="G5215">
        <f t="shared" si="1134"/>
        <v>15.333333333333334</v>
      </c>
      <c r="H5215" s="1" t="s">
        <v>22</v>
      </c>
      <c r="I5215" t="s">
        <v>11778</v>
      </c>
      <c r="J5215" s="9">
        <v>1</v>
      </c>
      <c r="K5215" s="1">
        <v>46</v>
      </c>
      <c r="L5215" s="1">
        <v>13.043478260000001</v>
      </c>
      <c r="M5215" s="1">
        <v>0</v>
      </c>
      <c r="N5215" s="1">
        <v>136.52000000000001</v>
      </c>
      <c r="O5215" s="1">
        <v>5.3097344999999997E-2</v>
      </c>
      <c r="P5215" s="1">
        <v>0</v>
      </c>
      <c r="Q5215" s="1">
        <v>0</v>
      </c>
      <c r="R5215" s="1">
        <v>0</v>
      </c>
      <c r="S5215">
        <f t="shared" si="1135"/>
        <v>3</v>
      </c>
      <c r="T5215">
        <f t="shared" si="1136"/>
        <v>0</v>
      </c>
      <c r="U5215">
        <f t="shared" si="1137"/>
        <v>0</v>
      </c>
      <c r="V5215">
        <f t="shared" si="1138"/>
        <v>0</v>
      </c>
      <c r="W5215">
        <f t="shared" si="1139"/>
        <v>1</v>
      </c>
      <c r="X5215">
        <f t="shared" si="1140"/>
        <v>0</v>
      </c>
      <c r="Y5215">
        <f t="shared" si="1141"/>
        <v>0</v>
      </c>
      <c r="Z5215">
        <f t="shared" si="1142"/>
        <v>0</v>
      </c>
      <c r="AA5215">
        <f t="shared" si="1143"/>
        <v>0</v>
      </c>
      <c r="AB5215">
        <f t="shared" si="1144"/>
        <v>1</v>
      </c>
      <c r="AC5215">
        <f t="shared" si="1145"/>
        <v>0</v>
      </c>
      <c r="AD5215">
        <f t="shared" si="1146"/>
        <v>0</v>
      </c>
      <c r="AE5215">
        <f t="shared" si="1147"/>
        <v>0</v>
      </c>
    </row>
    <row r="5216" spans="2:31" x14ac:dyDescent="0.3">
      <c r="B5216" s="1" t="s">
        <v>9028</v>
      </c>
      <c r="C5216">
        <v>4</v>
      </c>
      <c r="D5216" s="2">
        <v>40969</v>
      </c>
      <c r="E5216" s="2">
        <v>40969</v>
      </c>
      <c r="F5216" s="2">
        <v>41646</v>
      </c>
      <c r="G5216">
        <f t="shared" si="1134"/>
        <v>1.9090909090909092</v>
      </c>
      <c r="H5216" s="1" t="s">
        <v>3</v>
      </c>
      <c r="I5216" t="s">
        <v>11779</v>
      </c>
      <c r="J5216" s="9">
        <v>1</v>
      </c>
      <c r="K5216" s="1">
        <v>42</v>
      </c>
      <c r="L5216" s="1">
        <v>78.571428569999995</v>
      </c>
      <c r="M5216" s="1">
        <v>23.809523810000002</v>
      </c>
      <c r="N5216" s="1">
        <v>110.8</v>
      </c>
      <c r="O5216" s="1">
        <v>5.9084194999999999E-2</v>
      </c>
      <c r="P5216" s="1">
        <v>1</v>
      </c>
      <c r="Q5216" s="1">
        <v>0</v>
      </c>
      <c r="R5216" s="1">
        <v>0</v>
      </c>
      <c r="S5216">
        <f t="shared" si="1135"/>
        <v>22</v>
      </c>
      <c r="T5216">
        <f t="shared" si="1136"/>
        <v>1</v>
      </c>
      <c r="U5216">
        <f t="shared" si="1137"/>
        <v>1</v>
      </c>
      <c r="V5216">
        <f t="shared" si="1138"/>
        <v>0</v>
      </c>
      <c r="W5216">
        <f t="shared" si="1139"/>
        <v>0</v>
      </c>
      <c r="X5216">
        <f t="shared" si="1140"/>
        <v>0</v>
      </c>
      <c r="Y5216">
        <f t="shared" si="1141"/>
        <v>0</v>
      </c>
      <c r="Z5216">
        <f t="shared" si="1142"/>
        <v>0</v>
      </c>
      <c r="AA5216">
        <f t="shared" si="1143"/>
        <v>0</v>
      </c>
      <c r="AB5216">
        <f t="shared" si="1144"/>
        <v>0</v>
      </c>
      <c r="AC5216">
        <f t="shared" si="1145"/>
        <v>1</v>
      </c>
      <c r="AD5216">
        <f t="shared" si="1146"/>
        <v>0</v>
      </c>
      <c r="AE5216">
        <f t="shared" si="1147"/>
        <v>0</v>
      </c>
    </row>
    <row r="5217" spans="2:31" x14ac:dyDescent="0.3">
      <c r="B5217" s="1" t="s">
        <v>9270</v>
      </c>
      <c r="C5217">
        <v>1</v>
      </c>
      <c r="D5217" s="2">
        <v>41149</v>
      </c>
      <c r="E5217" s="2">
        <v>41211</v>
      </c>
      <c r="F5217" s="2">
        <v>41243</v>
      </c>
      <c r="G5217">
        <f t="shared" si="1134"/>
        <v>0</v>
      </c>
      <c r="H5217" s="1" t="s">
        <v>244</v>
      </c>
      <c r="I5217" t="s">
        <v>11780</v>
      </c>
      <c r="J5217" s="9">
        <v>0</v>
      </c>
      <c r="K5217" s="1">
        <v>0</v>
      </c>
      <c r="L5217" s="1">
        <v>0</v>
      </c>
      <c r="M5217" s="1">
        <v>0</v>
      </c>
      <c r="N5217" s="1">
        <v>70.92</v>
      </c>
      <c r="O5217" s="1">
        <v>9.375E-2</v>
      </c>
      <c r="P5217" s="1">
        <v>0</v>
      </c>
      <c r="Q5217" s="1">
        <v>0</v>
      </c>
      <c r="R5217" s="1">
        <v>0</v>
      </c>
      <c r="S5217">
        <f t="shared" si="1135"/>
        <v>1</v>
      </c>
      <c r="T5217">
        <f t="shared" si="1136"/>
        <v>1</v>
      </c>
      <c r="U5217">
        <f t="shared" si="1137"/>
        <v>0</v>
      </c>
      <c r="V5217">
        <f t="shared" si="1138"/>
        <v>1</v>
      </c>
      <c r="W5217">
        <f t="shared" si="1139"/>
        <v>0</v>
      </c>
      <c r="X5217">
        <f t="shared" si="1140"/>
        <v>0</v>
      </c>
      <c r="Y5217">
        <f t="shared" si="1141"/>
        <v>0</v>
      </c>
      <c r="Z5217">
        <f t="shared" si="1142"/>
        <v>0</v>
      </c>
      <c r="AA5217">
        <f t="shared" si="1143"/>
        <v>0</v>
      </c>
      <c r="AB5217">
        <f t="shared" si="1144"/>
        <v>0</v>
      </c>
      <c r="AC5217">
        <f t="shared" si="1145"/>
        <v>0</v>
      </c>
      <c r="AD5217">
        <f t="shared" si="1146"/>
        <v>0</v>
      </c>
      <c r="AE5217">
        <f t="shared" si="1147"/>
        <v>1</v>
      </c>
    </row>
    <row r="5218" spans="2:31" x14ac:dyDescent="0.3">
      <c r="B5218" s="1" t="s">
        <v>10646</v>
      </c>
      <c r="C5218">
        <v>6</v>
      </c>
      <c r="D5218" s="2">
        <v>41569</v>
      </c>
      <c r="E5218" s="2">
        <v>41569</v>
      </c>
      <c r="F5218" s="2">
        <v>41623</v>
      </c>
      <c r="G5218">
        <f t="shared" si="1134"/>
        <v>34</v>
      </c>
      <c r="H5218" s="1" t="s">
        <v>12</v>
      </c>
      <c r="I5218" t="s">
        <v>11780</v>
      </c>
      <c r="J5218" s="9">
        <v>1</v>
      </c>
      <c r="K5218" s="1">
        <v>34</v>
      </c>
      <c r="L5218" s="1">
        <v>26.470588240000001</v>
      </c>
      <c r="M5218" s="1">
        <v>8.8235294119999992</v>
      </c>
      <c r="N5218" s="1">
        <v>48.32</v>
      </c>
      <c r="O5218" s="1">
        <v>5.5555555999999999E-2</v>
      </c>
      <c r="P5218" s="1">
        <v>1</v>
      </c>
      <c r="Q5218" s="1">
        <v>0</v>
      </c>
      <c r="R5218" s="1">
        <v>0</v>
      </c>
      <c r="S5218">
        <f t="shared" si="1135"/>
        <v>1</v>
      </c>
      <c r="T5218">
        <f t="shared" si="1136"/>
        <v>0</v>
      </c>
      <c r="U5218">
        <f t="shared" si="1137"/>
        <v>0</v>
      </c>
      <c r="V5218">
        <f t="shared" si="1138"/>
        <v>1</v>
      </c>
      <c r="W5218">
        <f t="shared" si="1139"/>
        <v>0</v>
      </c>
      <c r="X5218">
        <f t="shared" si="1140"/>
        <v>0</v>
      </c>
      <c r="Y5218">
        <f t="shared" si="1141"/>
        <v>0</v>
      </c>
      <c r="Z5218">
        <f t="shared" si="1142"/>
        <v>1</v>
      </c>
      <c r="AA5218">
        <f t="shared" si="1143"/>
        <v>0</v>
      </c>
      <c r="AB5218">
        <f t="shared" si="1144"/>
        <v>0</v>
      </c>
      <c r="AC5218">
        <f t="shared" si="1145"/>
        <v>0</v>
      </c>
      <c r="AD5218">
        <f t="shared" si="1146"/>
        <v>0</v>
      </c>
      <c r="AE5218">
        <f t="shared" si="1147"/>
        <v>0</v>
      </c>
    </row>
    <row r="5219" spans="2:31" x14ac:dyDescent="0.3">
      <c r="B5219" s="1" t="s">
        <v>6558</v>
      </c>
      <c r="C5219">
        <v>0</v>
      </c>
      <c r="D5219" s="2">
        <v>41647</v>
      </c>
      <c r="E5219" s="2">
        <v>41647</v>
      </c>
      <c r="F5219" s="2">
        <v>41657</v>
      </c>
      <c r="G5219">
        <f t="shared" si="1134"/>
        <v>21</v>
      </c>
      <c r="H5219" s="1" t="s">
        <v>10</v>
      </c>
      <c r="I5219" t="s">
        <v>11778</v>
      </c>
      <c r="J5219" s="9">
        <v>1</v>
      </c>
      <c r="K5219" s="1">
        <v>21</v>
      </c>
      <c r="L5219" s="1">
        <v>47.619047620000003</v>
      </c>
      <c r="M5219" s="1">
        <v>4.7619047620000003</v>
      </c>
      <c r="N5219" s="1">
        <v>35.549999999999997</v>
      </c>
      <c r="O5219" s="1">
        <v>0.5</v>
      </c>
      <c r="P5219" s="1">
        <v>1</v>
      </c>
      <c r="Q5219" s="1">
        <v>0</v>
      </c>
      <c r="R5219" s="1">
        <v>1</v>
      </c>
      <c r="S5219">
        <f t="shared" si="1135"/>
        <v>0</v>
      </c>
      <c r="T5219">
        <f t="shared" si="1136"/>
        <v>0</v>
      </c>
      <c r="U5219">
        <f t="shared" si="1137"/>
        <v>0</v>
      </c>
      <c r="V5219">
        <f t="shared" si="1138"/>
        <v>0</v>
      </c>
      <c r="W5219">
        <f t="shared" si="1139"/>
        <v>1</v>
      </c>
      <c r="X5219">
        <f t="shared" si="1140"/>
        <v>0</v>
      </c>
      <c r="Y5219">
        <f t="shared" si="1141"/>
        <v>1</v>
      </c>
      <c r="Z5219">
        <f t="shared" si="1142"/>
        <v>0</v>
      </c>
      <c r="AA5219">
        <f t="shared" si="1143"/>
        <v>0</v>
      </c>
      <c r="AB5219">
        <f t="shared" si="1144"/>
        <v>0</v>
      </c>
      <c r="AC5219">
        <f t="shared" si="1145"/>
        <v>0</v>
      </c>
      <c r="AD5219">
        <f t="shared" si="1146"/>
        <v>0</v>
      </c>
      <c r="AE5219">
        <f t="shared" si="1147"/>
        <v>0</v>
      </c>
    </row>
    <row r="5220" spans="2:31" x14ac:dyDescent="0.3">
      <c r="B5220" s="1" t="s">
        <v>1390</v>
      </c>
      <c r="C5220">
        <v>0</v>
      </c>
      <c r="D5220" s="2">
        <v>40765</v>
      </c>
      <c r="E5220" s="2">
        <v>40794</v>
      </c>
      <c r="F5220" s="2">
        <v>41651</v>
      </c>
      <c r="G5220">
        <f t="shared" si="1134"/>
        <v>1.4285714285714286</v>
      </c>
      <c r="H5220" s="1" t="s">
        <v>3</v>
      </c>
      <c r="I5220" t="s">
        <v>11778</v>
      </c>
      <c r="J5220" s="9">
        <v>1</v>
      </c>
      <c r="K5220" s="1">
        <v>40</v>
      </c>
      <c r="L5220" s="1">
        <v>72.5</v>
      </c>
      <c r="M5220" s="1">
        <v>12.5</v>
      </c>
      <c r="N5220" s="1">
        <v>30.97</v>
      </c>
      <c r="O5220" s="1">
        <v>5.0175029000000003E-2</v>
      </c>
      <c r="P5220" s="1">
        <v>1</v>
      </c>
      <c r="Q5220" s="1">
        <v>0</v>
      </c>
      <c r="R5220" s="1">
        <v>0</v>
      </c>
      <c r="S5220">
        <f t="shared" si="1135"/>
        <v>28</v>
      </c>
      <c r="T5220">
        <f t="shared" si="1136"/>
        <v>1</v>
      </c>
      <c r="U5220">
        <f t="shared" si="1137"/>
        <v>0</v>
      </c>
      <c r="V5220">
        <f t="shared" si="1138"/>
        <v>0</v>
      </c>
      <c r="W5220">
        <f t="shared" si="1139"/>
        <v>1</v>
      </c>
      <c r="X5220">
        <f t="shared" si="1140"/>
        <v>0</v>
      </c>
      <c r="Y5220">
        <f t="shared" si="1141"/>
        <v>0</v>
      </c>
      <c r="Z5220">
        <f t="shared" si="1142"/>
        <v>0</v>
      </c>
      <c r="AA5220">
        <f t="shared" si="1143"/>
        <v>0</v>
      </c>
      <c r="AB5220">
        <f t="shared" si="1144"/>
        <v>0</v>
      </c>
      <c r="AC5220">
        <f t="shared" si="1145"/>
        <v>1</v>
      </c>
      <c r="AD5220">
        <f t="shared" si="1146"/>
        <v>0</v>
      </c>
      <c r="AE5220">
        <f t="shared" si="1147"/>
        <v>0</v>
      </c>
    </row>
    <row r="5221" spans="2:31" x14ac:dyDescent="0.3">
      <c r="B5221" s="1" t="s">
        <v>1577</v>
      </c>
      <c r="C5221">
        <v>1</v>
      </c>
      <c r="D5221" s="2">
        <v>41149</v>
      </c>
      <c r="E5221" s="2">
        <v>41149</v>
      </c>
      <c r="F5221" s="2">
        <v>41281</v>
      </c>
      <c r="G5221">
        <f t="shared" si="1134"/>
        <v>0</v>
      </c>
      <c r="H5221" s="1" t="s">
        <v>5</v>
      </c>
      <c r="I5221" t="s">
        <v>11780</v>
      </c>
      <c r="J5221" s="9">
        <v>0</v>
      </c>
      <c r="K5221" s="1">
        <v>0</v>
      </c>
      <c r="L5221" s="1">
        <v>0</v>
      </c>
      <c r="M5221" s="1">
        <v>0</v>
      </c>
      <c r="N5221" s="1">
        <v>55.95</v>
      </c>
      <c r="O5221" s="1">
        <v>9.0909090999999997E-2</v>
      </c>
      <c r="P5221" s="1">
        <v>0</v>
      </c>
      <c r="Q5221" s="1">
        <v>0</v>
      </c>
      <c r="R5221" s="1">
        <v>0</v>
      </c>
      <c r="S5221">
        <f t="shared" si="1135"/>
        <v>4</v>
      </c>
      <c r="T5221">
        <f t="shared" si="1136"/>
        <v>0</v>
      </c>
      <c r="U5221">
        <f t="shared" si="1137"/>
        <v>0</v>
      </c>
      <c r="V5221">
        <f t="shared" si="1138"/>
        <v>1</v>
      </c>
      <c r="W5221">
        <f t="shared" si="1139"/>
        <v>0</v>
      </c>
      <c r="X5221">
        <f t="shared" si="1140"/>
        <v>0</v>
      </c>
      <c r="Y5221">
        <f t="shared" si="1141"/>
        <v>0</v>
      </c>
      <c r="Z5221">
        <f t="shared" si="1142"/>
        <v>0</v>
      </c>
      <c r="AA5221">
        <f t="shared" si="1143"/>
        <v>1</v>
      </c>
      <c r="AB5221">
        <f t="shared" si="1144"/>
        <v>0</v>
      </c>
      <c r="AC5221">
        <f t="shared" si="1145"/>
        <v>0</v>
      </c>
      <c r="AD5221">
        <f t="shared" si="1146"/>
        <v>0</v>
      </c>
      <c r="AE5221">
        <f t="shared" si="1147"/>
        <v>0</v>
      </c>
    </row>
    <row r="5222" spans="2:31" x14ac:dyDescent="0.3">
      <c r="B5222" s="1" t="s">
        <v>4547</v>
      </c>
      <c r="C5222">
        <v>2</v>
      </c>
      <c r="D5222" s="2">
        <v>41468</v>
      </c>
      <c r="E5222" s="2">
        <v>41484</v>
      </c>
      <c r="F5222" s="2">
        <v>41611</v>
      </c>
      <c r="G5222">
        <f t="shared" si="1134"/>
        <v>12</v>
      </c>
      <c r="H5222" s="1" t="s">
        <v>3</v>
      </c>
      <c r="I5222" t="s">
        <v>11779</v>
      </c>
      <c r="J5222" s="9">
        <v>1</v>
      </c>
      <c r="K5222" s="1">
        <v>48</v>
      </c>
      <c r="L5222" s="1">
        <v>2.0833333330000001</v>
      </c>
      <c r="M5222" s="1">
        <v>0</v>
      </c>
      <c r="N5222" s="1">
        <v>115.65</v>
      </c>
      <c r="O5222" s="1">
        <v>2.3622047E-2</v>
      </c>
      <c r="P5222" s="1">
        <v>1</v>
      </c>
      <c r="Q5222" s="1">
        <v>0</v>
      </c>
      <c r="R5222" s="1">
        <v>0</v>
      </c>
      <c r="S5222">
        <f t="shared" si="1135"/>
        <v>4</v>
      </c>
      <c r="T5222">
        <f t="shared" si="1136"/>
        <v>1</v>
      </c>
      <c r="U5222">
        <f t="shared" si="1137"/>
        <v>1</v>
      </c>
      <c r="V5222">
        <f t="shared" si="1138"/>
        <v>0</v>
      </c>
      <c r="W5222">
        <f t="shared" si="1139"/>
        <v>0</v>
      </c>
      <c r="X5222">
        <f t="shared" si="1140"/>
        <v>0</v>
      </c>
      <c r="Y5222">
        <f t="shared" si="1141"/>
        <v>0</v>
      </c>
      <c r="Z5222">
        <f t="shared" si="1142"/>
        <v>0</v>
      </c>
      <c r="AA5222">
        <f t="shared" si="1143"/>
        <v>0</v>
      </c>
      <c r="AB5222">
        <f t="shared" si="1144"/>
        <v>0</v>
      </c>
      <c r="AC5222">
        <f t="shared" si="1145"/>
        <v>1</v>
      </c>
      <c r="AD5222">
        <f t="shared" si="1146"/>
        <v>0</v>
      </c>
      <c r="AE5222">
        <f t="shared" si="1147"/>
        <v>0</v>
      </c>
    </row>
    <row r="5223" spans="2:31" x14ac:dyDescent="0.3">
      <c r="B5223" s="1" t="s">
        <v>8059</v>
      </c>
      <c r="C5223">
        <v>6</v>
      </c>
      <c r="D5223" s="2">
        <v>43013</v>
      </c>
      <c r="E5223" s="2">
        <v>43036</v>
      </c>
      <c r="F5223" s="2">
        <v>43081</v>
      </c>
      <c r="G5223">
        <f t="shared" si="1134"/>
        <v>31</v>
      </c>
      <c r="H5223" s="1" t="s">
        <v>3</v>
      </c>
      <c r="I5223" t="s">
        <v>11780</v>
      </c>
      <c r="J5223" s="9">
        <v>1</v>
      </c>
      <c r="K5223" s="1">
        <v>31</v>
      </c>
      <c r="L5223" s="1">
        <v>6.451612903</v>
      </c>
      <c r="M5223" s="1">
        <v>0</v>
      </c>
      <c r="N5223" s="1">
        <v>49.64</v>
      </c>
      <c r="O5223" s="1">
        <v>6.6666666666666693E-2</v>
      </c>
      <c r="P5223" s="1">
        <v>1</v>
      </c>
      <c r="Q5223" s="1">
        <v>0</v>
      </c>
      <c r="R5223" s="1">
        <v>0</v>
      </c>
      <c r="S5223">
        <f t="shared" si="1135"/>
        <v>1</v>
      </c>
      <c r="T5223">
        <f t="shared" si="1136"/>
        <v>1</v>
      </c>
      <c r="U5223">
        <f t="shared" si="1137"/>
        <v>0</v>
      </c>
      <c r="V5223">
        <f t="shared" si="1138"/>
        <v>1</v>
      </c>
      <c r="W5223">
        <f t="shared" si="1139"/>
        <v>0</v>
      </c>
      <c r="X5223">
        <f t="shared" si="1140"/>
        <v>0</v>
      </c>
      <c r="Y5223">
        <f t="shared" si="1141"/>
        <v>0</v>
      </c>
      <c r="Z5223">
        <f t="shared" si="1142"/>
        <v>0</v>
      </c>
      <c r="AA5223">
        <f t="shared" si="1143"/>
        <v>0</v>
      </c>
      <c r="AB5223">
        <f t="shared" si="1144"/>
        <v>0</v>
      </c>
      <c r="AC5223">
        <f t="shared" si="1145"/>
        <v>1</v>
      </c>
      <c r="AD5223">
        <f t="shared" si="1146"/>
        <v>0</v>
      </c>
      <c r="AE5223">
        <f t="shared" si="1147"/>
        <v>0</v>
      </c>
    </row>
    <row r="5224" spans="2:31" x14ac:dyDescent="0.3">
      <c r="B5224" s="1" t="s">
        <v>4187</v>
      </c>
      <c r="C5224">
        <v>1</v>
      </c>
      <c r="D5224" s="2">
        <v>40729</v>
      </c>
      <c r="E5224" s="2">
        <v>40729</v>
      </c>
      <c r="F5224" s="2">
        <v>40750</v>
      </c>
      <c r="G5224">
        <f t="shared" si="1134"/>
        <v>16</v>
      </c>
      <c r="H5224" s="1" t="s">
        <v>5</v>
      </c>
      <c r="I5224" t="s">
        <v>11778</v>
      </c>
      <c r="J5224" s="9">
        <v>1</v>
      </c>
      <c r="K5224" s="1">
        <v>16</v>
      </c>
      <c r="L5224" s="1">
        <v>0</v>
      </c>
      <c r="M5224" s="1">
        <v>0</v>
      </c>
      <c r="N5224" s="1">
        <v>53.72</v>
      </c>
      <c r="O5224" s="1">
        <v>9.5238094999999995E-2</v>
      </c>
      <c r="P5224" s="1">
        <v>0</v>
      </c>
      <c r="Q5224" s="1">
        <v>0</v>
      </c>
      <c r="R5224" s="1">
        <v>0</v>
      </c>
      <c r="S5224">
        <f t="shared" si="1135"/>
        <v>0</v>
      </c>
      <c r="T5224">
        <f t="shared" si="1136"/>
        <v>0</v>
      </c>
      <c r="U5224">
        <f t="shared" si="1137"/>
        <v>0</v>
      </c>
      <c r="V5224">
        <f t="shared" si="1138"/>
        <v>0</v>
      </c>
      <c r="W5224">
        <f t="shared" si="1139"/>
        <v>1</v>
      </c>
      <c r="X5224">
        <f t="shared" si="1140"/>
        <v>0</v>
      </c>
      <c r="Y5224">
        <f t="shared" si="1141"/>
        <v>0</v>
      </c>
      <c r="Z5224">
        <f t="shared" si="1142"/>
        <v>0</v>
      </c>
      <c r="AA5224">
        <f t="shared" si="1143"/>
        <v>1</v>
      </c>
      <c r="AB5224">
        <f t="shared" si="1144"/>
        <v>0</v>
      </c>
      <c r="AC5224">
        <f t="shared" si="1145"/>
        <v>0</v>
      </c>
      <c r="AD5224">
        <f t="shared" si="1146"/>
        <v>0</v>
      </c>
      <c r="AE5224">
        <f t="shared" si="1147"/>
        <v>0</v>
      </c>
    </row>
    <row r="5225" spans="2:31" x14ac:dyDescent="0.3">
      <c r="B5225" s="1" t="s">
        <v>5812</v>
      </c>
      <c r="C5225">
        <v>0</v>
      </c>
      <c r="D5225" s="2">
        <v>41577</v>
      </c>
      <c r="E5225" s="2">
        <v>41577</v>
      </c>
      <c r="F5225" s="2">
        <v>41637</v>
      </c>
      <c r="G5225">
        <f t="shared" si="1134"/>
        <v>36</v>
      </c>
      <c r="H5225" s="1" t="s">
        <v>10</v>
      </c>
      <c r="I5225" t="s">
        <v>11778</v>
      </c>
      <c r="J5225" s="9">
        <v>0</v>
      </c>
      <c r="K5225" s="1">
        <v>36</v>
      </c>
      <c r="L5225" s="1">
        <v>80.555555560000002</v>
      </c>
      <c r="M5225" s="1">
        <v>30.555555559999998</v>
      </c>
      <c r="N5225" s="1">
        <v>37.32</v>
      </c>
      <c r="O5225" s="1">
        <v>6.6666666999999999E-2</v>
      </c>
      <c r="P5225" s="1">
        <v>1</v>
      </c>
      <c r="Q5225" s="1">
        <v>0</v>
      </c>
      <c r="R5225" s="1">
        <v>0</v>
      </c>
      <c r="S5225">
        <f t="shared" si="1135"/>
        <v>1</v>
      </c>
      <c r="T5225">
        <f t="shared" si="1136"/>
        <v>0</v>
      </c>
      <c r="U5225">
        <f t="shared" si="1137"/>
        <v>0</v>
      </c>
      <c r="V5225">
        <f t="shared" si="1138"/>
        <v>0</v>
      </c>
      <c r="W5225">
        <f t="shared" si="1139"/>
        <v>1</v>
      </c>
      <c r="X5225">
        <f t="shared" si="1140"/>
        <v>0</v>
      </c>
      <c r="Y5225">
        <f t="shared" si="1141"/>
        <v>1</v>
      </c>
      <c r="Z5225">
        <f t="shared" si="1142"/>
        <v>0</v>
      </c>
      <c r="AA5225">
        <f t="shared" si="1143"/>
        <v>0</v>
      </c>
      <c r="AB5225">
        <f t="shared" si="1144"/>
        <v>0</v>
      </c>
      <c r="AC5225">
        <f t="shared" si="1145"/>
        <v>0</v>
      </c>
      <c r="AD5225">
        <f t="shared" si="1146"/>
        <v>0</v>
      </c>
      <c r="AE5225">
        <f t="shared" si="1147"/>
        <v>0</v>
      </c>
    </row>
    <row r="5226" spans="2:31" x14ac:dyDescent="0.3">
      <c r="B5226" s="1" t="s">
        <v>8352</v>
      </c>
      <c r="C5226">
        <v>3</v>
      </c>
      <c r="D5226" s="2">
        <v>40757</v>
      </c>
      <c r="E5226" s="2">
        <v>40801</v>
      </c>
      <c r="F5226" s="2">
        <v>41312</v>
      </c>
      <c r="G5226">
        <f t="shared" si="1134"/>
        <v>3.0625</v>
      </c>
      <c r="H5226" s="1" t="s">
        <v>3</v>
      </c>
      <c r="I5226" t="s">
        <v>11778</v>
      </c>
      <c r="J5226" s="9">
        <v>1</v>
      </c>
      <c r="K5226" s="1">
        <v>49</v>
      </c>
      <c r="L5226" s="1">
        <v>4.0816326529999998</v>
      </c>
      <c r="M5226" s="1">
        <v>2.0408163269999999</v>
      </c>
      <c r="N5226" s="1">
        <v>84.12</v>
      </c>
      <c r="O5226" s="1">
        <v>1.5655577E-2</v>
      </c>
      <c r="P5226" s="1">
        <v>0</v>
      </c>
      <c r="Q5226" s="1">
        <v>0</v>
      </c>
      <c r="R5226" s="1">
        <v>0</v>
      </c>
      <c r="S5226">
        <f t="shared" si="1135"/>
        <v>16</v>
      </c>
      <c r="T5226">
        <f t="shared" si="1136"/>
        <v>1</v>
      </c>
      <c r="U5226">
        <f t="shared" si="1137"/>
        <v>0</v>
      </c>
      <c r="V5226">
        <f t="shared" si="1138"/>
        <v>0</v>
      </c>
      <c r="W5226">
        <f t="shared" si="1139"/>
        <v>1</v>
      </c>
      <c r="X5226">
        <f t="shared" si="1140"/>
        <v>0</v>
      </c>
      <c r="Y5226">
        <f t="shared" si="1141"/>
        <v>0</v>
      </c>
      <c r="Z5226">
        <f t="shared" si="1142"/>
        <v>0</v>
      </c>
      <c r="AA5226">
        <f t="shared" si="1143"/>
        <v>0</v>
      </c>
      <c r="AB5226">
        <f t="shared" si="1144"/>
        <v>0</v>
      </c>
      <c r="AC5226">
        <f t="shared" si="1145"/>
        <v>1</v>
      </c>
      <c r="AD5226">
        <f t="shared" si="1146"/>
        <v>0</v>
      </c>
      <c r="AE5226">
        <f t="shared" si="1147"/>
        <v>0</v>
      </c>
    </row>
    <row r="5227" spans="2:31" x14ac:dyDescent="0.3">
      <c r="B5227" s="1" t="s">
        <v>2855</v>
      </c>
      <c r="C5227">
        <v>2</v>
      </c>
      <c r="D5227" s="2">
        <v>40188</v>
      </c>
      <c r="E5227" s="2">
        <v>40293</v>
      </c>
      <c r="F5227" s="2">
        <v>40932</v>
      </c>
      <c r="G5227">
        <f t="shared" si="1134"/>
        <v>0</v>
      </c>
      <c r="H5227" s="1" t="s">
        <v>10</v>
      </c>
      <c r="I5227" t="s">
        <v>11778</v>
      </c>
      <c r="J5227" s="9">
        <v>0</v>
      </c>
      <c r="K5227" s="1">
        <v>0</v>
      </c>
      <c r="L5227" s="1">
        <v>0</v>
      </c>
      <c r="M5227" s="1">
        <v>0</v>
      </c>
      <c r="N5227" s="1">
        <v>146.08000000000001</v>
      </c>
      <c r="O5227" s="1">
        <v>2.8169013999999999E-2</v>
      </c>
      <c r="P5227" s="1">
        <v>0</v>
      </c>
      <c r="Q5227" s="1">
        <v>0</v>
      </c>
      <c r="R5227" s="1">
        <v>0</v>
      </c>
      <c r="S5227">
        <f t="shared" si="1135"/>
        <v>20</v>
      </c>
      <c r="T5227">
        <f t="shared" si="1136"/>
        <v>0</v>
      </c>
      <c r="U5227">
        <f t="shared" si="1137"/>
        <v>0</v>
      </c>
      <c r="V5227">
        <f t="shared" si="1138"/>
        <v>0</v>
      </c>
      <c r="W5227">
        <f t="shared" si="1139"/>
        <v>1</v>
      </c>
      <c r="X5227">
        <f t="shared" si="1140"/>
        <v>0</v>
      </c>
      <c r="Y5227">
        <f t="shared" si="1141"/>
        <v>1</v>
      </c>
      <c r="Z5227">
        <f t="shared" si="1142"/>
        <v>0</v>
      </c>
      <c r="AA5227">
        <f t="shared" si="1143"/>
        <v>0</v>
      </c>
      <c r="AB5227">
        <f t="shared" si="1144"/>
        <v>0</v>
      </c>
      <c r="AC5227">
        <f t="shared" si="1145"/>
        <v>0</v>
      </c>
      <c r="AD5227">
        <f t="shared" si="1146"/>
        <v>0</v>
      </c>
      <c r="AE5227">
        <f t="shared" si="1147"/>
        <v>0</v>
      </c>
    </row>
    <row r="5228" spans="2:31" x14ac:dyDescent="0.3">
      <c r="B5228" s="1" t="s">
        <v>8478</v>
      </c>
      <c r="C5228">
        <v>6</v>
      </c>
      <c r="D5228" s="2">
        <v>40790</v>
      </c>
      <c r="E5228" s="2">
        <v>40799</v>
      </c>
      <c r="F5228" s="2">
        <v>41586</v>
      </c>
      <c r="G5228">
        <f t="shared" si="1134"/>
        <v>1.88</v>
      </c>
      <c r="H5228" s="1" t="s">
        <v>5</v>
      </c>
      <c r="I5228" t="s">
        <v>11778</v>
      </c>
      <c r="J5228" s="9">
        <v>1</v>
      </c>
      <c r="K5228" s="1">
        <v>47</v>
      </c>
      <c r="L5228" s="1">
        <v>10.638297870000001</v>
      </c>
      <c r="M5228" s="1">
        <v>4.255319149</v>
      </c>
      <c r="N5228" s="1">
        <v>36.159999999999997</v>
      </c>
      <c r="O5228" s="1">
        <v>4.1931385000000002E-2</v>
      </c>
      <c r="P5228" s="1">
        <v>0</v>
      </c>
      <c r="Q5228" s="1">
        <v>0</v>
      </c>
      <c r="R5228" s="1">
        <v>0</v>
      </c>
      <c r="S5228">
        <f t="shared" si="1135"/>
        <v>25</v>
      </c>
      <c r="T5228">
        <f t="shared" si="1136"/>
        <v>0</v>
      </c>
      <c r="U5228">
        <f t="shared" si="1137"/>
        <v>0</v>
      </c>
      <c r="V5228">
        <f t="shared" si="1138"/>
        <v>0</v>
      </c>
      <c r="W5228">
        <f t="shared" si="1139"/>
        <v>1</v>
      </c>
      <c r="X5228">
        <f t="shared" si="1140"/>
        <v>0</v>
      </c>
      <c r="Y5228">
        <f t="shared" si="1141"/>
        <v>0</v>
      </c>
      <c r="Z5228">
        <f t="shared" si="1142"/>
        <v>0</v>
      </c>
      <c r="AA5228">
        <f t="shared" si="1143"/>
        <v>1</v>
      </c>
      <c r="AB5228">
        <f t="shared" si="1144"/>
        <v>0</v>
      </c>
      <c r="AC5228">
        <f t="shared" si="1145"/>
        <v>0</v>
      </c>
      <c r="AD5228">
        <f t="shared" si="1146"/>
        <v>0</v>
      </c>
      <c r="AE5228">
        <f t="shared" si="1147"/>
        <v>0</v>
      </c>
    </row>
    <row r="5229" spans="2:31" x14ac:dyDescent="0.3">
      <c r="B5229" s="1" t="s">
        <v>11462</v>
      </c>
      <c r="C5229">
        <v>0</v>
      </c>
      <c r="D5229" s="2">
        <v>42542</v>
      </c>
      <c r="E5229" s="2">
        <v>42543</v>
      </c>
      <c r="F5229" s="2">
        <v>43115</v>
      </c>
      <c r="G5229">
        <f t="shared" si="1134"/>
        <v>0.33333333333333331</v>
      </c>
      <c r="H5229" s="1" t="s">
        <v>3</v>
      </c>
      <c r="I5229" t="s">
        <v>11779</v>
      </c>
      <c r="J5229" s="9">
        <v>0</v>
      </c>
      <c r="K5229" s="1">
        <v>6</v>
      </c>
      <c r="L5229" s="1">
        <v>83.333333330000002</v>
      </c>
      <c r="M5229" s="1">
        <v>50</v>
      </c>
      <c r="N5229" s="1">
        <v>39.130000000000003</v>
      </c>
      <c r="O5229" s="1">
        <v>8.7412587412587402E-3</v>
      </c>
      <c r="P5229" s="1">
        <v>1</v>
      </c>
      <c r="Q5229" s="1">
        <v>0</v>
      </c>
      <c r="R5229" s="1">
        <v>0</v>
      </c>
      <c r="S5229">
        <f t="shared" si="1135"/>
        <v>18</v>
      </c>
      <c r="T5229">
        <f t="shared" si="1136"/>
        <v>1</v>
      </c>
      <c r="U5229">
        <f t="shared" si="1137"/>
        <v>1</v>
      </c>
      <c r="V5229">
        <f t="shared" si="1138"/>
        <v>0</v>
      </c>
      <c r="W5229">
        <f t="shared" si="1139"/>
        <v>0</v>
      </c>
      <c r="X5229">
        <f t="shared" si="1140"/>
        <v>0</v>
      </c>
      <c r="Y5229">
        <f t="shared" si="1141"/>
        <v>0</v>
      </c>
      <c r="Z5229">
        <f t="shared" si="1142"/>
        <v>0</v>
      </c>
      <c r="AA5229">
        <f t="shared" si="1143"/>
        <v>0</v>
      </c>
      <c r="AB5229">
        <f t="shared" si="1144"/>
        <v>0</v>
      </c>
      <c r="AC5229">
        <f t="shared" si="1145"/>
        <v>1</v>
      </c>
      <c r="AD5229">
        <f t="shared" si="1146"/>
        <v>0</v>
      </c>
      <c r="AE5229">
        <f t="shared" si="1147"/>
        <v>0</v>
      </c>
    </row>
    <row r="5230" spans="2:31" x14ac:dyDescent="0.3">
      <c r="B5230" s="1" t="s">
        <v>5825</v>
      </c>
      <c r="C5230">
        <v>0</v>
      </c>
      <c r="D5230" s="2">
        <v>41578</v>
      </c>
      <c r="E5230" s="2">
        <v>41589</v>
      </c>
      <c r="F5230" s="2">
        <v>41648</v>
      </c>
      <c r="G5230">
        <f t="shared" si="1134"/>
        <v>38</v>
      </c>
      <c r="H5230" s="1" t="s">
        <v>3</v>
      </c>
      <c r="I5230" t="s">
        <v>11779</v>
      </c>
      <c r="J5230" s="9">
        <v>1</v>
      </c>
      <c r="K5230" s="1">
        <v>38</v>
      </c>
      <c r="L5230" s="1">
        <v>50</v>
      </c>
      <c r="M5230" s="1">
        <v>13.15789474</v>
      </c>
      <c r="N5230" s="1">
        <v>45.42</v>
      </c>
      <c r="O5230" s="1">
        <v>0.20338983099999999</v>
      </c>
      <c r="P5230" s="1">
        <v>1</v>
      </c>
      <c r="Q5230" s="1">
        <v>1</v>
      </c>
      <c r="R5230" s="1">
        <v>0</v>
      </c>
      <c r="S5230">
        <f t="shared" si="1135"/>
        <v>1</v>
      </c>
      <c r="T5230">
        <f t="shared" si="1136"/>
        <v>1</v>
      </c>
      <c r="U5230">
        <f t="shared" si="1137"/>
        <v>1</v>
      </c>
      <c r="V5230">
        <f t="shared" si="1138"/>
        <v>0</v>
      </c>
      <c r="W5230">
        <f t="shared" si="1139"/>
        <v>0</v>
      </c>
      <c r="X5230">
        <f t="shared" si="1140"/>
        <v>0</v>
      </c>
      <c r="Y5230">
        <f t="shared" si="1141"/>
        <v>0</v>
      </c>
      <c r="Z5230">
        <f t="shared" si="1142"/>
        <v>0</v>
      </c>
      <c r="AA5230">
        <f t="shared" si="1143"/>
        <v>0</v>
      </c>
      <c r="AB5230">
        <f t="shared" si="1144"/>
        <v>0</v>
      </c>
      <c r="AC5230">
        <f t="shared" si="1145"/>
        <v>1</v>
      </c>
      <c r="AD5230">
        <f t="shared" si="1146"/>
        <v>0</v>
      </c>
      <c r="AE5230">
        <f t="shared" si="1147"/>
        <v>0</v>
      </c>
    </row>
    <row r="5231" spans="2:31" x14ac:dyDescent="0.3">
      <c r="B5231" s="1" t="s">
        <v>10300</v>
      </c>
      <c r="C5231">
        <v>6</v>
      </c>
      <c r="D5231" s="2">
        <v>41529</v>
      </c>
      <c r="E5231" s="2">
        <v>41532</v>
      </c>
      <c r="F5231" s="2">
        <v>41619</v>
      </c>
      <c r="G5231">
        <f t="shared" si="1134"/>
        <v>20.5</v>
      </c>
      <c r="H5231" s="1" t="s">
        <v>3</v>
      </c>
      <c r="I5231" t="s">
        <v>11779</v>
      </c>
      <c r="J5231" s="9">
        <v>1</v>
      </c>
      <c r="K5231" s="1">
        <v>41</v>
      </c>
      <c r="L5231" s="1">
        <v>19.512195120000001</v>
      </c>
      <c r="M5231" s="1">
        <v>2.4390243900000002</v>
      </c>
      <c r="N5231" s="1">
        <v>58.49</v>
      </c>
      <c r="O5231" s="1">
        <v>3.4482759000000002E-2</v>
      </c>
      <c r="P5231" s="1">
        <v>1</v>
      </c>
      <c r="Q5231" s="1">
        <v>0</v>
      </c>
      <c r="R5231" s="1">
        <v>0</v>
      </c>
      <c r="S5231">
        <f t="shared" si="1135"/>
        <v>2</v>
      </c>
      <c r="T5231">
        <f t="shared" si="1136"/>
        <v>1</v>
      </c>
      <c r="U5231">
        <f t="shared" si="1137"/>
        <v>1</v>
      </c>
      <c r="V5231">
        <f t="shared" si="1138"/>
        <v>0</v>
      </c>
      <c r="W5231">
        <f t="shared" si="1139"/>
        <v>0</v>
      </c>
      <c r="X5231">
        <f t="shared" si="1140"/>
        <v>0</v>
      </c>
      <c r="Y5231">
        <f t="shared" si="1141"/>
        <v>0</v>
      </c>
      <c r="Z5231">
        <f t="shared" si="1142"/>
        <v>0</v>
      </c>
      <c r="AA5231">
        <f t="shared" si="1143"/>
        <v>0</v>
      </c>
      <c r="AB5231">
        <f t="shared" si="1144"/>
        <v>0</v>
      </c>
      <c r="AC5231">
        <f t="shared" si="1145"/>
        <v>1</v>
      </c>
      <c r="AD5231">
        <f t="shared" si="1146"/>
        <v>0</v>
      </c>
      <c r="AE5231">
        <f t="shared" si="1147"/>
        <v>0</v>
      </c>
    </row>
    <row r="5232" spans="2:31" x14ac:dyDescent="0.3">
      <c r="B5232" s="1" t="s">
        <v>4596</v>
      </c>
      <c r="C5232">
        <v>2</v>
      </c>
      <c r="D5232" s="2">
        <v>41491</v>
      </c>
      <c r="E5232" s="2">
        <v>41494</v>
      </c>
      <c r="F5232" s="2">
        <v>41529</v>
      </c>
      <c r="G5232">
        <f t="shared" si="1134"/>
        <v>44</v>
      </c>
      <c r="H5232" s="1" t="s">
        <v>249</v>
      </c>
      <c r="I5232" t="s">
        <v>11781</v>
      </c>
      <c r="J5232" s="9">
        <v>1</v>
      </c>
      <c r="K5232" s="1">
        <v>44</v>
      </c>
      <c r="L5232" s="1">
        <v>29.545454549999999</v>
      </c>
      <c r="M5232" s="1">
        <v>0</v>
      </c>
      <c r="N5232" s="1">
        <v>188.12</v>
      </c>
      <c r="O5232" s="1">
        <v>0.114285714</v>
      </c>
      <c r="P5232" s="1">
        <v>1</v>
      </c>
      <c r="Q5232" s="1">
        <v>0</v>
      </c>
      <c r="R5232" s="1">
        <v>0</v>
      </c>
      <c r="S5232">
        <f t="shared" si="1135"/>
        <v>1</v>
      </c>
      <c r="T5232">
        <f t="shared" si="1136"/>
        <v>1</v>
      </c>
      <c r="U5232">
        <f t="shared" si="1137"/>
        <v>0</v>
      </c>
      <c r="V5232">
        <f t="shared" si="1138"/>
        <v>0</v>
      </c>
      <c r="W5232">
        <f t="shared" si="1139"/>
        <v>0</v>
      </c>
      <c r="X5232">
        <f t="shared" si="1140"/>
        <v>1</v>
      </c>
      <c r="Y5232">
        <f t="shared" si="1141"/>
        <v>0</v>
      </c>
      <c r="Z5232">
        <f t="shared" si="1142"/>
        <v>0</v>
      </c>
      <c r="AA5232">
        <f t="shared" si="1143"/>
        <v>0</v>
      </c>
      <c r="AB5232">
        <f t="shared" si="1144"/>
        <v>0</v>
      </c>
      <c r="AC5232">
        <f t="shared" si="1145"/>
        <v>0</v>
      </c>
      <c r="AD5232">
        <f t="shared" si="1146"/>
        <v>1</v>
      </c>
      <c r="AE5232">
        <f t="shared" si="1147"/>
        <v>0</v>
      </c>
    </row>
    <row r="5233" spans="2:31" x14ac:dyDescent="0.3">
      <c r="B5233" s="1" t="s">
        <v>4073</v>
      </c>
      <c r="C5233">
        <v>6</v>
      </c>
      <c r="D5233" s="2">
        <v>40337</v>
      </c>
      <c r="E5233" s="2">
        <v>40380</v>
      </c>
      <c r="F5233" s="2">
        <v>41227</v>
      </c>
      <c r="G5233">
        <f t="shared" si="1134"/>
        <v>1.6296296296296295</v>
      </c>
      <c r="H5233" s="1" t="s">
        <v>10</v>
      </c>
      <c r="I5233" t="s">
        <v>11778</v>
      </c>
      <c r="J5233" s="9">
        <v>1</v>
      </c>
      <c r="K5233" s="1">
        <v>44</v>
      </c>
      <c r="L5233" s="1">
        <v>13.636363640000001</v>
      </c>
      <c r="M5233" s="1">
        <v>9.0909090910000003</v>
      </c>
      <c r="N5233" s="1">
        <v>29.56</v>
      </c>
      <c r="O5233" s="1">
        <v>3.5419129999999998E-3</v>
      </c>
      <c r="P5233" s="1">
        <v>0</v>
      </c>
      <c r="Q5233" s="1">
        <v>0</v>
      </c>
      <c r="R5233" s="1">
        <v>0</v>
      </c>
      <c r="S5233">
        <f t="shared" si="1135"/>
        <v>27</v>
      </c>
      <c r="T5233">
        <f t="shared" si="1136"/>
        <v>0</v>
      </c>
      <c r="U5233">
        <f t="shared" si="1137"/>
        <v>0</v>
      </c>
      <c r="V5233">
        <f t="shared" si="1138"/>
        <v>0</v>
      </c>
      <c r="W5233">
        <f t="shared" si="1139"/>
        <v>1</v>
      </c>
      <c r="X5233">
        <f t="shared" si="1140"/>
        <v>0</v>
      </c>
      <c r="Y5233">
        <f t="shared" si="1141"/>
        <v>1</v>
      </c>
      <c r="Z5233">
        <f t="shared" si="1142"/>
        <v>0</v>
      </c>
      <c r="AA5233">
        <f t="shared" si="1143"/>
        <v>0</v>
      </c>
      <c r="AB5233">
        <f t="shared" si="1144"/>
        <v>0</v>
      </c>
      <c r="AC5233">
        <f t="shared" si="1145"/>
        <v>0</v>
      </c>
      <c r="AD5233">
        <f t="shared" si="1146"/>
        <v>0</v>
      </c>
      <c r="AE5233">
        <f t="shared" si="1147"/>
        <v>0</v>
      </c>
    </row>
    <row r="5234" spans="2:31" x14ac:dyDescent="0.3">
      <c r="B5234" s="1" t="s">
        <v>7568</v>
      </c>
      <c r="C5234">
        <v>0</v>
      </c>
      <c r="D5234" s="2">
        <v>41942</v>
      </c>
      <c r="E5234" s="2">
        <v>42362</v>
      </c>
      <c r="F5234" s="2">
        <v>42584</v>
      </c>
      <c r="G5234">
        <f t="shared" si="1134"/>
        <v>4.5714285714285712</v>
      </c>
      <c r="H5234" s="1" t="s">
        <v>5</v>
      </c>
      <c r="I5234" t="s">
        <v>11778</v>
      </c>
      <c r="J5234" s="9">
        <v>1</v>
      </c>
      <c r="K5234" s="1">
        <v>32</v>
      </c>
      <c r="L5234" s="1">
        <v>90.625</v>
      </c>
      <c r="M5234" s="1">
        <v>0</v>
      </c>
      <c r="N5234" s="1">
        <v>69</v>
      </c>
      <c r="O5234" s="1">
        <v>5.4054054054054099E-2</v>
      </c>
      <c r="P5234" s="1">
        <v>1</v>
      </c>
      <c r="Q5234" s="1">
        <v>0</v>
      </c>
      <c r="R5234" s="1">
        <v>0</v>
      </c>
      <c r="S5234">
        <f t="shared" si="1135"/>
        <v>7</v>
      </c>
      <c r="T5234">
        <f t="shared" si="1136"/>
        <v>0</v>
      </c>
      <c r="U5234">
        <f t="shared" si="1137"/>
        <v>0</v>
      </c>
      <c r="V5234">
        <f t="shared" si="1138"/>
        <v>0</v>
      </c>
      <c r="W5234">
        <f t="shared" si="1139"/>
        <v>1</v>
      </c>
      <c r="X5234">
        <f t="shared" si="1140"/>
        <v>0</v>
      </c>
      <c r="Y5234">
        <f t="shared" si="1141"/>
        <v>0</v>
      </c>
      <c r="Z5234">
        <f t="shared" si="1142"/>
        <v>0</v>
      </c>
      <c r="AA5234">
        <f t="shared" si="1143"/>
        <v>1</v>
      </c>
      <c r="AB5234">
        <f t="shared" si="1144"/>
        <v>0</v>
      </c>
      <c r="AC5234">
        <f t="shared" si="1145"/>
        <v>0</v>
      </c>
      <c r="AD5234">
        <f t="shared" si="1146"/>
        <v>0</v>
      </c>
      <c r="AE5234">
        <f t="shared" si="1147"/>
        <v>0</v>
      </c>
    </row>
    <row r="5235" spans="2:31" x14ac:dyDescent="0.3">
      <c r="B5235" s="1" t="s">
        <v>4742</v>
      </c>
      <c r="C5235">
        <v>6</v>
      </c>
      <c r="D5235" s="2">
        <v>41514</v>
      </c>
      <c r="E5235" s="2">
        <v>41514</v>
      </c>
      <c r="F5235" s="2">
        <v>41591</v>
      </c>
      <c r="G5235">
        <f t="shared" si="1134"/>
        <v>20.5</v>
      </c>
      <c r="H5235" s="1" t="s">
        <v>3</v>
      </c>
      <c r="I5235" t="s">
        <v>11779</v>
      </c>
      <c r="J5235" s="9">
        <v>1</v>
      </c>
      <c r="K5235" s="1">
        <v>41</v>
      </c>
      <c r="L5235" s="1">
        <v>14.634146339999999</v>
      </c>
      <c r="M5235" s="1">
        <v>7.3170731709999997</v>
      </c>
      <c r="N5235" s="1">
        <v>38.840000000000003</v>
      </c>
      <c r="O5235" s="1">
        <v>5.1948052000000002E-2</v>
      </c>
      <c r="P5235" s="1">
        <v>1</v>
      </c>
      <c r="Q5235" s="1">
        <v>0</v>
      </c>
      <c r="R5235" s="1">
        <v>0</v>
      </c>
      <c r="S5235">
        <f t="shared" si="1135"/>
        <v>2</v>
      </c>
      <c r="T5235">
        <f t="shared" si="1136"/>
        <v>1</v>
      </c>
      <c r="U5235">
        <f t="shared" si="1137"/>
        <v>1</v>
      </c>
      <c r="V5235">
        <f t="shared" si="1138"/>
        <v>0</v>
      </c>
      <c r="W5235">
        <f t="shared" si="1139"/>
        <v>0</v>
      </c>
      <c r="X5235">
        <f t="shared" si="1140"/>
        <v>0</v>
      </c>
      <c r="Y5235">
        <f t="shared" si="1141"/>
        <v>0</v>
      </c>
      <c r="Z5235">
        <f t="shared" si="1142"/>
        <v>0</v>
      </c>
      <c r="AA5235">
        <f t="shared" si="1143"/>
        <v>0</v>
      </c>
      <c r="AB5235">
        <f t="shared" si="1144"/>
        <v>0</v>
      </c>
      <c r="AC5235">
        <f t="shared" si="1145"/>
        <v>1</v>
      </c>
      <c r="AD5235">
        <f t="shared" si="1146"/>
        <v>0</v>
      </c>
      <c r="AE5235">
        <f t="shared" si="1147"/>
        <v>0</v>
      </c>
    </row>
    <row r="5236" spans="2:31" x14ac:dyDescent="0.3">
      <c r="B5236" s="1" t="s">
        <v>1114</v>
      </c>
      <c r="C5236">
        <v>3</v>
      </c>
      <c r="D5236" s="2">
        <v>41396</v>
      </c>
      <c r="E5236" s="2">
        <v>41396</v>
      </c>
      <c r="F5236" s="2">
        <v>41422</v>
      </c>
      <c r="G5236">
        <f t="shared" si="1134"/>
        <v>43</v>
      </c>
      <c r="H5236" s="1" t="s">
        <v>5</v>
      </c>
      <c r="I5236" t="s">
        <v>11779</v>
      </c>
      <c r="J5236" s="9">
        <v>1</v>
      </c>
      <c r="K5236" s="1">
        <v>43</v>
      </c>
      <c r="L5236" s="1">
        <v>9.3023255809999998</v>
      </c>
      <c r="M5236" s="1">
        <v>6.9767441860000003</v>
      </c>
      <c r="N5236" s="1">
        <v>67.430000000000007</v>
      </c>
      <c r="O5236" s="1">
        <v>7.6923077000000006E-2</v>
      </c>
      <c r="P5236" s="1">
        <v>0</v>
      </c>
      <c r="Q5236" s="1">
        <v>0</v>
      </c>
      <c r="R5236" s="1">
        <v>0</v>
      </c>
      <c r="S5236">
        <f t="shared" si="1135"/>
        <v>0</v>
      </c>
      <c r="T5236">
        <f t="shared" si="1136"/>
        <v>0</v>
      </c>
      <c r="U5236">
        <f t="shared" si="1137"/>
        <v>1</v>
      </c>
      <c r="V5236">
        <f t="shared" si="1138"/>
        <v>0</v>
      </c>
      <c r="W5236">
        <f t="shared" si="1139"/>
        <v>0</v>
      </c>
      <c r="X5236">
        <f t="shared" si="1140"/>
        <v>0</v>
      </c>
      <c r="Y5236">
        <f t="shared" si="1141"/>
        <v>0</v>
      </c>
      <c r="Z5236">
        <f t="shared" si="1142"/>
        <v>0</v>
      </c>
      <c r="AA5236">
        <f t="shared" si="1143"/>
        <v>1</v>
      </c>
      <c r="AB5236">
        <f t="shared" si="1144"/>
        <v>0</v>
      </c>
      <c r="AC5236">
        <f t="shared" si="1145"/>
        <v>0</v>
      </c>
      <c r="AD5236">
        <f t="shared" si="1146"/>
        <v>0</v>
      </c>
      <c r="AE5236">
        <f t="shared" si="1147"/>
        <v>0</v>
      </c>
    </row>
    <row r="5237" spans="2:31" x14ac:dyDescent="0.3">
      <c r="B5237" s="1" t="s">
        <v>7258</v>
      </c>
      <c r="C5237">
        <v>3</v>
      </c>
      <c r="D5237" s="2">
        <v>42541</v>
      </c>
      <c r="E5237" s="2">
        <v>43021</v>
      </c>
      <c r="F5237" s="2">
        <v>43050</v>
      </c>
      <c r="G5237">
        <f t="shared" si="1134"/>
        <v>41</v>
      </c>
      <c r="H5237" s="1" t="s">
        <v>10</v>
      </c>
      <c r="I5237" t="s">
        <v>11778</v>
      </c>
      <c r="J5237" s="9">
        <v>1</v>
      </c>
      <c r="K5237" s="1">
        <v>41</v>
      </c>
      <c r="L5237" s="1">
        <v>19.512195120000001</v>
      </c>
      <c r="M5237" s="1">
        <v>4.8780487800000003</v>
      </c>
      <c r="N5237" s="1">
        <v>106.1</v>
      </c>
      <c r="O5237" s="1">
        <v>6.8965517241379296E-2</v>
      </c>
      <c r="P5237" s="1">
        <v>0</v>
      </c>
      <c r="Q5237" s="1">
        <v>0</v>
      </c>
      <c r="R5237" s="1">
        <v>0</v>
      </c>
      <c r="S5237">
        <f t="shared" si="1135"/>
        <v>0</v>
      </c>
      <c r="T5237">
        <f t="shared" si="1136"/>
        <v>0</v>
      </c>
      <c r="U5237">
        <f t="shared" si="1137"/>
        <v>0</v>
      </c>
      <c r="V5237">
        <f t="shared" si="1138"/>
        <v>0</v>
      </c>
      <c r="W5237">
        <f t="shared" si="1139"/>
        <v>1</v>
      </c>
      <c r="X5237">
        <f t="shared" si="1140"/>
        <v>0</v>
      </c>
      <c r="Y5237">
        <f t="shared" si="1141"/>
        <v>1</v>
      </c>
      <c r="Z5237">
        <f t="shared" si="1142"/>
        <v>0</v>
      </c>
      <c r="AA5237">
        <f t="shared" si="1143"/>
        <v>0</v>
      </c>
      <c r="AB5237">
        <f t="shared" si="1144"/>
        <v>0</v>
      </c>
      <c r="AC5237">
        <f t="shared" si="1145"/>
        <v>0</v>
      </c>
      <c r="AD5237">
        <f t="shared" si="1146"/>
        <v>0</v>
      </c>
      <c r="AE5237">
        <f t="shared" si="1147"/>
        <v>0</v>
      </c>
    </row>
    <row r="5238" spans="2:31" x14ac:dyDescent="0.3">
      <c r="B5238" s="1" t="s">
        <v>10927</v>
      </c>
      <c r="C5238">
        <v>0</v>
      </c>
      <c r="D5238" s="2">
        <v>41614</v>
      </c>
      <c r="E5238" s="2">
        <v>41614</v>
      </c>
      <c r="F5238" s="2">
        <v>41637</v>
      </c>
      <c r="G5238">
        <f t="shared" si="1134"/>
        <v>30</v>
      </c>
      <c r="H5238" s="1" t="s">
        <v>10</v>
      </c>
      <c r="I5238" t="s">
        <v>11780</v>
      </c>
      <c r="J5238" s="9">
        <v>1</v>
      </c>
      <c r="K5238" s="1">
        <v>30</v>
      </c>
      <c r="L5238" s="1">
        <v>76.666666669999998</v>
      </c>
      <c r="M5238" s="1">
        <v>23.333333329999999</v>
      </c>
      <c r="N5238" s="1">
        <v>23.63</v>
      </c>
      <c r="O5238" s="1">
        <v>0.21739130400000001</v>
      </c>
      <c r="P5238" s="1">
        <v>1</v>
      </c>
      <c r="Q5238" s="1">
        <v>0</v>
      </c>
      <c r="R5238" s="1">
        <v>1</v>
      </c>
      <c r="S5238">
        <f t="shared" si="1135"/>
        <v>0</v>
      </c>
      <c r="T5238">
        <f t="shared" si="1136"/>
        <v>0</v>
      </c>
      <c r="U5238">
        <f t="shared" si="1137"/>
        <v>0</v>
      </c>
      <c r="V5238">
        <f t="shared" si="1138"/>
        <v>1</v>
      </c>
      <c r="W5238">
        <f t="shared" si="1139"/>
        <v>0</v>
      </c>
      <c r="X5238">
        <f t="shared" si="1140"/>
        <v>0</v>
      </c>
      <c r="Y5238">
        <f t="shared" si="1141"/>
        <v>1</v>
      </c>
      <c r="Z5238">
        <f t="shared" si="1142"/>
        <v>0</v>
      </c>
      <c r="AA5238">
        <f t="shared" si="1143"/>
        <v>0</v>
      </c>
      <c r="AB5238">
        <f t="shared" si="1144"/>
        <v>0</v>
      </c>
      <c r="AC5238">
        <f t="shared" si="1145"/>
        <v>0</v>
      </c>
      <c r="AD5238">
        <f t="shared" si="1146"/>
        <v>0</v>
      </c>
      <c r="AE5238">
        <f t="shared" si="1147"/>
        <v>0</v>
      </c>
    </row>
    <row r="5239" spans="2:31" x14ac:dyDescent="0.3">
      <c r="B5239" s="1" t="s">
        <v>4831</v>
      </c>
      <c r="C5239">
        <v>6</v>
      </c>
      <c r="D5239" s="2">
        <v>41526</v>
      </c>
      <c r="E5239" s="2">
        <v>41581</v>
      </c>
      <c r="F5239" s="2">
        <v>41618</v>
      </c>
      <c r="G5239">
        <f t="shared" si="1134"/>
        <v>38</v>
      </c>
      <c r="H5239" s="1" t="s">
        <v>5</v>
      </c>
      <c r="I5239" t="s">
        <v>11779</v>
      </c>
      <c r="J5239" s="9">
        <v>1</v>
      </c>
      <c r="K5239" s="1">
        <v>38</v>
      </c>
      <c r="L5239" s="1">
        <v>23.684210530000001</v>
      </c>
      <c r="M5239" s="1">
        <v>7.8947368420000004</v>
      </c>
      <c r="N5239" s="1">
        <v>58.07</v>
      </c>
      <c r="O5239" s="1">
        <v>5.4054053999999997E-2</v>
      </c>
      <c r="P5239" s="1">
        <v>1</v>
      </c>
      <c r="Q5239" s="1">
        <v>0</v>
      </c>
      <c r="R5239" s="1">
        <v>0</v>
      </c>
      <c r="S5239">
        <f t="shared" si="1135"/>
        <v>1</v>
      </c>
      <c r="T5239">
        <f t="shared" si="1136"/>
        <v>0</v>
      </c>
      <c r="U5239">
        <f t="shared" si="1137"/>
        <v>1</v>
      </c>
      <c r="V5239">
        <f t="shared" si="1138"/>
        <v>0</v>
      </c>
      <c r="W5239">
        <f t="shared" si="1139"/>
        <v>0</v>
      </c>
      <c r="X5239">
        <f t="shared" si="1140"/>
        <v>0</v>
      </c>
      <c r="Y5239">
        <f t="shared" si="1141"/>
        <v>0</v>
      </c>
      <c r="Z5239">
        <f t="shared" si="1142"/>
        <v>0</v>
      </c>
      <c r="AA5239">
        <f t="shared" si="1143"/>
        <v>1</v>
      </c>
      <c r="AB5239">
        <f t="shared" si="1144"/>
        <v>0</v>
      </c>
      <c r="AC5239">
        <f t="shared" si="1145"/>
        <v>0</v>
      </c>
      <c r="AD5239">
        <f t="shared" si="1146"/>
        <v>0</v>
      </c>
      <c r="AE5239">
        <f t="shared" si="1147"/>
        <v>0</v>
      </c>
    </row>
    <row r="5240" spans="2:31" x14ac:dyDescent="0.3">
      <c r="B5240" s="1" t="s">
        <v>2397</v>
      </c>
      <c r="C5240">
        <v>0</v>
      </c>
      <c r="D5240" s="2">
        <v>40676</v>
      </c>
      <c r="E5240" s="2">
        <v>40678</v>
      </c>
      <c r="F5240" s="2">
        <v>41218</v>
      </c>
      <c r="G5240">
        <f t="shared" si="1134"/>
        <v>2.2352941176470589</v>
      </c>
      <c r="H5240" s="1" t="s">
        <v>22</v>
      </c>
      <c r="I5240" t="s">
        <v>11779</v>
      </c>
      <c r="J5240" s="9">
        <v>1</v>
      </c>
      <c r="K5240" s="1">
        <v>38</v>
      </c>
      <c r="L5240" s="1">
        <v>68.421052630000005</v>
      </c>
      <c r="M5240" s="1">
        <v>2.6315789469999999</v>
      </c>
      <c r="N5240" s="1">
        <v>48.23</v>
      </c>
      <c r="O5240" s="1">
        <v>7.4074070000000004E-3</v>
      </c>
      <c r="P5240" s="1">
        <v>0</v>
      </c>
      <c r="Q5240" s="1">
        <v>0</v>
      </c>
      <c r="R5240" s="1">
        <v>0</v>
      </c>
      <c r="S5240">
        <f t="shared" si="1135"/>
        <v>17</v>
      </c>
      <c r="T5240">
        <f t="shared" si="1136"/>
        <v>0</v>
      </c>
      <c r="U5240">
        <f t="shared" si="1137"/>
        <v>1</v>
      </c>
      <c r="V5240">
        <f t="shared" si="1138"/>
        <v>0</v>
      </c>
      <c r="W5240">
        <f t="shared" si="1139"/>
        <v>0</v>
      </c>
      <c r="X5240">
        <f t="shared" si="1140"/>
        <v>0</v>
      </c>
      <c r="Y5240">
        <f t="shared" si="1141"/>
        <v>0</v>
      </c>
      <c r="Z5240">
        <f t="shared" si="1142"/>
        <v>0</v>
      </c>
      <c r="AA5240">
        <f t="shared" si="1143"/>
        <v>0</v>
      </c>
      <c r="AB5240">
        <f t="shared" si="1144"/>
        <v>1</v>
      </c>
      <c r="AC5240">
        <f t="shared" si="1145"/>
        <v>0</v>
      </c>
      <c r="AD5240">
        <f t="shared" si="1146"/>
        <v>0</v>
      </c>
      <c r="AE5240">
        <f t="shared" si="1147"/>
        <v>0</v>
      </c>
    </row>
    <row r="5241" spans="2:31" x14ac:dyDescent="0.3">
      <c r="B5241" s="1" t="s">
        <v>3404</v>
      </c>
      <c r="C5241">
        <v>6</v>
      </c>
      <c r="D5241" s="2">
        <v>40710</v>
      </c>
      <c r="E5241" s="2">
        <v>40737</v>
      </c>
      <c r="F5241" s="2">
        <v>41073</v>
      </c>
      <c r="G5241">
        <f t="shared" si="1134"/>
        <v>4.2727272727272725</v>
      </c>
      <c r="H5241" s="1" t="s">
        <v>5</v>
      </c>
      <c r="I5241" t="s">
        <v>11778</v>
      </c>
      <c r="J5241" s="9">
        <v>1</v>
      </c>
      <c r="K5241" s="1">
        <v>47</v>
      </c>
      <c r="L5241" s="1">
        <v>0</v>
      </c>
      <c r="M5241" s="1">
        <v>0</v>
      </c>
      <c r="N5241" s="1">
        <v>53.83</v>
      </c>
      <c r="O5241" s="1">
        <v>2.6785713999999999E-2</v>
      </c>
      <c r="P5241" s="1">
        <v>0</v>
      </c>
      <c r="Q5241" s="1">
        <v>0</v>
      </c>
      <c r="R5241" s="1">
        <v>0</v>
      </c>
      <c r="S5241">
        <f t="shared" si="1135"/>
        <v>11</v>
      </c>
      <c r="T5241">
        <f t="shared" si="1136"/>
        <v>0</v>
      </c>
      <c r="U5241">
        <f t="shared" si="1137"/>
        <v>0</v>
      </c>
      <c r="V5241">
        <f t="shared" si="1138"/>
        <v>0</v>
      </c>
      <c r="W5241">
        <f t="shared" si="1139"/>
        <v>1</v>
      </c>
      <c r="X5241">
        <f t="shared" si="1140"/>
        <v>0</v>
      </c>
      <c r="Y5241">
        <f t="shared" si="1141"/>
        <v>0</v>
      </c>
      <c r="Z5241">
        <f t="shared" si="1142"/>
        <v>0</v>
      </c>
      <c r="AA5241">
        <f t="shared" si="1143"/>
        <v>1</v>
      </c>
      <c r="AB5241">
        <f t="shared" si="1144"/>
        <v>0</v>
      </c>
      <c r="AC5241">
        <f t="shared" si="1145"/>
        <v>0</v>
      </c>
      <c r="AD5241">
        <f t="shared" si="1146"/>
        <v>0</v>
      </c>
      <c r="AE5241">
        <f t="shared" si="1147"/>
        <v>0</v>
      </c>
    </row>
    <row r="5242" spans="2:31" x14ac:dyDescent="0.3">
      <c r="B5242" s="1" t="s">
        <v>11597</v>
      </c>
      <c r="C5242">
        <v>0</v>
      </c>
      <c r="D5242" s="2">
        <v>42981</v>
      </c>
      <c r="E5242" s="2">
        <v>43001</v>
      </c>
      <c r="F5242" s="2">
        <v>43121</v>
      </c>
      <c r="G5242">
        <f t="shared" si="1134"/>
        <v>14</v>
      </c>
      <c r="H5242" s="1" t="s">
        <v>12</v>
      </c>
      <c r="I5242" t="s">
        <v>11779</v>
      </c>
      <c r="J5242" s="9">
        <v>1</v>
      </c>
      <c r="K5242" s="1">
        <v>42</v>
      </c>
      <c r="L5242" s="1">
        <v>61.904761899999997</v>
      </c>
      <c r="M5242" s="1">
        <v>11.9047619</v>
      </c>
      <c r="N5242" s="1">
        <v>67.19</v>
      </c>
      <c r="O5242" s="1">
        <v>0.125</v>
      </c>
      <c r="P5242" s="1">
        <v>1</v>
      </c>
      <c r="Q5242" s="1">
        <v>0</v>
      </c>
      <c r="R5242" s="1">
        <v>0</v>
      </c>
      <c r="S5242">
        <f t="shared" si="1135"/>
        <v>3</v>
      </c>
      <c r="T5242">
        <f t="shared" si="1136"/>
        <v>0</v>
      </c>
      <c r="U5242">
        <f t="shared" si="1137"/>
        <v>1</v>
      </c>
      <c r="V5242">
        <f t="shared" si="1138"/>
        <v>0</v>
      </c>
      <c r="W5242">
        <f t="shared" si="1139"/>
        <v>0</v>
      </c>
      <c r="X5242">
        <f t="shared" si="1140"/>
        <v>0</v>
      </c>
      <c r="Y5242">
        <f t="shared" si="1141"/>
        <v>0</v>
      </c>
      <c r="Z5242">
        <f t="shared" si="1142"/>
        <v>1</v>
      </c>
      <c r="AA5242">
        <f t="shared" si="1143"/>
        <v>0</v>
      </c>
      <c r="AB5242">
        <f t="shared" si="1144"/>
        <v>0</v>
      </c>
      <c r="AC5242">
        <f t="shared" si="1145"/>
        <v>0</v>
      </c>
      <c r="AD5242">
        <f t="shared" si="1146"/>
        <v>0</v>
      </c>
      <c r="AE5242">
        <f t="shared" si="1147"/>
        <v>0</v>
      </c>
    </row>
    <row r="5243" spans="2:31" x14ac:dyDescent="0.3">
      <c r="B5243" s="1" t="s">
        <v>5908</v>
      </c>
      <c r="C5243">
        <v>4</v>
      </c>
      <c r="D5243" s="2">
        <v>41583</v>
      </c>
      <c r="E5243" s="2">
        <v>41616</v>
      </c>
      <c r="F5243" s="2">
        <v>41638</v>
      </c>
      <c r="G5243">
        <f t="shared" si="1134"/>
        <v>37</v>
      </c>
      <c r="H5243" s="1" t="s">
        <v>10</v>
      </c>
      <c r="I5243" t="s">
        <v>11780</v>
      </c>
      <c r="J5243" s="9">
        <v>1</v>
      </c>
      <c r="K5243" s="1">
        <v>37</v>
      </c>
      <c r="L5243" s="1">
        <v>56.756756760000002</v>
      </c>
      <c r="M5243" s="1">
        <v>5.4054054049999998</v>
      </c>
      <c r="N5243" s="1">
        <v>98.11</v>
      </c>
      <c r="O5243" s="1">
        <v>9.0909090999999997E-2</v>
      </c>
      <c r="P5243" s="1">
        <v>1</v>
      </c>
      <c r="Q5243" s="1">
        <v>0</v>
      </c>
      <c r="R5243" s="1">
        <v>0</v>
      </c>
      <c r="S5243">
        <f t="shared" si="1135"/>
        <v>0</v>
      </c>
      <c r="T5243">
        <f t="shared" si="1136"/>
        <v>0</v>
      </c>
      <c r="U5243">
        <f t="shared" si="1137"/>
        <v>0</v>
      </c>
      <c r="V5243">
        <f t="shared" si="1138"/>
        <v>1</v>
      </c>
      <c r="W5243">
        <f t="shared" si="1139"/>
        <v>0</v>
      </c>
      <c r="X5243">
        <f t="shared" si="1140"/>
        <v>0</v>
      </c>
      <c r="Y5243">
        <f t="shared" si="1141"/>
        <v>1</v>
      </c>
      <c r="Z5243">
        <f t="shared" si="1142"/>
        <v>0</v>
      </c>
      <c r="AA5243">
        <f t="shared" si="1143"/>
        <v>0</v>
      </c>
      <c r="AB5243">
        <f t="shared" si="1144"/>
        <v>0</v>
      </c>
      <c r="AC5243">
        <f t="shared" si="1145"/>
        <v>0</v>
      </c>
      <c r="AD5243">
        <f t="shared" si="1146"/>
        <v>0</v>
      </c>
      <c r="AE5243">
        <f t="shared" si="1147"/>
        <v>0</v>
      </c>
    </row>
    <row r="5244" spans="2:31" x14ac:dyDescent="0.3">
      <c r="B5244" s="1" t="s">
        <v>9019</v>
      </c>
      <c r="C5244">
        <v>6</v>
      </c>
      <c r="D5244" s="2">
        <v>41149</v>
      </c>
      <c r="E5244" s="2">
        <v>41110</v>
      </c>
      <c r="F5244" s="2">
        <v>41375</v>
      </c>
      <c r="G5244">
        <f t="shared" si="1134"/>
        <v>4.625</v>
      </c>
      <c r="H5244" s="1" t="s">
        <v>244</v>
      </c>
      <c r="I5244" t="s">
        <v>11780</v>
      </c>
      <c r="J5244" s="9">
        <v>1</v>
      </c>
      <c r="K5244" s="1">
        <v>37</v>
      </c>
      <c r="L5244" s="1">
        <v>5.4054054049999998</v>
      </c>
      <c r="M5244" s="1">
        <v>0</v>
      </c>
      <c r="N5244" s="1">
        <v>54.24</v>
      </c>
      <c r="O5244" s="1">
        <v>0.128301887</v>
      </c>
      <c r="P5244" s="1">
        <v>0</v>
      </c>
      <c r="Q5244" s="1">
        <v>0</v>
      </c>
      <c r="R5244" s="1">
        <v>0</v>
      </c>
      <c r="S5244">
        <f t="shared" si="1135"/>
        <v>8</v>
      </c>
      <c r="T5244">
        <f t="shared" si="1136"/>
        <v>1</v>
      </c>
      <c r="U5244">
        <f t="shared" si="1137"/>
        <v>0</v>
      </c>
      <c r="V5244">
        <f t="shared" si="1138"/>
        <v>1</v>
      </c>
      <c r="W5244">
        <f t="shared" si="1139"/>
        <v>0</v>
      </c>
      <c r="X5244">
        <f t="shared" si="1140"/>
        <v>0</v>
      </c>
      <c r="Y5244">
        <f t="shared" si="1141"/>
        <v>0</v>
      </c>
      <c r="Z5244">
        <f t="shared" si="1142"/>
        <v>0</v>
      </c>
      <c r="AA5244">
        <f t="shared" si="1143"/>
        <v>0</v>
      </c>
      <c r="AB5244">
        <f t="shared" si="1144"/>
        <v>0</v>
      </c>
      <c r="AC5244">
        <f t="shared" si="1145"/>
        <v>0</v>
      </c>
      <c r="AD5244">
        <f t="shared" si="1146"/>
        <v>0</v>
      </c>
      <c r="AE5244">
        <f t="shared" si="1147"/>
        <v>1</v>
      </c>
    </row>
    <row r="5245" spans="2:31" x14ac:dyDescent="0.3">
      <c r="B5245" s="1" t="s">
        <v>6902</v>
      </c>
      <c r="C5245">
        <v>3</v>
      </c>
      <c r="D5245" s="2">
        <v>41981</v>
      </c>
      <c r="E5245" s="2">
        <v>42043</v>
      </c>
      <c r="F5245" s="2">
        <v>43046</v>
      </c>
      <c r="G5245">
        <f t="shared" si="1134"/>
        <v>1.5625</v>
      </c>
      <c r="H5245" s="1" t="s">
        <v>12</v>
      </c>
      <c r="I5245" t="s">
        <v>11779</v>
      </c>
      <c r="J5245" s="9">
        <v>1</v>
      </c>
      <c r="K5245" s="1">
        <v>50</v>
      </c>
      <c r="L5245" s="1">
        <v>12</v>
      </c>
      <c r="M5245" s="1">
        <v>10</v>
      </c>
      <c r="N5245" s="1">
        <v>66.83</v>
      </c>
      <c r="O5245" s="1">
        <v>3.9880358923230302E-2</v>
      </c>
      <c r="P5245" s="1">
        <v>0</v>
      </c>
      <c r="Q5245" s="1">
        <v>0</v>
      </c>
      <c r="R5245" s="1">
        <v>0</v>
      </c>
      <c r="S5245">
        <f t="shared" si="1135"/>
        <v>32</v>
      </c>
      <c r="T5245">
        <f t="shared" si="1136"/>
        <v>0</v>
      </c>
      <c r="U5245">
        <f t="shared" si="1137"/>
        <v>1</v>
      </c>
      <c r="V5245">
        <f t="shared" si="1138"/>
        <v>0</v>
      </c>
      <c r="W5245">
        <f t="shared" si="1139"/>
        <v>0</v>
      </c>
      <c r="X5245">
        <f t="shared" si="1140"/>
        <v>0</v>
      </c>
      <c r="Y5245">
        <f t="shared" si="1141"/>
        <v>0</v>
      </c>
      <c r="Z5245">
        <f t="shared" si="1142"/>
        <v>1</v>
      </c>
      <c r="AA5245">
        <f t="shared" si="1143"/>
        <v>0</v>
      </c>
      <c r="AB5245">
        <f t="shared" si="1144"/>
        <v>0</v>
      </c>
      <c r="AC5245">
        <f t="shared" si="1145"/>
        <v>0</v>
      </c>
      <c r="AD5245">
        <f t="shared" si="1146"/>
        <v>0</v>
      </c>
      <c r="AE5245">
        <f t="shared" si="1147"/>
        <v>0</v>
      </c>
    </row>
    <row r="5246" spans="2:31" x14ac:dyDescent="0.3">
      <c r="B5246" s="1" t="s">
        <v>10938</v>
      </c>
      <c r="C5246">
        <v>0</v>
      </c>
      <c r="D5246" s="2">
        <v>41615</v>
      </c>
      <c r="E5246" s="2">
        <v>41615</v>
      </c>
      <c r="F5246" s="2">
        <v>41644</v>
      </c>
      <c r="G5246">
        <f t="shared" si="1134"/>
        <v>29</v>
      </c>
      <c r="H5246" s="1" t="s">
        <v>10</v>
      </c>
      <c r="I5246" t="s">
        <v>11779</v>
      </c>
      <c r="J5246" s="9">
        <v>1</v>
      </c>
      <c r="K5246" s="1">
        <v>29</v>
      </c>
      <c r="L5246" s="1">
        <v>48.275862070000002</v>
      </c>
      <c r="M5246" s="1">
        <v>13.79310345</v>
      </c>
      <c r="N5246" s="1">
        <v>31.35</v>
      </c>
      <c r="O5246" s="1">
        <v>6.8965517000000004E-2</v>
      </c>
      <c r="P5246" s="1">
        <v>1</v>
      </c>
      <c r="Q5246" s="1">
        <v>0</v>
      </c>
      <c r="R5246" s="1">
        <v>0</v>
      </c>
      <c r="S5246">
        <f t="shared" si="1135"/>
        <v>0</v>
      </c>
      <c r="T5246">
        <f t="shared" si="1136"/>
        <v>0</v>
      </c>
      <c r="U5246">
        <f t="shared" si="1137"/>
        <v>1</v>
      </c>
      <c r="V5246">
        <f t="shared" si="1138"/>
        <v>0</v>
      </c>
      <c r="W5246">
        <f t="shared" si="1139"/>
        <v>0</v>
      </c>
      <c r="X5246">
        <f t="shared" si="1140"/>
        <v>0</v>
      </c>
      <c r="Y5246">
        <f t="shared" si="1141"/>
        <v>1</v>
      </c>
      <c r="Z5246">
        <f t="shared" si="1142"/>
        <v>0</v>
      </c>
      <c r="AA5246">
        <f t="shared" si="1143"/>
        <v>0</v>
      </c>
      <c r="AB5246">
        <f t="shared" si="1144"/>
        <v>0</v>
      </c>
      <c r="AC5246">
        <f t="shared" si="1145"/>
        <v>0</v>
      </c>
      <c r="AD5246">
        <f t="shared" si="1146"/>
        <v>0</v>
      </c>
      <c r="AE5246">
        <f t="shared" si="1147"/>
        <v>0</v>
      </c>
    </row>
    <row r="5247" spans="2:31" x14ac:dyDescent="0.3">
      <c r="B5247" s="1" t="s">
        <v>368</v>
      </c>
      <c r="C5247">
        <v>6</v>
      </c>
      <c r="D5247" s="2">
        <v>41240</v>
      </c>
      <c r="E5247" s="2">
        <v>41374</v>
      </c>
      <c r="F5247" s="2">
        <v>41480</v>
      </c>
      <c r="G5247">
        <f t="shared" si="1134"/>
        <v>15</v>
      </c>
      <c r="H5247" s="1" t="s">
        <v>5</v>
      </c>
      <c r="I5247" t="s">
        <v>11779</v>
      </c>
      <c r="J5247" s="9">
        <v>1</v>
      </c>
      <c r="K5247" s="1">
        <v>45</v>
      </c>
      <c r="L5247" s="1">
        <v>31.11111111</v>
      </c>
      <c r="M5247" s="1">
        <v>0</v>
      </c>
      <c r="N5247" s="1">
        <v>38.46</v>
      </c>
      <c r="O5247" s="1">
        <v>4.7169810999999999E-2</v>
      </c>
      <c r="P5247" s="1">
        <v>0</v>
      </c>
      <c r="Q5247" s="1">
        <v>0</v>
      </c>
      <c r="R5247" s="1">
        <v>0</v>
      </c>
      <c r="S5247">
        <f t="shared" si="1135"/>
        <v>3</v>
      </c>
      <c r="T5247">
        <f t="shared" si="1136"/>
        <v>0</v>
      </c>
      <c r="U5247">
        <f t="shared" si="1137"/>
        <v>1</v>
      </c>
      <c r="V5247">
        <f t="shared" si="1138"/>
        <v>0</v>
      </c>
      <c r="W5247">
        <f t="shared" si="1139"/>
        <v>0</v>
      </c>
      <c r="X5247">
        <f t="shared" si="1140"/>
        <v>0</v>
      </c>
      <c r="Y5247">
        <f t="shared" si="1141"/>
        <v>0</v>
      </c>
      <c r="Z5247">
        <f t="shared" si="1142"/>
        <v>0</v>
      </c>
      <c r="AA5247">
        <f t="shared" si="1143"/>
        <v>1</v>
      </c>
      <c r="AB5247">
        <f t="shared" si="1144"/>
        <v>0</v>
      </c>
      <c r="AC5247">
        <f t="shared" si="1145"/>
        <v>0</v>
      </c>
      <c r="AD5247">
        <f t="shared" si="1146"/>
        <v>0</v>
      </c>
      <c r="AE5247">
        <f t="shared" si="1147"/>
        <v>0</v>
      </c>
    </row>
    <row r="5248" spans="2:31" x14ac:dyDescent="0.3">
      <c r="B5248" s="1" t="s">
        <v>7112</v>
      </c>
      <c r="C5248">
        <v>0</v>
      </c>
      <c r="D5248" s="2">
        <v>42649</v>
      </c>
      <c r="E5248" s="2">
        <v>42649</v>
      </c>
      <c r="F5248" s="2">
        <v>43092</v>
      </c>
      <c r="G5248">
        <f t="shared" si="1134"/>
        <v>3</v>
      </c>
      <c r="H5248" s="1" t="s">
        <v>10</v>
      </c>
      <c r="I5248" t="s">
        <v>11778</v>
      </c>
      <c r="J5248" s="9">
        <v>1</v>
      </c>
      <c r="K5248" s="1">
        <v>42</v>
      </c>
      <c r="L5248" s="1">
        <v>88.095238100000003</v>
      </c>
      <c r="M5248" s="1">
        <v>16.666666670000001</v>
      </c>
      <c r="N5248" s="1">
        <v>65.849999999999994</v>
      </c>
      <c r="O5248" s="1">
        <v>2.4830699774266399E-2</v>
      </c>
      <c r="P5248" s="1">
        <v>0</v>
      </c>
      <c r="Q5248" s="1">
        <v>0</v>
      </c>
      <c r="R5248" s="1">
        <v>0</v>
      </c>
      <c r="S5248">
        <f t="shared" si="1135"/>
        <v>14</v>
      </c>
      <c r="T5248">
        <f t="shared" si="1136"/>
        <v>0</v>
      </c>
      <c r="U5248">
        <f t="shared" si="1137"/>
        <v>0</v>
      </c>
      <c r="V5248">
        <f t="shared" si="1138"/>
        <v>0</v>
      </c>
      <c r="W5248">
        <f t="shared" si="1139"/>
        <v>1</v>
      </c>
      <c r="X5248">
        <f t="shared" si="1140"/>
        <v>0</v>
      </c>
      <c r="Y5248">
        <f t="shared" si="1141"/>
        <v>1</v>
      </c>
      <c r="Z5248">
        <f t="shared" si="1142"/>
        <v>0</v>
      </c>
      <c r="AA5248">
        <f t="shared" si="1143"/>
        <v>0</v>
      </c>
      <c r="AB5248">
        <f t="shared" si="1144"/>
        <v>0</v>
      </c>
      <c r="AC5248">
        <f t="shared" si="1145"/>
        <v>0</v>
      </c>
      <c r="AD5248">
        <f t="shared" si="1146"/>
        <v>0</v>
      </c>
      <c r="AE5248">
        <f t="shared" si="1147"/>
        <v>0</v>
      </c>
    </row>
    <row r="5249" spans="2:31" x14ac:dyDescent="0.3">
      <c r="B5249" s="1" t="s">
        <v>9110</v>
      </c>
      <c r="C5249">
        <v>4</v>
      </c>
      <c r="D5249" s="2">
        <v>41384</v>
      </c>
      <c r="E5249" s="2">
        <v>41399</v>
      </c>
      <c r="F5249" s="2">
        <v>41521</v>
      </c>
      <c r="G5249">
        <f t="shared" si="1134"/>
        <v>15</v>
      </c>
      <c r="H5249" s="1" t="s">
        <v>5</v>
      </c>
      <c r="I5249" t="s">
        <v>11779</v>
      </c>
      <c r="J5249" s="9">
        <v>1</v>
      </c>
      <c r="K5249" s="1">
        <v>45</v>
      </c>
      <c r="L5249" s="1">
        <v>57.777777780000001</v>
      </c>
      <c r="M5249" s="1">
        <v>6.6666666670000003</v>
      </c>
      <c r="N5249" s="1">
        <v>93.35</v>
      </c>
      <c r="O5249" s="1">
        <v>3.2786885000000002E-2</v>
      </c>
      <c r="P5249" s="1">
        <v>0</v>
      </c>
      <c r="Q5249" s="1">
        <v>0</v>
      </c>
      <c r="R5249" s="1">
        <v>0</v>
      </c>
      <c r="S5249">
        <f t="shared" si="1135"/>
        <v>3</v>
      </c>
      <c r="T5249">
        <f t="shared" si="1136"/>
        <v>0</v>
      </c>
      <c r="U5249">
        <f t="shared" si="1137"/>
        <v>1</v>
      </c>
      <c r="V5249">
        <f t="shared" si="1138"/>
        <v>0</v>
      </c>
      <c r="W5249">
        <f t="shared" si="1139"/>
        <v>0</v>
      </c>
      <c r="X5249">
        <f t="shared" si="1140"/>
        <v>0</v>
      </c>
      <c r="Y5249">
        <f t="shared" si="1141"/>
        <v>0</v>
      </c>
      <c r="Z5249">
        <f t="shared" si="1142"/>
        <v>0</v>
      </c>
      <c r="AA5249">
        <f t="shared" si="1143"/>
        <v>1</v>
      </c>
      <c r="AB5249">
        <f t="shared" si="1144"/>
        <v>0</v>
      </c>
      <c r="AC5249">
        <f t="shared" si="1145"/>
        <v>0</v>
      </c>
      <c r="AD5249">
        <f t="shared" si="1146"/>
        <v>0</v>
      </c>
      <c r="AE5249">
        <f t="shared" si="1147"/>
        <v>0</v>
      </c>
    </row>
    <row r="5250" spans="2:31" x14ac:dyDescent="0.3">
      <c r="B5250" s="1" t="s">
        <v>3147</v>
      </c>
      <c r="C5250">
        <v>4</v>
      </c>
      <c r="D5250" s="2">
        <v>40699</v>
      </c>
      <c r="E5250" s="2">
        <v>40742</v>
      </c>
      <c r="F5250" s="2">
        <v>40862</v>
      </c>
      <c r="G5250">
        <f t="shared" ref="G5250:G5313" si="1148">IF(S5250 &gt; 0, K5250/S5250, K5250)</f>
        <v>12.333333333333334</v>
      </c>
      <c r="H5250" s="1" t="s">
        <v>12</v>
      </c>
      <c r="I5250" t="s">
        <v>11779</v>
      </c>
      <c r="J5250" s="9">
        <v>1</v>
      </c>
      <c r="K5250" s="1">
        <v>37</v>
      </c>
      <c r="L5250" s="1">
        <v>72.972972970000001</v>
      </c>
      <c r="M5250" s="1">
        <v>0</v>
      </c>
      <c r="N5250" s="1">
        <v>108.79</v>
      </c>
      <c r="O5250" s="1">
        <v>3.3333333E-2</v>
      </c>
      <c r="P5250" s="1">
        <v>0</v>
      </c>
      <c r="Q5250" s="1">
        <v>0</v>
      </c>
      <c r="R5250" s="1">
        <v>0</v>
      </c>
      <c r="S5250">
        <f t="shared" ref="S5250:S5313" si="1149">DATEDIF(E5250,F5250,"M")</f>
        <v>3</v>
      </c>
      <c r="T5250">
        <f t="shared" ref="T5250:T5313" si="1150">IF(OR(H5250="Friday",H5250="Saturday",H5250="Sunday"), 1, 0)</f>
        <v>0</v>
      </c>
      <c r="U5250">
        <f t="shared" si="1137"/>
        <v>1</v>
      </c>
      <c r="V5250">
        <f t="shared" si="1138"/>
        <v>0</v>
      </c>
      <c r="W5250">
        <f t="shared" si="1139"/>
        <v>0</v>
      </c>
      <c r="X5250">
        <f t="shared" si="1140"/>
        <v>0</v>
      </c>
      <c r="Y5250">
        <f t="shared" si="1141"/>
        <v>0</v>
      </c>
      <c r="Z5250">
        <f t="shared" si="1142"/>
        <v>1</v>
      </c>
      <c r="AA5250">
        <f t="shared" si="1143"/>
        <v>0</v>
      </c>
      <c r="AB5250">
        <f t="shared" si="1144"/>
        <v>0</v>
      </c>
      <c r="AC5250">
        <f t="shared" si="1145"/>
        <v>0</v>
      </c>
      <c r="AD5250">
        <f t="shared" si="1146"/>
        <v>0</v>
      </c>
      <c r="AE5250">
        <f t="shared" si="1147"/>
        <v>0</v>
      </c>
    </row>
    <row r="5251" spans="2:31" x14ac:dyDescent="0.3">
      <c r="B5251" s="1" t="s">
        <v>11595</v>
      </c>
      <c r="C5251">
        <v>3</v>
      </c>
      <c r="D5251" s="2">
        <v>42999</v>
      </c>
      <c r="E5251" s="2">
        <v>42999</v>
      </c>
      <c r="F5251" s="2">
        <v>43053</v>
      </c>
      <c r="G5251">
        <f t="shared" si="1148"/>
        <v>49</v>
      </c>
      <c r="H5251" s="1" t="s">
        <v>3</v>
      </c>
      <c r="I5251" t="s">
        <v>11780</v>
      </c>
      <c r="J5251" s="9">
        <v>1</v>
      </c>
      <c r="K5251" s="1">
        <v>49</v>
      </c>
      <c r="L5251" s="1">
        <v>18.367346940000001</v>
      </c>
      <c r="M5251" s="1">
        <v>4.0816326529999998</v>
      </c>
      <c r="N5251" s="1">
        <v>78.92</v>
      </c>
      <c r="O5251" s="1">
        <v>0.148148148148148</v>
      </c>
      <c r="P5251" s="1">
        <v>1</v>
      </c>
      <c r="Q5251" s="1">
        <v>0</v>
      </c>
      <c r="R5251" s="1">
        <v>0</v>
      </c>
      <c r="S5251">
        <f t="shared" si="1149"/>
        <v>1</v>
      </c>
      <c r="T5251">
        <f t="shared" si="1150"/>
        <v>1</v>
      </c>
      <c r="U5251">
        <f t="shared" ref="U5251:U5314" si="1151">IF(I5251="RIC",1,0)</f>
        <v>0</v>
      </c>
      <c r="V5251">
        <f t="shared" ref="V5251:V5314" si="1152">IF(I5251="DCX",1,0)</f>
        <v>1</v>
      </c>
      <c r="W5251">
        <f t="shared" ref="W5251:W5314" si="1153">IF(I5251="CHO",1,0)</f>
        <v>0</v>
      </c>
      <c r="X5251">
        <f t="shared" ref="X5251:X5314" si="1154">IF(I5251="BWI",1,0)</f>
        <v>0</v>
      </c>
      <c r="Y5251">
        <f t="shared" ref="Y5251:Y5314" si="1155">IF(H5251="Monday",1,0)</f>
        <v>0</v>
      </c>
      <c r="Z5251">
        <f t="shared" ref="Z5251:Z5314" si="1156">IF(H5251="Tuesday",1,0)</f>
        <v>0</v>
      </c>
      <c r="AA5251">
        <f t="shared" ref="AA5251:AA5314" si="1157">IF(H5251="Wednesday",1,0)</f>
        <v>0</v>
      </c>
      <c r="AB5251">
        <f t="shared" ref="AB5251:AB5314" si="1158">IF(H5251="Thursday",1,0)</f>
        <v>0</v>
      </c>
      <c r="AC5251">
        <f t="shared" ref="AC5251:AC5314" si="1159">IF(H5251="Friday",1,0)</f>
        <v>1</v>
      </c>
      <c r="AD5251">
        <f t="shared" ref="AD5251:AD5314" si="1160">IF(H5251="Saturday",1,0)</f>
        <v>0</v>
      </c>
      <c r="AE5251">
        <f t="shared" ref="AE5251:AE5314" si="1161">IF(H5251="Sunday",1,0)</f>
        <v>0</v>
      </c>
    </row>
    <row r="5252" spans="2:31" x14ac:dyDescent="0.3">
      <c r="B5252" s="1" t="s">
        <v>1106</v>
      </c>
      <c r="C5252">
        <v>0</v>
      </c>
      <c r="D5252" s="2">
        <v>41166</v>
      </c>
      <c r="E5252" s="2">
        <v>41166</v>
      </c>
      <c r="F5252" s="2">
        <v>41198</v>
      </c>
      <c r="G5252">
        <f t="shared" si="1148"/>
        <v>28</v>
      </c>
      <c r="H5252" s="1" t="s">
        <v>244</v>
      </c>
      <c r="I5252" t="s">
        <v>11780</v>
      </c>
      <c r="J5252" s="9">
        <v>1</v>
      </c>
      <c r="K5252" s="1">
        <v>28</v>
      </c>
      <c r="L5252" s="1">
        <v>75</v>
      </c>
      <c r="M5252" s="1">
        <v>0</v>
      </c>
      <c r="N5252" s="1">
        <v>61.27</v>
      </c>
      <c r="O5252" s="1">
        <v>6.25E-2</v>
      </c>
      <c r="P5252" s="1">
        <v>0</v>
      </c>
      <c r="Q5252" s="1">
        <v>0</v>
      </c>
      <c r="R5252" s="1">
        <v>0</v>
      </c>
      <c r="S5252">
        <f t="shared" si="1149"/>
        <v>1</v>
      </c>
      <c r="T5252">
        <f t="shared" si="1150"/>
        <v>1</v>
      </c>
      <c r="U5252">
        <f t="shared" si="1151"/>
        <v>0</v>
      </c>
      <c r="V5252">
        <f t="shared" si="1152"/>
        <v>1</v>
      </c>
      <c r="W5252">
        <f t="shared" si="1153"/>
        <v>0</v>
      </c>
      <c r="X5252">
        <f t="shared" si="1154"/>
        <v>0</v>
      </c>
      <c r="Y5252">
        <f t="shared" si="1155"/>
        <v>0</v>
      </c>
      <c r="Z5252">
        <f t="shared" si="1156"/>
        <v>0</v>
      </c>
      <c r="AA5252">
        <f t="shared" si="1157"/>
        <v>0</v>
      </c>
      <c r="AB5252">
        <f t="shared" si="1158"/>
        <v>0</v>
      </c>
      <c r="AC5252">
        <f t="shared" si="1159"/>
        <v>0</v>
      </c>
      <c r="AD5252">
        <f t="shared" si="1160"/>
        <v>0</v>
      </c>
      <c r="AE5252">
        <f t="shared" si="1161"/>
        <v>1</v>
      </c>
    </row>
    <row r="5253" spans="2:31" x14ac:dyDescent="0.3">
      <c r="B5253" s="1" t="s">
        <v>5916</v>
      </c>
      <c r="C5253">
        <v>0</v>
      </c>
      <c r="D5253" s="2">
        <v>41583</v>
      </c>
      <c r="E5253" s="2">
        <v>41584</v>
      </c>
      <c r="F5253" s="2">
        <v>41646</v>
      </c>
      <c r="G5253">
        <f t="shared" si="1148"/>
        <v>14.5</v>
      </c>
      <c r="H5253" s="1" t="s">
        <v>5</v>
      </c>
      <c r="I5253" t="s">
        <v>11780</v>
      </c>
      <c r="J5253" s="9">
        <v>1</v>
      </c>
      <c r="K5253" s="1">
        <v>29</v>
      </c>
      <c r="L5253" s="1">
        <v>65.517241380000002</v>
      </c>
      <c r="M5253" s="1">
        <v>13.79310345</v>
      </c>
      <c r="N5253" s="1">
        <v>44.59</v>
      </c>
      <c r="O5253" s="1">
        <v>4.8387096999999997E-2</v>
      </c>
      <c r="P5253" s="1">
        <v>1</v>
      </c>
      <c r="Q5253" s="1">
        <v>0</v>
      </c>
      <c r="R5253" s="1">
        <v>0</v>
      </c>
      <c r="S5253">
        <f t="shared" si="1149"/>
        <v>2</v>
      </c>
      <c r="T5253">
        <f t="shared" si="1150"/>
        <v>0</v>
      </c>
      <c r="U5253">
        <f t="shared" si="1151"/>
        <v>0</v>
      </c>
      <c r="V5253">
        <f t="shared" si="1152"/>
        <v>1</v>
      </c>
      <c r="W5253">
        <f t="shared" si="1153"/>
        <v>0</v>
      </c>
      <c r="X5253">
        <f t="shared" si="1154"/>
        <v>0</v>
      </c>
      <c r="Y5253">
        <f t="shared" si="1155"/>
        <v>0</v>
      </c>
      <c r="Z5253">
        <f t="shared" si="1156"/>
        <v>0</v>
      </c>
      <c r="AA5253">
        <f t="shared" si="1157"/>
        <v>1</v>
      </c>
      <c r="AB5253">
        <f t="shared" si="1158"/>
        <v>0</v>
      </c>
      <c r="AC5253">
        <f t="shared" si="1159"/>
        <v>0</v>
      </c>
      <c r="AD5253">
        <f t="shared" si="1160"/>
        <v>0</v>
      </c>
      <c r="AE5253">
        <f t="shared" si="1161"/>
        <v>0</v>
      </c>
    </row>
    <row r="5254" spans="2:31" x14ac:dyDescent="0.3">
      <c r="B5254" s="1" t="s">
        <v>7261</v>
      </c>
      <c r="C5254">
        <v>2</v>
      </c>
      <c r="D5254" s="2">
        <v>42401</v>
      </c>
      <c r="E5254" s="2">
        <v>42403</v>
      </c>
      <c r="F5254" s="2">
        <v>43104</v>
      </c>
      <c r="G5254">
        <f t="shared" si="1148"/>
        <v>1.826086956521739</v>
      </c>
      <c r="H5254" s="1" t="s">
        <v>3</v>
      </c>
      <c r="I5254" t="s">
        <v>11778</v>
      </c>
      <c r="J5254" s="9">
        <v>1</v>
      </c>
      <c r="K5254" s="1">
        <v>42</v>
      </c>
      <c r="L5254" s="1">
        <v>71.428571430000005</v>
      </c>
      <c r="M5254" s="1">
        <v>0</v>
      </c>
      <c r="N5254" s="1">
        <v>166.38</v>
      </c>
      <c r="O5254" s="1">
        <v>1.71184022824536E-2</v>
      </c>
      <c r="P5254" s="1">
        <v>1</v>
      </c>
      <c r="Q5254" s="1">
        <v>0</v>
      </c>
      <c r="R5254" s="1">
        <v>0</v>
      </c>
      <c r="S5254">
        <f t="shared" si="1149"/>
        <v>23</v>
      </c>
      <c r="T5254">
        <f t="shared" si="1150"/>
        <v>1</v>
      </c>
      <c r="U5254">
        <f t="shared" si="1151"/>
        <v>0</v>
      </c>
      <c r="V5254">
        <f t="shared" si="1152"/>
        <v>0</v>
      </c>
      <c r="W5254">
        <f t="shared" si="1153"/>
        <v>1</v>
      </c>
      <c r="X5254">
        <f t="shared" si="1154"/>
        <v>0</v>
      </c>
      <c r="Y5254">
        <f t="shared" si="1155"/>
        <v>0</v>
      </c>
      <c r="Z5254">
        <f t="shared" si="1156"/>
        <v>0</v>
      </c>
      <c r="AA5254">
        <f t="shared" si="1157"/>
        <v>0</v>
      </c>
      <c r="AB5254">
        <f t="shared" si="1158"/>
        <v>0</v>
      </c>
      <c r="AC5254">
        <f t="shared" si="1159"/>
        <v>1</v>
      </c>
      <c r="AD5254">
        <f t="shared" si="1160"/>
        <v>0</v>
      </c>
      <c r="AE5254">
        <f t="shared" si="1161"/>
        <v>0</v>
      </c>
    </row>
    <row r="5255" spans="2:31" x14ac:dyDescent="0.3">
      <c r="B5255" s="1" t="s">
        <v>4714</v>
      </c>
      <c r="C5255">
        <v>3</v>
      </c>
      <c r="D5255" s="2">
        <v>41510</v>
      </c>
      <c r="E5255" s="2">
        <v>41514</v>
      </c>
      <c r="F5255" s="2">
        <v>41655</v>
      </c>
      <c r="G5255">
        <f t="shared" si="1148"/>
        <v>12</v>
      </c>
      <c r="H5255" s="1" t="s">
        <v>3</v>
      </c>
      <c r="I5255" t="s">
        <v>11780</v>
      </c>
      <c r="J5255" s="9">
        <v>1</v>
      </c>
      <c r="K5255" s="1">
        <v>48</v>
      </c>
      <c r="L5255" s="1">
        <v>43.75</v>
      </c>
      <c r="M5255" s="1">
        <v>2.0833333330000001</v>
      </c>
      <c r="N5255" s="1">
        <v>79.59</v>
      </c>
      <c r="O5255" s="1">
        <v>3.5460993000000003E-2</v>
      </c>
      <c r="P5255" s="1">
        <v>1</v>
      </c>
      <c r="Q5255" s="1">
        <v>0</v>
      </c>
      <c r="R5255" s="1">
        <v>0</v>
      </c>
      <c r="S5255">
        <f t="shared" si="1149"/>
        <v>4</v>
      </c>
      <c r="T5255">
        <f t="shared" si="1150"/>
        <v>1</v>
      </c>
      <c r="U5255">
        <f t="shared" si="1151"/>
        <v>0</v>
      </c>
      <c r="V5255">
        <f t="shared" si="1152"/>
        <v>1</v>
      </c>
      <c r="W5255">
        <f t="shared" si="1153"/>
        <v>0</v>
      </c>
      <c r="X5255">
        <f t="shared" si="1154"/>
        <v>0</v>
      </c>
      <c r="Y5255">
        <f t="shared" si="1155"/>
        <v>0</v>
      </c>
      <c r="Z5255">
        <f t="shared" si="1156"/>
        <v>0</v>
      </c>
      <c r="AA5255">
        <f t="shared" si="1157"/>
        <v>0</v>
      </c>
      <c r="AB5255">
        <f t="shared" si="1158"/>
        <v>0</v>
      </c>
      <c r="AC5255">
        <f t="shared" si="1159"/>
        <v>1</v>
      </c>
      <c r="AD5255">
        <f t="shared" si="1160"/>
        <v>0</v>
      </c>
      <c r="AE5255">
        <f t="shared" si="1161"/>
        <v>0</v>
      </c>
    </row>
    <row r="5256" spans="2:31" x14ac:dyDescent="0.3">
      <c r="B5256" s="1" t="s">
        <v>6258</v>
      </c>
      <c r="C5256">
        <v>0</v>
      </c>
      <c r="D5256" s="2">
        <v>41597</v>
      </c>
      <c r="E5256" s="2">
        <v>41610</v>
      </c>
      <c r="F5256" s="2">
        <v>41655</v>
      </c>
      <c r="G5256">
        <f t="shared" si="1148"/>
        <v>27</v>
      </c>
      <c r="H5256" s="1" t="s">
        <v>3</v>
      </c>
      <c r="I5256" t="s">
        <v>11779</v>
      </c>
      <c r="J5256" s="9">
        <v>1</v>
      </c>
      <c r="K5256" s="1">
        <v>27</v>
      </c>
      <c r="L5256" s="1">
        <v>81.481481479999999</v>
      </c>
      <c r="M5256" s="1">
        <v>14.81481481</v>
      </c>
      <c r="N5256" s="1">
        <v>34.270000000000003</v>
      </c>
      <c r="O5256" s="1">
        <v>0.133333333</v>
      </c>
      <c r="P5256" s="1">
        <v>1</v>
      </c>
      <c r="Q5256" s="1">
        <v>1</v>
      </c>
      <c r="R5256" s="1">
        <v>0</v>
      </c>
      <c r="S5256">
        <f t="shared" si="1149"/>
        <v>1</v>
      </c>
      <c r="T5256">
        <f t="shared" si="1150"/>
        <v>1</v>
      </c>
      <c r="U5256">
        <f t="shared" si="1151"/>
        <v>1</v>
      </c>
      <c r="V5256">
        <f t="shared" si="1152"/>
        <v>0</v>
      </c>
      <c r="W5256">
        <f t="shared" si="1153"/>
        <v>0</v>
      </c>
      <c r="X5256">
        <f t="shared" si="1154"/>
        <v>0</v>
      </c>
      <c r="Y5256">
        <f t="shared" si="1155"/>
        <v>0</v>
      </c>
      <c r="Z5256">
        <f t="shared" si="1156"/>
        <v>0</v>
      </c>
      <c r="AA5256">
        <f t="shared" si="1157"/>
        <v>0</v>
      </c>
      <c r="AB5256">
        <f t="shared" si="1158"/>
        <v>0</v>
      </c>
      <c r="AC5256">
        <f t="shared" si="1159"/>
        <v>1</v>
      </c>
      <c r="AD5256">
        <f t="shared" si="1160"/>
        <v>0</v>
      </c>
      <c r="AE5256">
        <f t="shared" si="1161"/>
        <v>0</v>
      </c>
    </row>
    <row r="5257" spans="2:31" x14ac:dyDescent="0.3">
      <c r="B5257" s="1" t="s">
        <v>853</v>
      </c>
      <c r="C5257">
        <v>3</v>
      </c>
      <c r="D5257" s="2">
        <v>41430</v>
      </c>
      <c r="E5257" s="2">
        <v>41493</v>
      </c>
      <c r="F5257" s="2">
        <v>41521</v>
      </c>
      <c r="G5257">
        <f t="shared" si="1148"/>
        <v>45</v>
      </c>
      <c r="H5257" s="1" t="s">
        <v>249</v>
      </c>
      <c r="I5257" t="s">
        <v>11780</v>
      </c>
      <c r="J5257" s="9">
        <v>1</v>
      </c>
      <c r="K5257" s="1">
        <v>45</v>
      </c>
      <c r="L5257" s="1">
        <v>4.4444444440000002</v>
      </c>
      <c r="M5257" s="1">
        <v>0</v>
      </c>
      <c r="N5257" s="1">
        <v>75.44</v>
      </c>
      <c r="O5257" s="1">
        <v>7.1428570999999996E-2</v>
      </c>
      <c r="P5257" s="1">
        <v>1</v>
      </c>
      <c r="Q5257" s="1">
        <v>0</v>
      </c>
      <c r="R5257" s="1">
        <v>0</v>
      </c>
      <c r="S5257">
        <f t="shared" si="1149"/>
        <v>0</v>
      </c>
      <c r="T5257">
        <f t="shared" si="1150"/>
        <v>1</v>
      </c>
      <c r="U5257">
        <f t="shared" si="1151"/>
        <v>0</v>
      </c>
      <c r="V5257">
        <f t="shared" si="1152"/>
        <v>1</v>
      </c>
      <c r="W5257">
        <f t="shared" si="1153"/>
        <v>0</v>
      </c>
      <c r="X5257">
        <f t="shared" si="1154"/>
        <v>0</v>
      </c>
      <c r="Y5257">
        <f t="shared" si="1155"/>
        <v>0</v>
      </c>
      <c r="Z5257">
        <f t="shared" si="1156"/>
        <v>0</v>
      </c>
      <c r="AA5257">
        <f t="shared" si="1157"/>
        <v>0</v>
      </c>
      <c r="AB5257">
        <f t="shared" si="1158"/>
        <v>0</v>
      </c>
      <c r="AC5257">
        <f t="shared" si="1159"/>
        <v>0</v>
      </c>
      <c r="AD5257">
        <f t="shared" si="1160"/>
        <v>1</v>
      </c>
      <c r="AE5257">
        <f t="shared" si="1161"/>
        <v>0</v>
      </c>
    </row>
    <row r="5258" spans="2:31" x14ac:dyDescent="0.3">
      <c r="B5258" s="1" t="s">
        <v>92</v>
      </c>
      <c r="C5258">
        <v>1</v>
      </c>
      <c r="D5258" s="2">
        <v>40566</v>
      </c>
      <c r="E5258" s="2">
        <v>40631</v>
      </c>
      <c r="F5258" s="2">
        <v>40679</v>
      </c>
      <c r="G5258">
        <f t="shared" si="1148"/>
        <v>0</v>
      </c>
      <c r="H5258" s="1" t="s">
        <v>12</v>
      </c>
      <c r="I5258" t="s">
        <v>11779</v>
      </c>
      <c r="J5258" s="9">
        <v>0</v>
      </c>
      <c r="K5258" s="1">
        <v>0</v>
      </c>
      <c r="L5258" s="1">
        <v>0</v>
      </c>
      <c r="M5258" s="1">
        <v>0</v>
      </c>
      <c r="N5258" s="1">
        <v>35.82</v>
      </c>
      <c r="O5258" s="1">
        <v>0.33333333300000001</v>
      </c>
      <c r="P5258" s="1">
        <v>0</v>
      </c>
      <c r="Q5258" s="1">
        <v>0</v>
      </c>
      <c r="R5258" s="1">
        <v>0</v>
      </c>
      <c r="S5258">
        <f t="shared" si="1149"/>
        <v>1</v>
      </c>
      <c r="T5258">
        <f t="shared" si="1150"/>
        <v>0</v>
      </c>
      <c r="U5258">
        <f t="shared" si="1151"/>
        <v>1</v>
      </c>
      <c r="V5258">
        <f t="shared" si="1152"/>
        <v>0</v>
      </c>
      <c r="W5258">
        <f t="shared" si="1153"/>
        <v>0</v>
      </c>
      <c r="X5258">
        <f t="shared" si="1154"/>
        <v>0</v>
      </c>
      <c r="Y5258">
        <f t="shared" si="1155"/>
        <v>0</v>
      </c>
      <c r="Z5258">
        <f t="shared" si="1156"/>
        <v>1</v>
      </c>
      <c r="AA5258">
        <f t="shared" si="1157"/>
        <v>0</v>
      </c>
      <c r="AB5258">
        <f t="shared" si="1158"/>
        <v>0</v>
      </c>
      <c r="AC5258">
        <f t="shared" si="1159"/>
        <v>0</v>
      </c>
      <c r="AD5258">
        <f t="shared" si="1160"/>
        <v>0</v>
      </c>
      <c r="AE5258">
        <f t="shared" si="1161"/>
        <v>0</v>
      </c>
    </row>
    <row r="5259" spans="2:31" x14ac:dyDescent="0.3">
      <c r="B5259" s="1" t="s">
        <v>1476</v>
      </c>
      <c r="C5259">
        <v>2</v>
      </c>
      <c r="D5259" s="2">
        <v>40799</v>
      </c>
      <c r="E5259" s="2">
        <v>40805</v>
      </c>
      <c r="F5259" s="2">
        <v>41408</v>
      </c>
      <c r="G5259">
        <f t="shared" si="1148"/>
        <v>2.3157894736842106</v>
      </c>
      <c r="H5259" s="1" t="s">
        <v>5</v>
      </c>
      <c r="I5259" t="s">
        <v>11778</v>
      </c>
      <c r="J5259" s="9">
        <v>1</v>
      </c>
      <c r="K5259" s="1">
        <v>44</v>
      </c>
      <c r="L5259" s="1">
        <v>31.81818182</v>
      </c>
      <c r="M5259" s="1">
        <v>9.0909090910000003</v>
      </c>
      <c r="N5259" s="1">
        <v>160.12</v>
      </c>
      <c r="O5259" s="1">
        <v>0.12106136000000001</v>
      </c>
      <c r="P5259" s="1">
        <v>1</v>
      </c>
      <c r="Q5259" s="1">
        <v>0</v>
      </c>
      <c r="R5259" s="1">
        <v>0</v>
      </c>
      <c r="S5259">
        <f t="shared" si="1149"/>
        <v>19</v>
      </c>
      <c r="T5259">
        <f t="shared" si="1150"/>
        <v>0</v>
      </c>
      <c r="U5259">
        <f t="shared" si="1151"/>
        <v>0</v>
      </c>
      <c r="V5259">
        <f t="shared" si="1152"/>
        <v>0</v>
      </c>
      <c r="W5259">
        <f t="shared" si="1153"/>
        <v>1</v>
      </c>
      <c r="X5259">
        <f t="shared" si="1154"/>
        <v>0</v>
      </c>
      <c r="Y5259">
        <f t="shared" si="1155"/>
        <v>0</v>
      </c>
      <c r="Z5259">
        <f t="shared" si="1156"/>
        <v>0</v>
      </c>
      <c r="AA5259">
        <f t="shared" si="1157"/>
        <v>1</v>
      </c>
      <c r="AB5259">
        <f t="shared" si="1158"/>
        <v>0</v>
      </c>
      <c r="AC5259">
        <f t="shared" si="1159"/>
        <v>0</v>
      </c>
      <c r="AD5259">
        <f t="shared" si="1160"/>
        <v>0</v>
      </c>
      <c r="AE5259">
        <f t="shared" si="1161"/>
        <v>0</v>
      </c>
    </row>
    <row r="5260" spans="2:31" x14ac:dyDescent="0.3">
      <c r="B5260" s="1" t="s">
        <v>10807</v>
      </c>
      <c r="C5260">
        <v>0</v>
      </c>
      <c r="D5260" s="2">
        <v>41593</v>
      </c>
      <c r="E5260" s="2">
        <v>41593</v>
      </c>
      <c r="F5260" s="2">
        <v>41617</v>
      </c>
      <c r="G5260">
        <f t="shared" si="1148"/>
        <v>26</v>
      </c>
      <c r="H5260" s="1" t="s">
        <v>12</v>
      </c>
      <c r="I5260" t="s">
        <v>11779</v>
      </c>
      <c r="J5260" s="9">
        <v>1</v>
      </c>
      <c r="K5260" s="1">
        <v>26</v>
      </c>
      <c r="L5260" s="1">
        <v>65.38461538</v>
      </c>
      <c r="M5260" s="1">
        <v>11.53846154</v>
      </c>
      <c r="N5260" s="1">
        <v>41.38</v>
      </c>
      <c r="O5260" s="1">
        <v>8.3333332999999996E-2</v>
      </c>
      <c r="P5260" s="1">
        <v>1</v>
      </c>
      <c r="Q5260" s="1">
        <v>1</v>
      </c>
      <c r="R5260" s="1">
        <v>0</v>
      </c>
      <c r="S5260">
        <f t="shared" si="1149"/>
        <v>0</v>
      </c>
      <c r="T5260">
        <f t="shared" si="1150"/>
        <v>0</v>
      </c>
      <c r="U5260">
        <f t="shared" si="1151"/>
        <v>1</v>
      </c>
      <c r="V5260">
        <f t="shared" si="1152"/>
        <v>0</v>
      </c>
      <c r="W5260">
        <f t="shared" si="1153"/>
        <v>0</v>
      </c>
      <c r="X5260">
        <f t="shared" si="1154"/>
        <v>0</v>
      </c>
      <c r="Y5260">
        <f t="shared" si="1155"/>
        <v>0</v>
      </c>
      <c r="Z5260">
        <f t="shared" si="1156"/>
        <v>1</v>
      </c>
      <c r="AA5260">
        <f t="shared" si="1157"/>
        <v>0</v>
      </c>
      <c r="AB5260">
        <f t="shared" si="1158"/>
        <v>0</v>
      </c>
      <c r="AC5260">
        <f t="shared" si="1159"/>
        <v>0</v>
      </c>
      <c r="AD5260">
        <f t="shared" si="1160"/>
        <v>0</v>
      </c>
      <c r="AE5260">
        <f t="shared" si="1161"/>
        <v>0</v>
      </c>
    </row>
    <row r="5261" spans="2:31" x14ac:dyDescent="0.3">
      <c r="B5261" s="1" t="s">
        <v>7885</v>
      </c>
      <c r="C5261">
        <v>0</v>
      </c>
      <c r="D5261" s="2">
        <v>43003</v>
      </c>
      <c r="E5261" s="2">
        <v>43003</v>
      </c>
      <c r="F5261" s="2">
        <v>43071</v>
      </c>
      <c r="G5261">
        <f t="shared" si="1148"/>
        <v>0.5</v>
      </c>
      <c r="H5261" s="1" t="s">
        <v>10</v>
      </c>
      <c r="I5261" t="s">
        <v>11780</v>
      </c>
      <c r="J5261" s="9">
        <v>0</v>
      </c>
      <c r="K5261" s="1">
        <v>1</v>
      </c>
      <c r="L5261" s="1">
        <v>100</v>
      </c>
      <c r="M5261" s="1">
        <v>0</v>
      </c>
      <c r="N5261" s="1">
        <v>59.14</v>
      </c>
      <c r="O5261" s="1">
        <v>4.4117647058823498E-2</v>
      </c>
      <c r="P5261" s="1">
        <v>1</v>
      </c>
      <c r="Q5261" s="1">
        <v>0</v>
      </c>
      <c r="R5261" s="1">
        <v>0</v>
      </c>
      <c r="S5261">
        <f t="shared" si="1149"/>
        <v>2</v>
      </c>
      <c r="T5261">
        <f t="shared" si="1150"/>
        <v>0</v>
      </c>
      <c r="U5261">
        <f t="shared" si="1151"/>
        <v>0</v>
      </c>
      <c r="V5261">
        <f t="shared" si="1152"/>
        <v>1</v>
      </c>
      <c r="W5261">
        <f t="shared" si="1153"/>
        <v>0</v>
      </c>
      <c r="X5261">
        <f t="shared" si="1154"/>
        <v>0</v>
      </c>
      <c r="Y5261">
        <f t="shared" si="1155"/>
        <v>1</v>
      </c>
      <c r="Z5261">
        <f t="shared" si="1156"/>
        <v>0</v>
      </c>
      <c r="AA5261">
        <f t="shared" si="1157"/>
        <v>0</v>
      </c>
      <c r="AB5261">
        <f t="shared" si="1158"/>
        <v>0</v>
      </c>
      <c r="AC5261">
        <f t="shared" si="1159"/>
        <v>0</v>
      </c>
      <c r="AD5261">
        <f t="shared" si="1160"/>
        <v>0</v>
      </c>
      <c r="AE5261">
        <f t="shared" si="1161"/>
        <v>0</v>
      </c>
    </row>
    <row r="5262" spans="2:31" x14ac:dyDescent="0.3">
      <c r="B5262" s="1" t="s">
        <v>3647</v>
      </c>
      <c r="C5262">
        <v>3</v>
      </c>
      <c r="D5262" s="2">
        <v>40860</v>
      </c>
      <c r="E5262" s="2">
        <v>40860</v>
      </c>
      <c r="F5262" s="2">
        <v>40881</v>
      </c>
      <c r="G5262">
        <f t="shared" si="1148"/>
        <v>40</v>
      </c>
      <c r="H5262" s="1" t="s">
        <v>10</v>
      </c>
      <c r="I5262" t="s">
        <v>11778</v>
      </c>
      <c r="J5262" s="9">
        <v>1</v>
      </c>
      <c r="K5262" s="1">
        <v>40</v>
      </c>
      <c r="L5262" s="1">
        <v>32.5</v>
      </c>
      <c r="M5262" s="1">
        <v>0</v>
      </c>
      <c r="N5262" s="1">
        <v>76.06</v>
      </c>
      <c r="O5262" s="1">
        <v>0.14285714299999999</v>
      </c>
      <c r="P5262" s="1">
        <v>0</v>
      </c>
      <c r="Q5262" s="1">
        <v>0</v>
      </c>
      <c r="R5262" s="1">
        <v>0</v>
      </c>
      <c r="S5262">
        <f t="shared" si="1149"/>
        <v>0</v>
      </c>
      <c r="T5262">
        <f t="shared" si="1150"/>
        <v>0</v>
      </c>
      <c r="U5262">
        <f t="shared" si="1151"/>
        <v>0</v>
      </c>
      <c r="V5262">
        <f t="shared" si="1152"/>
        <v>0</v>
      </c>
      <c r="W5262">
        <f t="shared" si="1153"/>
        <v>1</v>
      </c>
      <c r="X5262">
        <f t="shared" si="1154"/>
        <v>0</v>
      </c>
      <c r="Y5262">
        <f t="shared" si="1155"/>
        <v>1</v>
      </c>
      <c r="Z5262">
        <f t="shared" si="1156"/>
        <v>0</v>
      </c>
      <c r="AA5262">
        <f t="shared" si="1157"/>
        <v>0</v>
      </c>
      <c r="AB5262">
        <f t="shared" si="1158"/>
        <v>0</v>
      </c>
      <c r="AC5262">
        <f t="shared" si="1159"/>
        <v>0</v>
      </c>
      <c r="AD5262">
        <f t="shared" si="1160"/>
        <v>0</v>
      </c>
      <c r="AE5262">
        <f t="shared" si="1161"/>
        <v>0</v>
      </c>
    </row>
    <row r="5263" spans="2:31" x14ac:dyDescent="0.3">
      <c r="B5263" s="1" t="s">
        <v>9989</v>
      </c>
      <c r="C5263">
        <v>1</v>
      </c>
      <c r="D5263" s="2">
        <v>40568</v>
      </c>
      <c r="E5263" s="2">
        <v>40568</v>
      </c>
      <c r="F5263" s="2">
        <v>40652</v>
      </c>
      <c r="G5263">
        <f t="shared" si="1148"/>
        <v>9</v>
      </c>
      <c r="H5263" s="1" t="s">
        <v>5</v>
      </c>
      <c r="I5263" t="s">
        <v>11778</v>
      </c>
      <c r="J5263" s="9">
        <v>1</v>
      </c>
      <c r="K5263" s="1">
        <v>18</v>
      </c>
      <c r="L5263" s="1">
        <v>0</v>
      </c>
      <c r="M5263" s="1">
        <v>0</v>
      </c>
      <c r="N5263" s="1">
        <v>54.86</v>
      </c>
      <c r="O5263" s="1">
        <v>4.7619047999999997E-2</v>
      </c>
      <c r="P5263" s="1">
        <v>0</v>
      </c>
      <c r="Q5263" s="1">
        <v>0</v>
      </c>
      <c r="R5263" s="1">
        <v>0</v>
      </c>
      <c r="S5263">
        <f t="shared" si="1149"/>
        <v>2</v>
      </c>
      <c r="T5263">
        <f t="shared" si="1150"/>
        <v>0</v>
      </c>
      <c r="U5263">
        <f t="shared" si="1151"/>
        <v>0</v>
      </c>
      <c r="V5263">
        <f t="shared" si="1152"/>
        <v>0</v>
      </c>
      <c r="W5263">
        <f t="shared" si="1153"/>
        <v>1</v>
      </c>
      <c r="X5263">
        <f t="shared" si="1154"/>
        <v>0</v>
      </c>
      <c r="Y5263">
        <f t="shared" si="1155"/>
        <v>0</v>
      </c>
      <c r="Z5263">
        <f t="shared" si="1156"/>
        <v>0</v>
      </c>
      <c r="AA5263">
        <f t="shared" si="1157"/>
        <v>1</v>
      </c>
      <c r="AB5263">
        <f t="shared" si="1158"/>
        <v>0</v>
      </c>
      <c r="AC5263">
        <f t="shared" si="1159"/>
        <v>0</v>
      </c>
      <c r="AD5263">
        <f t="shared" si="1160"/>
        <v>0</v>
      </c>
      <c r="AE5263">
        <f t="shared" si="1161"/>
        <v>0</v>
      </c>
    </row>
    <row r="5264" spans="2:31" x14ac:dyDescent="0.3">
      <c r="B5264" s="1" t="s">
        <v>10248</v>
      </c>
      <c r="C5264">
        <v>0</v>
      </c>
      <c r="D5264" s="2">
        <v>41514</v>
      </c>
      <c r="E5264" s="2">
        <v>41514</v>
      </c>
      <c r="F5264" s="2">
        <v>41529</v>
      </c>
      <c r="G5264">
        <f t="shared" si="1148"/>
        <v>32</v>
      </c>
      <c r="H5264" s="1" t="s">
        <v>3</v>
      </c>
      <c r="I5264" t="s">
        <v>11779</v>
      </c>
      <c r="J5264" s="9">
        <v>1</v>
      </c>
      <c r="K5264" s="1">
        <v>32</v>
      </c>
      <c r="L5264" s="1">
        <v>59.375</v>
      </c>
      <c r="M5264" s="1">
        <v>6.25</v>
      </c>
      <c r="N5264" s="1">
        <v>56.82</v>
      </c>
      <c r="O5264" s="1">
        <v>0.133333333</v>
      </c>
      <c r="P5264" s="1">
        <v>1</v>
      </c>
      <c r="Q5264" s="1">
        <v>0</v>
      </c>
      <c r="R5264" s="1">
        <v>0</v>
      </c>
      <c r="S5264">
        <f t="shared" si="1149"/>
        <v>0</v>
      </c>
      <c r="T5264">
        <f t="shared" si="1150"/>
        <v>1</v>
      </c>
      <c r="U5264">
        <f t="shared" si="1151"/>
        <v>1</v>
      </c>
      <c r="V5264">
        <f t="shared" si="1152"/>
        <v>0</v>
      </c>
      <c r="W5264">
        <f t="shared" si="1153"/>
        <v>0</v>
      </c>
      <c r="X5264">
        <f t="shared" si="1154"/>
        <v>0</v>
      </c>
      <c r="Y5264">
        <f t="shared" si="1155"/>
        <v>0</v>
      </c>
      <c r="Z5264">
        <f t="shared" si="1156"/>
        <v>0</v>
      </c>
      <c r="AA5264">
        <f t="shared" si="1157"/>
        <v>0</v>
      </c>
      <c r="AB5264">
        <f t="shared" si="1158"/>
        <v>0</v>
      </c>
      <c r="AC5264">
        <f t="shared" si="1159"/>
        <v>1</v>
      </c>
      <c r="AD5264">
        <f t="shared" si="1160"/>
        <v>0</v>
      </c>
      <c r="AE5264">
        <f t="shared" si="1161"/>
        <v>0</v>
      </c>
    </row>
    <row r="5265" spans="2:31" x14ac:dyDescent="0.3">
      <c r="B5265" s="1" t="s">
        <v>4120</v>
      </c>
      <c r="C5265">
        <v>1</v>
      </c>
      <c r="D5265" s="2">
        <v>40677</v>
      </c>
      <c r="E5265" s="2">
        <v>40677</v>
      </c>
      <c r="F5265" s="2">
        <v>40704</v>
      </c>
      <c r="G5265">
        <f t="shared" si="1148"/>
        <v>0</v>
      </c>
      <c r="H5265" s="1" t="s">
        <v>12</v>
      </c>
      <c r="I5265" t="s">
        <v>11779</v>
      </c>
      <c r="J5265" s="9">
        <v>0</v>
      </c>
      <c r="K5265" s="1">
        <v>0</v>
      </c>
      <c r="L5265" s="1">
        <v>0</v>
      </c>
      <c r="M5265" s="1">
        <v>0</v>
      </c>
      <c r="N5265" s="1">
        <v>52.42</v>
      </c>
      <c r="O5265" s="1">
        <v>7.4074074000000004E-2</v>
      </c>
      <c r="P5265" s="1">
        <v>0</v>
      </c>
      <c r="Q5265" s="1">
        <v>0</v>
      </c>
      <c r="R5265" s="1">
        <v>0</v>
      </c>
      <c r="S5265">
        <f t="shared" si="1149"/>
        <v>0</v>
      </c>
      <c r="T5265">
        <f t="shared" si="1150"/>
        <v>0</v>
      </c>
      <c r="U5265">
        <f t="shared" si="1151"/>
        <v>1</v>
      </c>
      <c r="V5265">
        <f t="shared" si="1152"/>
        <v>0</v>
      </c>
      <c r="W5265">
        <f t="shared" si="1153"/>
        <v>0</v>
      </c>
      <c r="X5265">
        <f t="shared" si="1154"/>
        <v>0</v>
      </c>
      <c r="Y5265">
        <f t="shared" si="1155"/>
        <v>0</v>
      </c>
      <c r="Z5265">
        <f t="shared" si="1156"/>
        <v>1</v>
      </c>
      <c r="AA5265">
        <f t="shared" si="1157"/>
        <v>0</v>
      </c>
      <c r="AB5265">
        <f t="shared" si="1158"/>
        <v>0</v>
      </c>
      <c r="AC5265">
        <f t="shared" si="1159"/>
        <v>0</v>
      </c>
      <c r="AD5265">
        <f t="shared" si="1160"/>
        <v>0</v>
      </c>
      <c r="AE5265">
        <f t="shared" si="1161"/>
        <v>0</v>
      </c>
    </row>
    <row r="5266" spans="2:31" x14ac:dyDescent="0.3">
      <c r="B5266" s="1" t="s">
        <v>2104</v>
      </c>
      <c r="C5266">
        <v>1</v>
      </c>
      <c r="D5266" s="2">
        <v>41149</v>
      </c>
      <c r="E5266" s="2">
        <v>41177</v>
      </c>
      <c r="F5266" s="2">
        <v>41250</v>
      </c>
      <c r="G5266">
        <f t="shared" si="1148"/>
        <v>0</v>
      </c>
      <c r="H5266" s="1" t="s">
        <v>22</v>
      </c>
      <c r="I5266" t="s">
        <v>11780</v>
      </c>
      <c r="J5266" s="9">
        <v>0</v>
      </c>
      <c r="K5266" s="1">
        <v>0</v>
      </c>
      <c r="L5266" s="1">
        <v>0</v>
      </c>
      <c r="M5266" s="1">
        <v>0</v>
      </c>
      <c r="N5266" s="1">
        <v>93.44</v>
      </c>
      <c r="O5266" s="1">
        <v>4.1095890000000003E-2</v>
      </c>
      <c r="P5266" s="1">
        <v>1</v>
      </c>
      <c r="Q5266" s="1">
        <v>0</v>
      </c>
      <c r="R5266" s="1">
        <v>0</v>
      </c>
      <c r="S5266">
        <f t="shared" si="1149"/>
        <v>2</v>
      </c>
      <c r="T5266">
        <f t="shared" si="1150"/>
        <v>0</v>
      </c>
      <c r="U5266">
        <f t="shared" si="1151"/>
        <v>0</v>
      </c>
      <c r="V5266">
        <f t="shared" si="1152"/>
        <v>1</v>
      </c>
      <c r="W5266">
        <f t="shared" si="1153"/>
        <v>0</v>
      </c>
      <c r="X5266">
        <f t="shared" si="1154"/>
        <v>0</v>
      </c>
      <c r="Y5266">
        <f t="shared" si="1155"/>
        <v>0</v>
      </c>
      <c r="Z5266">
        <f t="shared" si="1156"/>
        <v>0</v>
      </c>
      <c r="AA5266">
        <f t="shared" si="1157"/>
        <v>0</v>
      </c>
      <c r="AB5266">
        <f t="shared" si="1158"/>
        <v>1</v>
      </c>
      <c r="AC5266">
        <f t="shared" si="1159"/>
        <v>0</v>
      </c>
      <c r="AD5266">
        <f t="shared" si="1160"/>
        <v>0</v>
      </c>
      <c r="AE5266">
        <f t="shared" si="1161"/>
        <v>0</v>
      </c>
    </row>
    <row r="5267" spans="2:31" x14ac:dyDescent="0.3">
      <c r="B5267" s="1" t="s">
        <v>954</v>
      </c>
      <c r="C5267">
        <v>3</v>
      </c>
      <c r="D5267" s="2">
        <v>41441</v>
      </c>
      <c r="E5267" s="2">
        <v>41451</v>
      </c>
      <c r="F5267" s="2">
        <v>41567</v>
      </c>
      <c r="G5267">
        <f t="shared" si="1148"/>
        <v>11.666666666666666</v>
      </c>
      <c r="H5267" s="1" t="s">
        <v>249</v>
      </c>
      <c r="I5267" t="s">
        <v>11780</v>
      </c>
      <c r="J5267" s="9">
        <v>1</v>
      </c>
      <c r="K5267" s="1">
        <v>35</v>
      </c>
      <c r="L5267" s="1">
        <v>14.28571429</v>
      </c>
      <c r="M5267" s="1">
        <v>5.7142857139999998</v>
      </c>
      <c r="N5267" s="1">
        <v>83.68</v>
      </c>
      <c r="O5267" s="1">
        <v>6.0344828000000003E-2</v>
      </c>
      <c r="P5267" s="1">
        <v>1</v>
      </c>
      <c r="Q5267" s="1">
        <v>0</v>
      </c>
      <c r="R5267" s="1">
        <v>0</v>
      </c>
      <c r="S5267">
        <f t="shared" si="1149"/>
        <v>3</v>
      </c>
      <c r="T5267">
        <f t="shared" si="1150"/>
        <v>1</v>
      </c>
      <c r="U5267">
        <f t="shared" si="1151"/>
        <v>0</v>
      </c>
      <c r="V5267">
        <f t="shared" si="1152"/>
        <v>1</v>
      </c>
      <c r="W5267">
        <f t="shared" si="1153"/>
        <v>0</v>
      </c>
      <c r="X5267">
        <f t="shared" si="1154"/>
        <v>0</v>
      </c>
      <c r="Y5267">
        <f t="shared" si="1155"/>
        <v>0</v>
      </c>
      <c r="Z5267">
        <f t="shared" si="1156"/>
        <v>0</v>
      </c>
      <c r="AA5267">
        <f t="shared" si="1157"/>
        <v>0</v>
      </c>
      <c r="AB5267">
        <f t="shared" si="1158"/>
        <v>0</v>
      </c>
      <c r="AC5267">
        <f t="shared" si="1159"/>
        <v>0</v>
      </c>
      <c r="AD5267">
        <f t="shared" si="1160"/>
        <v>1</v>
      </c>
      <c r="AE5267">
        <f t="shared" si="1161"/>
        <v>0</v>
      </c>
    </row>
    <row r="5268" spans="2:31" x14ac:dyDescent="0.3">
      <c r="B5268" s="1" t="s">
        <v>10219</v>
      </c>
      <c r="C5268">
        <v>6</v>
      </c>
      <c r="D5268" s="2">
        <v>41502</v>
      </c>
      <c r="E5268" s="2">
        <v>41502</v>
      </c>
      <c r="F5268" s="2">
        <v>41654</v>
      </c>
      <c r="G5268">
        <f t="shared" si="1148"/>
        <v>8</v>
      </c>
      <c r="H5268" s="1" t="s">
        <v>3</v>
      </c>
      <c r="I5268" t="s">
        <v>11779</v>
      </c>
      <c r="J5268" s="9">
        <v>1</v>
      </c>
      <c r="K5268" s="1">
        <v>32</v>
      </c>
      <c r="L5268" s="1">
        <v>34.375</v>
      </c>
      <c r="M5268" s="1">
        <v>6.25</v>
      </c>
      <c r="N5268" s="1">
        <v>56.55</v>
      </c>
      <c r="O5268" s="1">
        <v>0.131578947</v>
      </c>
      <c r="P5268" s="1">
        <v>1</v>
      </c>
      <c r="Q5268" s="1">
        <v>0</v>
      </c>
      <c r="R5268" s="1">
        <v>1</v>
      </c>
      <c r="S5268">
        <f t="shared" si="1149"/>
        <v>4</v>
      </c>
      <c r="T5268">
        <f t="shared" si="1150"/>
        <v>1</v>
      </c>
      <c r="U5268">
        <f t="shared" si="1151"/>
        <v>1</v>
      </c>
      <c r="V5268">
        <f t="shared" si="1152"/>
        <v>0</v>
      </c>
      <c r="W5268">
        <f t="shared" si="1153"/>
        <v>0</v>
      </c>
      <c r="X5268">
        <f t="shared" si="1154"/>
        <v>0</v>
      </c>
      <c r="Y5268">
        <f t="shared" si="1155"/>
        <v>0</v>
      </c>
      <c r="Z5268">
        <f t="shared" si="1156"/>
        <v>0</v>
      </c>
      <c r="AA5268">
        <f t="shared" si="1157"/>
        <v>0</v>
      </c>
      <c r="AB5268">
        <f t="shared" si="1158"/>
        <v>0</v>
      </c>
      <c r="AC5268">
        <f t="shared" si="1159"/>
        <v>1</v>
      </c>
      <c r="AD5268">
        <f t="shared" si="1160"/>
        <v>0</v>
      </c>
      <c r="AE5268">
        <f t="shared" si="1161"/>
        <v>0</v>
      </c>
    </row>
    <row r="5269" spans="2:31" x14ac:dyDescent="0.3">
      <c r="B5269" s="1" t="s">
        <v>2241</v>
      </c>
      <c r="C5269">
        <v>3</v>
      </c>
      <c r="D5269" s="2">
        <v>40758</v>
      </c>
      <c r="E5269" s="2">
        <v>40841</v>
      </c>
      <c r="F5269" s="2">
        <v>41529</v>
      </c>
      <c r="G5269">
        <f t="shared" si="1148"/>
        <v>2.1363636363636362</v>
      </c>
      <c r="H5269" s="1" t="s">
        <v>12</v>
      </c>
      <c r="I5269" t="s">
        <v>11778</v>
      </c>
      <c r="J5269" s="9">
        <v>1</v>
      </c>
      <c r="K5269" s="1">
        <v>47</v>
      </c>
      <c r="L5269" s="1">
        <v>4.255319149</v>
      </c>
      <c r="M5269" s="1">
        <v>2.1276595739999999</v>
      </c>
      <c r="N5269" s="1">
        <v>113.95</v>
      </c>
      <c r="O5269" s="1">
        <v>1.5988372000000001E-2</v>
      </c>
      <c r="P5269" s="1">
        <v>1</v>
      </c>
      <c r="Q5269" s="1">
        <v>0</v>
      </c>
      <c r="R5269" s="1">
        <v>0</v>
      </c>
      <c r="S5269">
        <f t="shared" si="1149"/>
        <v>22</v>
      </c>
      <c r="T5269">
        <f t="shared" si="1150"/>
        <v>0</v>
      </c>
      <c r="U5269">
        <f t="shared" si="1151"/>
        <v>0</v>
      </c>
      <c r="V5269">
        <f t="shared" si="1152"/>
        <v>0</v>
      </c>
      <c r="W5269">
        <f t="shared" si="1153"/>
        <v>1</v>
      </c>
      <c r="X5269">
        <f t="shared" si="1154"/>
        <v>0</v>
      </c>
      <c r="Y5269">
        <f t="shared" si="1155"/>
        <v>0</v>
      </c>
      <c r="Z5269">
        <f t="shared" si="1156"/>
        <v>1</v>
      </c>
      <c r="AA5269">
        <f t="shared" si="1157"/>
        <v>0</v>
      </c>
      <c r="AB5269">
        <f t="shared" si="1158"/>
        <v>0</v>
      </c>
      <c r="AC5269">
        <f t="shared" si="1159"/>
        <v>0</v>
      </c>
      <c r="AD5269">
        <f t="shared" si="1160"/>
        <v>0</v>
      </c>
      <c r="AE5269">
        <f t="shared" si="1161"/>
        <v>0</v>
      </c>
    </row>
    <row r="5270" spans="2:31" x14ac:dyDescent="0.3">
      <c r="B5270" s="1" t="s">
        <v>10331</v>
      </c>
      <c r="C5270">
        <v>3</v>
      </c>
      <c r="D5270" s="2">
        <v>41534</v>
      </c>
      <c r="E5270" s="2">
        <v>41557</v>
      </c>
      <c r="F5270" s="2">
        <v>41630</v>
      </c>
      <c r="G5270">
        <f t="shared" si="1148"/>
        <v>21.5</v>
      </c>
      <c r="H5270" s="1" t="s">
        <v>3</v>
      </c>
      <c r="I5270" t="s">
        <v>11779</v>
      </c>
      <c r="J5270" s="9">
        <v>1</v>
      </c>
      <c r="K5270" s="1">
        <v>43</v>
      </c>
      <c r="L5270" s="1">
        <v>20.93023256</v>
      </c>
      <c r="M5270" s="1">
        <v>2.3255813949999999</v>
      </c>
      <c r="N5270" s="1">
        <v>107.23</v>
      </c>
      <c r="O5270" s="1">
        <v>4.1095890000000003E-2</v>
      </c>
      <c r="P5270" s="1">
        <v>1</v>
      </c>
      <c r="Q5270" s="1">
        <v>1</v>
      </c>
      <c r="R5270" s="1">
        <v>0</v>
      </c>
      <c r="S5270">
        <f t="shared" si="1149"/>
        <v>2</v>
      </c>
      <c r="T5270">
        <f t="shared" si="1150"/>
        <v>1</v>
      </c>
      <c r="U5270">
        <f t="shared" si="1151"/>
        <v>1</v>
      </c>
      <c r="V5270">
        <f t="shared" si="1152"/>
        <v>0</v>
      </c>
      <c r="W5270">
        <f t="shared" si="1153"/>
        <v>0</v>
      </c>
      <c r="X5270">
        <f t="shared" si="1154"/>
        <v>0</v>
      </c>
      <c r="Y5270">
        <f t="shared" si="1155"/>
        <v>0</v>
      </c>
      <c r="Z5270">
        <f t="shared" si="1156"/>
        <v>0</v>
      </c>
      <c r="AA5270">
        <f t="shared" si="1157"/>
        <v>0</v>
      </c>
      <c r="AB5270">
        <f t="shared" si="1158"/>
        <v>0</v>
      </c>
      <c r="AC5270">
        <f t="shared" si="1159"/>
        <v>1</v>
      </c>
      <c r="AD5270">
        <f t="shared" si="1160"/>
        <v>0</v>
      </c>
      <c r="AE5270">
        <f t="shared" si="1161"/>
        <v>0</v>
      </c>
    </row>
    <row r="5271" spans="2:31" x14ac:dyDescent="0.3">
      <c r="B5271" s="1" t="s">
        <v>6707</v>
      </c>
      <c r="C5271">
        <v>6</v>
      </c>
      <c r="D5271" s="2">
        <v>42839</v>
      </c>
      <c r="E5271" s="2">
        <v>42843</v>
      </c>
      <c r="F5271" s="2">
        <v>42890</v>
      </c>
      <c r="G5271">
        <f t="shared" si="1148"/>
        <v>47</v>
      </c>
      <c r="H5271" s="1" t="s">
        <v>3</v>
      </c>
      <c r="I5271" t="s">
        <v>11778</v>
      </c>
      <c r="J5271" s="9">
        <v>1</v>
      </c>
      <c r="K5271" s="1">
        <v>47</v>
      </c>
      <c r="L5271" s="1">
        <v>2.1276595739999999</v>
      </c>
      <c r="M5271" s="1">
        <v>0</v>
      </c>
      <c r="N5271" s="1">
        <v>35.9</v>
      </c>
      <c r="O5271" s="1">
        <v>8.5106382978723402E-2</v>
      </c>
      <c r="P5271" s="1">
        <v>0</v>
      </c>
      <c r="Q5271" s="1">
        <v>0</v>
      </c>
      <c r="R5271" s="1">
        <v>0</v>
      </c>
      <c r="S5271">
        <f t="shared" si="1149"/>
        <v>1</v>
      </c>
      <c r="T5271">
        <f t="shared" si="1150"/>
        <v>1</v>
      </c>
      <c r="U5271">
        <f t="shared" si="1151"/>
        <v>0</v>
      </c>
      <c r="V5271">
        <f t="shared" si="1152"/>
        <v>0</v>
      </c>
      <c r="W5271">
        <f t="shared" si="1153"/>
        <v>1</v>
      </c>
      <c r="X5271">
        <f t="shared" si="1154"/>
        <v>0</v>
      </c>
      <c r="Y5271">
        <f t="shared" si="1155"/>
        <v>0</v>
      </c>
      <c r="Z5271">
        <f t="shared" si="1156"/>
        <v>0</v>
      </c>
      <c r="AA5271">
        <f t="shared" si="1157"/>
        <v>0</v>
      </c>
      <c r="AB5271">
        <f t="shared" si="1158"/>
        <v>0</v>
      </c>
      <c r="AC5271">
        <f t="shared" si="1159"/>
        <v>1</v>
      </c>
      <c r="AD5271">
        <f t="shared" si="1160"/>
        <v>0</v>
      </c>
      <c r="AE5271">
        <f t="shared" si="1161"/>
        <v>0</v>
      </c>
    </row>
    <row r="5272" spans="2:31" x14ac:dyDescent="0.3">
      <c r="B5272" s="1" t="s">
        <v>793</v>
      </c>
      <c r="C5272">
        <v>6</v>
      </c>
      <c r="D5272" s="2">
        <v>41347</v>
      </c>
      <c r="E5272" s="2">
        <v>41361</v>
      </c>
      <c r="F5272" s="2">
        <v>41452</v>
      </c>
      <c r="G5272">
        <f t="shared" si="1148"/>
        <v>22.5</v>
      </c>
      <c r="H5272" s="1" t="s">
        <v>3</v>
      </c>
      <c r="I5272" t="s">
        <v>11779</v>
      </c>
      <c r="J5272" s="9">
        <v>1</v>
      </c>
      <c r="K5272" s="1">
        <v>45</v>
      </c>
      <c r="L5272" s="1">
        <v>0</v>
      </c>
      <c r="M5272" s="1">
        <v>0</v>
      </c>
      <c r="N5272" s="1">
        <v>27.45</v>
      </c>
      <c r="O5272" s="1">
        <v>2.1978022E-2</v>
      </c>
      <c r="P5272" s="1">
        <v>0</v>
      </c>
      <c r="Q5272" s="1">
        <v>0</v>
      </c>
      <c r="R5272" s="1">
        <v>0</v>
      </c>
      <c r="S5272">
        <f t="shared" si="1149"/>
        <v>2</v>
      </c>
      <c r="T5272">
        <f t="shared" si="1150"/>
        <v>1</v>
      </c>
      <c r="U5272">
        <f t="shared" si="1151"/>
        <v>1</v>
      </c>
      <c r="V5272">
        <f t="shared" si="1152"/>
        <v>0</v>
      </c>
      <c r="W5272">
        <f t="shared" si="1153"/>
        <v>0</v>
      </c>
      <c r="X5272">
        <f t="shared" si="1154"/>
        <v>0</v>
      </c>
      <c r="Y5272">
        <f t="shared" si="1155"/>
        <v>0</v>
      </c>
      <c r="Z5272">
        <f t="shared" si="1156"/>
        <v>0</v>
      </c>
      <c r="AA5272">
        <f t="shared" si="1157"/>
        <v>0</v>
      </c>
      <c r="AB5272">
        <f t="shared" si="1158"/>
        <v>0</v>
      </c>
      <c r="AC5272">
        <f t="shared" si="1159"/>
        <v>1</v>
      </c>
      <c r="AD5272">
        <f t="shared" si="1160"/>
        <v>0</v>
      </c>
      <c r="AE5272">
        <f t="shared" si="1161"/>
        <v>0</v>
      </c>
    </row>
    <row r="5273" spans="2:31" x14ac:dyDescent="0.3">
      <c r="B5273" s="1" t="s">
        <v>2337</v>
      </c>
      <c r="C5273">
        <v>0</v>
      </c>
      <c r="D5273" s="2">
        <v>41383</v>
      </c>
      <c r="E5273" s="2">
        <v>41478</v>
      </c>
      <c r="F5273" s="2">
        <v>41482</v>
      </c>
      <c r="G5273">
        <f t="shared" si="1148"/>
        <v>40</v>
      </c>
      <c r="H5273" s="1" t="s">
        <v>5</v>
      </c>
      <c r="I5273" t="s">
        <v>11779</v>
      </c>
      <c r="J5273" s="9">
        <v>1</v>
      </c>
      <c r="K5273" s="1">
        <v>40</v>
      </c>
      <c r="L5273" s="1">
        <v>50</v>
      </c>
      <c r="M5273" s="1">
        <v>2.5</v>
      </c>
      <c r="N5273" s="1">
        <v>24.26</v>
      </c>
      <c r="O5273" s="1">
        <v>0.5</v>
      </c>
      <c r="P5273" s="1">
        <v>0</v>
      </c>
      <c r="Q5273" s="1">
        <v>0</v>
      </c>
      <c r="R5273" s="1">
        <v>0</v>
      </c>
      <c r="S5273">
        <f t="shared" si="1149"/>
        <v>0</v>
      </c>
      <c r="T5273">
        <f t="shared" si="1150"/>
        <v>0</v>
      </c>
      <c r="U5273">
        <f t="shared" si="1151"/>
        <v>1</v>
      </c>
      <c r="V5273">
        <f t="shared" si="1152"/>
        <v>0</v>
      </c>
      <c r="W5273">
        <f t="shared" si="1153"/>
        <v>0</v>
      </c>
      <c r="X5273">
        <f t="shared" si="1154"/>
        <v>0</v>
      </c>
      <c r="Y5273">
        <f t="shared" si="1155"/>
        <v>0</v>
      </c>
      <c r="Z5273">
        <f t="shared" si="1156"/>
        <v>0</v>
      </c>
      <c r="AA5273">
        <f t="shared" si="1157"/>
        <v>1</v>
      </c>
      <c r="AB5273">
        <f t="shared" si="1158"/>
        <v>0</v>
      </c>
      <c r="AC5273">
        <f t="shared" si="1159"/>
        <v>0</v>
      </c>
      <c r="AD5273">
        <f t="shared" si="1160"/>
        <v>0</v>
      </c>
      <c r="AE5273">
        <f t="shared" si="1161"/>
        <v>0</v>
      </c>
    </row>
    <row r="5274" spans="2:31" x14ac:dyDescent="0.3">
      <c r="B5274" s="1" t="s">
        <v>1253</v>
      </c>
      <c r="C5274">
        <v>3</v>
      </c>
      <c r="D5274" s="2">
        <v>41419</v>
      </c>
      <c r="E5274" s="2">
        <v>41438</v>
      </c>
      <c r="F5274" s="2">
        <v>41457</v>
      </c>
      <c r="G5274">
        <f t="shared" si="1148"/>
        <v>45</v>
      </c>
      <c r="H5274" s="1" t="s">
        <v>249</v>
      </c>
      <c r="I5274" t="s">
        <v>11780</v>
      </c>
      <c r="J5274" s="9">
        <v>1</v>
      </c>
      <c r="K5274" s="1">
        <v>45</v>
      </c>
      <c r="L5274" s="1">
        <v>8.8888888890000004</v>
      </c>
      <c r="M5274" s="1">
        <v>0</v>
      </c>
      <c r="N5274" s="1">
        <v>70.48</v>
      </c>
      <c r="O5274" s="1">
        <v>0.105263158</v>
      </c>
      <c r="P5274" s="1">
        <v>0</v>
      </c>
      <c r="Q5274" s="1">
        <v>0</v>
      </c>
      <c r="R5274" s="1">
        <v>0</v>
      </c>
      <c r="S5274">
        <f t="shared" si="1149"/>
        <v>0</v>
      </c>
      <c r="T5274">
        <f t="shared" si="1150"/>
        <v>1</v>
      </c>
      <c r="U5274">
        <f t="shared" si="1151"/>
        <v>0</v>
      </c>
      <c r="V5274">
        <f t="shared" si="1152"/>
        <v>1</v>
      </c>
      <c r="W5274">
        <f t="shared" si="1153"/>
        <v>0</v>
      </c>
      <c r="X5274">
        <f t="shared" si="1154"/>
        <v>0</v>
      </c>
      <c r="Y5274">
        <f t="shared" si="1155"/>
        <v>0</v>
      </c>
      <c r="Z5274">
        <f t="shared" si="1156"/>
        <v>0</v>
      </c>
      <c r="AA5274">
        <f t="shared" si="1157"/>
        <v>0</v>
      </c>
      <c r="AB5274">
        <f t="shared" si="1158"/>
        <v>0</v>
      </c>
      <c r="AC5274">
        <f t="shared" si="1159"/>
        <v>0</v>
      </c>
      <c r="AD5274">
        <f t="shared" si="1160"/>
        <v>1</v>
      </c>
      <c r="AE5274">
        <f t="shared" si="1161"/>
        <v>0</v>
      </c>
    </row>
    <row r="5275" spans="2:31" x14ac:dyDescent="0.3">
      <c r="B5275" s="1" t="s">
        <v>6590</v>
      </c>
      <c r="C5275">
        <v>6</v>
      </c>
      <c r="D5275" s="2">
        <v>41630</v>
      </c>
      <c r="E5275" s="2">
        <v>42310</v>
      </c>
      <c r="F5275" s="2">
        <v>43117</v>
      </c>
      <c r="G5275">
        <f t="shared" si="1148"/>
        <v>1.8846153846153846</v>
      </c>
      <c r="H5275" s="1" t="s">
        <v>5</v>
      </c>
      <c r="I5275" t="s">
        <v>11778</v>
      </c>
      <c r="J5275" s="9">
        <v>1</v>
      </c>
      <c r="K5275" s="1">
        <v>49</v>
      </c>
      <c r="L5275" s="1">
        <v>12.244897959999999</v>
      </c>
      <c r="M5275" s="1">
        <v>4.0816326529999998</v>
      </c>
      <c r="N5275" s="1">
        <v>57.83</v>
      </c>
      <c r="O5275" s="1">
        <v>2.4783147459727399E-3</v>
      </c>
      <c r="P5275" s="1">
        <v>0</v>
      </c>
      <c r="Q5275" s="1">
        <v>0</v>
      </c>
      <c r="R5275" s="1">
        <v>0</v>
      </c>
      <c r="S5275">
        <f t="shared" si="1149"/>
        <v>26</v>
      </c>
      <c r="T5275">
        <f t="shared" si="1150"/>
        <v>0</v>
      </c>
      <c r="U5275">
        <f t="shared" si="1151"/>
        <v>0</v>
      </c>
      <c r="V5275">
        <f t="shared" si="1152"/>
        <v>0</v>
      </c>
      <c r="W5275">
        <f t="shared" si="1153"/>
        <v>1</v>
      </c>
      <c r="X5275">
        <f t="shared" si="1154"/>
        <v>0</v>
      </c>
      <c r="Y5275">
        <f t="shared" si="1155"/>
        <v>0</v>
      </c>
      <c r="Z5275">
        <f t="shared" si="1156"/>
        <v>0</v>
      </c>
      <c r="AA5275">
        <f t="shared" si="1157"/>
        <v>1</v>
      </c>
      <c r="AB5275">
        <f t="shared" si="1158"/>
        <v>0</v>
      </c>
      <c r="AC5275">
        <f t="shared" si="1159"/>
        <v>0</v>
      </c>
      <c r="AD5275">
        <f t="shared" si="1160"/>
        <v>0</v>
      </c>
      <c r="AE5275">
        <f t="shared" si="1161"/>
        <v>0</v>
      </c>
    </row>
    <row r="5276" spans="2:31" x14ac:dyDescent="0.3">
      <c r="B5276" s="1" t="s">
        <v>9928</v>
      </c>
      <c r="C5276">
        <v>1</v>
      </c>
      <c r="D5276" s="2">
        <v>41149</v>
      </c>
      <c r="E5276" s="2">
        <v>41157</v>
      </c>
      <c r="F5276" s="2">
        <v>41177</v>
      </c>
      <c r="G5276">
        <f t="shared" si="1148"/>
        <v>0</v>
      </c>
      <c r="H5276" s="1" t="s">
        <v>244</v>
      </c>
      <c r="I5276" t="s">
        <v>11780</v>
      </c>
      <c r="J5276" s="9">
        <v>0</v>
      </c>
      <c r="K5276" s="1">
        <v>0</v>
      </c>
      <c r="L5276" s="1">
        <v>0</v>
      </c>
      <c r="M5276" s="1">
        <v>0</v>
      </c>
      <c r="N5276" s="1">
        <v>65.459999999999994</v>
      </c>
      <c r="O5276" s="1">
        <v>0.15</v>
      </c>
      <c r="P5276" s="1">
        <v>0</v>
      </c>
      <c r="Q5276" s="1">
        <v>0</v>
      </c>
      <c r="R5276" s="1">
        <v>0</v>
      </c>
      <c r="S5276">
        <f t="shared" si="1149"/>
        <v>0</v>
      </c>
      <c r="T5276">
        <f t="shared" si="1150"/>
        <v>1</v>
      </c>
      <c r="U5276">
        <f t="shared" si="1151"/>
        <v>0</v>
      </c>
      <c r="V5276">
        <f t="shared" si="1152"/>
        <v>1</v>
      </c>
      <c r="W5276">
        <f t="shared" si="1153"/>
        <v>0</v>
      </c>
      <c r="X5276">
        <f t="shared" si="1154"/>
        <v>0</v>
      </c>
      <c r="Y5276">
        <f t="shared" si="1155"/>
        <v>0</v>
      </c>
      <c r="Z5276">
        <f t="shared" si="1156"/>
        <v>0</v>
      </c>
      <c r="AA5276">
        <f t="shared" si="1157"/>
        <v>0</v>
      </c>
      <c r="AB5276">
        <f t="shared" si="1158"/>
        <v>0</v>
      </c>
      <c r="AC5276">
        <f t="shared" si="1159"/>
        <v>0</v>
      </c>
      <c r="AD5276">
        <f t="shared" si="1160"/>
        <v>0</v>
      </c>
      <c r="AE5276">
        <f t="shared" si="1161"/>
        <v>1</v>
      </c>
    </row>
    <row r="5277" spans="2:31" x14ac:dyDescent="0.3">
      <c r="B5277" s="1" t="s">
        <v>9959</v>
      </c>
      <c r="C5277">
        <v>3</v>
      </c>
      <c r="D5277" s="2">
        <v>41149</v>
      </c>
      <c r="E5277" s="2">
        <v>41114</v>
      </c>
      <c r="F5277" s="2">
        <v>41128</v>
      </c>
      <c r="G5277">
        <f t="shared" si="1148"/>
        <v>41</v>
      </c>
      <c r="H5277" s="1" t="s">
        <v>22</v>
      </c>
      <c r="I5277" t="s">
        <v>11780</v>
      </c>
      <c r="J5277" s="9">
        <v>1</v>
      </c>
      <c r="K5277" s="1">
        <v>41</v>
      </c>
      <c r="L5277" s="1">
        <v>17.073170730000001</v>
      </c>
      <c r="M5277" s="1">
        <v>0</v>
      </c>
      <c r="N5277" s="1">
        <v>78.27</v>
      </c>
      <c r="O5277" s="1">
        <v>0.14285714299999999</v>
      </c>
      <c r="P5277" s="1">
        <v>0</v>
      </c>
      <c r="Q5277" s="1">
        <v>0</v>
      </c>
      <c r="R5277" s="1">
        <v>0</v>
      </c>
      <c r="S5277">
        <f t="shared" si="1149"/>
        <v>0</v>
      </c>
      <c r="T5277">
        <f t="shared" si="1150"/>
        <v>0</v>
      </c>
      <c r="U5277">
        <f t="shared" si="1151"/>
        <v>0</v>
      </c>
      <c r="V5277">
        <f t="shared" si="1152"/>
        <v>1</v>
      </c>
      <c r="W5277">
        <f t="shared" si="1153"/>
        <v>0</v>
      </c>
      <c r="X5277">
        <f t="shared" si="1154"/>
        <v>0</v>
      </c>
      <c r="Y5277">
        <f t="shared" si="1155"/>
        <v>0</v>
      </c>
      <c r="Z5277">
        <f t="shared" si="1156"/>
        <v>0</v>
      </c>
      <c r="AA5277">
        <f t="shared" si="1157"/>
        <v>0</v>
      </c>
      <c r="AB5277">
        <f t="shared" si="1158"/>
        <v>1</v>
      </c>
      <c r="AC5277">
        <f t="shared" si="1159"/>
        <v>0</v>
      </c>
      <c r="AD5277">
        <f t="shared" si="1160"/>
        <v>0</v>
      </c>
      <c r="AE5277">
        <f t="shared" si="1161"/>
        <v>0</v>
      </c>
    </row>
    <row r="5278" spans="2:31" x14ac:dyDescent="0.3">
      <c r="B5278" s="1" t="s">
        <v>7755</v>
      </c>
      <c r="C5278">
        <v>2</v>
      </c>
      <c r="D5278" s="2">
        <v>42966</v>
      </c>
      <c r="E5278" s="2">
        <v>42966</v>
      </c>
      <c r="F5278" s="2">
        <v>43120</v>
      </c>
      <c r="G5278">
        <f t="shared" si="1148"/>
        <v>11.8</v>
      </c>
      <c r="H5278" s="1" t="s">
        <v>10</v>
      </c>
      <c r="I5278" t="s">
        <v>11778</v>
      </c>
      <c r="J5278" s="9">
        <v>1</v>
      </c>
      <c r="K5278" s="1">
        <v>59</v>
      </c>
      <c r="L5278" s="1">
        <v>27.118644069999998</v>
      </c>
      <c r="M5278" s="1">
        <v>13.559322030000001</v>
      </c>
      <c r="N5278" s="1">
        <v>171.98</v>
      </c>
      <c r="O5278" s="1">
        <v>0.12987012987013</v>
      </c>
      <c r="P5278" s="1">
        <v>1</v>
      </c>
      <c r="Q5278" s="1">
        <v>1</v>
      </c>
      <c r="R5278" s="1">
        <v>0</v>
      </c>
      <c r="S5278">
        <f t="shared" si="1149"/>
        <v>5</v>
      </c>
      <c r="T5278">
        <f t="shared" si="1150"/>
        <v>0</v>
      </c>
      <c r="U5278">
        <f t="shared" si="1151"/>
        <v>0</v>
      </c>
      <c r="V5278">
        <f t="shared" si="1152"/>
        <v>0</v>
      </c>
      <c r="W5278">
        <f t="shared" si="1153"/>
        <v>1</v>
      </c>
      <c r="X5278">
        <f t="shared" si="1154"/>
        <v>0</v>
      </c>
      <c r="Y5278">
        <f t="shared" si="1155"/>
        <v>1</v>
      </c>
      <c r="Z5278">
        <f t="shared" si="1156"/>
        <v>0</v>
      </c>
      <c r="AA5278">
        <f t="shared" si="1157"/>
        <v>0</v>
      </c>
      <c r="AB5278">
        <f t="shared" si="1158"/>
        <v>0</v>
      </c>
      <c r="AC5278">
        <f t="shared" si="1159"/>
        <v>0</v>
      </c>
      <c r="AD5278">
        <f t="shared" si="1160"/>
        <v>0</v>
      </c>
      <c r="AE5278">
        <f t="shared" si="1161"/>
        <v>0</v>
      </c>
    </row>
    <row r="5279" spans="2:31" x14ac:dyDescent="0.3">
      <c r="B5279" s="1" t="s">
        <v>9296</v>
      </c>
      <c r="C5279">
        <v>6</v>
      </c>
      <c r="D5279" s="2">
        <v>41394</v>
      </c>
      <c r="E5279" s="2">
        <v>41396</v>
      </c>
      <c r="F5279" s="2">
        <v>41411</v>
      </c>
      <c r="G5279">
        <f t="shared" si="1148"/>
        <v>47</v>
      </c>
      <c r="H5279" s="1" t="s">
        <v>22</v>
      </c>
      <c r="I5279" t="s">
        <v>11780</v>
      </c>
      <c r="J5279" s="9">
        <v>1</v>
      </c>
      <c r="K5279" s="1">
        <v>47</v>
      </c>
      <c r="L5279" s="1">
        <v>0</v>
      </c>
      <c r="M5279" s="1">
        <v>0</v>
      </c>
      <c r="N5279" s="1">
        <v>35.76</v>
      </c>
      <c r="O5279" s="1">
        <v>0.133333333</v>
      </c>
      <c r="P5279" s="1">
        <v>1</v>
      </c>
      <c r="Q5279" s="1">
        <v>0</v>
      </c>
      <c r="R5279" s="1">
        <v>0</v>
      </c>
      <c r="S5279">
        <f t="shared" si="1149"/>
        <v>0</v>
      </c>
      <c r="T5279">
        <f t="shared" si="1150"/>
        <v>0</v>
      </c>
      <c r="U5279">
        <f t="shared" si="1151"/>
        <v>0</v>
      </c>
      <c r="V5279">
        <f t="shared" si="1152"/>
        <v>1</v>
      </c>
      <c r="W5279">
        <f t="shared" si="1153"/>
        <v>0</v>
      </c>
      <c r="X5279">
        <f t="shared" si="1154"/>
        <v>0</v>
      </c>
      <c r="Y5279">
        <f t="shared" si="1155"/>
        <v>0</v>
      </c>
      <c r="Z5279">
        <f t="shared" si="1156"/>
        <v>0</v>
      </c>
      <c r="AA5279">
        <f t="shared" si="1157"/>
        <v>0</v>
      </c>
      <c r="AB5279">
        <f t="shared" si="1158"/>
        <v>1</v>
      </c>
      <c r="AC5279">
        <f t="shared" si="1159"/>
        <v>0</v>
      </c>
      <c r="AD5279">
        <f t="shared" si="1160"/>
        <v>0</v>
      </c>
      <c r="AE5279">
        <f t="shared" si="1161"/>
        <v>0</v>
      </c>
    </row>
    <row r="5280" spans="2:31" x14ac:dyDescent="0.3">
      <c r="B5280" s="1" t="s">
        <v>9191</v>
      </c>
      <c r="C5280">
        <v>6</v>
      </c>
      <c r="D5280" s="2">
        <v>40608</v>
      </c>
      <c r="E5280" s="2">
        <v>40694</v>
      </c>
      <c r="F5280" s="2">
        <v>41641</v>
      </c>
      <c r="G5280">
        <f t="shared" si="1148"/>
        <v>1.6129032258064515</v>
      </c>
      <c r="H5280" s="1" t="s">
        <v>3</v>
      </c>
      <c r="I5280" t="s">
        <v>11779</v>
      </c>
      <c r="J5280" s="9">
        <v>1</v>
      </c>
      <c r="K5280" s="1">
        <v>50</v>
      </c>
      <c r="L5280" s="1">
        <v>44</v>
      </c>
      <c r="M5280" s="1">
        <v>4</v>
      </c>
      <c r="N5280" s="1">
        <v>54.55</v>
      </c>
      <c r="O5280" s="1">
        <v>3.5902851E-2</v>
      </c>
      <c r="P5280" s="1">
        <v>1</v>
      </c>
      <c r="Q5280" s="1">
        <v>1</v>
      </c>
      <c r="R5280" s="1">
        <v>0</v>
      </c>
      <c r="S5280">
        <f t="shared" si="1149"/>
        <v>31</v>
      </c>
      <c r="T5280">
        <f t="shared" si="1150"/>
        <v>1</v>
      </c>
      <c r="U5280">
        <f t="shared" si="1151"/>
        <v>1</v>
      </c>
      <c r="V5280">
        <f t="shared" si="1152"/>
        <v>0</v>
      </c>
      <c r="W5280">
        <f t="shared" si="1153"/>
        <v>0</v>
      </c>
      <c r="X5280">
        <f t="shared" si="1154"/>
        <v>0</v>
      </c>
      <c r="Y5280">
        <f t="shared" si="1155"/>
        <v>0</v>
      </c>
      <c r="Z5280">
        <f t="shared" si="1156"/>
        <v>0</v>
      </c>
      <c r="AA5280">
        <f t="shared" si="1157"/>
        <v>0</v>
      </c>
      <c r="AB5280">
        <f t="shared" si="1158"/>
        <v>0</v>
      </c>
      <c r="AC5280">
        <f t="shared" si="1159"/>
        <v>1</v>
      </c>
      <c r="AD5280">
        <f t="shared" si="1160"/>
        <v>0</v>
      </c>
      <c r="AE5280">
        <f t="shared" si="1161"/>
        <v>0</v>
      </c>
    </row>
    <row r="5281" spans="2:31" x14ac:dyDescent="0.3">
      <c r="B5281" s="1" t="s">
        <v>1786</v>
      </c>
      <c r="C5281">
        <v>3</v>
      </c>
      <c r="D5281" s="2">
        <v>41122</v>
      </c>
      <c r="E5281" s="2">
        <v>41122</v>
      </c>
      <c r="F5281" s="2">
        <v>41652</v>
      </c>
      <c r="G5281">
        <f t="shared" si="1148"/>
        <v>3.3529411764705883</v>
      </c>
      <c r="H5281" s="1" t="s">
        <v>10</v>
      </c>
      <c r="I5281" t="s">
        <v>11778</v>
      </c>
      <c r="J5281" s="9">
        <v>1</v>
      </c>
      <c r="K5281" s="1">
        <v>57</v>
      </c>
      <c r="L5281" s="1">
        <v>5.263157895</v>
      </c>
      <c r="M5281" s="1">
        <v>1.754385965</v>
      </c>
      <c r="N5281" s="1">
        <v>94.29</v>
      </c>
      <c r="O5281" s="1">
        <v>6.6037736E-2</v>
      </c>
      <c r="P5281" s="1">
        <v>0</v>
      </c>
      <c r="Q5281" s="1">
        <v>0</v>
      </c>
      <c r="R5281" s="1">
        <v>0</v>
      </c>
      <c r="S5281">
        <f t="shared" si="1149"/>
        <v>17</v>
      </c>
      <c r="T5281">
        <f t="shared" si="1150"/>
        <v>0</v>
      </c>
      <c r="U5281">
        <f t="shared" si="1151"/>
        <v>0</v>
      </c>
      <c r="V5281">
        <f t="shared" si="1152"/>
        <v>0</v>
      </c>
      <c r="W5281">
        <f t="shared" si="1153"/>
        <v>1</v>
      </c>
      <c r="X5281">
        <f t="shared" si="1154"/>
        <v>0</v>
      </c>
      <c r="Y5281">
        <f t="shared" si="1155"/>
        <v>1</v>
      </c>
      <c r="Z5281">
        <f t="shared" si="1156"/>
        <v>0</v>
      </c>
      <c r="AA5281">
        <f t="shared" si="1157"/>
        <v>0</v>
      </c>
      <c r="AB5281">
        <f t="shared" si="1158"/>
        <v>0</v>
      </c>
      <c r="AC5281">
        <f t="shared" si="1159"/>
        <v>0</v>
      </c>
      <c r="AD5281">
        <f t="shared" si="1160"/>
        <v>0</v>
      </c>
      <c r="AE5281">
        <f t="shared" si="1161"/>
        <v>0</v>
      </c>
    </row>
    <row r="5282" spans="2:31" x14ac:dyDescent="0.3">
      <c r="B5282" s="1" t="s">
        <v>7169</v>
      </c>
      <c r="C5282">
        <v>6</v>
      </c>
      <c r="D5282" s="2">
        <v>42622</v>
      </c>
      <c r="E5282" s="2">
        <v>42644</v>
      </c>
      <c r="F5282" s="2">
        <v>42727</v>
      </c>
      <c r="G5282">
        <f t="shared" si="1148"/>
        <v>18</v>
      </c>
      <c r="H5282" s="1" t="s">
        <v>244</v>
      </c>
      <c r="I5282" t="s">
        <v>11780</v>
      </c>
      <c r="J5282" s="9">
        <v>1</v>
      </c>
      <c r="K5282" s="1">
        <v>36</v>
      </c>
      <c r="L5282" s="1">
        <v>0</v>
      </c>
      <c r="M5282" s="1">
        <v>0</v>
      </c>
      <c r="N5282" s="1">
        <v>56.74</v>
      </c>
      <c r="O5282" s="1">
        <v>3.6144578313252997E-2</v>
      </c>
      <c r="P5282" s="1">
        <v>0</v>
      </c>
      <c r="Q5282" s="1">
        <v>0</v>
      </c>
      <c r="R5282" s="1">
        <v>0</v>
      </c>
      <c r="S5282">
        <f t="shared" si="1149"/>
        <v>2</v>
      </c>
      <c r="T5282">
        <f t="shared" si="1150"/>
        <v>1</v>
      </c>
      <c r="U5282">
        <f t="shared" si="1151"/>
        <v>0</v>
      </c>
      <c r="V5282">
        <f t="shared" si="1152"/>
        <v>1</v>
      </c>
      <c r="W5282">
        <f t="shared" si="1153"/>
        <v>0</v>
      </c>
      <c r="X5282">
        <f t="shared" si="1154"/>
        <v>0</v>
      </c>
      <c r="Y5282">
        <f t="shared" si="1155"/>
        <v>0</v>
      </c>
      <c r="Z5282">
        <f t="shared" si="1156"/>
        <v>0</v>
      </c>
      <c r="AA5282">
        <f t="shared" si="1157"/>
        <v>0</v>
      </c>
      <c r="AB5282">
        <f t="shared" si="1158"/>
        <v>0</v>
      </c>
      <c r="AC5282">
        <f t="shared" si="1159"/>
        <v>0</v>
      </c>
      <c r="AD5282">
        <f t="shared" si="1160"/>
        <v>0</v>
      </c>
      <c r="AE5282">
        <f t="shared" si="1161"/>
        <v>1</v>
      </c>
    </row>
    <row r="5283" spans="2:31" x14ac:dyDescent="0.3">
      <c r="B5283" s="1" t="s">
        <v>4023</v>
      </c>
      <c r="C5283">
        <v>6</v>
      </c>
      <c r="D5283" s="2">
        <v>40857</v>
      </c>
      <c r="E5283" s="2">
        <v>40941</v>
      </c>
      <c r="F5283" s="2">
        <v>41163</v>
      </c>
      <c r="G5283">
        <f t="shared" si="1148"/>
        <v>6.5714285714285712</v>
      </c>
      <c r="H5283" s="1" t="s">
        <v>3</v>
      </c>
      <c r="I5283" t="s">
        <v>11779</v>
      </c>
      <c r="J5283" s="9">
        <v>1</v>
      </c>
      <c r="K5283" s="1">
        <v>46</v>
      </c>
      <c r="L5283" s="1">
        <v>6.5217391300000003</v>
      </c>
      <c r="M5283" s="1">
        <v>0</v>
      </c>
      <c r="N5283" s="1">
        <v>21.4</v>
      </c>
      <c r="O5283" s="1">
        <v>2.2522522999999999E-2</v>
      </c>
      <c r="P5283" s="1">
        <v>1</v>
      </c>
      <c r="Q5283" s="1">
        <v>0</v>
      </c>
      <c r="R5283" s="1">
        <v>0</v>
      </c>
      <c r="S5283">
        <f t="shared" si="1149"/>
        <v>7</v>
      </c>
      <c r="T5283">
        <f t="shared" si="1150"/>
        <v>1</v>
      </c>
      <c r="U5283">
        <f t="shared" si="1151"/>
        <v>1</v>
      </c>
      <c r="V5283">
        <f t="shared" si="1152"/>
        <v>0</v>
      </c>
      <c r="W5283">
        <f t="shared" si="1153"/>
        <v>0</v>
      </c>
      <c r="X5283">
        <f t="shared" si="1154"/>
        <v>0</v>
      </c>
      <c r="Y5283">
        <f t="shared" si="1155"/>
        <v>0</v>
      </c>
      <c r="Z5283">
        <f t="shared" si="1156"/>
        <v>0</v>
      </c>
      <c r="AA5283">
        <f t="shared" si="1157"/>
        <v>0</v>
      </c>
      <c r="AB5283">
        <f t="shared" si="1158"/>
        <v>0</v>
      </c>
      <c r="AC5283">
        <f t="shared" si="1159"/>
        <v>1</v>
      </c>
      <c r="AD5283">
        <f t="shared" si="1160"/>
        <v>0</v>
      </c>
      <c r="AE5283">
        <f t="shared" si="1161"/>
        <v>0</v>
      </c>
    </row>
    <row r="5284" spans="2:31" x14ac:dyDescent="0.3">
      <c r="B5284" s="1" t="s">
        <v>10672</v>
      </c>
      <c r="C5284">
        <v>4</v>
      </c>
      <c r="D5284" s="2">
        <v>41574</v>
      </c>
      <c r="E5284" s="2">
        <v>41574</v>
      </c>
      <c r="F5284" s="2">
        <v>41581</v>
      </c>
      <c r="G5284">
        <f t="shared" si="1148"/>
        <v>19</v>
      </c>
      <c r="H5284" s="1" t="s">
        <v>10</v>
      </c>
      <c r="I5284" t="s">
        <v>11778</v>
      </c>
      <c r="J5284" s="9">
        <v>1</v>
      </c>
      <c r="K5284" s="1">
        <v>19</v>
      </c>
      <c r="L5284" s="1">
        <v>47.368421050000002</v>
      </c>
      <c r="M5284" s="1">
        <v>0</v>
      </c>
      <c r="N5284" s="1">
        <v>122.73</v>
      </c>
      <c r="O5284" s="1">
        <v>0.28571428599999998</v>
      </c>
      <c r="P5284" s="1">
        <v>1</v>
      </c>
      <c r="Q5284" s="1">
        <v>1</v>
      </c>
      <c r="R5284" s="1">
        <v>0</v>
      </c>
      <c r="S5284">
        <f t="shared" si="1149"/>
        <v>0</v>
      </c>
      <c r="T5284">
        <f t="shared" si="1150"/>
        <v>0</v>
      </c>
      <c r="U5284">
        <f t="shared" si="1151"/>
        <v>0</v>
      </c>
      <c r="V5284">
        <f t="shared" si="1152"/>
        <v>0</v>
      </c>
      <c r="W5284">
        <f t="shared" si="1153"/>
        <v>1</v>
      </c>
      <c r="X5284">
        <f t="shared" si="1154"/>
        <v>0</v>
      </c>
      <c r="Y5284">
        <f t="shared" si="1155"/>
        <v>1</v>
      </c>
      <c r="Z5284">
        <f t="shared" si="1156"/>
        <v>0</v>
      </c>
      <c r="AA5284">
        <f t="shared" si="1157"/>
        <v>0</v>
      </c>
      <c r="AB5284">
        <f t="shared" si="1158"/>
        <v>0</v>
      </c>
      <c r="AC5284">
        <f t="shared" si="1159"/>
        <v>0</v>
      </c>
      <c r="AD5284">
        <f t="shared" si="1160"/>
        <v>0</v>
      </c>
      <c r="AE5284">
        <f t="shared" si="1161"/>
        <v>0</v>
      </c>
    </row>
    <row r="5285" spans="2:31" x14ac:dyDescent="0.3">
      <c r="B5285" s="1" t="s">
        <v>2610</v>
      </c>
      <c r="C5285">
        <v>6</v>
      </c>
      <c r="D5285" s="2">
        <v>40738</v>
      </c>
      <c r="E5285" s="2">
        <v>40744</v>
      </c>
      <c r="F5285" s="2">
        <v>41654</v>
      </c>
      <c r="G5285">
        <f t="shared" si="1148"/>
        <v>1.7931034482758621</v>
      </c>
      <c r="H5285" s="1" t="s">
        <v>12</v>
      </c>
      <c r="I5285" t="s">
        <v>11779</v>
      </c>
      <c r="J5285" s="9">
        <v>1</v>
      </c>
      <c r="K5285" s="1">
        <v>52</v>
      </c>
      <c r="L5285" s="1">
        <v>51.92307692</v>
      </c>
      <c r="M5285" s="1">
        <v>5.769230769</v>
      </c>
      <c r="N5285" s="1">
        <v>21.58</v>
      </c>
      <c r="O5285" s="1">
        <v>7.1428570999999996E-2</v>
      </c>
      <c r="P5285" s="1">
        <v>1</v>
      </c>
      <c r="Q5285" s="1">
        <v>0</v>
      </c>
      <c r="R5285" s="1">
        <v>0</v>
      </c>
      <c r="S5285">
        <f t="shared" si="1149"/>
        <v>29</v>
      </c>
      <c r="T5285">
        <f t="shared" si="1150"/>
        <v>0</v>
      </c>
      <c r="U5285">
        <f t="shared" si="1151"/>
        <v>1</v>
      </c>
      <c r="V5285">
        <f t="shared" si="1152"/>
        <v>0</v>
      </c>
      <c r="W5285">
        <f t="shared" si="1153"/>
        <v>0</v>
      </c>
      <c r="X5285">
        <f t="shared" si="1154"/>
        <v>0</v>
      </c>
      <c r="Y5285">
        <f t="shared" si="1155"/>
        <v>0</v>
      </c>
      <c r="Z5285">
        <f t="shared" si="1156"/>
        <v>1</v>
      </c>
      <c r="AA5285">
        <f t="shared" si="1157"/>
        <v>0</v>
      </c>
      <c r="AB5285">
        <f t="shared" si="1158"/>
        <v>0</v>
      </c>
      <c r="AC5285">
        <f t="shared" si="1159"/>
        <v>0</v>
      </c>
      <c r="AD5285">
        <f t="shared" si="1160"/>
        <v>0</v>
      </c>
      <c r="AE5285">
        <f t="shared" si="1161"/>
        <v>0</v>
      </c>
    </row>
    <row r="5286" spans="2:31" x14ac:dyDescent="0.3">
      <c r="B5286" s="1" t="s">
        <v>5518</v>
      </c>
      <c r="C5286">
        <v>6</v>
      </c>
      <c r="D5286" s="2">
        <v>41053</v>
      </c>
      <c r="E5286" s="2">
        <v>41053</v>
      </c>
      <c r="F5286" s="2">
        <v>41060</v>
      </c>
      <c r="G5286">
        <f t="shared" si="1148"/>
        <v>32</v>
      </c>
      <c r="H5286" s="1" t="s">
        <v>3</v>
      </c>
      <c r="I5286" t="s">
        <v>11778</v>
      </c>
      <c r="J5286" s="9">
        <v>1</v>
      </c>
      <c r="K5286" s="1">
        <v>32</v>
      </c>
      <c r="L5286" s="1">
        <v>18.75</v>
      </c>
      <c r="M5286" s="1">
        <v>0</v>
      </c>
      <c r="N5286" s="1">
        <v>52.73</v>
      </c>
      <c r="O5286" s="1">
        <v>0.571428571</v>
      </c>
      <c r="P5286" s="1">
        <v>0</v>
      </c>
      <c r="Q5286" s="1">
        <v>0</v>
      </c>
      <c r="R5286" s="1">
        <v>0</v>
      </c>
      <c r="S5286">
        <f t="shared" si="1149"/>
        <v>0</v>
      </c>
      <c r="T5286">
        <f t="shared" si="1150"/>
        <v>1</v>
      </c>
      <c r="U5286">
        <f t="shared" si="1151"/>
        <v>0</v>
      </c>
      <c r="V5286">
        <f t="shared" si="1152"/>
        <v>0</v>
      </c>
      <c r="W5286">
        <f t="shared" si="1153"/>
        <v>1</v>
      </c>
      <c r="X5286">
        <f t="shared" si="1154"/>
        <v>0</v>
      </c>
      <c r="Y5286">
        <f t="shared" si="1155"/>
        <v>0</v>
      </c>
      <c r="Z5286">
        <f t="shared" si="1156"/>
        <v>0</v>
      </c>
      <c r="AA5286">
        <f t="shared" si="1157"/>
        <v>0</v>
      </c>
      <c r="AB5286">
        <f t="shared" si="1158"/>
        <v>0</v>
      </c>
      <c r="AC5286">
        <f t="shared" si="1159"/>
        <v>1</v>
      </c>
      <c r="AD5286">
        <f t="shared" si="1160"/>
        <v>0</v>
      </c>
      <c r="AE5286">
        <f t="shared" si="1161"/>
        <v>0</v>
      </c>
    </row>
    <row r="5287" spans="2:31" x14ac:dyDescent="0.3">
      <c r="B5287" s="1" t="s">
        <v>9498</v>
      </c>
      <c r="C5287">
        <v>1</v>
      </c>
      <c r="D5287" s="2">
        <v>40677</v>
      </c>
      <c r="E5287" s="2">
        <v>40687</v>
      </c>
      <c r="F5287" s="2">
        <v>40811</v>
      </c>
      <c r="G5287">
        <f t="shared" si="1148"/>
        <v>0</v>
      </c>
      <c r="H5287" s="1" t="s">
        <v>12</v>
      </c>
      <c r="I5287" t="s">
        <v>11779</v>
      </c>
      <c r="J5287" s="9">
        <v>0</v>
      </c>
      <c r="K5287" s="1">
        <v>0</v>
      </c>
      <c r="L5287" s="1">
        <v>0</v>
      </c>
      <c r="M5287" s="1">
        <v>0</v>
      </c>
      <c r="N5287" s="1">
        <v>37.83</v>
      </c>
      <c r="O5287" s="1">
        <v>1.6129032000000001E-2</v>
      </c>
      <c r="P5287" s="1">
        <v>0</v>
      </c>
      <c r="Q5287" s="1">
        <v>0</v>
      </c>
      <c r="R5287" s="1">
        <v>0</v>
      </c>
      <c r="S5287">
        <f t="shared" si="1149"/>
        <v>4</v>
      </c>
      <c r="T5287">
        <f t="shared" si="1150"/>
        <v>0</v>
      </c>
      <c r="U5287">
        <f t="shared" si="1151"/>
        <v>1</v>
      </c>
      <c r="V5287">
        <f t="shared" si="1152"/>
        <v>0</v>
      </c>
      <c r="W5287">
        <f t="shared" si="1153"/>
        <v>0</v>
      </c>
      <c r="X5287">
        <f t="shared" si="1154"/>
        <v>0</v>
      </c>
      <c r="Y5287">
        <f t="shared" si="1155"/>
        <v>0</v>
      </c>
      <c r="Z5287">
        <f t="shared" si="1156"/>
        <v>1</v>
      </c>
      <c r="AA5287">
        <f t="shared" si="1157"/>
        <v>0</v>
      </c>
      <c r="AB5287">
        <f t="shared" si="1158"/>
        <v>0</v>
      </c>
      <c r="AC5287">
        <f t="shared" si="1159"/>
        <v>0</v>
      </c>
      <c r="AD5287">
        <f t="shared" si="1160"/>
        <v>0</v>
      </c>
      <c r="AE5287">
        <f t="shared" si="1161"/>
        <v>0</v>
      </c>
    </row>
    <row r="5288" spans="2:31" x14ac:dyDescent="0.3">
      <c r="B5288" s="1" t="s">
        <v>5045</v>
      </c>
      <c r="C5288">
        <v>6</v>
      </c>
      <c r="D5288" s="2">
        <v>41536</v>
      </c>
      <c r="E5288" s="2">
        <v>41536</v>
      </c>
      <c r="F5288" s="2">
        <v>41548</v>
      </c>
      <c r="G5288">
        <f t="shared" si="1148"/>
        <v>37</v>
      </c>
      <c r="H5288" s="1" t="s">
        <v>5</v>
      </c>
      <c r="I5288" t="s">
        <v>11778</v>
      </c>
      <c r="J5288" s="9">
        <v>1</v>
      </c>
      <c r="K5288" s="1">
        <v>37</v>
      </c>
      <c r="L5288" s="1">
        <v>2.7027027029999999</v>
      </c>
      <c r="M5288" s="1">
        <v>0</v>
      </c>
      <c r="N5288" s="1">
        <v>38.01</v>
      </c>
      <c r="O5288" s="1">
        <v>0.16666666699999999</v>
      </c>
      <c r="P5288" s="1">
        <v>1</v>
      </c>
      <c r="Q5288" s="1">
        <v>0</v>
      </c>
      <c r="R5288" s="1">
        <v>0</v>
      </c>
      <c r="S5288">
        <f t="shared" si="1149"/>
        <v>0</v>
      </c>
      <c r="T5288">
        <f t="shared" si="1150"/>
        <v>0</v>
      </c>
      <c r="U5288">
        <f t="shared" si="1151"/>
        <v>0</v>
      </c>
      <c r="V5288">
        <f t="shared" si="1152"/>
        <v>0</v>
      </c>
      <c r="W5288">
        <f t="shared" si="1153"/>
        <v>1</v>
      </c>
      <c r="X5288">
        <f t="shared" si="1154"/>
        <v>0</v>
      </c>
      <c r="Y5288">
        <f t="shared" si="1155"/>
        <v>0</v>
      </c>
      <c r="Z5288">
        <f t="shared" si="1156"/>
        <v>0</v>
      </c>
      <c r="AA5288">
        <f t="shared" si="1157"/>
        <v>1</v>
      </c>
      <c r="AB5288">
        <f t="shared" si="1158"/>
        <v>0</v>
      </c>
      <c r="AC5288">
        <f t="shared" si="1159"/>
        <v>0</v>
      </c>
      <c r="AD5288">
        <f t="shared" si="1160"/>
        <v>0</v>
      </c>
      <c r="AE5288">
        <f t="shared" si="1161"/>
        <v>0</v>
      </c>
    </row>
    <row r="5289" spans="2:31" x14ac:dyDescent="0.3">
      <c r="B5289" s="1" t="s">
        <v>8321</v>
      </c>
      <c r="C5289">
        <v>1</v>
      </c>
      <c r="D5289" s="2">
        <v>40522</v>
      </c>
      <c r="E5289" s="2">
        <v>40581</v>
      </c>
      <c r="F5289" s="2">
        <v>40997</v>
      </c>
      <c r="G5289">
        <f t="shared" si="1148"/>
        <v>0</v>
      </c>
      <c r="H5289" s="1" t="s">
        <v>12</v>
      </c>
      <c r="I5289" t="s">
        <v>11778</v>
      </c>
      <c r="J5289" s="9">
        <v>0</v>
      </c>
      <c r="K5289" s="1">
        <v>0</v>
      </c>
      <c r="L5289" s="1">
        <v>0</v>
      </c>
      <c r="M5289" s="1">
        <v>0</v>
      </c>
      <c r="N5289" s="1">
        <v>50.11</v>
      </c>
      <c r="O5289" s="1">
        <v>3.125E-2</v>
      </c>
      <c r="P5289" s="1">
        <v>0</v>
      </c>
      <c r="Q5289" s="1">
        <v>0</v>
      </c>
      <c r="R5289" s="1">
        <v>0</v>
      </c>
      <c r="S5289">
        <f t="shared" si="1149"/>
        <v>13</v>
      </c>
      <c r="T5289">
        <f t="shared" si="1150"/>
        <v>0</v>
      </c>
      <c r="U5289">
        <f t="shared" si="1151"/>
        <v>0</v>
      </c>
      <c r="V5289">
        <f t="shared" si="1152"/>
        <v>0</v>
      </c>
      <c r="W5289">
        <f t="shared" si="1153"/>
        <v>1</v>
      </c>
      <c r="X5289">
        <f t="shared" si="1154"/>
        <v>0</v>
      </c>
      <c r="Y5289">
        <f t="shared" si="1155"/>
        <v>0</v>
      </c>
      <c r="Z5289">
        <f t="shared" si="1156"/>
        <v>1</v>
      </c>
      <c r="AA5289">
        <f t="shared" si="1157"/>
        <v>0</v>
      </c>
      <c r="AB5289">
        <f t="shared" si="1158"/>
        <v>0</v>
      </c>
      <c r="AC5289">
        <f t="shared" si="1159"/>
        <v>0</v>
      </c>
      <c r="AD5289">
        <f t="shared" si="1160"/>
        <v>0</v>
      </c>
      <c r="AE5289">
        <f t="shared" si="1161"/>
        <v>0</v>
      </c>
    </row>
    <row r="5290" spans="2:31" x14ac:dyDescent="0.3">
      <c r="B5290" s="1" t="s">
        <v>6296</v>
      </c>
      <c r="C5290">
        <v>6</v>
      </c>
      <c r="D5290" s="2">
        <v>41613</v>
      </c>
      <c r="E5290" s="2">
        <v>41622</v>
      </c>
      <c r="F5290" s="2">
        <v>41650</v>
      </c>
      <c r="G5290">
        <f t="shared" si="1148"/>
        <v>30</v>
      </c>
      <c r="H5290" s="1" t="s">
        <v>10</v>
      </c>
      <c r="I5290" t="s">
        <v>11778</v>
      </c>
      <c r="J5290" s="9">
        <v>1</v>
      </c>
      <c r="K5290" s="1">
        <v>30</v>
      </c>
      <c r="L5290" s="1">
        <v>10</v>
      </c>
      <c r="M5290" s="1">
        <v>6.6666666670000003</v>
      </c>
      <c r="N5290" s="1">
        <v>46.12</v>
      </c>
      <c r="O5290" s="1">
        <v>7.1428570999999996E-2</v>
      </c>
      <c r="P5290" s="1">
        <v>1</v>
      </c>
      <c r="Q5290" s="1">
        <v>0</v>
      </c>
      <c r="R5290" s="1">
        <v>0</v>
      </c>
      <c r="S5290">
        <f t="shared" si="1149"/>
        <v>0</v>
      </c>
      <c r="T5290">
        <f t="shared" si="1150"/>
        <v>0</v>
      </c>
      <c r="U5290">
        <f t="shared" si="1151"/>
        <v>0</v>
      </c>
      <c r="V5290">
        <f t="shared" si="1152"/>
        <v>0</v>
      </c>
      <c r="W5290">
        <f t="shared" si="1153"/>
        <v>1</v>
      </c>
      <c r="X5290">
        <f t="shared" si="1154"/>
        <v>0</v>
      </c>
      <c r="Y5290">
        <f t="shared" si="1155"/>
        <v>1</v>
      </c>
      <c r="Z5290">
        <f t="shared" si="1156"/>
        <v>0</v>
      </c>
      <c r="AA5290">
        <f t="shared" si="1157"/>
        <v>0</v>
      </c>
      <c r="AB5290">
        <f t="shared" si="1158"/>
        <v>0</v>
      </c>
      <c r="AC5290">
        <f t="shared" si="1159"/>
        <v>0</v>
      </c>
      <c r="AD5290">
        <f t="shared" si="1160"/>
        <v>0</v>
      </c>
      <c r="AE5290">
        <f t="shared" si="1161"/>
        <v>0</v>
      </c>
    </row>
    <row r="5291" spans="2:31" x14ac:dyDescent="0.3">
      <c r="B5291" s="1" t="s">
        <v>3528</v>
      </c>
      <c r="C5291">
        <v>1</v>
      </c>
      <c r="D5291" s="2">
        <v>40784</v>
      </c>
      <c r="E5291" s="2">
        <v>40788</v>
      </c>
      <c r="F5291" s="2">
        <v>41231</v>
      </c>
      <c r="G5291">
        <f t="shared" si="1148"/>
        <v>0</v>
      </c>
      <c r="H5291" s="1" t="s">
        <v>12</v>
      </c>
      <c r="I5291" t="s">
        <v>11778</v>
      </c>
      <c r="J5291" s="9">
        <v>0</v>
      </c>
      <c r="K5291" s="1">
        <v>0</v>
      </c>
      <c r="L5291" s="1">
        <v>0</v>
      </c>
      <c r="M5291" s="1">
        <v>0</v>
      </c>
      <c r="N5291" s="1">
        <v>70.53</v>
      </c>
      <c r="O5291" s="1">
        <v>1.8058691000000002E-2</v>
      </c>
      <c r="P5291" s="1">
        <v>0</v>
      </c>
      <c r="Q5291" s="1">
        <v>0</v>
      </c>
      <c r="R5291" s="1">
        <v>0</v>
      </c>
      <c r="S5291">
        <f t="shared" si="1149"/>
        <v>14</v>
      </c>
      <c r="T5291">
        <f t="shared" si="1150"/>
        <v>0</v>
      </c>
      <c r="U5291">
        <f t="shared" si="1151"/>
        <v>0</v>
      </c>
      <c r="V5291">
        <f t="shared" si="1152"/>
        <v>0</v>
      </c>
      <c r="W5291">
        <f t="shared" si="1153"/>
        <v>1</v>
      </c>
      <c r="X5291">
        <f t="shared" si="1154"/>
        <v>0</v>
      </c>
      <c r="Y5291">
        <f t="shared" si="1155"/>
        <v>0</v>
      </c>
      <c r="Z5291">
        <f t="shared" si="1156"/>
        <v>1</v>
      </c>
      <c r="AA5291">
        <f t="shared" si="1157"/>
        <v>0</v>
      </c>
      <c r="AB5291">
        <f t="shared" si="1158"/>
        <v>0</v>
      </c>
      <c r="AC5291">
        <f t="shared" si="1159"/>
        <v>0</v>
      </c>
      <c r="AD5291">
        <f t="shared" si="1160"/>
        <v>0</v>
      </c>
      <c r="AE5291">
        <f t="shared" si="1161"/>
        <v>0</v>
      </c>
    </row>
    <row r="5292" spans="2:31" x14ac:dyDescent="0.3">
      <c r="B5292" s="1" t="s">
        <v>2892</v>
      </c>
      <c r="C5292">
        <v>6</v>
      </c>
      <c r="D5292" s="2">
        <v>41113</v>
      </c>
      <c r="E5292" s="2">
        <v>41126</v>
      </c>
      <c r="F5292" s="2">
        <v>41204</v>
      </c>
      <c r="G5292">
        <f t="shared" si="1148"/>
        <v>22.5</v>
      </c>
      <c r="H5292" s="1" t="s">
        <v>10</v>
      </c>
      <c r="I5292" t="s">
        <v>11778</v>
      </c>
      <c r="J5292" s="9">
        <v>1</v>
      </c>
      <c r="K5292" s="1">
        <v>45</v>
      </c>
      <c r="L5292" s="1">
        <v>6.6666666670000003</v>
      </c>
      <c r="M5292" s="1">
        <v>0</v>
      </c>
      <c r="N5292" s="1">
        <v>49.52</v>
      </c>
      <c r="O5292" s="1">
        <v>6.4102564000000001E-2</v>
      </c>
      <c r="P5292" s="1">
        <v>1</v>
      </c>
      <c r="Q5292" s="1">
        <v>0</v>
      </c>
      <c r="R5292" s="1">
        <v>0</v>
      </c>
      <c r="S5292">
        <f t="shared" si="1149"/>
        <v>2</v>
      </c>
      <c r="T5292">
        <f t="shared" si="1150"/>
        <v>0</v>
      </c>
      <c r="U5292">
        <f t="shared" si="1151"/>
        <v>0</v>
      </c>
      <c r="V5292">
        <f t="shared" si="1152"/>
        <v>0</v>
      </c>
      <c r="W5292">
        <f t="shared" si="1153"/>
        <v>1</v>
      </c>
      <c r="X5292">
        <f t="shared" si="1154"/>
        <v>0</v>
      </c>
      <c r="Y5292">
        <f t="shared" si="1155"/>
        <v>1</v>
      </c>
      <c r="Z5292">
        <f t="shared" si="1156"/>
        <v>0</v>
      </c>
      <c r="AA5292">
        <f t="shared" si="1157"/>
        <v>0</v>
      </c>
      <c r="AB5292">
        <f t="shared" si="1158"/>
        <v>0</v>
      </c>
      <c r="AC5292">
        <f t="shared" si="1159"/>
        <v>0</v>
      </c>
      <c r="AD5292">
        <f t="shared" si="1160"/>
        <v>0</v>
      </c>
      <c r="AE5292">
        <f t="shared" si="1161"/>
        <v>0</v>
      </c>
    </row>
    <row r="5293" spans="2:31" x14ac:dyDescent="0.3">
      <c r="B5293" s="1" t="s">
        <v>9027</v>
      </c>
      <c r="C5293">
        <v>0</v>
      </c>
      <c r="D5293" s="2">
        <v>41370</v>
      </c>
      <c r="E5293" s="2">
        <v>41371</v>
      </c>
      <c r="F5293" s="2">
        <v>41634</v>
      </c>
      <c r="G5293">
        <f t="shared" si="1148"/>
        <v>4.75</v>
      </c>
      <c r="H5293" s="1" t="s">
        <v>12</v>
      </c>
      <c r="I5293" t="s">
        <v>11779</v>
      </c>
      <c r="J5293" s="9">
        <v>1</v>
      </c>
      <c r="K5293" s="1">
        <v>38</v>
      </c>
      <c r="L5293" s="1">
        <v>97.368421049999995</v>
      </c>
      <c r="M5293" s="1">
        <v>44.736842109999998</v>
      </c>
      <c r="N5293" s="1">
        <v>57.99</v>
      </c>
      <c r="O5293" s="1">
        <v>2.2813687999999999E-2</v>
      </c>
      <c r="P5293" s="1">
        <v>0</v>
      </c>
      <c r="Q5293" s="1">
        <v>0</v>
      </c>
      <c r="R5293" s="1">
        <v>0</v>
      </c>
      <c r="S5293">
        <f t="shared" si="1149"/>
        <v>8</v>
      </c>
      <c r="T5293">
        <f t="shared" si="1150"/>
        <v>0</v>
      </c>
      <c r="U5293">
        <f t="shared" si="1151"/>
        <v>1</v>
      </c>
      <c r="V5293">
        <f t="shared" si="1152"/>
        <v>0</v>
      </c>
      <c r="W5293">
        <f t="shared" si="1153"/>
        <v>0</v>
      </c>
      <c r="X5293">
        <f t="shared" si="1154"/>
        <v>0</v>
      </c>
      <c r="Y5293">
        <f t="shared" si="1155"/>
        <v>0</v>
      </c>
      <c r="Z5293">
        <f t="shared" si="1156"/>
        <v>1</v>
      </c>
      <c r="AA5293">
        <f t="shared" si="1157"/>
        <v>0</v>
      </c>
      <c r="AB5293">
        <f t="shared" si="1158"/>
        <v>0</v>
      </c>
      <c r="AC5293">
        <f t="shared" si="1159"/>
        <v>0</v>
      </c>
      <c r="AD5293">
        <f t="shared" si="1160"/>
        <v>0</v>
      </c>
      <c r="AE5293">
        <f t="shared" si="1161"/>
        <v>0</v>
      </c>
    </row>
    <row r="5294" spans="2:31" x14ac:dyDescent="0.3">
      <c r="B5294" s="1" t="s">
        <v>4355</v>
      </c>
      <c r="C5294">
        <v>0</v>
      </c>
      <c r="D5294" s="2">
        <v>40198</v>
      </c>
      <c r="E5294" s="2">
        <v>40308</v>
      </c>
      <c r="F5294" s="2">
        <v>40350</v>
      </c>
      <c r="G5294">
        <f t="shared" si="1148"/>
        <v>36</v>
      </c>
      <c r="H5294" s="1" t="s">
        <v>12</v>
      </c>
      <c r="I5294" t="s">
        <v>11778</v>
      </c>
      <c r="J5294" s="9">
        <v>1</v>
      </c>
      <c r="K5294" s="1">
        <v>36</v>
      </c>
      <c r="L5294" s="1">
        <v>52.777777780000001</v>
      </c>
      <c r="M5294" s="1">
        <v>2.7777777779999999</v>
      </c>
      <c r="N5294" s="1">
        <v>39.770000000000003</v>
      </c>
      <c r="O5294" s="1">
        <v>0.26190476200000001</v>
      </c>
      <c r="P5294" s="1">
        <v>0</v>
      </c>
      <c r="Q5294" s="1">
        <v>0</v>
      </c>
      <c r="R5294" s="1">
        <v>0</v>
      </c>
      <c r="S5294">
        <f t="shared" si="1149"/>
        <v>1</v>
      </c>
      <c r="T5294">
        <f t="shared" si="1150"/>
        <v>0</v>
      </c>
      <c r="U5294">
        <f t="shared" si="1151"/>
        <v>0</v>
      </c>
      <c r="V5294">
        <f t="shared" si="1152"/>
        <v>0</v>
      </c>
      <c r="W5294">
        <f t="shared" si="1153"/>
        <v>1</v>
      </c>
      <c r="X5294">
        <f t="shared" si="1154"/>
        <v>0</v>
      </c>
      <c r="Y5294">
        <f t="shared" si="1155"/>
        <v>0</v>
      </c>
      <c r="Z5294">
        <f t="shared" si="1156"/>
        <v>1</v>
      </c>
      <c r="AA5294">
        <f t="shared" si="1157"/>
        <v>0</v>
      </c>
      <c r="AB5294">
        <f t="shared" si="1158"/>
        <v>0</v>
      </c>
      <c r="AC5294">
        <f t="shared" si="1159"/>
        <v>0</v>
      </c>
      <c r="AD5294">
        <f t="shared" si="1160"/>
        <v>0</v>
      </c>
      <c r="AE5294">
        <f t="shared" si="1161"/>
        <v>0</v>
      </c>
    </row>
    <row r="5295" spans="2:31" x14ac:dyDescent="0.3">
      <c r="B5295" s="1" t="s">
        <v>10880</v>
      </c>
      <c r="C5295">
        <v>3</v>
      </c>
      <c r="D5295" s="2">
        <v>41602</v>
      </c>
      <c r="E5295" s="2">
        <v>41602</v>
      </c>
      <c r="F5295" s="2">
        <v>41641</v>
      </c>
      <c r="G5295">
        <f t="shared" si="1148"/>
        <v>32</v>
      </c>
      <c r="H5295" s="1" t="s">
        <v>12</v>
      </c>
      <c r="I5295" t="s">
        <v>11780</v>
      </c>
      <c r="J5295" s="9">
        <v>1</v>
      </c>
      <c r="K5295" s="1">
        <v>32</v>
      </c>
      <c r="L5295" s="1">
        <v>9.375</v>
      </c>
      <c r="M5295" s="1">
        <v>6.25</v>
      </c>
      <c r="N5295" s="1">
        <v>109.25</v>
      </c>
      <c r="O5295" s="1">
        <v>5.1282051000000002E-2</v>
      </c>
      <c r="P5295" s="1">
        <v>1</v>
      </c>
      <c r="Q5295" s="1">
        <v>1</v>
      </c>
      <c r="R5295" s="1">
        <v>0</v>
      </c>
      <c r="S5295">
        <f t="shared" si="1149"/>
        <v>1</v>
      </c>
      <c r="T5295">
        <f t="shared" si="1150"/>
        <v>0</v>
      </c>
      <c r="U5295">
        <f t="shared" si="1151"/>
        <v>0</v>
      </c>
      <c r="V5295">
        <f t="shared" si="1152"/>
        <v>1</v>
      </c>
      <c r="W5295">
        <f t="shared" si="1153"/>
        <v>0</v>
      </c>
      <c r="X5295">
        <f t="shared" si="1154"/>
        <v>0</v>
      </c>
      <c r="Y5295">
        <f t="shared" si="1155"/>
        <v>0</v>
      </c>
      <c r="Z5295">
        <f t="shared" si="1156"/>
        <v>1</v>
      </c>
      <c r="AA5295">
        <f t="shared" si="1157"/>
        <v>0</v>
      </c>
      <c r="AB5295">
        <f t="shared" si="1158"/>
        <v>0</v>
      </c>
      <c r="AC5295">
        <f t="shared" si="1159"/>
        <v>0</v>
      </c>
      <c r="AD5295">
        <f t="shared" si="1160"/>
        <v>0</v>
      </c>
      <c r="AE5295">
        <f t="shared" si="1161"/>
        <v>0</v>
      </c>
    </row>
    <row r="5296" spans="2:31" x14ac:dyDescent="0.3">
      <c r="B5296" s="1" t="s">
        <v>7879</v>
      </c>
      <c r="C5296">
        <v>0</v>
      </c>
      <c r="D5296" s="2">
        <v>43001</v>
      </c>
      <c r="E5296" s="2">
        <v>43018</v>
      </c>
      <c r="F5296" s="2">
        <v>43025</v>
      </c>
      <c r="G5296">
        <f t="shared" si="1148"/>
        <v>8</v>
      </c>
      <c r="H5296" s="1" t="s">
        <v>22</v>
      </c>
      <c r="I5296" t="s">
        <v>11780</v>
      </c>
      <c r="J5296" s="9">
        <v>0</v>
      </c>
      <c r="K5296" s="1">
        <v>8</v>
      </c>
      <c r="L5296" s="1">
        <v>100</v>
      </c>
      <c r="M5296" s="1">
        <v>25</v>
      </c>
      <c r="N5296" s="1">
        <v>42.73</v>
      </c>
      <c r="O5296" s="1">
        <v>0.28571428571428598</v>
      </c>
      <c r="P5296" s="1">
        <v>1</v>
      </c>
      <c r="Q5296" s="1">
        <v>0</v>
      </c>
      <c r="R5296" s="1">
        <v>0</v>
      </c>
      <c r="S5296">
        <f t="shared" si="1149"/>
        <v>0</v>
      </c>
      <c r="T5296">
        <f t="shared" si="1150"/>
        <v>0</v>
      </c>
      <c r="U5296">
        <f t="shared" si="1151"/>
        <v>0</v>
      </c>
      <c r="V5296">
        <f t="shared" si="1152"/>
        <v>1</v>
      </c>
      <c r="W5296">
        <f t="shared" si="1153"/>
        <v>0</v>
      </c>
      <c r="X5296">
        <f t="shared" si="1154"/>
        <v>0</v>
      </c>
      <c r="Y5296">
        <f t="shared" si="1155"/>
        <v>0</v>
      </c>
      <c r="Z5296">
        <f t="shared" si="1156"/>
        <v>0</v>
      </c>
      <c r="AA5296">
        <f t="shared" si="1157"/>
        <v>0</v>
      </c>
      <c r="AB5296">
        <f t="shared" si="1158"/>
        <v>1</v>
      </c>
      <c r="AC5296">
        <f t="shared" si="1159"/>
        <v>0</v>
      </c>
      <c r="AD5296">
        <f t="shared" si="1160"/>
        <v>0</v>
      </c>
      <c r="AE5296">
        <f t="shared" si="1161"/>
        <v>0</v>
      </c>
    </row>
    <row r="5297" spans="2:31" x14ac:dyDescent="0.3">
      <c r="B5297" s="1" t="s">
        <v>4906</v>
      </c>
      <c r="C5297">
        <v>6</v>
      </c>
      <c r="D5297" s="2">
        <v>41532</v>
      </c>
      <c r="E5297" s="2">
        <v>41612</v>
      </c>
      <c r="F5297" s="2">
        <v>41641</v>
      </c>
      <c r="G5297">
        <f t="shared" si="1148"/>
        <v>46</v>
      </c>
      <c r="H5297" s="1" t="s">
        <v>3</v>
      </c>
      <c r="I5297" t="s">
        <v>11778</v>
      </c>
      <c r="J5297" s="9">
        <v>1</v>
      </c>
      <c r="K5297" s="1">
        <v>46</v>
      </c>
      <c r="L5297" s="1">
        <v>36.956521739999999</v>
      </c>
      <c r="M5297" s="1">
        <v>4.3478260869999996</v>
      </c>
      <c r="N5297" s="1">
        <v>55.96</v>
      </c>
      <c r="O5297" s="1">
        <v>6.8965517000000004E-2</v>
      </c>
      <c r="P5297" s="1">
        <v>1</v>
      </c>
      <c r="Q5297" s="1">
        <v>1</v>
      </c>
      <c r="R5297" s="1">
        <v>0</v>
      </c>
      <c r="S5297">
        <f t="shared" si="1149"/>
        <v>0</v>
      </c>
      <c r="T5297">
        <f t="shared" si="1150"/>
        <v>1</v>
      </c>
      <c r="U5297">
        <f t="shared" si="1151"/>
        <v>0</v>
      </c>
      <c r="V5297">
        <f t="shared" si="1152"/>
        <v>0</v>
      </c>
      <c r="W5297">
        <f t="shared" si="1153"/>
        <v>1</v>
      </c>
      <c r="X5297">
        <f t="shared" si="1154"/>
        <v>0</v>
      </c>
      <c r="Y5297">
        <f t="shared" si="1155"/>
        <v>0</v>
      </c>
      <c r="Z5297">
        <f t="shared" si="1156"/>
        <v>0</v>
      </c>
      <c r="AA5297">
        <f t="shared" si="1157"/>
        <v>0</v>
      </c>
      <c r="AB5297">
        <f t="shared" si="1158"/>
        <v>0</v>
      </c>
      <c r="AC5297">
        <f t="shared" si="1159"/>
        <v>1</v>
      </c>
      <c r="AD5297">
        <f t="shared" si="1160"/>
        <v>0</v>
      </c>
      <c r="AE5297">
        <f t="shared" si="1161"/>
        <v>0</v>
      </c>
    </row>
    <row r="5298" spans="2:31" x14ac:dyDescent="0.3">
      <c r="B5298" s="1" t="s">
        <v>10060</v>
      </c>
      <c r="C5298">
        <v>6</v>
      </c>
      <c r="D5298" s="2">
        <v>41149</v>
      </c>
      <c r="E5298" s="2">
        <v>41123</v>
      </c>
      <c r="F5298" s="2">
        <v>41130</v>
      </c>
      <c r="G5298">
        <f t="shared" si="1148"/>
        <v>36</v>
      </c>
      <c r="H5298" s="1" t="s">
        <v>244</v>
      </c>
      <c r="I5298" t="s">
        <v>11781</v>
      </c>
      <c r="J5298" s="9">
        <v>1</v>
      </c>
      <c r="K5298" s="1">
        <v>36</v>
      </c>
      <c r="L5298" s="1">
        <v>0</v>
      </c>
      <c r="M5298" s="1">
        <v>0</v>
      </c>
      <c r="N5298" s="1">
        <v>41.12</v>
      </c>
      <c r="O5298" s="1">
        <v>0.28571428599999998</v>
      </c>
      <c r="P5298" s="1">
        <v>0</v>
      </c>
      <c r="Q5298" s="1">
        <v>0</v>
      </c>
      <c r="R5298" s="1">
        <v>0</v>
      </c>
      <c r="S5298">
        <f t="shared" si="1149"/>
        <v>0</v>
      </c>
      <c r="T5298">
        <f t="shared" si="1150"/>
        <v>1</v>
      </c>
      <c r="U5298">
        <f t="shared" si="1151"/>
        <v>0</v>
      </c>
      <c r="V5298">
        <f t="shared" si="1152"/>
        <v>0</v>
      </c>
      <c r="W5298">
        <f t="shared" si="1153"/>
        <v>0</v>
      </c>
      <c r="X5298">
        <f t="shared" si="1154"/>
        <v>1</v>
      </c>
      <c r="Y5298">
        <f t="shared" si="1155"/>
        <v>0</v>
      </c>
      <c r="Z5298">
        <f t="shared" si="1156"/>
        <v>0</v>
      </c>
      <c r="AA5298">
        <f t="shared" si="1157"/>
        <v>0</v>
      </c>
      <c r="AB5298">
        <f t="shared" si="1158"/>
        <v>0</v>
      </c>
      <c r="AC5298">
        <f t="shared" si="1159"/>
        <v>0</v>
      </c>
      <c r="AD5298">
        <f t="shared" si="1160"/>
        <v>0</v>
      </c>
      <c r="AE5298">
        <f t="shared" si="1161"/>
        <v>1</v>
      </c>
    </row>
    <row r="5299" spans="2:31" x14ac:dyDescent="0.3">
      <c r="B5299" s="1" t="s">
        <v>3961</v>
      </c>
      <c r="C5299">
        <v>0</v>
      </c>
      <c r="D5299" s="2">
        <v>41070</v>
      </c>
      <c r="E5299" s="2">
        <v>41070</v>
      </c>
      <c r="F5299" s="2">
        <v>41072</v>
      </c>
      <c r="G5299">
        <f t="shared" si="1148"/>
        <v>25</v>
      </c>
      <c r="H5299" s="1" t="s">
        <v>10</v>
      </c>
      <c r="I5299" t="s">
        <v>11778</v>
      </c>
      <c r="J5299" s="9">
        <v>1</v>
      </c>
      <c r="K5299" s="1">
        <v>25</v>
      </c>
      <c r="L5299" s="1">
        <v>68</v>
      </c>
      <c r="M5299" s="1">
        <v>4</v>
      </c>
      <c r="N5299" s="1">
        <v>54.44</v>
      </c>
      <c r="O5299" s="1">
        <v>1.5</v>
      </c>
      <c r="P5299" s="1">
        <v>0</v>
      </c>
      <c r="Q5299" s="1">
        <v>0</v>
      </c>
      <c r="R5299" s="1">
        <v>0</v>
      </c>
      <c r="S5299">
        <f t="shared" si="1149"/>
        <v>0</v>
      </c>
      <c r="T5299">
        <f t="shared" si="1150"/>
        <v>0</v>
      </c>
      <c r="U5299">
        <f t="shared" si="1151"/>
        <v>0</v>
      </c>
      <c r="V5299">
        <f t="shared" si="1152"/>
        <v>0</v>
      </c>
      <c r="W5299">
        <f t="shared" si="1153"/>
        <v>1</v>
      </c>
      <c r="X5299">
        <f t="shared" si="1154"/>
        <v>0</v>
      </c>
      <c r="Y5299">
        <f t="shared" si="1155"/>
        <v>1</v>
      </c>
      <c r="Z5299">
        <f t="shared" si="1156"/>
        <v>0</v>
      </c>
      <c r="AA5299">
        <f t="shared" si="1157"/>
        <v>0</v>
      </c>
      <c r="AB5299">
        <f t="shared" si="1158"/>
        <v>0</v>
      </c>
      <c r="AC5299">
        <f t="shared" si="1159"/>
        <v>0</v>
      </c>
      <c r="AD5299">
        <f t="shared" si="1160"/>
        <v>0</v>
      </c>
      <c r="AE5299">
        <f t="shared" si="1161"/>
        <v>0</v>
      </c>
    </row>
    <row r="5300" spans="2:31" x14ac:dyDescent="0.3">
      <c r="B5300" s="1" t="s">
        <v>7992</v>
      </c>
      <c r="C5300">
        <v>6</v>
      </c>
      <c r="D5300" s="2">
        <v>43019</v>
      </c>
      <c r="E5300" s="2">
        <v>43031</v>
      </c>
      <c r="F5300" s="2">
        <v>43038</v>
      </c>
      <c r="G5300">
        <f t="shared" si="1148"/>
        <v>34</v>
      </c>
      <c r="H5300" s="1" t="s">
        <v>22</v>
      </c>
      <c r="I5300" t="s">
        <v>11779</v>
      </c>
      <c r="J5300" s="9">
        <v>1</v>
      </c>
      <c r="K5300" s="1">
        <v>34</v>
      </c>
      <c r="L5300" s="1">
        <v>14.70588235</v>
      </c>
      <c r="M5300" s="1">
        <v>5.8823529409999997</v>
      </c>
      <c r="N5300" s="1">
        <v>55.25</v>
      </c>
      <c r="O5300" s="1">
        <v>0.28571428571428598</v>
      </c>
      <c r="P5300" s="1">
        <v>1</v>
      </c>
      <c r="Q5300" s="1">
        <v>0</v>
      </c>
      <c r="R5300" s="1">
        <v>0</v>
      </c>
      <c r="S5300">
        <f t="shared" si="1149"/>
        <v>0</v>
      </c>
      <c r="T5300">
        <f t="shared" si="1150"/>
        <v>0</v>
      </c>
      <c r="U5300">
        <f t="shared" si="1151"/>
        <v>1</v>
      </c>
      <c r="V5300">
        <f t="shared" si="1152"/>
        <v>0</v>
      </c>
      <c r="W5300">
        <f t="shared" si="1153"/>
        <v>0</v>
      </c>
      <c r="X5300">
        <f t="shared" si="1154"/>
        <v>0</v>
      </c>
      <c r="Y5300">
        <f t="shared" si="1155"/>
        <v>0</v>
      </c>
      <c r="Z5300">
        <f t="shared" si="1156"/>
        <v>0</v>
      </c>
      <c r="AA5300">
        <f t="shared" si="1157"/>
        <v>0</v>
      </c>
      <c r="AB5300">
        <f t="shared" si="1158"/>
        <v>1</v>
      </c>
      <c r="AC5300">
        <f t="shared" si="1159"/>
        <v>0</v>
      </c>
      <c r="AD5300">
        <f t="shared" si="1160"/>
        <v>0</v>
      </c>
      <c r="AE5300">
        <f t="shared" si="1161"/>
        <v>0</v>
      </c>
    </row>
    <row r="5301" spans="2:31" x14ac:dyDescent="0.3">
      <c r="B5301" s="1" t="s">
        <v>6959</v>
      </c>
      <c r="C5301">
        <v>0</v>
      </c>
      <c r="D5301" s="2">
        <v>42888</v>
      </c>
      <c r="E5301" s="2">
        <v>42892</v>
      </c>
      <c r="F5301" s="2">
        <v>43023</v>
      </c>
      <c r="G5301">
        <f t="shared" si="1148"/>
        <v>8.25</v>
      </c>
      <c r="H5301" s="1" t="s">
        <v>3</v>
      </c>
      <c r="I5301" t="s">
        <v>11779</v>
      </c>
      <c r="J5301" s="9">
        <v>1</v>
      </c>
      <c r="K5301" s="1">
        <v>33</v>
      </c>
      <c r="L5301" s="1">
        <v>84.848484850000006</v>
      </c>
      <c r="M5301" s="1">
        <v>12.121212119999999</v>
      </c>
      <c r="N5301" s="1">
        <v>50.43</v>
      </c>
      <c r="O5301" s="1">
        <v>2.2900763358778602E-2</v>
      </c>
      <c r="P5301" s="1">
        <v>1</v>
      </c>
      <c r="Q5301" s="1">
        <v>0</v>
      </c>
      <c r="R5301" s="1">
        <v>0</v>
      </c>
      <c r="S5301">
        <f t="shared" si="1149"/>
        <v>4</v>
      </c>
      <c r="T5301">
        <f t="shared" si="1150"/>
        <v>1</v>
      </c>
      <c r="U5301">
        <f t="shared" si="1151"/>
        <v>1</v>
      </c>
      <c r="V5301">
        <f t="shared" si="1152"/>
        <v>0</v>
      </c>
      <c r="W5301">
        <f t="shared" si="1153"/>
        <v>0</v>
      </c>
      <c r="X5301">
        <f t="shared" si="1154"/>
        <v>0</v>
      </c>
      <c r="Y5301">
        <f t="shared" si="1155"/>
        <v>0</v>
      </c>
      <c r="Z5301">
        <f t="shared" si="1156"/>
        <v>0</v>
      </c>
      <c r="AA5301">
        <f t="shared" si="1157"/>
        <v>0</v>
      </c>
      <c r="AB5301">
        <f t="shared" si="1158"/>
        <v>0</v>
      </c>
      <c r="AC5301">
        <f t="shared" si="1159"/>
        <v>1</v>
      </c>
      <c r="AD5301">
        <f t="shared" si="1160"/>
        <v>0</v>
      </c>
      <c r="AE5301">
        <f t="shared" si="1161"/>
        <v>0</v>
      </c>
    </row>
    <row r="5302" spans="2:31" x14ac:dyDescent="0.3">
      <c r="B5302" s="1" t="s">
        <v>3588</v>
      </c>
      <c r="C5302">
        <v>6</v>
      </c>
      <c r="D5302" s="2">
        <v>40584</v>
      </c>
      <c r="E5302" s="2">
        <v>40651</v>
      </c>
      <c r="F5302" s="2">
        <v>40742</v>
      </c>
      <c r="G5302">
        <f t="shared" si="1148"/>
        <v>15.333333333333334</v>
      </c>
      <c r="H5302" s="1" t="s">
        <v>10</v>
      </c>
      <c r="I5302" t="s">
        <v>11778</v>
      </c>
      <c r="J5302" s="9">
        <v>1</v>
      </c>
      <c r="K5302" s="1">
        <v>46</v>
      </c>
      <c r="L5302" s="1">
        <v>32.608695650000001</v>
      </c>
      <c r="M5302" s="1">
        <v>0</v>
      </c>
      <c r="N5302" s="1">
        <v>56.41</v>
      </c>
      <c r="O5302" s="1">
        <v>0.14285714299999999</v>
      </c>
      <c r="P5302" s="1">
        <v>0</v>
      </c>
      <c r="Q5302" s="1">
        <v>0</v>
      </c>
      <c r="R5302" s="1">
        <v>0</v>
      </c>
      <c r="S5302">
        <f t="shared" si="1149"/>
        <v>3</v>
      </c>
      <c r="T5302">
        <f t="shared" si="1150"/>
        <v>0</v>
      </c>
      <c r="U5302">
        <f t="shared" si="1151"/>
        <v>0</v>
      </c>
      <c r="V5302">
        <f t="shared" si="1152"/>
        <v>0</v>
      </c>
      <c r="W5302">
        <f t="shared" si="1153"/>
        <v>1</v>
      </c>
      <c r="X5302">
        <f t="shared" si="1154"/>
        <v>0</v>
      </c>
      <c r="Y5302">
        <f t="shared" si="1155"/>
        <v>1</v>
      </c>
      <c r="Z5302">
        <f t="shared" si="1156"/>
        <v>0</v>
      </c>
      <c r="AA5302">
        <f t="shared" si="1157"/>
        <v>0</v>
      </c>
      <c r="AB5302">
        <f t="shared" si="1158"/>
        <v>0</v>
      </c>
      <c r="AC5302">
        <f t="shared" si="1159"/>
        <v>0</v>
      </c>
      <c r="AD5302">
        <f t="shared" si="1160"/>
        <v>0</v>
      </c>
      <c r="AE5302">
        <f t="shared" si="1161"/>
        <v>0</v>
      </c>
    </row>
    <row r="5303" spans="2:31" x14ac:dyDescent="0.3">
      <c r="B5303" s="1" t="s">
        <v>1607</v>
      </c>
      <c r="C5303">
        <v>3</v>
      </c>
      <c r="D5303" s="2">
        <v>41402</v>
      </c>
      <c r="E5303" s="2">
        <v>41402</v>
      </c>
      <c r="F5303" s="2">
        <v>41448</v>
      </c>
      <c r="G5303">
        <f t="shared" si="1148"/>
        <v>40</v>
      </c>
      <c r="H5303" s="1" t="s">
        <v>249</v>
      </c>
      <c r="I5303" t="s">
        <v>11781</v>
      </c>
      <c r="J5303" s="9">
        <v>1</v>
      </c>
      <c r="K5303" s="1">
        <v>40</v>
      </c>
      <c r="L5303" s="1">
        <v>37.5</v>
      </c>
      <c r="M5303" s="1">
        <v>0</v>
      </c>
      <c r="N5303" s="1">
        <v>93.63</v>
      </c>
      <c r="O5303" s="1">
        <v>6.5217391E-2</v>
      </c>
      <c r="P5303" s="1">
        <v>0</v>
      </c>
      <c r="Q5303" s="1">
        <v>0</v>
      </c>
      <c r="R5303" s="1">
        <v>0</v>
      </c>
      <c r="S5303">
        <f t="shared" si="1149"/>
        <v>1</v>
      </c>
      <c r="T5303">
        <f t="shared" si="1150"/>
        <v>1</v>
      </c>
      <c r="U5303">
        <f t="shared" si="1151"/>
        <v>0</v>
      </c>
      <c r="V5303">
        <f t="shared" si="1152"/>
        <v>0</v>
      </c>
      <c r="W5303">
        <f t="shared" si="1153"/>
        <v>0</v>
      </c>
      <c r="X5303">
        <f t="shared" si="1154"/>
        <v>1</v>
      </c>
      <c r="Y5303">
        <f t="shared" si="1155"/>
        <v>0</v>
      </c>
      <c r="Z5303">
        <f t="shared" si="1156"/>
        <v>0</v>
      </c>
      <c r="AA5303">
        <f t="shared" si="1157"/>
        <v>0</v>
      </c>
      <c r="AB5303">
        <f t="shared" si="1158"/>
        <v>0</v>
      </c>
      <c r="AC5303">
        <f t="shared" si="1159"/>
        <v>0</v>
      </c>
      <c r="AD5303">
        <f t="shared" si="1160"/>
        <v>1</v>
      </c>
      <c r="AE5303">
        <f t="shared" si="1161"/>
        <v>0</v>
      </c>
    </row>
    <row r="5304" spans="2:31" x14ac:dyDescent="0.3">
      <c r="B5304" s="1" t="s">
        <v>11729</v>
      </c>
      <c r="C5304">
        <v>6</v>
      </c>
      <c r="D5304" s="2">
        <v>43075</v>
      </c>
      <c r="E5304" s="2">
        <v>43075</v>
      </c>
      <c r="F5304" s="2">
        <v>43114</v>
      </c>
      <c r="G5304">
        <f t="shared" si="1148"/>
        <v>24</v>
      </c>
      <c r="H5304" s="1" t="s">
        <v>5</v>
      </c>
      <c r="I5304" t="s">
        <v>11779</v>
      </c>
      <c r="J5304" s="9">
        <v>1</v>
      </c>
      <c r="K5304" s="1">
        <v>24</v>
      </c>
      <c r="L5304" s="1">
        <v>37.5</v>
      </c>
      <c r="M5304" s="1">
        <v>16.666666670000001</v>
      </c>
      <c r="N5304" s="1">
        <v>31.69</v>
      </c>
      <c r="O5304" s="1">
        <v>0.102564102564103</v>
      </c>
      <c r="P5304" s="1">
        <v>1</v>
      </c>
      <c r="Q5304" s="1">
        <v>1</v>
      </c>
      <c r="R5304" s="1">
        <v>0</v>
      </c>
      <c r="S5304">
        <f t="shared" si="1149"/>
        <v>1</v>
      </c>
      <c r="T5304">
        <f t="shared" si="1150"/>
        <v>0</v>
      </c>
      <c r="U5304">
        <f t="shared" si="1151"/>
        <v>1</v>
      </c>
      <c r="V5304">
        <f t="shared" si="1152"/>
        <v>0</v>
      </c>
      <c r="W5304">
        <f t="shared" si="1153"/>
        <v>0</v>
      </c>
      <c r="X5304">
        <f t="shared" si="1154"/>
        <v>0</v>
      </c>
      <c r="Y5304">
        <f t="shared" si="1155"/>
        <v>0</v>
      </c>
      <c r="Z5304">
        <f t="shared" si="1156"/>
        <v>0</v>
      </c>
      <c r="AA5304">
        <f t="shared" si="1157"/>
        <v>1</v>
      </c>
      <c r="AB5304">
        <f t="shared" si="1158"/>
        <v>0</v>
      </c>
      <c r="AC5304">
        <f t="shared" si="1159"/>
        <v>0</v>
      </c>
      <c r="AD5304">
        <f t="shared" si="1160"/>
        <v>0</v>
      </c>
      <c r="AE5304">
        <f t="shared" si="1161"/>
        <v>0</v>
      </c>
    </row>
    <row r="5305" spans="2:31" x14ac:dyDescent="0.3">
      <c r="B5305" s="1" t="s">
        <v>8856</v>
      </c>
      <c r="C5305">
        <v>1</v>
      </c>
      <c r="D5305" s="2">
        <v>40743</v>
      </c>
      <c r="E5305" s="2">
        <v>40757</v>
      </c>
      <c r="F5305" s="2">
        <v>41385</v>
      </c>
      <c r="G5305">
        <f t="shared" si="1148"/>
        <v>0</v>
      </c>
      <c r="H5305" s="1" t="s">
        <v>10</v>
      </c>
      <c r="I5305" t="s">
        <v>11778</v>
      </c>
      <c r="J5305" s="9">
        <v>0</v>
      </c>
      <c r="K5305" s="1">
        <v>0</v>
      </c>
      <c r="L5305" s="1">
        <v>0</v>
      </c>
      <c r="M5305" s="1">
        <v>0</v>
      </c>
      <c r="N5305" s="1">
        <v>106.65</v>
      </c>
      <c r="O5305" s="1">
        <v>7.9617830000000001E-3</v>
      </c>
      <c r="P5305" s="1">
        <v>1</v>
      </c>
      <c r="Q5305" s="1">
        <v>0</v>
      </c>
      <c r="R5305" s="1">
        <v>0</v>
      </c>
      <c r="S5305">
        <f t="shared" si="1149"/>
        <v>20</v>
      </c>
      <c r="T5305">
        <f t="shared" si="1150"/>
        <v>0</v>
      </c>
      <c r="U5305">
        <f t="shared" si="1151"/>
        <v>0</v>
      </c>
      <c r="V5305">
        <f t="shared" si="1152"/>
        <v>0</v>
      </c>
      <c r="W5305">
        <f t="shared" si="1153"/>
        <v>1</v>
      </c>
      <c r="X5305">
        <f t="shared" si="1154"/>
        <v>0</v>
      </c>
      <c r="Y5305">
        <f t="shared" si="1155"/>
        <v>1</v>
      </c>
      <c r="Z5305">
        <f t="shared" si="1156"/>
        <v>0</v>
      </c>
      <c r="AA5305">
        <f t="shared" si="1157"/>
        <v>0</v>
      </c>
      <c r="AB5305">
        <f t="shared" si="1158"/>
        <v>0</v>
      </c>
      <c r="AC5305">
        <f t="shared" si="1159"/>
        <v>0</v>
      </c>
      <c r="AD5305">
        <f t="shared" si="1160"/>
        <v>0</v>
      </c>
      <c r="AE5305">
        <f t="shared" si="1161"/>
        <v>0</v>
      </c>
    </row>
    <row r="5306" spans="2:31" x14ac:dyDescent="0.3">
      <c r="B5306" s="1" t="s">
        <v>6116</v>
      </c>
      <c r="C5306">
        <v>6</v>
      </c>
      <c r="D5306" s="2">
        <v>41596</v>
      </c>
      <c r="E5306" s="2">
        <v>41596</v>
      </c>
      <c r="F5306" s="2">
        <v>41652</v>
      </c>
      <c r="G5306">
        <f t="shared" si="1148"/>
        <v>48</v>
      </c>
      <c r="H5306" s="1" t="s">
        <v>12</v>
      </c>
      <c r="I5306" t="s">
        <v>11779</v>
      </c>
      <c r="J5306" s="9">
        <v>1</v>
      </c>
      <c r="K5306" s="1">
        <v>48</v>
      </c>
      <c r="L5306" s="1">
        <v>37.5</v>
      </c>
      <c r="M5306" s="1">
        <v>6.25</v>
      </c>
      <c r="N5306" s="1">
        <v>43.46</v>
      </c>
      <c r="O5306" s="1">
        <v>8.9285714000000002E-2</v>
      </c>
      <c r="P5306" s="1">
        <v>1</v>
      </c>
      <c r="Q5306" s="1">
        <v>1</v>
      </c>
      <c r="R5306" s="1">
        <v>0</v>
      </c>
      <c r="S5306">
        <f t="shared" si="1149"/>
        <v>1</v>
      </c>
      <c r="T5306">
        <f t="shared" si="1150"/>
        <v>0</v>
      </c>
      <c r="U5306">
        <f t="shared" si="1151"/>
        <v>1</v>
      </c>
      <c r="V5306">
        <f t="shared" si="1152"/>
        <v>0</v>
      </c>
      <c r="W5306">
        <f t="shared" si="1153"/>
        <v>0</v>
      </c>
      <c r="X5306">
        <f t="shared" si="1154"/>
        <v>0</v>
      </c>
      <c r="Y5306">
        <f t="shared" si="1155"/>
        <v>0</v>
      </c>
      <c r="Z5306">
        <f t="shared" si="1156"/>
        <v>1</v>
      </c>
      <c r="AA5306">
        <f t="shared" si="1157"/>
        <v>0</v>
      </c>
      <c r="AB5306">
        <f t="shared" si="1158"/>
        <v>0</v>
      </c>
      <c r="AC5306">
        <f t="shared" si="1159"/>
        <v>0</v>
      </c>
      <c r="AD5306">
        <f t="shared" si="1160"/>
        <v>0</v>
      </c>
      <c r="AE5306">
        <f t="shared" si="1161"/>
        <v>0</v>
      </c>
    </row>
    <row r="5307" spans="2:31" x14ac:dyDescent="0.3">
      <c r="B5307" s="1" t="s">
        <v>8888</v>
      </c>
      <c r="C5307">
        <v>0</v>
      </c>
      <c r="D5307" s="2">
        <v>41258</v>
      </c>
      <c r="E5307" s="2">
        <v>41595</v>
      </c>
      <c r="F5307" s="2">
        <v>41597</v>
      </c>
      <c r="G5307">
        <f t="shared" si="1148"/>
        <v>14</v>
      </c>
      <c r="H5307" s="1" t="s">
        <v>10</v>
      </c>
      <c r="I5307" t="s">
        <v>11780</v>
      </c>
      <c r="J5307" s="9">
        <v>0</v>
      </c>
      <c r="K5307" s="1">
        <v>14</v>
      </c>
      <c r="L5307" s="1">
        <v>92.857142859999996</v>
      </c>
      <c r="M5307" s="1">
        <v>50</v>
      </c>
      <c r="N5307" s="1">
        <v>54.68</v>
      </c>
      <c r="O5307" s="1">
        <v>1</v>
      </c>
      <c r="P5307" s="1">
        <v>0</v>
      </c>
      <c r="Q5307" s="1">
        <v>0</v>
      </c>
      <c r="R5307" s="1">
        <v>0</v>
      </c>
      <c r="S5307">
        <f t="shared" si="1149"/>
        <v>0</v>
      </c>
      <c r="T5307">
        <f t="shared" si="1150"/>
        <v>0</v>
      </c>
      <c r="U5307">
        <f t="shared" si="1151"/>
        <v>0</v>
      </c>
      <c r="V5307">
        <f t="shared" si="1152"/>
        <v>1</v>
      </c>
      <c r="W5307">
        <f t="shared" si="1153"/>
        <v>0</v>
      </c>
      <c r="X5307">
        <f t="shared" si="1154"/>
        <v>0</v>
      </c>
      <c r="Y5307">
        <f t="shared" si="1155"/>
        <v>1</v>
      </c>
      <c r="Z5307">
        <f t="shared" si="1156"/>
        <v>0</v>
      </c>
      <c r="AA5307">
        <f t="shared" si="1157"/>
        <v>0</v>
      </c>
      <c r="AB5307">
        <f t="shared" si="1158"/>
        <v>0</v>
      </c>
      <c r="AC5307">
        <f t="shared" si="1159"/>
        <v>0</v>
      </c>
      <c r="AD5307">
        <f t="shared" si="1160"/>
        <v>0</v>
      </c>
      <c r="AE5307">
        <f t="shared" si="1161"/>
        <v>0</v>
      </c>
    </row>
    <row r="5308" spans="2:31" x14ac:dyDescent="0.3">
      <c r="B5308" s="1" t="s">
        <v>10088</v>
      </c>
      <c r="C5308">
        <v>1</v>
      </c>
      <c r="D5308" s="2">
        <v>40724</v>
      </c>
      <c r="E5308" s="2">
        <v>40724</v>
      </c>
      <c r="F5308" s="2">
        <v>41025</v>
      </c>
      <c r="G5308">
        <f t="shared" si="1148"/>
        <v>2</v>
      </c>
      <c r="H5308" s="1" t="s">
        <v>3</v>
      </c>
      <c r="I5308" t="s">
        <v>11779</v>
      </c>
      <c r="J5308" s="9">
        <v>1</v>
      </c>
      <c r="K5308" s="1">
        <v>18</v>
      </c>
      <c r="L5308" s="1">
        <v>0</v>
      </c>
      <c r="M5308" s="1">
        <v>0</v>
      </c>
      <c r="N5308" s="1">
        <v>40.58</v>
      </c>
      <c r="O5308" s="1">
        <v>1.6611296000000001E-2</v>
      </c>
      <c r="P5308" s="1">
        <v>0</v>
      </c>
      <c r="Q5308" s="1">
        <v>0</v>
      </c>
      <c r="R5308" s="1">
        <v>0</v>
      </c>
      <c r="S5308">
        <f t="shared" si="1149"/>
        <v>9</v>
      </c>
      <c r="T5308">
        <f t="shared" si="1150"/>
        <v>1</v>
      </c>
      <c r="U5308">
        <f t="shared" si="1151"/>
        <v>1</v>
      </c>
      <c r="V5308">
        <f t="shared" si="1152"/>
        <v>0</v>
      </c>
      <c r="W5308">
        <f t="shared" si="1153"/>
        <v>0</v>
      </c>
      <c r="X5308">
        <f t="shared" si="1154"/>
        <v>0</v>
      </c>
      <c r="Y5308">
        <f t="shared" si="1155"/>
        <v>0</v>
      </c>
      <c r="Z5308">
        <f t="shared" si="1156"/>
        <v>0</v>
      </c>
      <c r="AA5308">
        <f t="shared" si="1157"/>
        <v>0</v>
      </c>
      <c r="AB5308">
        <f t="shared" si="1158"/>
        <v>0</v>
      </c>
      <c r="AC5308">
        <f t="shared" si="1159"/>
        <v>1</v>
      </c>
      <c r="AD5308">
        <f t="shared" si="1160"/>
        <v>0</v>
      </c>
      <c r="AE5308">
        <f t="shared" si="1161"/>
        <v>0</v>
      </c>
    </row>
    <row r="5309" spans="2:31" x14ac:dyDescent="0.3">
      <c r="B5309" s="1" t="s">
        <v>1628</v>
      </c>
      <c r="C5309">
        <v>6</v>
      </c>
      <c r="D5309" s="2">
        <v>40913</v>
      </c>
      <c r="E5309" s="2">
        <v>40927</v>
      </c>
      <c r="F5309" s="2">
        <v>41506</v>
      </c>
      <c r="G5309">
        <f t="shared" si="1148"/>
        <v>2.4736842105263159</v>
      </c>
      <c r="H5309" s="1" t="s">
        <v>22</v>
      </c>
      <c r="I5309" t="s">
        <v>11778</v>
      </c>
      <c r="J5309" s="9">
        <v>1</v>
      </c>
      <c r="K5309" s="1">
        <v>47</v>
      </c>
      <c r="L5309" s="1">
        <v>0</v>
      </c>
      <c r="M5309" s="1">
        <v>0</v>
      </c>
      <c r="N5309" s="1">
        <v>39.79</v>
      </c>
      <c r="O5309" s="1">
        <v>1.2089809999999999E-2</v>
      </c>
      <c r="P5309" s="1">
        <v>1</v>
      </c>
      <c r="Q5309" s="1">
        <v>0</v>
      </c>
      <c r="R5309" s="1">
        <v>0</v>
      </c>
      <c r="S5309">
        <f t="shared" si="1149"/>
        <v>19</v>
      </c>
      <c r="T5309">
        <f t="shared" si="1150"/>
        <v>0</v>
      </c>
      <c r="U5309">
        <f t="shared" si="1151"/>
        <v>0</v>
      </c>
      <c r="V5309">
        <f t="shared" si="1152"/>
        <v>0</v>
      </c>
      <c r="W5309">
        <f t="shared" si="1153"/>
        <v>1</v>
      </c>
      <c r="X5309">
        <f t="shared" si="1154"/>
        <v>0</v>
      </c>
      <c r="Y5309">
        <f t="shared" si="1155"/>
        <v>0</v>
      </c>
      <c r="Z5309">
        <f t="shared" si="1156"/>
        <v>0</v>
      </c>
      <c r="AA5309">
        <f t="shared" si="1157"/>
        <v>0</v>
      </c>
      <c r="AB5309">
        <f t="shared" si="1158"/>
        <v>1</v>
      </c>
      <c r="AC5309">
        <f t="shared" si="1159"/>
        <v>0</v>
      </c>
      <c r="AD5309">
        <f t="shared" si="1160"/>
        <v>0</v>
      </c>
      <c r="AE5309">
        <f t="shared" si="1161"/>
        <v>0</v>
      </c>
    </row>
    <row r="5310" spans="2:31" x14ac:dyDescent="0.3">
      <c r="B5310" s="1" t="s">
        <v>6670</v>
      </c>
      <c r="C5310">
        <v>3</v>
      </c>
      <c r="D5310" s="2">
        <v>42396</v>
      </c>
      <c r="E5310" s="2">
        <v>42533</v>
      </c>
      <c r="F5310" s="2">
        <v>43057</v>
      </c>
      <c r="G5310">
        <f t="shared" si="1148"/>
        <v>3</v>
      </c>
      <c r="H5310" s="1" t="s">
        <v>10</v>
      </c>
      <c r="I5310" t="s">
        <v>11779</v>
      </c>
      <c r="J5310" s="9">
        <v>1</v>
      </c>
      <c r="K5310" s="1">
        <v>51</v>
      </c>
      <c r="L5310" s="1">
        <v>5.8823529409999997</v>
      </c>
      <c r="M5310" s="1">
        <v>1.9607843140000001</v>
      </c>
      <c r="N5310" s="1">
        <v>88.58</v>
      </c>
      <c r="O5310" s="1">
        <v>3.0534351145038201E-2</v>
      </c>
      <c r="P5310" s="1">
        <v>1</v>
      </c>
      <c r="Q5310" s="1">
        <v>0</v>
      </c>
      <c r="R5310" s="1">
        <v>0</v>
      </c>
      <c r="S5310">
        <f t="shared" si="1149"/>
        <v>17</v>
      </c>
      <c r="T5310">
        <f t="shared" si="1150"/>
        <v>0</v>
      </c>
      <c r="U5310">
        <f t="shared" si="1151"/>
        <v>1</v>
      </c>
      <c r="V5310">
        <f t="shared" si="1152"/>
        <v>0</v>
      </c>
      <c r="W5310">
        <f t="shared" si="1153"/>
        <v>0</v>
      </c>
      <c r="X5310">
        <f t="shared" si="1154"/>
        <v>0</v>
      </c>
      <c r="Y5310">
        <f t="shared" si="1155"/>
        <v>1</v>
      </c>
      <c r="Z5310">
        <f t="shared" si="1156"/>
        <v>0</v>
      </c>
      <c r="AA5310">
        <f t="shared" si="1157"/>
        <v>0</v>
      </c>
      <c r="AB5310">
        <f t="shared" si="1158"/>
        <v>0</v>
      </c>
      <c r="AC5310">
        <f t="shared" si="1159"/>
        <v>0</v>
      </c>
      <c r="AD5310">
        <f t="shared" si="1160"/>
        <v>0</v>
      </c>
      <c r="AE5310">
        <f t="shared" si="1161"/>
        <v>0</v>
      </c>
    </row>
    <row r="5311" spans="2:31" x14ac:dyDescent="0.3">
      <c r="B5311" s="1" t="s">
        <v>6539</v>
      </c>
      <c r="C5311">
        <v>1</v>
      </c>
      <c r="D5311" s="2">
        <v>41645</v>
      </c>
      <c r="E5311" s="2">
        <v>41646</v>
      </c>
      <c r="F5311" s="2">
        <v>41654</v>
      </c>
      <c r="G5311">
        <f t="shared" si="1148"/>
        <v>13</v>
      </c>
      <c r="H5311" s="1" t="s">
        <v>22</v>
      </c>
      <c r="I5311" t="s">
        <v>11781</v>
      </c>
      <c r="J5311" s="9">
        <v>1</v>
      </c>
      <c r="K5311" s="1">
        <v>13</v>
      </c>
      <c r="L5311" s="1">
        <v>30.76923077</v>
      </c>
      <c r="M5311" s="1">
        <v>15.38461538</v>
      </c>
      <c r="N5311" s="1">
        <v>69.040000000000006</v>
      </c>
      <c r="O5311" s="1">
        <v>0.25</v>
      </c>
      <c r="P5311" s="1">
        <v>1</v>
      </c>
      <c r="Q5311" s="1">
        <v>1</v>
      </c>
      <c r="R5311" s="1">
        <v>1</v>
      </c>
      <c r="S5311">
        <f t="shared" si="1149"/>
        <v>0</v>
      </c>
      <c r="T5311">
        <f t="shared" si="1150"/>
        <v>0</v>
      </c>
      <c r="U5311">
        <f t="shared" si="1151"/>
        <v>0</v>
      </c>
      <c r="V5311">
        <f t="shared" si="1152"/>
        <v>0</v>
      </c>
      <c r="W5311">
        <f t="shared" si="1153"/>
        <v>0</v>
      </c>
      <c r="X5311">
        <f t="shared" si="1154"/>
        <v>1</v>
      </c>
      <c r="Y5311">
        <f t="shared" si="1155"/>
        <v>0</v>
      </c>
      <c r="Z5311">
        <f t="shared" si="1156"/>
        <v>0</v>
      </c>
      <c r="AA5311">
        <f t="shared" si="1157"/>
        <v>0</v>
      </c>
      <c r="AB5311">
        <f t="shared" si="1158"/>
        <v>1</v>
      </c>
      <c r="AC5311">
        <f t="shared" si="1159"/>
        <v>0</v>
      </c>
      <c r="AD5311">
        <f t="shared" si="1160"/>
        <v>0</v>
      </c>
      <c r="AE5311">
        <f t="shared" si="1161"/>
        <v>0</v>
      </c>
    </row>
    <row r="5312" spans="2:31" x14ac:dyDescent="0.3">
      <c r="B5312" s="1" t="s">
        <v>109</v>
      </c>
      <c r="C5312">
        <v>5</v>
      </c>
      <c r="D5312" s="2">
        <v>40513</v>
      </c>
      <c r="E5312" s="2">
        <v>40531</v>
      </c>
      <c r="F5312" s="2">
        <v>41655</v>
      </c>
      <c r="G5312">
        <f t="shared" si="1148"/>
        <v>1.3611111111111112</v>
      </c>
      <c r="H5312" s="1" t="s">
        <v>3</v>
      </c>
      <c r="I5312" t="s">
        <v>11778</v>
      </c>
      <c r="J5312" s="9">
        <v>1</v>
      </c>
      <c r="K5312" s="1">
        <v>49</v>
      </c>
      <c r="L5312" s="1">
        <v>24.489795919999999</v>
      </c>
      <c r="M5312" s="1">
        <v>20.408163269999999</v>
      </c>
      <c r="N5312" s="1">
        <v>222.53</v>
      </c>
      <c r="O5312" s="1">
        <v>4.8042704999999998E-2</v>
      </c>
      <c r="P5312" s="1">
        <v>0</v>
      </c>
      <c r="Q5312" s="1">
        <v>0</v>
      </c>
      <c r="R5312" s="1">
        <v>1</v>
      </c>
      <c r="S5312">
        <f t="shared" si="1149"/>
        <v>36</v>
      </c>
      <c r="T5312">
        <f t="shared" si="1150"/>
        <v>1</v>
      </c>
      <c r="U5312">
        <f t="shared" si="1151"/>
        <v>0</v>
      </c>
      <c r="V5312">
        <f t="shared" si="1152"/>
        <v>0</v>
      </c>
      <c r="W5312">
        <f t="shared" si="1153"/>
        <v>1</v>
      </c>
      <c r="X5312">
        <f t="shared" si="1154"/>
        <v>0</v>
      </c>
      <c r="Y5312">
        <f t="shared" si="1155"/>
        <v>0</v>
      </c>
      <c r="Z5312">
        <f t="shared" si="1156"/>
        <v>0</v>
      </c>
      <c r="AA5312">
        <f t="shared" si="1157"/>
        <v>0</v>
      </c>
      <c r="AB5312">
        <f t="shared" si="1158"/>
        <v>0</v>
      </c>
      <c r="AC5312">
        <f t="shared" si="1159"/>
        <v>1</v>
      </c>
      <c r="AD5312">
        <f t="shared" si="1160"/>
        <v>0</v>
      </c>
      <c r="AE5312">
        <f t="shared" si="1161"/>
        <v>0</v>
      </c>
    </row>
    <row r="5313" spans="2:31" x14ac:dyDescent="0.3">
      <c r="B5313" s="1" t="s">
        <v>3152</v>
      </c>
      <c r="C5313">
        <v>2</v>
      </c>
      <c r="D5313" s="2">
        <v>40561</v>
      </c>
      <c r="E5313" s="2">
        <v>40781</v>
      </c>
      <c r="F5313" s="2">
        <v>41067</v>
      </c>
      <c r="G5313">
        <f t="shared" si="1148"/>
        <v>5.1111111111111107</v>
      </c>
      <c r="H5313" s="1" t="s">
        <v>3</v>
      </c>
      <c r="I5313" t="s">
        <v>11778</v>
      </c>
      <c r="J5313" s="9">
        <v>1</v>
      </c>
      <c r="K5313" s="1">
        <v>46</v>
      </c>
      <c r="L5313" s="1">
        <v>4.3478260869999996</v>
      </c>
      <c r="M5313" s="1">
        <v>0</v>
      </c>
      <c r="N5313" s="1">
        <v>164.21</v>
      </c>
      <c r="O5313" s="1">
        <v>3.1468531000000001E-2</v>
      </c>
      <c r="P5313" s="1">
        <v>0</v>
      </c>
      <c r="Q5313" s="1">
        <v>0</v>
      </c>
      <c r="R5313" s="1">
        <v>0</v>
      </c>
      <c r="S5313">
        <f t="shared" si="1149"/>
        <v>9</v>
      </c>
      <c r="T5313">
        <f t="shared" si="1150"/>
        <v>1</v>
      </c>
      <c r="U5313">
        <f t="shared" si="1151"/>
        <v>0</v>
      </c>
      <c r="V5313">
        <f t="shared" si="1152"/>
        <v>0</v>
      </c>
      <c r="W5313">
        <f t="shared" si="1153"/>
        <v>1</v>
      </c>
      <c r="X5313">
        <f t="shared" si="1154"/>
        <v>0</v>
      </c>
      <c r="Y5313">
        <f t="shared" si="1155"/>
        <v>0</v>
      </c>
      <c r="Z5313">
        <f t="shared" si="1156"/>
        <v>0</v>
      </c>
      <c r="AA5313">
        <f t="shared" si="1157"/>
        <v>0</v>
      </c>
      <c r="AB5313">
        <f t="shared" si="1158"/>
        <v>0</v>
      </c>
      <c r="AC5313">
        <f t="shared" si="1159"/>
        <v>1</v>
      </c>
      <c r="AD5313">
        <f t="shared" si="1160"/>
        <v>0</v>
      </c>
      <c r="AE5313">
        <f t="shared" si="1161"/>
        <v>0</v>
      </c>
    </row>
    <row r="5314" spans="2:31" x14ac:dyDescent="0.3">
      <c r="B5314" s="1" t="s">
        <v>3777</v>
      </c>
      <c r="C5314">
        <v>3</v>
      </c>
      <c r="D5314" s="2">
        <v>40343</v>
      </c>
      <c r="E5314" s="2">
        <v>40366</v>
      </c>
      <c r="F5314" s="2">
        <v>41207</v>
      </c>
      <c r="G5314">
        <f t="shared" ref="G5314:G5377" si="1162">IF(S5314 &gt; 0, K5314/S5314, K5314)</f>
        <v>1.7407407407407407</v>
      </c>
      <c r="H5314" s="1" t="s">
        <v>3</v>
      </c>
      <c r="I5314" t="s">
        <v>11778</v>
      </c>
      <c r="J5314" s="9">
        <v>1</v>
      </c>
      <c r="K5314" s="1">
        <v>47</v>
      </c>
      <c r="L5314" s="1">
        <v>2.1276595739999999</v>
      </c>
      <c r="M5314" s="1">
        <v>0</v>
      </c>
      <c r="N5314" s="1">
        <v>64.290000000000006</v>
      </c>
      <c r="O5314" s="1">
        <v>9.5124849999999993E-3</v>
      </c>
      <c r="P5314" s="1">
        <v>0</v>
      </c>
      <c r="Q5314" s="1">
        <v>0</v>
      </c>
      <c r="R5314" s="1">
        <v>0</v>
      </c>
      <c r="S5314">
        <f t="shared" ref="S5314:S5377" si="1163">DATEDIF(E5314,F5314,"M")</f>
        <v>27</v>
      </c>
      <c r="T5314">
        <f t="shared" ref="T5314:T5377" si="1164">IF(OR(H5314="Friday",H5314="Saturday",H5314="Sunday"), 1, 0)</f>
        <v>1</v>
      </c>
      <c r="U5314">
        <f t="shared" si="1151"/>
        <v>0</v>
      </c>
      <c r="V5314">
        <f t="shared" si="1152"/>
        <v>0</v>
      </c>
      <c r="W5314">
        <f t="shared" si="1153"/>
        <v>1</v>
      </c>
      <c r="X5314">
        <f t="shared" si="1154"/>
        <v>0</v>
      </c>
      <c r="Y5314">
        <f t="shared" si="1155"/>
        <v>0</v>
      </c>
      <c r="Z5314">
        <f t="shared" si="1156"/>
        <v>0</v>
      </c>
      <c r="AA5314">
        <f t="shared" si="1157"/>
        <v>0</v>
      </c>
      <c r="AB5314">
        <f t="shared" si="1158"/>
        <v>0</v>
      </c>
      <c r="AC5314">
        <f t="shared" si="1159"/>
        <v>1</v>
      </c>
      <c r="AD5314">
        <f t="shared" si="1160"/>
        <v>0</v>
      </c>
      <c r="AE5314">
        <f t="shared" si="1161"/>
        <v>0</v>
      </c>
    </row>
    <row r="5315" spans="2:31" x14ac:dyDescent="0.3">
      <c r="B5315" s="1" t="s">
        <v>4635</v>
      </c>
      <c r="C5315">
        <v>2</v>
      </c>
      <c r="D5315" s="2">
        <v>41497</v>
      </c>
      <c r="E5315" s="2">
        <v>41499</v>
      </c>
      <c r="F5315" s="2">
        <v>41603</v>
      </c>
      <c r="G5315">
        <f t="shared" si="1162"/>
        <v>17</v>
      </c>
      <c r="H5315" s="1" t="s">
        <v>3</v>
      </c>
      <c r="I5315" t="s">
        <v>11779</v>
      </c>
      <c r="J5315" s="9">
        <v>1</v>
      </c>
      <c r="K5315" s="1">
        <v>51</v>
      </c>
      <c r="L5315" s="1">
        <v>1.9607843140000001</v>
      </c>
      <c r="M5315" s="1">
        <v>1.9607843140000001</v>
      </c>
      <c r="N5315" s="1">
        <v>127.49</v>
      </c>
      <c r="O5315" s="1">
        <v>4.8076923000000001E-2</v>
      </c>
      <c r="P5315" s="1">
        <v>1</v>
      </c>
      <c r="Q5315" s="1">
        <v>0</v>
      </c>
      <c r="R5315" s="1">
        <v>1</v>
      </c>
      <c r="S5315">
        <f t="shared" si="1163"/>
        <v>3</v>
      </c>
      <c r="T5315">
        <f t="shared" si="1164"/>
        <v>1</v>
      </c>
      <c r="U5315">
        <f t="shared" ref="U5315:U5378" si="1165">IF(I5315="RIC",1,0)</f>
        <v>1</v>
      </c>
      <c r="V5315">
        <f t="shared" ref="V5315:V5378" si="1166">IF(I5315="DCX",1,0)</f>
        <v>0</v>
      </c>
      <c r="W5315">
        <f t="shared" ref="W5315:W5378" si="1167">IF(I5315="CHO",1,0)</f>
        <v>0</v>
      </c>
      <c r="X5315">
        <f t="shared" ref="X5315:X5378" si="1168">IF(I5315="BWI",1,0)</f>
        <v>0</v>
      </c>
      <c r="Y5315">
        <f t="shared" ref="Y5315:Y5378" si="1169">IF(H5315="Monday",1,0)</f>
        <v>0</v>
      </c>
      <c r="Z5315">
        <f t="shared" ref="Z5315:Z5378" si="1170">IF(H5315="Tuesday",1,0)</f>
        <v>0</v>
      </c>
      <c r="AA5315">
        <f t="shared" ref="AA5315:AA5378" si="1171">IF(H5315="Wednesday",1,0)</f>
        <v>0</v>
      </c>
      <c r="AB5315">
        <f t="shared" ref="AB5315:AB5378" si="1172">IF(H5315="Thursday",1,0)</f>
        <v>0</v>
      </c>
      <c r="AC5315">
        <f t="shared" ref="AC5315:AC5378" si="1173">IF(H5315="Friday",1,0)</f>
        <v>1</v>
      </c>
      <c r="AD5315">
        <f t="shared" ref="AD5315:AD5378" si="1174">IF(H5315="Saturday",1,0)</f>
        <v>0</v>
      </c>
      <c r="AE5315">
        <f t="shared" ref="AE5315:AE5378" si="1175">IF(H5315="Sunday",1,0)</f>
        <v>0</v>
      </c>
    </row>
    <row r="5316" spans="2:31" x14ac:dyDescent="0.3">
      <c r="B5316" s="1" t="s">
        <v>8320</v>
      </c>
      <c r="C5316">
        <v>2</v>
      </c>
      <c r="D5316" s="2">
        <v>40651</v>
      </c>
      <c r="E5316" s="2">
        <v>40674</v>
      </c>
      <c r="F5316" s="2">
        <v>41602</v>
      </c>
      <c r="G5316">
        <f t="shared" si="1162"/>
        <v>1.6</v>
      </c>
      <c r="H5316" s="1" t="s">
        <v>3</v>
      </c>
      <c r="I5316" t="s">
        <v>11778</v>
      </c>
      <c r="J5316" s="9">
        <v>1</v>
      </c>
      <c r="K5316" s="1">
        <v>48</v>
      </c>
      <c r="L5316" s="1">
        <v>18.75</v>
      </c>
      <c r="M5316" s="1">
        <v>0</v>
      </c>
      <c r="N5316" s="1">
        <v>122.32</v>
      </c>
      <c r="O5316" s="1">
        <v>9.0517240999999998E-2</v>
      </c>
      <c r="P5316" s="1">
        <v>0</v>
      </c>
      <c r="Q5316" s="1">
        <v>0</v>
      </c>
      <c r="R5316" s="1">
        <v>0</v>
      </c>
      <c r="S5316">
        <f t="shared" si="1163"/>
        <v>30</v>
      </c>
      <c r="T5316">
        <f t="shared" si="1164"/>
        <v>1</v>
      </c>
      <c r="U5316">
        <f t="shared" si="1165"/>
        <v>0</v>
      </c>
      <c r="V5316">
        <f t="shared" si="1166"/>
        <v>0</v>
      </c>
      <c r="W5316">
        <f t="shared" si="1167"/>
        <v>1</v>
      </c>
      <c r="X5316">
        <f t="shared" si="1168"/>
        <v>0</v>
      </c>
      <c r="Y5316">
        <f t="shared" si="1169"/>
        <v>0</v>
      </c>
      <c r="Z5316">
        <f t="shared" si="1170"/>
        <v>0</v>
      </c>
      <c r="AA5316">
        <f t="shared" si="1171"/>
        <v>0</v>
      </c>
      <c r="AB5316">
        <f t="shared" si="1172"/>
        <v>0</v>
      </c>
      <c r="AC5316">
        <f t="shared" si="1173"/>
        <v>1</v>
      </c>
      <c r="AD5316">
        <f t="shared" si="1174"/>
        <v>0</v>
      </c>
      <c r="AE5316">
        <f t="shared" si="1175"/>
        <v>0</v>
      </c>
    </row>
    <row r="5317" spans="2:31" x14ac:dyDescent="0.3">
      <c r="B5317" s="1" t="s">
        <v>4840</v>
      </c>
      <c r="C5317">
        <v>6</v>
      </c>
      <c r="D5317" s="2">
        <v>41527</v>
      </c>
      <c r="E5317" s="2">
        <v>41531</v>
      </c>
      <c r="F5317" s="2">
        <v>41557</v>
      </c>
      <c r="G5317">
        <f t="shared" si="1162"/>
        <v>33</v>
      </c>
      <c r="H5317" s="1" t="s">
        <v>3</v>
      </c>
      <c r="I5317" t="s">
        <v>11780</v>
      </c>
      <c r="J5317" s="9">
        <v>1</v>
      </c>
      <c r="K5317" s="1">
        <v>33</v>
      </c>
      <c r="L5317" s="1">
        <v>42.424242419999999</v>
      </c>
      <c r="M5317" s="1">
        <v>9.0909090910000003</v>
      </c>
      <c r="N5317" s="1">
        <v>46.76</v>
      </c>
      <c r="O5317" s="1">
        <v>7.6923077000000006E-2</v>
      </c>
      <c r="P5317" s="1">
        <v>1</v>
      </c>
      <c r="Q5317" s="1">
        <v>0</v>
      </c>
      <c r="R5317" s="1">
        <v>0</v>
      </c>
      <c r="S5317">
        <f t="shared" si="1163"/>
        <v>0</v>
      </c>
      <c r="T5317">
        <f t="shared" si="1164"/>
        <v>1</v>
      </c>
      <c r="U5317">
        <f t="shared" si="1165"/>
        <v>0</v>
      </c>
      <c r="V5317">
        <f t="shared" si="1166"/>
        <v>1</v>
      </c>
      <c r="W5317">
        <f t="shared" si="1167"/>
        <v>0</v>
      </c>
      <c r="X5317">
        <f t="shared" si="1168"/>
        <v>0</v>
      </c>
      <c r="Y5317">
        <f t="shared" si="1169"/>
        <v>0</v>
      </c>
      <c r="Z5317">
        <f t="shared" si="1170"/>
        <v>0</v>
      </c>
      <c r="AA5317">
        <f t="shared" si="1171"/>
        <v>0</v>
      </c>
      <c r="AB5317">
        <f t="shared" si="1172"/>
        <v>0</v>
      </c>
      <c r="AC5317">
        <f t="shared" si="1173"/>
        <v>1</v>
      </c>
      <c r="AD5317">
        <f t="shared" si="1174"/>
        <v>0</v>
      </c>
      <c r="AE5317">
        <f t="shared" si="1175"/>
        <v>0</v>
      </c>
    </row>
    <row r="5318" spans="2:31" x14ac:dyDescent="0.3">
      <c r="B5318" s="1" t="s">
        <v>8992</v>
      </c>
      <c r="C5318">
        <v>4</v>
      </c>
      <c r="D5318" s="2">
        <v>40435</v>
      </c>
      <c r="E5318" s="2">
        <v>40437</v>
      </c>
      <c r="F5318" s="2">
        <v>41652</v>
      </c>
      <c r="G5318">
        <f t="shared" si="1162"/>
        <v>1.2307692307692308</v>
      </c>
      <c r="H5318" s="1" t="s">
        <v>12</v>
      </c>
      <c r="I5318" t="s">
        <v>11778</v>
      </c>
      <c r="J5318" s="9">
        <v>1</v>
      </c>
      <c r="K5318" s="1">
        <v>48</v>
      </c>
      <c r="L5318" s="1">
        <v>50</v>
      </c>
      <c r="M5318" s="1">
        <v>20.833333329999999</v>
      </c>
      <c r="N5318" s="1">
        <v>99.09</v>
      </c>
      <c r="O5318" s="1">
        <v>0.115226337</v>
      </c>
      <c r="P5318" s="1">
        <v>1</v>
      </c>
      <c r="Q5318" s="1">
        <v>0</v>
      </c>
      <c r="R5318" s="1">
        <v>0</v>
      </c>
      <c r="S5318">
        <f t="shared" si="1163"/>
        <v>39</v>
      </c>
      <c r="T5318">
        <f t="shared" si="1164"/>
        <v>0</v>
      </c>
      <c r="U5318">
        <f t="shared" si="1165"/>
        <v>0</v>
      </c>
      <c r="V5318">
        <f t="shared" si="1166"/>
        <v>0</v>
      </c>
      <c r="W5318">
        <f t="shared" si="1167"/>
        <v>1</v>
      </c>
      <c r="X5318">
        <f t="shared" si="1168"/>
        <v>0</v>
      </c>
      <c r="Y5318">
        <f t="shared" si="1169"/>
        <v>0</v>
      </c>
      <c r="Z5318">
        <f t="shared" si="1170"/>
        <v>1</v>
      </c>
      <c r="AA5318">
        <f t="shared" si="1171"/>
        <v>0</v>
      </c>
      <c r="AB5318">
        <f t="shared" si="1172"/>
        <v>0</v>
      </c>
      <c r="AC5318">
        <f t="shared" si="1173"/>
        <v>0</v>
      </c>
      <c r="AD5318">
        <f t="shared" si="1174"/>
        <v>0</v>
      </c>
      <c r="AE5318">
        <f t="shared" si="1175"/>
        <v>0</v>
      </c>
    </row>
    <row r="5319" spans="2:31" x14ac:dyDescent="0.3">
      <c r="B5319" s="1" t="s">
        <v>6697</v>
      </c>
      <c r="C5319">
        <v>2</v>
      </c>
      <c r="D5319" s="2">
        <v>42917</v>
      </c>
      <c r="E5319" s="2">
        <v>42917</v>
      </c>
      <c r="F5319" s="2">
        <v>43119</v>
      </c>
      <c r="G5319">
        <f t="shared" si="1162"/>
        <v>9</v>
      </c>
      <c r="H5319" s="1" t="s">
        <v>10</v>
      </c>
      <c r="I5319" t="s">
        <v>11780</v>
      </c>
      <c r="J5319" s="9">
        <v>1</v>
      </c>
      <c r="K5319" s="1">
        <v>54</v>
      </c>
      <c r="L5319" s="1">
        <v>50</v>
      </c>
      <c r="M5319" s="1">
        <v>9.2592592590000002</v>
      </c>
      <c r="N5319" s="1">
        <v>156.87</v>
      </c>
      <c r="O5319" s="1">
        <v>6.43564356435644E-2</v>
      </c>
      <c r="P5319" s="1">
        <v>1</v>
      </c>
      <c r="Q5319" s="1">
        <v>0</v>
      </c>
      <c r="R5319" s="1">
        <v>1</v>
      </c>
      <c r="S5319">
        <f t="shared" si="1163"/>
        <v>6</v>
      </c>
      <c r="T5319">
        <f t="shared" si="1164"/>
        <v>0</v>
      </c>
      <c r="U5319">
        <f t="shared" si="1165"/>
        <v>0</v>
      </c>
      <c r="V5319">
        <f t="shared" si="1166"/>
        <v>1</v>
      </c>
      <c r="W5319">
        <f t="shared" si="1167"/>
        <v>0</v>
      </c>
      <c r="X5319">
        <f t="shared" si="1168"/>
        <v>0</v>
      </c>
      <c r="Y5319">
        <f t="shared" si="1169"/>
        <v>1</v>
      </c>
      <c r="Z5319">
        <f t="shared" si="1170"/>
        <v>0</v>
      </c>
      <c r="AA5319">
        <f t="shared" si="1171"/>
        <v>0</v>
      </c>
      <c r="AB5319">
        <f t="shared" si="1172"/>
        <v>0</v>
      </c>
      <c r="AC5319">
        <f t="shared" si="1173"/>
        <v>0</v>
      </c>
      <c r="AD5319">
        <f t="shared" si="1174"/>
        <v>0</v>
      </c>
      <c r="AE5319">
        <f t="shared" si="1175"/>
        <v>0</v>
      </c>
    </row>
    <row r="5320" spans="2:31" x14ac:dyDescent="0.3">
      <c r="B5320" s="1" t="s">
        <v>4609</v>
      </c>
      <c r="C5320">
        <v>6</v>
      </c>
      <c r="D5320" s="2">
        <v>41478</v>
      </c>
      <c r="E5320" s="2">
        <v>41540</v>
      </c>
      <c r="F5320" s="2">
        <v>41560</v>
      </c>
      <c r="G5320">
        <f t="shared" si="1162"/>
        <v>36</v>
      </c>
      <c r="H5320" s="1" t="s">
        <v>10</v>
      </c>
      <c r="I5320" t="s">
        <v>11780</v>
      </c>
      <c r="J5320" s="9">
        <v>1</v>
      </c>
      <c r="K5320" s="1">
        <v>36</v>
      </c>
      <c r="L5320" s="1">
        <v>8.3333333330000006</v>
      </c>
      <c r="M5320" s="1">
        <v>0</v>
      </c>
      <c r="N5320" s="1">
        <v>42.49</v>
      </c>
      <c r="O5320" s="1">
        <v>0.1</v>
      </c>
      <c r="P5320" s="1">
        <v>1</v>
      </c>
      <c r="Q5320" s="1">
        <v>0</v>
      </c>
      <c r="R5320" s="1">
        <v>0</v>
      </c>
      <c r="S5320">
        <f t="shared" si="1163"/>
        <v>0</v>
      </c>
      <c r="T5320">
        <f t="shared" si="1164"/>
        <v>0</v>
      </c>
      <c r="U5320">
        <f t="shared" si="1165"/>
        <v>0</v>
      </c>
      <c r="V5320">
        <f t="shared" si="1166"/>
        <v>1</v>
      </c>
      <c r="W5320">
        <f t="shared" si="1167"/>
        <v>0</v>
      </c>
      <c r="X5320">
        <f t="shared" si="1168"/>
        <v>0</v>
      </c>
      <c r="Y5320">
        <f t="shared" si="1169"/>
        <v>1</v>
      </c>
      <c r="Z5320">
        <f t="shared" si="1170"/>
        <v>0</v>
      </c>
      <c r="AA5320">
        <f t="shared" si="1171"/>
        <v>0</v>
      </c>
      <c r="AB5320">
        <f t="shared" si="1172"/>
        <v>0</v>
      </c>
      <c r="AC5320">
        <f t="shared" si="1173"/>
        <v>0</v>
      </c>
      <c r="AD5320">
        <f t="shared" si="1174"/>
        <v>0</v>
      </c>
      <c r="AE5320">
        <f t="shared" si="1175"/>
        <v>0</v>
      </c>
    </row>
    <row r="5321" spans="2:31" x14ac:dyDescent="0.3">
      <c r="B5321" s="1" t="s">
        <v>8565</v>
      </c>
      <c r="C5321">
        <v>4</v>
      </c>
      <c r="D5321" s="2">
        <v>40653</v>
      </c>
      <c r="E5321" s="2">
        <v>40707</v>
      </c>
      <c r="F5321" s="2">
        <v>41259</v>
      </c>
      <c r="G5321">
        <f t="shared" si="1162"/>
        <v>1.7777777777777777</v>
      </c>
      <c r="H5321" s="1" t="s">
        <v>12</v>
      </c>
      <c r="I5321" t="s">
        <v>11778</v>
      </c>
      <c r="J5321" s="9">
        <v>1</v>
      </c>
      <c r="K5321" s="1">
        <v>32</v>
      </c>
      <c r="L5321" s="1">
        <v>93.75</v>
      </c>
      <c r="M5321" s="1">
        <v>0</v>
      </c>
      <c r="N5321" s="1">
        <v>108.77</v>
      </c>
      <c r="O5321" s="1">
        <v>7.246377E-3</v>
      </c>
      <c r="P5321" s="1">
        <v>0</v>
      </c>
      <c r="Q5321" s="1">
        <v>0</v>
      </c>
      <c r="R5321" s="1">
        <v>0</v>
      </c>
      <c r="S5321">
        <f t="shared" si="1163"/>
        <v>18</v>
      </c>
      <c r="T5321">
        <f t="shared" si="1164"/>
        <v>0</v>
      </c>
      <c r="U5321">
        <f t="shared" si="1165"/>
        <v>0</v>
      </c>
      <c r="V5321">
        <f t="shared" si="1166"/>
        <v>0</v>
      </c>
      <c r="W5321">
        <f t="shared" si="1167"/>
        <v>1</v>
      </c>
      <c r="X5321">
        <f t="shared" si="1168"/>
        <v>0</v>
      </c>
      <c r="Y5321">
        <f t="shared" si="1169"/>
        <v>0</v>
      </c>
      <c r="Z5321">
        <f t="shared" si="1170"/>
        <v>1</v>
      </c>
      <c r="AA5321">
        <f t="shared" si="1171"/>
        <v>0</v>
      </c>
      <c r="AB5321">
        <f t="shared" si="1172"/>
        <v>0</v>
      </c>
      <c r="AC5321">
        <f t="shared" si="1173"/>
        <v>0</v>
      </c>
      <c r="AD5321">
        <f t="shared" si="1174"/>
        <v>0</v>
      </c>
      <c r="AE5321">
        <f t="shared" si="1175"/>
        <v>0</v>
      </c>
    </row>
    <row r="5322" spans="2:31" x14ac:dyDescent="0.3">
      <c r="B5322" s="1" t="s">
        <v>172</v>
      </c>
      <c r="C5322">
        <v>0</v>
      </c>
      <c r="D5322" s="2">
        <v>40016</v>
      </c>
      <c r="E5322" s="2">
        <v>40366</v>
      </c>
      <c r="F5322" s="2">
        <v>41655</v>
      </c>
      <c r="G5322">
        <f t="shared" si="1162"/>
        <v>1.0476190476190477</v>
      </c>
      <c r="H5322" s="1" t="s">
        <v>22</v>
      </c>
      <c r="I5322" t="s">
        <v>11778</v>
      </c>
      <c r="J5322" s="9">
        <v>1</v>
      </c>
      <c r="K5322" s="1">
        <v>44</v>
      </c>
      <c r="L5322" s="1">
        <v>52.272727269999997</v>
      </c>
      <c r="M5322" s="1">
        <v>15.90909091</v>
      </c>
      <c r="N5322" s="1">
        <v>48.95</v>
      </c>
      <c r="O5322" s="1">
        <v>0.134212568</v>
      </c>
      <c r="P5322" s="1">
        <v>1</v>
      </c>
      <c r="Q5322" s="1">
        <v>0</v>
      </c>
      <c r="R5322" s="1">
        <v>0</v>
      </c>
      <c r="S5322">
        <f t="shared" si="1163"/>
        <v>42</v>
      </c>
      <c r="T5322">
        <f t="shared" si="1164"/>
        <v>0</v>
      </c>
      <c r="U5322">
        <f t="shared" si="1165"/>
        <v>0</v>
      </c>
      <c r="V5322">
        <f t="shared" si="1166"/>
        <v>0</v>
      </c>
      <c r="W5322">
        <f t="shared" si="1167"/>
        <v>1</v>
      </c>
      <c r="X5322">
        <f t="shared" si="1168"/>
        <v>0</v>
      </c>
      <c r="Y5322">
        <f t="shared" si="1169"/>
        <v>0</v>
      </c>
      <c r="Z5322">
        <f t="shared" si="1170"/>
        <v>0</v>
      </c>
      <c r="AA5322">
        <f t="shared" si="1171"/>
        <v>0</v>
      </c>
      <c r="AB5322">
        <f t="shared" si="1172"/>
        <v>1</v>
      </c>
      <c r="AC5322">
        <f t="shared" si="1173"/>
        <v>0</v>
      </c>
      <c r="AD5322">
        <f t="shared" si="1174"/>
        <v>0</v>
      </c>
      <c r="AE5322">
        <f t="shared" si="1175"/>
        <v>0</v>
      </c>
    </row>
    <row r="5323" spans="2:31" x14ac:dyDescent="0.3">
      <c r="B5323" s="1" t="s">
        <v>8692</v>
      </c>
      <c r="C5323">
        <v>3</v>
      </c>
      <c r="D5323" s="2">
        <v>40920</v>
      </c>
      <c r="E5323" s="2">
        <v>40921</v>
      </c>
      <c r="F5323" s="2">
        <v>41169</v>
      </c>
      <c r="G5323">
        <f t="shared" si="1162"/>
        <v>5.75</v>
      </c>
      <c r="H5323" s="1" t="s">
        <v>12</v>
      </c>
      <c r="I5323" t="s">
        <v>11779</v>
      </c>
      <c r="J5323" s="9">
        <v>1</v>
      </c>
      <c r="K5323" s="1">
        <v>46</v>
      </c>
      <c r="L5323" s="1">
        <v>13.043478260000001</v>
      </c>
      <c r="M5323" s="1">
        <v>0</v>
      </c>
      <c r="N5323" s="1">
        <v>87.98</v>
      </c>
      <c r="O5323" s="1">
        <v>2.0161289999999998E-2</v>
      </c>
      <c r="P5323" s="1">
        <v>0</v>
      </c>
      <c r="Q5323" s="1">
        <v>0</v>
      </c>
      <c r="R5323" s="1">
        <v>0</v>
      </c>
      <c r="S5323">
        <f t="shared" si="1163"/>
        <v>8</v>
      </c>
      <c r="T5323">
        <f t="shared" si="1164"/>
        <v>0</v>
      </c>
      <c r="U5323">
        <f t="shared" si="1165"/>
        <v>1</v>
      </c>
      <c r="V5323">
        <f t="shared" si="1166"/>
        <v>0</v>
      </c>
      <c r="W5323">
        <f t="shared" si="1167"/>
        <v>0</v>
      </c>
      <c r="X5323">
        <f t="shared" si="1168"/>
        <v>0</v>
      </c>
      <c r="Y5323">
        <f t="shared" si="1169"/>
        <v>0</v>
      </c>
      <c r="Z5323">
        <f t="shared" si="1170"/>
        <v>1</v>
      </c>
      <c r="AA5323">
        <f t="shared" si="1171"/>
        <v>0</v>
      </c>
      <c r="AB5323">
        <f t="shared" si="1172"/>
        <v>0</v>
      </c>
      <c r="AC5323">
        <f t="shared" si="1173"/>
        <v>0</v>
      </c>
      <c r="AD5323">
        <f t="shared" si="1174"/>
        <v>0</v>
      </c>
      <c r="AE5323">
        <f t="shared" si="1175"/>
        <v>0</v>
      </c>
    </row>
    <row r="5324" spans="2:31" x14ac:dyDescent="0.3">
      <c r="B5324" s="1" t="s">
        <v>1219</v>
      </c>
      <c r="C5324">
        <v>6</v>
      </c>
      <c r="D5324" s="2">
        <v>41441</v>
      </c>
      <c r="E5324" s="2">
        <v>41451</v>
      </c>
      <c r="F5324" s="2">
        <v>41559</v>
      </c>
      <c r="G5324">
        <f t="shared" si="1162"/>
        <v>14.666666666666666</v>
      </c>
      <c r="H5324" s="1" t="s">
        <v>5</v>
      </c>
      <c r="I5324" t="s">
        <v>11779</v>
      </c>
      <c r="J5324" s="9">
        <v>1</v>
      </c>
      <c r="K5324" s="1">
        <v>44</v>
      </c>
      <c r="L5324" s="1">
        <v>18.18181818</v>
      </c>
      <c r="M5324" s="1">
        <v>6.8181818180000002</v>
      </c>
      <c r="N5324" s="1">
        <v>23.53</v>
      </c>
      <c r="O5324" s="1">
        <v>5.5555555999999999E-2</v>
      </c>
      <c r="P5324" s="1">
        <v>1</v>
      </c>
      <c r="Q5324" s="1">
        <v>0</v>
      </c>
      <c r="R5324" s="1">
        <v>0</v>
      </c>
      <c r="S5324">
        <f t="shared" si="1163"/>
        <v>3</v>
      </c>
      <c r="T5324">
        <f t="shared" si="1164"/>
        <v>0</v>
      </c>
      <c r="U5324">
        <f t="shared" si="1165"/>
        <v>1</v>
      </c>
      <c r="V5324">
        <f t="shared" si="1166"/>
        <v>0</v>
      </c>
      <c r="W5324">
        <f t="shared" si="1167"/>
        <v>0</v>
      </c>
      <c r="X5324">
        <f t="shared" si="1168"/>
        <v>0</v>
      </c>
      <c r="Y5324">
        <f t="shared" si="1169"/>
        <v>0</v>
      </c>
      <c r="Z5324">
        <f t="shared" si="1170"/>
        <v>0</v>
      </c>
      <c r="AA5324">
        <f t="shared" si="1171"/>
        <v>1</v>
      </c>
      <c r="AB5324">
        <f t="shared" si="1172"/>
        <v>0</v>
      </c>
      <c r="AC5324">
        <f t="shared" si="1173"/>
        <v>0</v>
      </c>
      <c r="AD5324">
        <f t="shared" si="1174"/>
        <v>0</v>
      </c>
      <c r="AE5324">
        <f t="shared" si="1175"/>
        <v>0</v>
      </c>
    </row>
    <row r="5325" spans="2:31" x14ac:dyDescent="0.3">
      <c r="B5325" s="1" t="s">
        <v>5910</v>
      </c>
      <c r="C5325">
        <v>0</v>
      </c>
      <c r="D5325" s="2">
        <v>41583</v>
      </c>
      <c r="E5325" s="2">
        <v>41585</v>
      </c>
      <c r="F5325" s="2">
        <v>41651</v>
      </c>
      <c r="G5325">
        <f t="shared" si="1162"/>
        <v>12.5</v>
      </c>
      <c r="H5325" s="1" t="s">
        <v>12</v>
      </c>
      <c r="I5325" t="s">
        <v>11780</v>
      </c>
      <c r="J5325" s="9">
        <v>1</v>
      </c>
      <c r="K5325" s="1">
        <v>25</v>
      </c>
      <c r="L5325" s="1">
        <v>88</v>
      </c>
      <c r="M5325" s="1">
        <v>20</v>
      </c>
      <c r="N5325" s="1">
        <v>43.45</v>
      </c>
      <c r="O5325" s="1">
        <v>4.5454544999999999E-2</v>
      </c>
      <c r="P5325" s="1">
        <v>1</v>
      </c>
      <c r="Q5325" s="1">
        <v>0</v>
      </c>
      <c r="R5325" s="1">
        <v>0</v>
      </c>
      <c r="S5325">
        <f t="shared" si="1163"/>
        <v>2</v>
      </c>
      <c r="T5325">
        <f t="shared" si="1164"/>
        <v>0</v>
      </c>
      <c r="U5325">
        <f t="shared" si="1165"/>
        <v>0</v>
      </c>
      <c r="V5325">
        <f t="shared" si="1166"/>
        <v>1</v>
      </c>
      <c r="W5325">
        <f t="shared" si="1167"/>
        <v>0</v>
      </c>
      <c r="X5325">
        <f t="shared" si="1168"/>
        <v>0</v>
      </c>
      <c r="Y5325">
        <f t="shared" si="1169"/>
        <v>0</v>
      </c>
      <c r="Z5325">
        <f t="shared" si="1170"/>
        <v>1</v>
      </c>
      <c r="AA5325">
        <f t="shared" si="1171"/>
        <v>0</v>
      </c>
      <c r="AB5325">
        <f t="shared" si="1172"/>
        <v>0</v>
      </c>
      <c r="AC5325">
        <f t="shared" si="1173"/>
        <v>0</v>
      </c>
      <c r="AD5325">
        <f t="shared" si="1174"/>
        <v>0</v>
      </c>
      <c r="AE5325">
        <f t="shared" si="1175"/>
        <v>0</v>
      </c>
    </row>
    <row r="5326" spans="2:31" x14ac:dyDescent="0.3">
      <c r="B5326" s="1" t="s">
        <v>10201</v>
      </c>
      <c r="C5326">
        <v>6</v>
      </c>
      <c r="D5326" s="2">
        <v>41486</v>
      </c>
      <c r="E5326" s="2">
        <v>41494</v>
      </c>
      <c r="F5326" s="2">
        <v>41570</v>
      </c>
      <c r="G5326">
        <f t="shared" si="1162"/>
        <v>23.5</v>
      </c>
      <c r="H5326" s="1" t="s">
        <v>5</v>
      </c>
      <c r="I5326" t="s">
        <v>11780</v>
      </c>
      <c r="J5326" s="9">
        <v>1</v>
      </c>
      <c r="K5326" s="1">
        <v>47</v>
      </c>
      <c r="L5326" s="1">
        <v>0</v>
      </c>
      <c r="M5326" s="1">
        <v>0</v>
      </c>
      <c r="N5326" s="1">
        <v>58.69</v>
      </c>
      <c r="O5326" s="1">
        <v>6.5789474000000001E-2</v>
      </c>
      <c r="P5326" s="1">
        <v>1</v>
      </c>
      <c r="Q5326" s="1">
        <v>0</v>
      </c>
      <c r="R5326" s="1">
        <v>0</v>
      </c>
      <c r="S5326">
        <f t="shared" si="1163"/>
        <v>2</v>
      </c>
      <c r="T5326">
        <f t="shared" si="1164"/>
        <v>0</v>
      </c>
      <c r="U5326">
        <f t="shared" si="1165"/>
        <v>0</v>
      </c>
      <c r="V5326">
        <f t="shared" si="1166"/>
        <v>1</v>
      </c>
      <c r="W5326">
        <f t="shared" si="1167"/>
        <v>0</v>
      </c>
      <c r="X5326">
        <f t="shared" si="1168"/>
        <v>0</v>
      </c>
      <c r="Y5326">
        <f t="shared" si="1169"/>
        <v>0</v>
      </c>
      <c r="Z5326">
        <f t="shared" si="1170"/>
        <v>0</v>
      </c>
      <c r="AA5326">
        <f t="shared" si="1171"/>
        <v>1</v>
      </c>
      <c r="AB5326">
        <f t="shared" si="1172"/>
        <v>0</v>
      </c>
      <c r="AC5326">
        <f t="shared" si="1173"/>
        <v>0</v>
      </c>
      <c r="AD5326">
        <f t="shared" si="1174"/>
        <v>0</v>
      </c>
      <c r="AE5326">
        <f t="shared" si="1175"/>
        <v>0</v>
      </c>
    </row>
    <row r="5327" spans="2:31" x14ac:dyDescent="0.3">
      <c r="B5327" s="1" t="s">
        <v>668</v>
      </c>
      <c r="C5327">
        <v>4</v>
      </c>
      <c r="D5327" s="2">
        <v>40583</v>
      </c>
      <c r="E5327" s="2">
        <v>40666</v>
      </c>
      <c r="F5327" s="2">
        <v>41658</v>
      </c>
      <c r="G5327">
        <f t="shared" si="1162"/>
        <v>1.34375</v>
      </c>
      <c r="H5327" s="1" t="s">
        <v>5</v>
      </c>
      <c r="I5327" t="s">
        <v>11778</v>
      </c>
      <c r="J5327" s="9">
        <v>1</v>
      </c>
      <c r="K5327" s="1">
        <v>43</v>
      </c>
      <c r="L5327" s="1">
        <v>74.418604650000006</v>
      </c>
      <c r="M5327" s="1">
        <v>18.60465116</v>
      </c>
      <c r="N5327" s="1">
        <v>112.24</v>
      </c>
      <c r="O5327" s="1">
        <v>9.375E-2</v>
      </c>
      <c r="P5327" s="1">
        <v>1</v>
      </c>
      <c r="Q5327" s="1">
        <v>0</v>
      </c>
      <c r="R5327" s="1">
        <v>0</v>
      </c>
      <c r="S5327">
        <f t="shared" si="1163"/>
        <v>32</v>
      </c>
      <c r="T5327">
        <f t="shared" si="1164"/>
        <v>0</v>
      </c>
      <c r="U5327">
        <f t="shared" si="1165"/>
        <v>0</v>
      </c>
      <c r="V5327">
        <f t="shared" si="1166"/>
        <v>0</v>
      </c>
      <c r="W5327">
        <f t="shared" si="1167"/>
        <v>1</v>
      </c>
      <c r="X5327">
        <f t="shared" si="1168"/>
        <v>0</v>
      </c>
      <c r="Y5327">
        <f t="shared" si="1169"/>
        <v>0</v>
      </c>
      <c r="Z5327">
        <f t="shared" si="1170"/>
        <v>0</v>
      </c>
      <c r="AA5327">
        <f t="shared" si="1171"/>
        <v>1</v>
      </c>
      <c r="AB5327">
        <f t="shared" si="1172"/>
        <v>0</v>
      </c>
      <c r="AC5327">
        <f t="shared" si="1173"/>
        <v>0</v>
      </c>
      <c r="AD5327">
        <f t="shared" si="1174"/>
        <v>0</v>
      </c>
      <c r="AE5327">
        <f t="shared" si="1175"/>
        <v>0</v>
      </c>
    </row>
    <row r="5328" spans="2:31" x14ac:dyDescent="0.3">
      <c r="B5328" s="1" t="s">
        <v>1489</v>
      </c>
      <c r="C5328">
        <v>6</v>
      </c>
      <c r="D5328" s="2">
        <v>40976</v>
      </c>
      <c r="E5328" s="2">
        <v>41023</v>
      </c>
      <c r="F5328" s="2">
        <v>41442</v>
      </c>
      <c r="G5328">
        <f t="shared" si="1162"/>
        <v>3.6923076923076925</v>
      </c>
      <c r="H5328" s="1" t="s">
        <v>12</v>
      </c>
      <c r="I5328" t="s">
        <v>11778</v>
      </c>
      <c r="J5328" s="9">
        <v>1</v>
      </c>
      <c r="K5328" s="1">
        <v>48</v>
      </c>
      <c r="L5328" s="1">
        <v>10.41666667</v>
      </c>
      <c r="M5328" s="1">
        <v>8.3333333330000006</v>
      </c>
      <c r="N5328" s="1">
        <v>51.91</v>
      </c>
      <c r="O5328" s="1">
        <v>1.6706444000000001E-2</v>
      </c>
      <c r="P5328" s="1">
        <v>0</v>
      </c>
      <c r="Q5328" s="1">
        <v>0</v>
      </c>
      <c r="R5328" s="1">
        <v>0</v>
      </c>
      <c r="S5328">
        <f t="shared" si="1163"/>
        <v>13</v>
      </c>
      <c r="T5328">
        <f t="shared" si="1164"/>
        <v>0</v>
      </c>
      <c r="U5328">
        <f t="shared" si="1165"/>
        <v>0</v>
      </c>
      <c r="V5328">
        <f t="shared" si="1166"/>
        <v>0</v>
      </c>
      <c r="W5328">
        <f t="shared" si="1167"/>
        <v>1</v>
      </c>
      <c r="X5328">
        <f t="shared" si="1168"/>
        <v>0</v>
      </c>
      <c r="Y5328">
        <f t="shared" si="1169"/>
        <v>0</v>
      </c>
      <c r="Z5328">
        <f t="shared" si="1170"/>
        <v>1</v>
      </c>
      <c r="AA5328">
        <f t="shared" si="1171"/>
        <v>0</v>
      </c>
      <c r="AB5328">
        <f t="shared" si="1172"/>
        <v>0</v>
      </c>
      <c r="AC5328">
        <f t="shared" si="1173"/>
        <v>0</v>
      </c>
      <c r="AD5328">
        <f t="shared" si="1174"/>
        <v>0</v>
      </c>
      <c r="AE5328">
        <f t="shared" si="1175"/>
        <v>0</v>
      </c>
    </row>
    <row r="5329" spans="2:31" x14ac:dyDescent="0.3">
      <c r="B5329" s="1" t="s">
        <v>5699</v>
      </c>
      <c r="C5329">
        <v>3</v>
      </c>
      <c r="D5329" s="2">
        <v>41555</v>
      </c>
      <c r="E5329" s="2">
        <v>41568</v>
      </c>
      <c r="F5329" s="2">
        <v>41614</v>
      </c>
      <c r="G5329">
        <f t="shared" si="1162"/>
        <v>36</v>
      </c>
      <c r="H5329" s="1" t="s">
        <v>12</v>
      </c>
      <c r="I5329" t="s">
        <v>11778</v>
      </c>
      <c r="J5329" s="9">
        <v>1</v>
      </c>
      <c r="K5329" s="1">
        <v>36</v>
      </c>
      <c r="L5329" s="1">
        <v>16.666666670000001</v>
      </c>
      <c r="M5329" s="1">
        <v>11.11111111</v>
      </c>
      <c r="N5329" s="1">
        <v>68.180000000000007</v>
      </c>
      <c r="O5329" s="1">
        <v>4.3478260999999997E-2</v>
      </c>
      <c r="P5329" s="1">
        <v>1</v>
      </c>
      <c r="Q5329" s="1">
        <v>0</v>
      </c>
      <c r="R5329" s="1">
        <v>0</v>
      </c>
      <c r="S5329">
        <f t="shared" si="1163"/>
        <v>1</v>
      </c>
      <c r="T5329">
        <f t="shared" si="1164"/>
        <v>0</v>
      </c>
      <c r="U5329">
        <f t="shared" si="1165"/>
        <v>0</v>
      </c>
      <c r="V5329">
        <f t="shared" si="1166"/>
        <v>0</v>
      </c>
      <c r="W5329">
        <f t="shared" si="1167"/>
        <v>1</v>
      </c>
      <c r="X5329">
        <f t="shared" si="1168"/>
        <v>0</v>
      </c>
      <c r="Y5329">
        <f t="shared" si="1169"/>
        <v>0</v>
      </c>
      <c r="Z5329">
        <f t="shared" si="1170"/>
        <v>1</v>
      </c>
      <c r="AA5329">
        <f t="shared" si="1171"/>
        <v>0</v>
      </c>
      <c r="AB5329">
        <f t="shared" si="1172"/>
        <v>0</v>
      </c>
      <c r="AC5329">
        <f t="shared" si="1173"/>
        <v>0</v>
      </c>
      <c r="AD5329">
        <f t="shared" si="1174"/>
        <v>0</v>
      </c>
      <c r="AE5329">
        <f t="shared" si="1175"/>
        <v>0</v>
      </c>
    </row>
    <row r="5330" spans="2:31" x14ac:dyDescent="0.3">
      <c r="B5330" s="1" t="s">
        <v>10800</v>
      </c>
      <c r="C5330">
        <v>4</v>
      </c>
      <c r="D5330" s="2">
        <v>41567</v>
      </c>
      <c r="E5330" s="2">
        <v>41616</v>
      </c>
      <c r="F5330" s="2">
        <v>41651</v>
      </c>
      <c r="G5330">
        <f t="shared" si="1162"/>
        <v>39</v>
      </c>
      <c r="H5330" s="1" t="s">
        <v>5</v>
      </c>
      <c r="I5330" t="s">
        <v>11779</v>
      </c>
      <c r="J5330" s="9">
        <v>1</v>
      </c>
      <c r="K5330" s="1">
        <v>39</v>
      </c>
      <c r="L5330" s="1">
        <v>41.025641030000003</v>
      </c>
      <c r="M5330" s="1">
        <v>2.5641025640000001</v>
      </c>
      <c r="N5330" s="1">
        <v>106.28</v>
      </c>
      <c r="O5330" s="1">
        <v>8.5714286000000001E-2</v>
      </c>
      <c r="P5330" s="1">
        <v>1</v>
      </c>
      <c r="Q5330" s="1">
        <v>0</v>
      </c>
      <c r="R5330" s="1">
        <v>0</v>
      </c>
      <c r="S5330">
        <f t="shared" si="1163"/>
        <v>1</v>
      </c>
      <c r="T5330">
        <f t="shared" si="1164"/>
        <v>0</v>
      </c>
      <c r="U5330">
        <f t="shared" si="1165"/>
        <v>1</v>
      </c>
      <c r="V5330">
        <f t="shared" si="1166"/>
        <v>0</v>
      </c>
      <c r="W5330">
        <f t="shared" si="1167"/>
        <v>0</v>
      </c>
      <c r="X5330">
        <f t="shared" si="1168"/>
        <v>0</v>
      </c>
      <c r="Y5330">
        <f t="shared" si="1169"/>
        <v>0</v>
      </c>
      <c r="Z5330">
        <f t="shared" si="1170"/>
        <v>0</v>
      </c>
      <c r="AA5330">
        <f t="shared" si="1171"/>
        <v>1</v>
      </c>
      <c r="AB5330">
        <f t="shared" si="1172"/>
        <v>0</v>
      </c>
      <c r="AC5330">
        <f t="shared" si="1173"/>
        <v>0</v>
      </c>
      <c r="AD5330">
        <f t="shared" si="1174"/>
        <v>0</v>
      </c>
      <c r="AE5330">
        <f t="shared" si="1175"/>
        <v>0</v>
      </c>
    </row>
    <row r="5331" spans="2:31" x14ac:dyDescent="0.3">
      <c r="B5331" s="1" t="s">
        <v>8753</v>
      </c>
      <c r="C5331">
        <v>0</v>
      </c>
      <c r="D5331" s="2">
        <v>41315</v>
      </c>
      <c r="E5331" s="2">
        <v>41327</v>
      </c>
      <c r="F5331" s="2">
        <v>41407</v>
      </c>
      <c r="G5331">
        <f t="shared" si="1162"/>
        <v>20</v>
      </c>
      <c r="H5331" s="1" t="s">
        <v>12</v>
      </c>
      <c r="I5331" t="s">
        <v>11778</v>
      </c>
      <c r="J5331" s="9">
        <v>1</v>
      </c>
      <c r="K5331" s="1">
        <v>40</v>
      </c>
      <c r="L5331" s="1">
        <v>65</v>
      </c>
      <c r="M5331" s="1">
        <v>2.5</v>
      </c>
      <c r="N5331" s="1">
        <v>75.569999999999993</v>
      </c>
      <c r="O5331" s="1">
        <v>0.125</v>
      </c>
      <c r="P5331" s="1">
        <v>0</v>
      </c>
      <c r="Q5331" s="1">
        <v>0</v>
      </c>
      <c r="R5331" s="1">
        <v>0</v>
      </c>
      <c r="S5331">
        <f t="shared" si="1163"/>
        <v>2</v>
      </c>
      <c r="T5331">
        <f t="shared" si="1164"/>
        <v>0</v>
      </c>
      <c r="U5331">
        <f t="shared" si="1165"/>
        <v>0</v>
      </c>
      <c r="V5331">
        <f t="shared" si="1166"/>
        <v>0</v>
      </c>
      <c r="W5331">
        <f t="shared" si="1167"/>
        <v>1</v>
      </c>
      <c r="X5331">
        <f t="shared" si="1168"/>
        <v>0</v>
      </c>
      <c r="Y5331">
        <f t="shared" si="1169"/>
        <v>0</v>
      </c>
      <c r="Z5331">
        <f t="shared" si="1170"/>
        <v>1</v>
      </c>
      <c r="AA5331">
        <f t="shared" si="1171"/>
        <v>0</v>
      </c>
      <c r="AB5331">
        <f t="shared" si="1172"/>
        <v>0</v>
      </c>
      <c r="AC5331">
        <f t="shared" si="1173"/>
        <v>0</v>
      </c>
      <c r="AD5331">
        <f t="shared" si="1174"/>
        <v>0</v>
      </c>
      <c r="AE5331">
        <f t="shared" si="1175"/>
        <v>0</v>
      </c>
    </row>
    <row r="5332" spans="2:31" x14ac:dyDescent="0.3">
      <c r="B5332" s="1" t="s">
        <v>6194</v>
      </c>
      <c r="C5332">
        <v>0</v>
      </c>
      <c r="D5332" s="2">
        <v>41602</v>
      </c>
      <c r="E5332" s="2">
        <v>41602</v>
      </c>
      <c r="F5332" s="2">
        <v>41618</v>
      </c>
      <c r="G5332">
        <f t="shared" si="1162"/>
        <v>14</v>
      </c>
      <c r="H5332" s="1" t="s">
        <v>12</v>
      </c>
      <c r="I5332" t="s">
        <v>11778</v>
      </c>
      <c r="J5332" s="9">
        <v>0</v>
      </c>
      <c r="K5332" s="1">
        <v>14</v>
      </c>
      <c r="L5332" s="1">
        <v>42.857142860000003</v>
      </c>
      <c r="M5332" s="1">
        <v>21.428571430000002</v>
      </c>
      <c r="N5332" s="1">
        <v>42.61</v>
      </c>
      <c r="O5332" s="1">
        <v>0.125</v>
      </c>
      <c r="P5332" s="1">
        <v>1</v>
      </c>
      <c r="Q5332" s="1">
        <v>0</v>
      </c>
      <c r="R5332" s="1">
        <v>0</v>
      </c>
      <c r="S5332">
        <f t="shared" si="1163"/>
        <v>0</v>
      </c>
      <c r="T5332">
        <f t="shared" si="1164"/>
        <v>0</v>
      </c>
      <c r="U5332">
        <f t="shared" si="1165"/>
        <v>0</v>
      </c>
      <c r="V5332">
        <f t="shared" si="1166"/>
        <v>0</v>
      </c>
      <c r="W5332">
        <f t="shared" si="1167"/>
        <v>1</v>
      </c>
      <c r="X5332">
        <f t="shared" si="1168"/>
        <v>0</v>
      </c>
      <c r="Y5332">
        <f t="shared" si="1169"/>
        <v>0</v>
      </c>
      <c r="Z5332">
        <f t="shared" si="1170"/>
        <v>1</v>
      </c>
      <c r="AA5332">
        <f t="shared" si="1171"/>
        <v>0</v>
      </c>
      <c r="AB5332">
        <f t="shared" si="1172"/>
        <v>0</v>
      </c>
      <c r="AC5332">
        <f t="shared" si="1173"/>
        <v>0</v>
      </c>
      <c r="AD5332">
        <f t="shared" si="1174"/>
        <v>0</v>
      </c>
      <c r="AE5332">
        <f t="shared" si="1175"/>
        <v>0</v>
      </c>
    </row>
    <row r="5333" spans="2:31" x14ac:dyDescent="0.3">
      <c r="B5333" s="1" t="s">
        <v>6118</v>
      </c>
      <c r="C5333">
        <v>6</v>
      </c>
      <c r="D5333" s="2">
        <v>41596</v>
      </c>
      <c r="E5333" s="2">
        <v>41596</v>
      </c>
      <c r="F5333" s="2">
        <v>41638</v>
      </c>
      <c r="G5333">
        <f t="shared" si="1162"/>
        <v>32</v>
      </c>
      <c r="H5333" s="1" t="s">
        <v>12</v>
      </c>
      <c r="I5333" t="s">
        <v>11778</v>
      </c>
      <c r="J5333" s="9">
        <v>1</v>
      </c>
      <c r="K5333" s="1">
        <v>32</v>
      </c>
      <c r="L5333" s="1">
        <v>9.375</v>
      </c>
      <c r="M5333" s="1">
        <v>6.25</v>
      </c>
      <c r="N5333" s="1">
        <v>35.39</v>
      </c>
      <c r="O5333" s="1">
        <v>4.7619047999999997E-2</v>
      </c>
      <c r="P5333" s="1">
        <v>1</v>
      </c>
      <c r="Q5333" s="1">
        <v>1</v>
      </c>
      <c r="R5333" s="1">
        <v>0</v>
      </c>
      <c r="S5333">
        <f t="shared" si="1163"/>
        <v>1</v>
      </c>
      <c r="T5333">
        <f t="shared" si="1164"/>
        <v>0</v>
      </c>
      <c r="U5333">
        <f t="shared" si="1165"/>
        <v>0</v>
      </c>
      <c r="V5333">
        <f t="shared" si="1166"/>
        <v>0</v>
      </c>
      <c r="W5333">
        <f t="shared" si="1167"/>
        <v>1</v>
      </c>
      <c r="X5333">
        <f t="shared" si="1168"/>
        <v>0</v>
      </c>
      <c r="Y5333">
        <f t="shared" si="1169"/>
        <v>0</v>
      </c>
      <c r="Z5333">
        <f t="shared" si="1170"/>
        <v>1</v>
      </c>
      <c r="AA5333">
        <f t="shared" si="1171"/>
        <v>0</v>
      </c>
      <c r="AB5333">
        <f t="shared" si="1172"/>
        <v>0</v>
      </c>
      <c r="AC5333">
        <f t="shared" si="1173"/>
        <v>0</v>
      </c>
      <c r="AD5333">
        <f t="shared" si="1174"/>
        <v>0</v>
      </c>
      <c r="AE5333">
        <f t="shared" si="1175"/>
        <v>0</v>
      </c>
    </row>
    <row r="5334" spans="2:31" x14ac:dyDescent="0.3">
      <c r="B5334" s="1" t="s">
        <v>2370</v>
      </c>
      <c r="C5334">
        <v>3</v>
      </c>
      <c r="D5334" s="2">
        <v>41066</v>
      </c>
      <c r="E5334" s="2">
        <v>41618</v>
      </c>
      <c r="F5334" s="2">
        <v>41658</v>
      </c>
      <c r="G5334">
        <f t="shared" si="1162"/>
        <v>44</v>
      </c>
      <c r="H5334" s="1" t="s">
        <v>5</v>
      </c>
      <c r="I5334" t="s">
        <v>11779</v>
      </c>
      <c r="J5334" s="9">
        <v>1</v>
      </c>
      <c r="K5334" s="1">
        <v>44</v>
      </c>
      <c r="L5334" s="1">
        <v>43.18181818</v>
      </c>
      <c r="M5334" s="1">
        <v>11.363636359999999</v>
      </c>
      <c r="N5334" s="1">
        <v>84.27</v>
      </c>
      <c r="O5334" s="1">
        <v>7.4999999999999997E-2</v>
      </c>
      <c r="P5334" s="1">
        <v>1</v>
      </c>
      <c r="Q5334" s="1">
        <v>0</v>
      </c>
      <c r="R5334" s="1">
        <v>0</v>
      </c>
      <c r="S5334">
        <f t="shared" si="1163"/>
        <v>1</v>
      </c>
      <c r="T5334">
        <f t="shared" si="1164"/>
        <v>0</v>
      </c>
      <c r="U5334">
        <f t="shared" si="1165"/>
        <v>1</v>
      </c>
      <c r="V5334">
        <f t="shared" si="1166"/>
        <v>0</v>
      </c>
      <c r="W5334">
        <f t="shared" si="1167"/>
        <v>0</v>
      </c>
      <c r="X5334">
        <f t="shared" si="1168"/>
        <v>0</v>
      </c>
      <c r="Y5334">
        <f t="shared" si="1169"/>
        <v>0</v>
      </c>
      <c r="Z5334">
        <f t="shared" si="1170"/>
        <v>0</v>
      </c>
      <c r="AA5334">
        <f t="shared" si="1171"/>
        <v>1</v>
      </c>
      <c r="AB5334">
        <f t="shared" si="1172"/>
        <v>0</v>
      </c>
      <c r="AC5334">
        <f t="shared" si="1173"/>
        <v>0</v>
      </c>
      <c r="AD5334">
        <f t="shared" si="1174"/>
        <v>0</v>
      </c>
      <c r="AE5334">
        <f t="shared" si="1175"/>
        <v>0</v>
      </c>
    </row>
    <row r="5335" spans="2:31" x14ac:dyDescent="0.3">
      <c r="B5335" s="1" t="s">
        <v>7920</v>
      </c>
      <c r="C5335">
        <v>0</v>
      </c>
      <c r="D5335" s="2">
        <v>43010</v>
      </c>
      <c r="E5335" s="2">
        <v>43015</v>
      </c>
      <c r="F5335" s="2">
        <v>43119</v>
      </c>
      <c r="G5335">
        <f t="shared" si="1162"/>
        <v>10</v>
      </c>
      <c r="H5335" s="1" t="s">
        <v>10</v>
      </c>
      <c r="I5335" t="s">
        <v>11781</v>
      </c>
      <c r="J5335" s="9">
        <v>1</v>
      </c>
      <c r="K5335" s="1">
        <v>30</v>
      </c>
      <c r="L5335" s="1">
        <v>86.666666669999998</v>
      </c>
      <c r="M5335" s="1">
        <v>56.666666669999998</v>
      </c>
      <c r="N5335" s="1">
        <v>39.590000000000003</v>
      </c>
      <c r="O5335" s="1">
        <v>2.8846153846153799E-2</v>
      </c>
      <c r="P5335" s="1">
        <v>1</v>
      </c>
      <c r="Q5335" s="1">
        <v>1</v>
      </c>
      <c r="R5335" s="1">
        <v>0</v>
      </c>
      <c r="S5335">
        <f t="shared" si="1163"/>
        <v>3</v>
      </c>
      <c r="T5335">
        <f t="shared" si="1164"/>
        <v>0</v>
      </c>
      <c r="U5335">
        <f t="shared" si="1165"/>
        <v>0</v>
      </c>
      <c r="V5335">
        <f t="shared" si="1166"/>
        <v>0</v>
      </c>
      <c r="W5335">
        <f t="shared" si="1167"/>
        <v>0</v>
      </c>
      <c r="X5335">
        <f t="shared" si="1168"/>
        <v>1</v>
      </c>
      <c r="Y5335">
        <f t="shared" si="1169"/>
        <v>1</v>
      </c>
      <c r="Z5335">
        <f t="shared" si="1170"/>
        <v>0</v>
      </c>
      <c r="AA5335">
        <f t="shared" si="1171"/>
        <v>0</v>
      </c>
      <c r="AB5335">
        <f t="shared" si="1172"/>
        <v>0</v>
      </c>
      <c r="AC5335">
        <f t="shared" si="1173"/>
        <v>0</v>
      </c>
      <c r="AD5335">
        <f t="shared" si="1174"/>
        <v>0</v>
      </c>
      <c r="AE5335">
        <f t="shared" si="1175"/>
        <v>0</v>
      </c>
    </row>
    <row r="5336" spans="2:31" x14ac:dyDescent="0.3">
      <c r="B5336" s="1" t="s">
        <v>116</v>
      </c>
      <c r="C5336">
        <v>3</v>
      </c>
      <c r="D5336" s="2">
        <v>40408</v>
      </c>
      <c r="E5336" s="2">
        <v>40582</v>
      </c>
      <c r="F5336" s="2">
        <v>41155</v>
      </c>
      <c r="G5336">
        <f t="shared" si="1162"/>
        <v>2.5555555555555554</v>
      </c>
      <c r="H5336" s="1" t="s">
        <v>5</v>
      </c>
      <c r="I5336" t="s">
        <v>11778</v>
      </c>
      <c r="J5336" s="9">
        <v>1</v>
      </c>
      <c r="K5336" s="1">
        <v>46</v>
      </c>
      <c r="L5336" s="1">
        <v>17.391304349999999</v>
      </c>
      <c r="M5336" s="1">
        <v>0</v>
      </c>
      <c r="N5336" s="1">
        <v>77.39</v>
      </c>
      <c r="O5336" s="1">
        <v>1.3961606E-2</v>
      </c>
      <c r="P5336" s="1">
        <v>0</v>
      </c>
      <c r="Q5336" s="1">
        <v>0</v>
      </c>
      <c r="R5336" s="1">
        <v>0</v>
      </c>
      <c r="S5336">
        <f t="shared" si="1163"/>
        <v>18</v>
      </c>
      <c r="T5336">
        <f t="shared" si="1164"/>
        <v>0</v>
      </c>
      <c r="U5336">
        <f t="shared" si="1165"/>
        <v>0</v>
      </c>
      <c r="V5336">
        <f t="shared" si="1166"/>
        <v>0</v>
      </c>
      <c r="W5336">
        <f t="shared" si="1167"/>
        <v>1</v>
      </c>
      <c r="X5336">
        <f t="shared" si="1168"/>
        <v>0</v>
      </c>
      <c r="Y5336">
        <f t="shared" si="1169"/>
        <v>0</v>
      </c>
      <c r="Z5336">
        <f t="shared" si="1170"/>
        <v>0</v>
      </c>
      <c r="AA5336">
        <f t="shared" si="1171"/>
        <v>1</v>
      </c>
      <c r="AB5336">
        <f t="shared" si="1172"/>
        <v>0</v>
      </c>
      <c r="AC5336">
        <f t="shared" si="1173"/>
        <v>0</v>
      </c>
      <c r="AD5336">
        <f t="shared" si="1174"/>
        <v>0</v>
      </c>
      <c r="AE5336">
        <f t="shared" si="1175"/>
        <v>0</v>
      </c>
    </row>
    <row r="5337" spans="2:31" x14ac:dyDescent="0.3">
      <c r="B5337" s="1" t="s">
        <v>9829</v>
      </c>
      <c r="C5337">
        <v>3</v>
      </c>
      <c r="D5337" s="2">
        <v>41067</v>
      </c>
      <c r="E5337" s="2">
        <v>41067</v>
      </c>
      <c r="F5337" s="2">
        <v>41080</v>
      </c>
      <c r="G5337">
        <f t="shared" si="1162"/>
        <v>45</v>
      </c>
      <c r="H5337" s="1" t="s">
        <v>3</v>
      </c>
      <c r="I5337" t="s">
        <v>11779</v>
      </c>
      <c r="J5337" s="9">
        <v>1</v>
      </c>
      <c r="K5337" s="1">
        <v>45</v>
      </c>
      <c r="L5337" s="1">
        <v>6.6666666670000003</v>
      </c>
      <c r="M5337" s="1">
        <v>0</v>
      </c>
      <c r="N5337" s="1">
        <v>81.739999999999995</v>
      </c>
      <c r="O5337" s="1">
        <v>0.23076923099999999</v>
      </c>
      <c r="P5337" s="1">
        <v>1</v>
      </c>
      <c r="Q5337" s="1">
        <v>0</v>
      </c>
      <c r="R5337" s="1">
        <v>0</v>
      </c>
      <c r="S5337">
        <f t="shared" si="1163"/>
        <v>0</v>
      </c>
      <c r="T5337">
        <f t="shared" si="1164"/>
        <v>1</v>
      </c>
      <c r="U5337">
        <f t="shared" si="1165"/>
        <v>1</v>
      </c>
      <c r="V5337">
        <f t="shared" si="1166"/>
        <v>0</v>
      </c>
      <c r="W5337">
        <f t="shared" si="1167"/>
        <v>0</v>
      </c>
      <c r="X5337">
        <f t="shared" si="1168"/>
        <v>0</v>
      </c>
      <c r="Y5337">
        <f t="shared" si="1169"/>
        <v>0</v>
      </c>
      <c r="Z5337">
        <f t="shared" si="1170"/>
        <v>0</v>
      </c>
      <c r="AA5337">
        <f t="shared" si="1171"/>
        <v>0</v>
      </c>
      <c r="AB5337">
        <f t="shared" si="1172"/>
        <v>0</v>
      </c>
      <c r="AC5337">
        <f t="shared" si="1173"/>
        <v>1</v>
      </c>
      <c r="AD5337">
        <f t="shared" si="1174"/>
        <v>0</v>
      </c>
      <c r="AE5337">
        <f t="shared" si="1175"/>
        <v>0</v>
      </c>
    </row>
    <row r="5338" spans="2:31" x14ac:dyDescent="0.3">
      <c r="B5338" s="1" t="s">
        <v>7240</v>
      </c>
      <c r="C5338">
        <v>2</v>
      </c>
      <c r="D5338" s="2">
        <v>42229</v>
      </c>
      <c r="E5338" s="2">
        <v>42233</v>
      </c>
      <c r="F5338" s="2">
        <v>43092</v>
      </c>
      <c r="G5338">
        <f t="shared" si="1162"/>
        <v>1.8928571428571428</v>
      </c>
      <c r="H5338" s="1" t="s">
        <v>22</v>
      </c>
      <c r="I5338" t="s">
        <v>11778</v>
      </c>
      <c r="J5338" s="9">
        <v>1</v>
      </c>
      <c r="K5338" s="1">
        <v>53</v>
      </c>
      <c r="L5338" s="1">
        <v>3.773584906</v>
      </c>
      <c r="M5338" s="1">
        <v>1.886792453</v>
      </c>
      <c r="N5338" s="1">
        <v>122.06</v>
      </c>
      <c r="O5338" s="1">
        <v>9.3131548311990702E-3</v>
      </c>
      <c r="P5338" s="1">
        <v>0</v>
      </c>
      <c r="Q5338" s="1">
        <v>0</v>
      </c>
      <c r="R5338" s="1">
        <v>0</v>
      </c>
      <c r="S5338">
        <f t="shared" si="1163"/>
        <v>28</v>
      </c>
      <c r="T5338">
        <f t="shared" si="1164"/>
        <v>0</v>
      </c>
      <c r="U5338">
        <f t="shared" si="1165"/>
        <v>0</v>
      </c>
      <c r="V5338">
        <f t="shared" si="1166"/>
        <v>0</v>
      </c>
      <c r="W5338">
        <f t="shared" si="1167"/>
        <v>1</v>
      </c>
      <c r="X5338">
        <f t="shared" si="1168"/>
        <v>0</v>
      </c>
      <c r="Y5338">
        <f t="shared" si="1169"/>
        <v>0</v>
      </c>
      <c r="Z5338">
        <f t="shared" si="1170"/>
        <v>0</v>
      </c>
      <c r="AA5338">
        <f t="shared" si="1171"/>
        <v>0</v>
      </c>
      <c r="AB5338">
        <f t="shared" si="1172"/>
        <v>1</v>
      </c>
      <c r="AC5338">
        <f t="shared" si="1173"/>
        <v>0</v>
      </c>
      <c r="AD5338">
        <f t="shared" si="1174"/>
        <v>0</v>
      </c>
      <c r="AE5338">
        <f t="shared" si="1175"/>
        <v>0</v>
      </c>
    </row>
    <row r="5339" spans="2:31" x14ac:dyDescent="0.3">
      <c r="B5339" s="1" t="s">
        <v>1244</v>
      </c>
      <c r="C5339">
        <v>4</v>
      </c>
      <c r="D5339" s="2">
        <v>41170</v>
      </c>
      <c r="E5339" s="2">
        <v>41170</v>
      </c>
      <c r="F5339" s="2">
        <v>41643</v>
      </c>
      <c r="G5339">
        <f t="shared" si="1162"/>
        <v>2.3333333333333335</v>
      </c>
      <c r="H5339" s="1" t="s">
        <v>10</v>
      </c>
      <c r="I5339" t="s">
        <v>11780</v>
      </c>
      <c r="J5339" s="9">
        <v>1</v>
      </c>
      <c r="K5339" s="1">
        <v>35</v>
      </c>
      <c r="L5339" s="1">
        <v>77.142857140000004</v>
      </c>
      <c r="M5339" s="1">
        <v>2.8571428569999999</v>
      </c>
      <c r="N5339" s="1">
        <v>167.29</v>
      </c>
      <c r="O5339" s="1">
        <v>3.3826637999999999E-2</v>
      </c>
      <c r="P5339" s="1">
        <v>1</v>
      </c>
      <c r="Q5339" s="1">
        <v>0</v>
      </c>
      <c r="R5339" s="1">
        <v>0</v>
      </c>
      <c r="S5339">
        <f t="shared" si="1163"/>
        <v>15</v>
      </c>
      <c r="T5339">
        <f t="shared" si="1164"/>
        <v>0</v>
      </c>
      <c r="U5339">
        <f t="shared" si="1165"/>
        <v>0</v>
      </c>
      <c r="V5339">
        <f t="shared" si="1166"/>
        <v>1</v>
      </c>
      <c r="W5339">
        <f t="shared" si="1167"/>
        <v>0</v>
      </c>
      <c r="X5339">
        <f t="shared" si="1168"/>
        <v>0</v>
      </c>
      <c r="Y5339">
        <f t="shared" si="1169"/>
        <v>1</v>
      </c>
      <c r="Z5339">
        <f t="shared" si="1170"/>
        <v>0</v>
      </c>
      <c r="AA5339">
        <f t="shared" si="1171"/>
        <v>0</v>
      </c>
      <c r="AB5339">
        <f t="shared" si="1172"/>
        <v>0</v>
      </c>
      <c r="AC5339">
        <f t="shared" si="1173"/>
        <v>0</v>
      </c>
      <c r="AD5339">
        <f t="shared" si="1174"/>
        <v>0</v>
      </c>
      <c r="AE5339">
        <f t="shared" si="1175"/>
        <v>0</v>
      </c>
    </row>
    <row r="5340" spans="2:31" x14ac:dyDescent="0.3">
      <c r="B5340" s="1" t="s">
        <v>3125</v>
      </c>
      <c r="C5340">
        <v>6</v>
      </c>
      <c r="D5340" s="2">
        <v>41149</v>
      </c>
      <c r="E5340" s="2">
        <v>41116</v>
      </c>
      <c r="F5340" s="2">
        <v>41144</v>
      </c>
      <c r="G5340">
        <f t="shared" si="1162"/>
        <v>36</v>
      </c>
      <c r="H5340" s="1" t="s">
        <v>244</v>
      </c>
      <c r="I5340" t="s">
        <v>11780</v>
      </c>
      <c r="J5340" s="9">
        <v>1</v>
      </c>
      <c r="K5340" s="1">
        <v>36</v>
      </c>
      <c r="L5340" s="1">
        <v>13.88888889</v>
      </c>
      <c r="M5340" s="1">
        <v>0</v>
      </c>
      <c r="N5340" s="1">
        <v>41.47</v>
      </c>
      <c r="O5340" s="1">
        <v>7.1428570999999996E-2</v>
      </c>
      <c r="P5340" s="1">
        <v>0</v>
      </c>
      <c r="Q5340" s="1">
        <v>0</v>
      </c>
      <c r="R5340" s="1">
        <v>0</v>
      </c>
      <c r="S5340">
        <f t="shared" si="1163"/>
        <v>0</v>
      </c>
      <c r="T5340">
        <f t="shared" si="1164"/>
        <v>1</v>
      </c>
      <c r="U5340">
        <f t="shared" si="1165"/>
        <v>0</v>
      </c>
      <c r="V5340">
        <f t="shared" si="1166"/>
        <v>1</v>
      </c>
      <c r="W5340">
        <f t="shared" si="1167"/>
        <v>0</v>
      </c>
      <c r="X5340">
        <f t="shared" si="1168"/>
        <v>0</v>
      </c>
      <c r="Y5340">
        <f t="shared" si="1169"/>
        <v>0</v>
      </c>
      <c r="Z5340">
        <f t="shared" si="1170"/>
        <v>0</v>
      </c>
      <c r="AA5340">
        <f t="shared" si="1171"/>
        <v>0</v>
      </c>
      <c r="AB5340">
        <f t="shared" si="1172"/>
        <v>0</v>
      </c>
      <c r="AC5340">
        <f t="shared" si="1173"/>
        <v>0</v>
      </c>
      <c r="AD5340">
        <f t="shared" si="1174"/>
        <v>0</v>
      </c>
      <c r="AE5340">
        <f t="shared" si="1175"/>
        <v>1</v>
      </c>
    </row>
    <row r="5341" spans="2:31" x14ac:dyDescent="0.3">
      <c r="B5341" s="1" t="s">
        <v>3842</v>
      </c>
      <c r="C5341">
        <v>1</v>
      </c>
      <c r="D5341" s="2">
        <v>40624</v>
      </c>
      <c r="E5341" s="2">
        <v>40660</v>
      </c>
      <c r="F5341" s="2">
        <v>40794</v>
      </c>
      <c r="G5341">
        <f t="shared" si="1162"/>
        <v>0</v>
      </c>
      <c r="H5341" s="1" t="s">
        <v>5</v>
      </c>
      <c r="I5341" t="s">
        <v>11779</v>
      </c>
      <c r="J5341" s="9">
        <v>0</v>
      </c>
      <c r="K5341" s="1">
        <v>0</v>
      </c>
      <c r="L5341" s="1">
        <v>0</v>
      </c>
      <c r="M5341" s="1">
        <v>0</v>
      </c>
      <c r="N5341" s="1">
        <v>59.82</v>
      </c>
      <c r="O5341" s="1">
        <v>5.2238805999999999E-2</v>
      </c>
      <c r="P5341" s="1">
        <v>1</v>
      </c>
      <c r="Q5341" s="1">
        <v>0</v>
      </c>
      <c r="R5341" s="1">
        <v>0</v>
      </c>
      <c r="S5341">
        <f t="shared" si="1163"/>
        <v>4</v>
      </c>
      <c r="T5341">
        <f t="shared" si="1164"/>
        <v>0</v>
      </c>
      <c r="U5341">
        <f t="shared" si="1165"/>
        <v>1</v>
      </c>
      <c r="V5341">
        <f t="shared" si="1166"/>
        <v>0</v>
      </c>
      <c r="W5341">
        <f t="shared" si="1167"/>
        <v>0</v>
      </c>
      <c r="X5341">
        <f t="shared" si="1168"/>
        <v>0</v>
      </c>
      <c r="Y5341">
        <f t="shared" si="1169"/>
        <v>0</v>
      </c>
      <c r="Z5341">
        <f t="shared" si="1170"/>
        <v>0</v>
      </c>
      <c r="AA5341">
        <f t="shared" si="1171"/>
        <v>1</v>
      </c>
      <c r="AB5341">
        <f t="shared" si="1172"/>
        <v>0</v>
      </c>
      <c r="AC5341">
        <f t="shared" si="1173"/>
        <v>0</v>
      </c>
      <c r="AD5341">
        <f t="shared" si="1174"/>
        <v>0</v>
      </c>
      <c r="AE5341">
        <f t="shared" si="1175"/>
        <v>0</v>
      </c>
    </row>
    <row r="5342" spans="2:31" x14ac:dyDescent="0.3">
      <c r="B5342" s="1" t="s">
        <v>5207</v>
      </c>
      <c r="C5342">
        <v>0</v>
      </c>
      <c r="D5342" s="2">
        <v>41544</v>
      </c>
      <c r="E5342" s="2">
        <v>41609</v>
      </c>
      <c r="F5342" s="2">
        <v>41624</v>
      </c>
      <c r="G5342">
        <f t="shared" si="1162"/>
        <v>42</v>
      </c>
      <c r="H5342" s="1" t="s">
        <v>12</v>
      </c>
      <c r="I5342" t="s">
        <v>11779</v>
      </c>
      <c r="J5342" s="9">
        <v>1</v>
      </c>
      <c r="K5342" s="1">
        <v>42</v>
      </c>
      <c r="L5342" s="1">
        <v>66.666666669999998</v>
      </c>
      <c r="M5342" s="1">
        <v>16.666666670000001</v>
      </c>
      <c r="N5342" s="1">
        <v>68.040000000000006</v>
      </c>
      <c r="O5342" s="1">
        <v>0.133333333</v>
      </c>
      <c r="P5342" s="1">
        <v>1</v>
      </c>
      <c r="Q5342" s="1">
        <v>0</v>
      </c>
      <c r="R5342" s="1">
        <v>0</v>
      </c>
      <c r="S5342">
        <f t="shared" si="1163"/>
        <v>0</v>
      </c>
      <c r="T5342">
        <f t="shared" si="1164"/>
        <v>0</v>
      </c>
      <c r="U5342">
        <f t="shared" si="1165"/>
        <v>1</v>
      </c>
      <c r="V5342">
        <f t="shared" si="1166"/>
        <v>0</v>
      </c>
      <c r="W5342">
        <f t="shared" si="1167"/>
        <v>0</v>
      </c>
      <c r="X5342">
        <f t="shared" si="1168"/>
        <v>0</v>
      </c>
      <c r="Y5342">
        <f t="shared" si="1169"/>
        <v>0</v>
      </c>
      <c r="Z5342">
        <f t="shared" si="1170"/>
        <v>1</v>
      </c>
      <c r="AA5342">
        <f t="shared" si="1171"/>
        <v>0</v>
      </c>
      <c r="AB5342">
        <f t="shared" si="1172"/>
        <v>0</v>
      </c>
      <c r="AC5342">
        <f t="shared" si="1173"/>
        <v>0</v>
      </c>
      <c r="AD5342">
        <f t="shared" si="1174"/>
        <v>0</v>
      </c>
      <c r="AE5342">
        <f t="shared" si="1175"/>
        <v>0</v>
      </c>
    </row>
    <row r="5343" spans="2:31" x14ac:dyDescent="0.3">
      <c r="B5343" s="1" t="s">
        <v>7703</v>
      </c>
      <c r="C5343">
        <v>3</v>
      </c>
      <c r="D5343" s="2">
        <v>42719</v>
      </c>
      <c r="E5343" s="2">
        <v>42782</v>
      </c>
      <c r="F5343" s="2">
        <v>43113</v>
      </c>
      <c r="G5343">
        <f t="shared" si="1162"/>
        <v>5.6</v>
      </c>
      <c r="H5343" s="1" t="s">
        <v>10</v>
      </c>
      <c r="I5343" t="s">
        <v>11779</v>
      </c>
      <c r="J5343" s="9">
        <v>1</v>
      </c>
      <c r="K5343" s="1">
        <v>56</v>
      </c>
      <c r="L5343" s="1">
        <v>33.928571429999998</v>
      </c>
      <c r="M5343" s="1">
        <v>0</v>
      </c>
      <c r="N5343" s="1">
        <v>69.48</v>
      </c>
      <c r="O5343" s="1">
        <v>0.18429003021147999</v>
      </c>
      <c r="P5343" s="1">
        <v>1</v>
      </c>
      <c r="Q5343" s="1">
        <v>0</v>
      </c>
      <c r="R5343" s="1">
        <v>0</v>
      </c>
      <c r="S5343">
        <f t="shared" si="1163"/>
        <v>10</v>
      </c>
      <c r="T5343">
        <f t="shared" si="1164"/>
        <v>0</v>
      </c>
      <c r="U5343">
        <f t="shared" si="1165"/>
        <v>1</v>
      </c>
      <c r="V5343">
        <f t="shared" si="1166"/>
        <v>0</v>
      </c>
      <c r="W5343">
        <f t="shared" si="1167"/>
        <v>0</v>
      </c>
      <c r="X5343">
        <f t="shared" si="1168"/>
        <v>0</v>
      </c>
      <c r="Y5343">
        <f t="shared" si="1169"/>
        <v>1</v>
      </c>
      <c r="Z5343">
        <f t="shared" si="1170"/>
        <v>0</v>
      </c>
      <c r="AA5343">
        <f t="shared" si="1171"/>
        <v>0</v>
      </c>
      <c r="AB5343">
        <f t="shared" si="1172"/>
        <v>0</v>
      </c>
      <c r="AC5343">
        <f t="shared" si="1173"/>
        <v>0</v>
      </c>
      <c r="AD5343">
        <f t="shared" si="1174"/>
        <v>0</v>
      </c>
      <c r="AE5343">
        <f t="shared" si="1175"/>
        <v>0</v>
      </c>
    </row>
    <row r="5344" spans="2:31" x14ac:dyDescent="0.3">
      <c r="B5344" s="1" t="s">
        <v>639</v>
      </c>
      <c r="C5344">
        <v>3</v>
      </c>
      <c r="D5344" s="2">
        <v>41149</v>
      </c>
      <c r="E5344" s="2">
        <v>41123</v>
      </c>
      <c r="F5344" s="2">
        <v>41144</v>
      </c>
      <c r="G5344">
        <f t="shared" si="1162"/>
        <v>36</v>
      </c>
      <c r="H5344" s="1" t="s">
        <v>244</v>
      </c>
      <c r="I5344" t="s">
        <v>11780</v>
      </c>
      <c r="J5344" s="9">
        <v>1</v>
      </c>
      <c r="K5344" s="1">
        <v>36</v>
      </c>
      <c r="L5344" s="1">
        <v>0</v>
      </c>
      <c r="M5344" s="1">
        <v>0</v>
      </c>
      <c r="N5344" s="1">
        <v>86.43</v>
      </c>
      <c r="O5344" s="1">
        <v>9.5238094999999995E-2</v>
      </c>
      <c r="P5344" s="1">
        <v>0</v>
      </c>
      <c r="Q5344" s="1">
        <v>0</v>
      </c>
      <c r="R5344" s="1">
        <v>0</v>
      </c>
      <c r="S5344">
        <f t="shared" si="1163"/>
        <v>0</v>
      </c>
      <c r="T5344">
        <f t="shared" si="1164"/>
        <v>1</v>
      </c>
      <c r="U5344">
        <f t="shared" si="1165"/>
        <v>0</v>
      </c>
      <c r="V5344">
        <f t="shared" si="1166"/>
        <v>1</v>
      </c>
      <c r="W5344">
        <f t="shared" si="1167"/>
        <v>0</v>
      </c>
      <c r="X5344">
        <f t="shared" si="1168"/>
        <v>0</v>
      </c>
      <c r="Y5344">
        <f t="shared" si="1169"/>
        <v>0</v>
      </c>
      <c r="Z5344">
        <f t="shared" si="1170"/>
        <v>0</v>
      </c>
      <c r="AA5344">
        <f t="shared" si="1171"/>
        <v>0</v>
      </c>
      <c r="AB5344">
        <f t="shared" si="1172"/>
        <v>0</v>
      </c>
      <c r="AC5344">
        <f t="shared" si="1173"/>
        <v>0</v>
      </c>
      <c r="AD5344">
        <f t="shared" si="1174"/>
        <v>0</v>
      </c>
      <c r="AE5344">
        <f t="shared" si="1175"/>
        <v>1</v>
      </c>
    </row>
    <row r="5345" spans="2:31" x14ac:dyDescent="0.3">
      <c r="B5345" s="1" t="s">
        <v>2802</v>
      </c>
      <c r="C5345">
        <v>1</v>
      </c>
      <c r="D5345" s="2">
        <v>40844</v>
      </c>
      <c r="E5345" s="2">
        <v>40844</v>
      </c>
      <c r="F5345" s="2">
        <v>40989</v>
      </c>
      <c r="G5345">
        <f t="shared" si="1162"/>
        <v>4</v>
      </c>
      <c r="H5345" s="1" t="s">
        <v>12</v>
      </c>
      <c r="I5345" t="s">
        <v>11779</v>
      </c>
      <c r="J5345" s="9">
        <v>1</v>
      </c>
      <c r="K5345" s="1">
        <v>16</v>
      </c>
      <c r="L5345" s="1">
        <v>0</v>
      </c>
      <c r="M5345" s="1">
        <v>0</v>
      </c>
      <c r="N5345" s="1">
        <v>46.03</v>
      </c>
      <c r="O5345" s="1">
        <v>1.3793102999999999E-2</v>
      </c>
      <c r="P5345" s="1">
        <v>0</v>
      </c>
      <c r="Q5345" s="1">
        <v>0</v>
      </c>
      <c r="R5345" s="1">
        <v>0</v>
      </c>
      <c r="S5345">
        <f t="shared" si="1163"/>
        <v>4</v>
      </c>
      <c r="T5345">
        <f t="shared" si="1164"/>
        <v>0</v>
      </c>
      <c r="U5345">
        <f t="shared" si="1165"/>
        <v>1</v>
      </c>
      <c r="V5345">
        <f t="shared" si="1166"/>
        <v>0</v>
      </c>
      <c r="W5345">
        <f t="shared" si="1167"/>
        <v>0</v>
      </c>
      <c r="X5345">
        <f t="shared" si="1168"/>
        <v>0</v>
      </c>
      <c r="Y5345">
        <f t="shared" si="1169"/>
        <v>0</v>
      </c>
      <c r="Z5345">
        <f t="shared" si="1170"/>
        <v>1</v>
      </c>
      <c r="AA5345">
        <f t="shared" si="1171"/>
        <v>0</v>
      </c>
      <c r="AB5345">
        <f t="shared" si="1172"/>
        <v>0</v>
      </c>
      <c r="AC5345">
        <f t="shared" si="1173"/>
        <v>0</v>
      </c>
      <c r="AD5345">
        <f t="shared" si="1174"/>
        <v>0</v>
      </c>
      <c r="AE5345">
        <f t="shared" si="1175"/>
        <v>0</v>
      </c>
    </row>
    <row r="5346" spans="2:31" x14ac:dyDescent="0.3">
      <c r="B5346" s="1" t="s">
        <v>132</v>
      </c>
      <c r="C5346">
        <v>0</v>
      </c>
      <c r="D5346" s="2">
        <v>40665</v>
      </c>
      <c r="E5346" s="2">
        <v>41048</v>
      </c>
      <c r="F5346" s="2">
        <v>41643</v>
      </c>
      <c r="G5346">
        <f t="shared" si="1162"/>
        <v>2.3157894736842106</v>
      </c>
      <c r="H5346" s="1" t="s">
        <v>12</v>
      </c>
      <c r="I5346" t="s">
        <v>11778</v>
      </c>
      <c r="J5346" s="9">
        <v>1</v>
      </c>
      <c r="K5346" s="1">
        <v>44</v>
      </c>
      <c r="L5346" s="1">
        <v>59.090909089999997</v>
      </c>
      <c r="M5346" s="1">
        <v>29.545454549999999</v>
      </c>
      <c r="N5346" s="1">
        <v>57.22</v>
      </c>
      <c r="O5346" s="1">
        <v>3.3613444999999999E-2</v>
      </c>
      <c r="P5346" s="1">
        <v>1</v>
      </c>
      <c r="Q5346" s="1">
        <v>0</v>
      </c>
      <c r="R5346" s="1">
        <v>0</v>
      </c>
      <c r="S5346">
        <f t="shared" si="1163"/>
        <v>19</v>
      </c>
      <c r="T5346">
        <f t="shared" si="1164"/>
        <v>0</v>
      </c>
      <c r="U5346">
        <f t="shared" si="1165"/>
        <v>0</v>
      </c>
      <c r="V5346">
        <f t="shared" si="1166"/>
        <v>0</v>
      </c>
      <c r="W5346">
        <f t="shared" si="1167"/>
        <v>1</v>
      </c>
      <c r="X5346">
        <f t="shared" si="1168"/>
        <v>0</v>
      </c>
      <c r="Y5346">
        <f t="shared" si="1169"/>
        <v>0</v>
      </c>
      <c r="Z5346">
        <f t="shared" si="1170"/>
        <v>1</v>
      </c>
      <c r="AA5346">
        <f t="shared" si="1171"/>
        <v>0</v>
      </c>
      <c r="AB5346">
        <f t="shared" si="1172"/>
        <v>0</v>
      </c>
      <c r="AC5346">
        <f t="shared" si="1173"/>
        <v>0</v>
      </c>
      <c r="AD5346">
        <f t="shared" si="1174"/>
        <v>0</v>
      </c>
      <c r="AE5346">
        <f t="shared" si="1175"/>
        <v>0</v>
      </c>
    </row>
    <row r="5347" spans="2:31" x14ac:dyDescent="0.3">
      <c r="B5347" s="1" t="s">
        <v>6617</v>
      </c>
      <c r="C5347">
        <v>3</v>
      </c>
      <c r="D5347" s="2">
        <v>41912</v>
      </c>
      <c r="E5347" s="2">
        <v>41916</v>
      </c>
      <c r="F5347" s="2">
        <v>43116</v>
      </c>
      <c r="G5347">
        <f t="shared" si="1162"/>
        <v>1.2820512820512822</v>
      </c>
      <c r="H5347" s="1" t="s">
        <v>10</v>
      </c>
      <c r="I5347" t="s">
        <v>11779</v>
      </c>
      <c r="J5347" s="9">
        <v>1</v>
      </c>
      <c r="K5347" s="1">
        <v>50</v>
      </c>
      <c r="L5347" s="1">
        <v>0</v>
      </c>
      <c r="M5347" s="1">
        <v>0</v>
      </c>
      <c r="N5347" s="1">
        <v>101.88</v>
      </c>
      <c r="O5347" s="1">
        <v>2.5000000000000001E-2</v>
      </c>
      <c r="P5347" s="1">
        <v>0</v>
      </c>
      <c r="Q5347" s="1">
        <v>0</v>
      </c>
      <c r="R5347" s="1">
        <v>0</v>
      </c>
      <c r="S5347">
        <f t="shared" si="1163"/>
        <v>39</v>
      </c>
      <c r="T5347">
        <f t="shared" si="1164"/>
        <v>0</v>
      </c>
      <c r="U5347">
        <f t="shared" si="1165"/>
        <v>1</v>
      </c>
      <c r="V5347">
        <f t="shared" si="1166"/>
        <v>0</v>
      </c>
      <c r="W5347">
        <f t="shared" si="1167"/>
        <v>0</v>
      </c>
      <c r="X5347">
        <f t="shared" si="1168"/>
        <v>0</v>
      </c>
      <c r="Y5347">
        <f t="shared" si="1169"/>
        <v>1</v>
      </c>
      <c r="Z5347">
        <f t="shared" si="1170"/>
        <v>0</v>
      </c>
      <c r="AA5347">
        <f t="shared" si="1171"/>
        <v>0</v>
      </c>
      <c r="AB5347">
        <f t="shared" si="1172"/>
        <v>0</v>
      </c>
      <c r="AC5347">
        <f t="shared" si="1173"/>
        <v>0</v>
      </c>
      <c r="AD5347">
        <f t="shared" si="1174"/>
        <v>0</v>
      </c>
      <c r="AE5347">
        <f t="shared" si="1175"/>
        <v>0</v>
      </c>
    </row>
    <row r="5348" spans="2:31" x14ac:dyDescent="0.3">
      <c r="B5348" s="1" t="s">
        <v>7159</v>
      </c>
      <c r="C5348">
        <v>3</v>
      </c>
      <c r="D5348" s="2">
        <v>42668</v>
      </c>
      <c r="E5348" s="2">
        <v>42668</v>
      </c>
      <c r="F5348" s="2">
        <v>43043</v>
      </c>
      <c r="G5348">
        <f t="shared" si="1162"/>
        <v>4</v>
      </c>
      <c r="H5348" s="1" t="s">
        <v>10</v>
      </c>
      <c r="I5348" t="s">
        <v>11778</v>
      </c>
      <c r="J5348" s="9">
        <v>1</v>
      </c>
      <c r="K5348" s="1">
        <v>48</v>
      </c>
      <c r="L5348" s="1">
        <v>6.25</v>
      </c>
      <c r="M5348" s="1">
        <v>0</v>
      </c>
      <c r="N5348" s="1">
        <v>64.900000000000006</v>
      </c>
      <c r="O5348" s="1">
        <v>1.3333333333333299E-2</v>
      </c>
      <c r="P5348" s="1">
        <v>0</v>
      </c>
      <c r="Q5348" s="1">
        <v>0</v>
      </c>
      <c r="R5348" s="1">
        <v>0</v>
      </c>
      <c r="S5348">
        <f t="shared" si="1163"/>
        <v>12</v>
      </c>
      <c r="T5348">
        <f t="shared" si="1164"/>
        <v>0</v>
      </c>
      <c r="U5348">
        <f t="shared" si="1165"/>
        <v>0</v>
      </c>
      <c r="V5348">
        <f t="shared" si="1166"/>
        <v>0</v>
      </c>
      <c r="W5348">
        <f t="shared" si="1167"/>
        <v>1</v>
      </c>
      <c r="X5348">
        <f t="shared" si="1168"/>
        <v>0</v>
      </c>
      <c r="Y5348">
        <f t="shared" si="1169"/>
        <v>1</v>
      </c>
      <c r="Z5348">
        <f t="shared" si="1170"/>
        <v>0</v>
      </c>
      <c r="AA5348">
        <f t="shared" si="1171"/>
        <v>0</v>
      </c>
      <c r="AB5348">
        <f t="shared" si="1172"/>
        <v>0</v>
      </c>
      <c r="AC5348">
        <f t="shared" si="1173"/>
        <v>0</v>
      </c>
      <c r="AD5348">
        <f t="shared" si="1174"/>
        <v>0</v>
      </c>
      <c r="AE5348">
        <f t="shared" si="1175"/>
        <v>0</v>
      </c>
    </row>
    <row r="5349" spans="2:31" x14ac:dyDescent="0.3">
      <c r="B5349" s="1" t="s">
        <v>854</v>
      </c>
      <c r="C5349">
        <v>0</v>
      </c>
      <c r="D5349" s="2">
        <v>41328</v>
      </c>
      <c r="E5349" s="2">
        <v>41329</v>
      </c>
      <c r="F5349" s="2">
        <v>41621</v>
      </c>
      <c r="G5349">
        <f t="shared" si="1162"/>
        <v>5.5555555555555554</v>
      </c>
      <c r="H5349" s="1" t="s">
        <v>12</v>
      </c>
      <c r="I5349" t="s">
        <v>11781</v>
      </c>
      <c r="J5349" s="9">
        <v>1</v>
      </c>
      <c r="K5349" s="1">
        <v>50</v>
      </c>
      <c r="L5349" s="1">
        <v>90</v>
      </c>
      <c r="M5349" s="1">
        <v>24</v>
      </c>
      <c r="N5349" s="1">
        <v>65.209999999999994</v>
      </c>
      <c r="O5349" s="1">
        <v>2.3972602999999999E-2</v>
      </c>
      <c r="P5349" s="1">
        <v>1</v>
      </c>
      <c r="Q5349" s="1">
        <v>0</v>
      </c>
      <c r="R5349" s="1">
        <v>0</v>
      </c>
      <c r="S5349">
        <f t="shared" si="1163"/>
        <v>9</v>
      </c>
      <c r="T5349">
        <f t="shared" si="1164"/>
        <v>0</v>
      </c>
      <c r="U5349">
        <f t="shared" si="1165"/>
        <v>0</v>
      </c>
      <c r="V5349">
        <f t="shared" si="1166"/>
        <v>0</v>
      </c>
      <c r="W5349">
        <f t="shared" si="1167"/>
        <v>0</v>
      </c>
      <c r="X5349">
        <f t="shared" si="1168"/>
        <v>1</v>
      </c>
      <c r="Y5349">
        <f t="shared" si="1169"/>
        <v>0</v>
      </c>
      <c r="Z5349">
        <f t="shared" si="1170"/>
        <v>1</v>
      </c>
      <c r="AA5349">
        <f t="shared" si="1171"/>
        <v>0</v>
      </c>
      <c r="AB5349">
        <f t="shared" si="1172"/>
        <v>0</v>
      </c>
      <c r="AC5349">
        <f t="shared" si="1173"/>
        <v>0</v>
      </c>
      <c r="AD5349">
        <f t="shared" si="1174"/>
        <v>0</v>
      </c>
      <c r="AE5349">
        <f t="shared" si="1175"/>
        <v>0</v>
      </c>
    </row>
    <row r="5350" spans="2:31" x14ac:dyDescent="0.3">
      <c r="B5350" s="1" t="s">
        <v>7819</v>
      </c>
      <c r="C5350">
        <v>2</v>
      </c>
      <c r="D5350" s="2">
        <v>42994</v>
      </c>
      <c r="E5350" s="2">
        <v>42996</v>
      </c>
      <c r="F5350" s="2">
        <v>43088</v>
      </c>
      <c r="G5350">
        <f t="shared" si="1162"/>
        <v>16.333333333333332</v>
      </c>
      <c r="H5350" s="1" t="s">
        <v>22</v>
      </c>
      <c r="I5350" t="s">
        <v>11779</v>
      </c>
      <c r="J5350" s="9">
        <v>1</v>
      </c>
      <c r="K5350" s="1">
        <v>49</v>
      </c>
      <c r="L5350" s="1">
        <v>18.367346940000001</v>
      </c>
      <c r="M5350" s="1">
        <v>2.0408163269999999</v>
      </c>
      <c r="N5350" s="1">
        <v>191.85</v>
      </c>
      <c r="O5350" s="1">
        <v>3.2608695652173898E-2</v>
      </c>
      <c r="P5350" s="1">
        <v>1</v>
      </c>
      <c r="Q5350" s="1">
        <v>0</v>
      </c>
      <c r="R5350" s="1">
        <v>0</v>
      </c>
      <c r="S5350">
        <f t="shared" si="1163"/>
        <v>3</v>
      </c>
      <c r="T5350">
        <f t="shared" si="1164"/>
        <v>0</v>
      </c>
      <c r="U5350">
        <f t="shared" si="1165"/>
        <v>1</v>
      </c>
      <c r="V5350">
        <f t="shared" si="1166"/>
        <v>0</v>
      </c>
      <c r="W5350">
        <f t="shared" si="1167"/>
        <v>0</v>
      </c>
      <c r="X5350">
        <f t="shared" si="1168"/>
        <v>0</v>
      </c>
      <c r="Y5350">
        <f t="shared" si="1169"/>
        <v>0</v>
      </c>
      <c r="Z5350">
        <f t="shared" si="1170"/>
        <v>0</v>
      </c>
      <c r="AA5350">
        <f t="shared" si="1171"/>
        <v>0</v>
      </c>
      <c r="AB5350">
        <f t="shared" si="1172"/>
        <v>1</v>
      </c>
      <c r="AC5350">
        <f t="shared" si="1173"/>
        <v>0</v>
      </c>
      <c r="AD5350">
        <f t="shared" si="1174"/>
        <v>0</v>
      </c>
      <c r="AE5350">
        <f t="shared" si="1175"/>
        <v>0</v>
      </c>
    </row>
    <row r="5351" spans="2:31" x14ac:dyDescent="0.3">
      <c r="B5351" s="1" t="s">
        <v>8290</v>
      </c>
      <c r="C5351">
        <v>2</v>
      </c>
      <c r="D5351" s="2">
        <v>40238</v>
      </c>
      <c r="E5351" s="2">
        <v>40408</v>
      </c>
      <c r="F5351" s="2">
        <v>40534</v>
      </c>
      <c r="G5351">
        <f t="shared" si="1162"/>
        <v>11.5</v>
      </c>
      <c r="H5351" s="1" t="s">
        <v>3</v>
      </c>
      <c r="I5351" t="s">
        <v>11778</v>
      </c>
      <c r="J5351" s="9">
        <v>1</v>
      </c>
      <c r="K5351" s="1">
        <v>46</v>
      </c>
      <c r="L5351" s="1">
        <v>6.5217391300000003</v>
      </c>
      <c r="M5351" s="1">
        <v>0</v>
      </c>
      <c r="N5351" s="1">
        <v>129.75</v>
      </c>
      <c r="O5351" s="1">
        <v>8.7301587E-2</v>
      </c>
      <c r="P5351" s="1">
        <v>0</v>
      </c>
      <c r="Q5351" s="1">
        <v>0</v>
      </c>
      <c r="R5351" s="1">
        <v>0</v>
      </c>
      <c r="S5351">
        <f t="shared" si="1163"/>
        <v>4</v>
      </c>
      <c r="T5351">
        <f t="shared" si="1164"/>
        <v>1</v>
      </c>
      <c r="U5351">
        <f t="shared" si="1165"/>
        <v>0</v>
      </c>
      <c r="V5351">
        <f t="shared" si="1166"/>
        <v>0</v>
      </c>
      <c r="W5351">
        <f t="shared" si="1167"/>
        <v>1</v>
      </c>
      <c r="X5351">
        <f t="shared" si="1168"/>
        <v>0</v>
      </c>
      <c r="Y5351">
        <f t="shared" si="1169"/>
        <v>0</v>
      </c>
      <c r="Z5351">
        <f t="shared" si="1170"/>
        <v>0</v>
      </c>
      <c r="AA5351">
        <f t="shared" si="1171"/>
        <v>0</v>
      </c>
      <c r="AB5351">
        <f t="shared" si="1172"/>
        <v>0</v>
      </c>
      <c r="AC5351">
        <f t="shared" si="1173"/>
        <v>1</v>
      </c>
      <c r="AD5351">
        <f t="shared" si="1174"/>
        <v>0</v>
      </c>
      <c r="AE5351">
        <f t="shared" si="1175"/>
        <v>0</v>
      </c>
    </row>
    <row r="5352" spans="2:31" x14ac:dyDescent="0.3">
      <c r="B5352" s="1" t="s">
        <v>11044</v>
      </c>
      <c r="C5352">
        <v>1</v>
      </c>
      <c r="D5352" s="2">
        <v>41882</v>
      </c>
      <c r="E5352" s="2">
        <v>41890</v>
      </c>
      <c r="F5352" s="2">
        <v>41899</v>
      </c>
      <c r="G5352">
        <f t="shared" si="1162"/>
        <v>5</v>
      </c>
      <c r="H5352" s="1" t="s">
        <v>22</v>
      </c>
      <c r="I5352" t="s">
        <v>11778</v>
      </c>
      <c r="J5352" s="9">
        <v>0</v>
      </c>
      <c r="K5352" s="1">
        <v>5</v>
      </c>
      <c r="L5352" s="1">
        <v>0</v>
      </c>
      <c r="M5352" s="1">
        <v>0</v>
      </c>
      <c r="N5352" s="1">
        <v>31.89</v>
      </c>
      <c r="O5352" s="1">
        <v>0.33333333333333298</v>
      </c>
      <c r="P5352" s="1">
        <v>0</v>
      </c>
      <c r="Q5352" s="1">
        <v>0</v>
      </c>
      <c r="R5352" s="1">
        <v>0</v>
      </c>
      <c r="S5352">
        <f t="shared" si="1163"/>
        <v>0</v>
      </c>
      <c r="T5352">
        <f t="shared" si="1164"/>
        <v>0</v>
      </c>
      <c r="U5352">
        <f t="shared" si="1165"/>
        <v>0</v>
      </c>
      <c r="V5352">
        <f t="shared" si="1166"/>
        <v>0</v>
      </c>
      <c r="W5352">
        <f t="shared" si="1167"/>
        <v>1</v>
      </c>
      <c r="X5352">
        <f t="shared" si="1168"/>
        <v>0</v>
      </c>
      <c r="Y5352">
        <f t="shared" si="1169"/>
        <v>0</v>
      </c>
      <c r="Z5352">
        <f t="shared" si="1170"/>
        <v>0</v>
      </c>
      <c r="AA5352">
        <f t="shared" si="1171"/>
        <v>0</v>
      </c>
      <c r="AB5352">
        <f t="shared" si="1172"/>
        <v>1</v>
      </c>
      <c r="AC5352">
        <f t="shared" si="1173"/>
        <v>0</v>
      </c>
      <c r="AD5352">
        <f t="shared" si="1174"/>
        <v>0</v>
      </c>
      <c r="AE5352">
        <f t="shared" si="1175"/>
        <v>0</v>
      </c>
    </row>
    <row r="5353" spans="2:31" x14ac:dyDescent="0.3">
      <c r="B5353" s="1" t="s">
        <v>4602</v>
      </c>
      <c r="C5353">
        <v>3</v>
      </c>
      <c r="D5353" s="2">
        <v>41492</v>
      </c>
      <c r="E5353" s="2">
        <v>41527</v>
      </c>
      <c r="F5353" s="2">
        <v>41598</v>
      </c>
      <c r="G5353">
        <f t="shared" si="1162"/>
        <v>22</v>
      </c>
      <c r="H5353" s="1" t="s">
        <v>22</v>
      </c>
      <c r="I5353" t="s">
        <v>11781</v>
      </c>
      <c r="J5353" s="9">
        <v>1</v>
      </c>
      <c r="K5353" s="1">
        <v>44</v>
      </c>
      <c r="L5353" s="1">
        <v>43.18181818</v>
      </c>
      <c r="M5353" s="1">
        <v>4.5454545450000001</v>
      </c>
      <c r="N5353" s="1">
        <v>79.91</v>
      </c>
      <c r="O5353" s="1">
        <v>2.8169013999999999E-2</v>
      </c>
      <c r="P5353" s="1">
        <v>1</v>
      </c>
      <c r="Q5353" s="1">
        <v>0</v>
      </c>
      <c r="R5353" s="1">
        <v>0</v>
      </c>
      <c r="S5353">
        <f t="shared" si="1163"/>
        <v>2</v>
      </c>
      <c r="T5353">
        <f t="shared" si="1164"/>
        <v>0</v>
      </c>
      <c r="U5353">
        <f t="shared" si="1165"/>
        <v>0</v>
      </c>
      <c r="V5353">
        <f t="shared" si="1166"/>
        <v>0</v>
      </c>
      <c r="W5353">
        <f t="shared" si="1167"/>
        <v>0</v>
      </c>
      <c r="X5353">
        <f t="shared" si="1168"/>
        <v>1</v>
      </c>
      <c r="Y5353">
        <f t="shared" si="1169"/>
        <v>0</v>
      </c>
      <c r="Z5353">
        <f t="shared" si="1170"/>
        <v>0</v>
      </c>
      <c r="AA5353">
        <f t="shared" si="1171"/>
        <v>0</v>
      </c>
      <c r="AB5353">
        <f t="shared" si="1172"/>
        <v>1</v>
      </c>
      <c r="AC5353">
        <f t="shared" si="1173"/>
        <v>0</v>
      </c>
      <c r="AD5353">
        <f t="shared" si="1174"/>
        <v>0</v>
      </c>
      <c r="AE5353">
        <f t="shared" si="1175"/>
        <v>0</v>
      </c>
    </row>
    <row r="5354" spans="2:31" x14ac:dyDescent="0.3">
      <c r="B5354" s="1" t="s">
        <v>4882</v>
      </c>
      <c r="C5354">
        <v>0</v>
      </c>
      <c r="D5354" s="2">
        <v>41530</v>
      </c>
      <c r="E5354" s="2">
        <v>41584</v>
      </c>
      <c r="F5354" s="2">
        <v>41659</v>
      </c>
      <c r="G5354">
        <f t="shared" si="1162"/>
        <v>23.5</v>
      </c>
      <c r="H5354" s="1" t="s">
        <v>3</v>
      </c>
      <c r="I5354" t="s">
        <v>11780</v>
      </c>
      <c r="J5354" s="9">
        <v>1</v>
      </c>
      <c r="K5354" s="1">
        <v>47</v>
      </c>
      <c r="L5354" s="1">
        <v>53.191489359999998</v>
      </c>
      <c r="M5354" s="1">
        <v>8.5106382979999999</v>
      </c>
      <c r="N5354" s="1">
        <v>61.8</v>
      </c>
      <c r="O5354" s="1">
        <v>0.10666666700000001</v>
      </c>
      <c r="P5354" s="1">
        <v>1</v>
      </c>
      <c r="Q5354" s="1">
        <v>1</v>
      </c>
      <c r="R5354" s="1">
        <v>1</v>
      </c>
      <c r="S5354">
        <f t="shared" si="1163"/>
        <v>2</v>
      </c>
      <c r="T5354">
        <f t="shared" si="1164"/>
        <v>1</v>
      </c>
      <c r="U5354">
        <f t="shared" si="1165"/>
        <v>0</v>
      </c>
      <c r="V5354">
        <f t="shared" si="1166"/>
        <v>1</v>
      </c>
      <c r="W5354">
        <f t="shared" si="1167"/>
        <v>0</v>
      </c>
      <c r="X5354">
        <f t="shared" si="1168"/>
        <v>0</v>
      </c>
      <c r="Y5354">
        <f t="shared" si="1169"/>
        <v>0</v>
      </c>
      <c r="Z5354">
        <f t="shared" si="1170"/>
        <v>0</v>
      </c>
      <c r="AA5354">
        <f t="shared" si="1171"/>
        <v>0</v>
      </c>
      <c r="AB5354">
        <f t="shared" si="1172"/>
        <v>0</v>
      </c>
      <c r="AC5354">
        <f t="shared" si="1173"/>
        <v>1</v>
      </c>
      <c r="AD5354">
        <f t="shared" si="1174"/>
        <v>0</v>
      </c>
      <c r="AE5354">
        <f t="shared" si="1175"/>
        <v>0</v>
      </c>
    </row>
    <row r="5355" spans="2:31" x14ac:dyDescent="0.3">
      <c r="B5355" s="1" t="s">
        <v>9949</v>
      </c>
      <c r="C5355">
        <v>6</v>
      </c>
      <c r="D5355" s="2">
        <v>41149</v>
      </c>
      <c r="E5355" s="2">
        <v>41123</v>
      </c>
      <c r="F5355" s="2">
        <v>41137</v>
      </c>
      <c r="G5355">
        <f t="shared" si="1162"/>
        <v>36</v>
      </c>
      <c r="H5355" s="1" t="s">
        <v>244</v>
      </c>
      <c r="I5355" t="s">
        <v>11780</v>
      </c>
      <c r="J5355" s="9">
        <v>1</v>
      </c>
      <c r="K5355" s="1">
        <v>36</v>
      </c>
      <c r="L5355" s="1">
        <v>5.5555555559999998</v>
      </c>
      <c r="M5355" s="1">
        <v>2.7777777779999999</v>
      </c>
      <c r="N5355" s="1">
        <v>63.23</v>
      </c>
      <c r="O5355" s="1">
        <v>0.14285714299999999</v>
      </c>
      <c r="P5355" s="1">
        <v>0</v>
      </c>
      <c r="Q5355" s="1">
        <v>0</v>
      </c>
      <c r="R5355" s="1">
        <v>0</v>
      </c>
      <c r="S5355">
        <f t="shared" si="1163"/>
        <v>0</v>
      </c>
      <c r="T5355">
        <f t="shared" si="1164"/>
        <v>1</v>
      </c>
      <c r="U5355">
        <f t="shared" si="1165"/>
        <v>0</v>
      </c>
      <c r="V5355">
        <f t="shared" si="1166"/>
        <v>1</v>
      </c>
      <c r="W5355">
        <f t="shared" si="1167"/>
        <v>0</v>
      </c>
      <c r="X5355">
        <f t="shared" si="1168"/>
        <v>0</v>
      </c>
      <c r="Y5355">
        <f t="shared" si="1169"/>
        <v>0</v>
      </c>
      <c r="Z5355">
        <f t="shared" si="1170"/>
        <v>0</v>
      </c>
      <c r="AA5355">
        <f t="shared" si="1171"/>
        <v>0</v>
      </c>
      <c r="AB5355">
        <f t="shared" si="1172"/>
        <v>0</v>
      </c>
      <c r="AC5355">
        <f t="shared" si="1173"/>
        <v>0</v>
      </c>
      <c r="AD5355">
        <f t="shared" si="1174"/>
        <v>0</v>
      </c>
      <c r="AE5355">
        <f t="shared" si="1175"/>
        <v>1</v>
      </c>
    </row>
    <row r="5356" spans="2:31" x14ac:dyDescent="0.3">
      <c r="B5356" s="1" t="s">
        <v>5399</v>
      </c>
      <c r="C5356">
        <v>0</v>
      </c>
      <c r="D5356" s="2">
        <v>41552</v>
      </c>
      <c r="E5356" s="2">
        <v>41552</v>
      </c>
      <c r="F5356" s="2">
        <v>41597</v>
      </c>
      <c r="G5356">
        <f t="shared" si="1162"/>
        <v>27</v>
      </c>
      <c r="H5356" s="1" t="s">
        <v>12</v>
      </c>
      <c r="I5356" t="s">
        <v>11779</v>
      </c>
      <c r="J5356" s="9">
        <v>1</v>
      </c>
      <c r="K5356" s="1">
        <v>27</v>
      </c>
      <c r="L5356" s="1">
        <v>96.296296299999995</v>
      </c>
      <c r="M5356" s="1">
        <v>14.81481481</v>
      </c>
      <c r="N5356" s="1">
        <v>64.680000000000007</v>
      </c>
      <c r="O5356" s="1">
        <v>8.8888888999999999E-2</v>
      </c>
      <c r="P5356" s="1">
        <v>1</v>
      </c>
      <c r="Q5356" s="1">
        <v>0</v>
      </c>
      <c r="R5356" s="1">
        <v>0</v>
      </c>
      <c r="S5356">
        <f t="shared" si="1163"/>
        <v>1</v>
      </c>
      <c r="T5356">
        <f t="shared" si="1164"/>
        <v>0</v>
      </c>
      <c r="U5356">
        <f t="shared" si="1165"/>
        <v>1</v>
      </c>
      <c r="V5356">
        <f t="shared" si="1166"/>
        <v>0</v>
      </c>
      <c r="W5356">
        <f t="shared" si="1167"/>
        <v>0</v>
      </c>
      <c r="X5356">
        <f t="shared" si="1168"/>
        <v>0</v>
      </c>
      <c r="Y5356">
        <f t="shared" si="1169"/>
        <v>0</v>
      </c>
      <c r="Z5356">
        <f t="shared" si="1170"/>
        <v>1</v>
      </c>
      <c r="AA5356">
        <f t="shared" si="1171"/>
        <v>0</v>
      </c>
      <c r="AB5356">
        <f t="shared" si="1172"/>
        <v>0</v>
      </c>
      <c r="AC5356">
        <f t="shared" si="1173"/>
        <v>0</v>
      </c>
      <c r="AD5356">
        <f t="shared" si="1174"/>
        <v>0</v>
      </c>
      <c r="AE5356">
        <f t="shared" si="1175"/>
        <v>0</v>
      </c>
    </row>
    <row r="5357" spans="2:31" x14ac:dyDescent="0.3">
      <c r="B5357" s="1" t="s">
        <v>719</v>
      </c>
      <c r="C5357">
        <v>4</v>
      </c>
      <c r="D5357" s="2">
        <v>40191</v>
      </c>
      <c r="E5357" s="2">
        <v>40855</v>
      </c>
      <c r="F5357" s="2">
        <v>41582</v>
      </c>
      <c r="G5357">
        <f t="shared" si="1162"/>
        <v>1.6956521739130435</v>
      </c>
      <c r="H5357" s="1" t="s">
        <v>5</v>
      </c>
      <c r="I5357" t="s">
        <v>11778</v>
      </c>
      <c r="J5357" s="9">
        <v>1</v>
      </c>
      <c r="K5357" s="1">
        <v>39</v>
      </c>
      <c r="L5357" s="1">
        <v>92.307692309999993</v>
      </c>
      <c r="M5357" s="1">
        <v>17.948717949999999</v>
      </c>
      <c r="N5357" s="1">
        <v>105.87</v>
      </c>
      <c r="O5357" s="1">
        <v>8.2530950000000002E-3</v>
      </c>
      <c r="P5357" s="1">
        <v>0</v>
      </c>
      <c r="Q5357" s="1">
        <v>0</v>
      </c>
      <c r="R5357" s="1">
        <v>0</v>
      </c>
      <c r="S5357">
        <f t="shared" si="1163"/>
        <v>23</v>
      </c>
      <c r="T5357">
        <f t="shared" si="1164"/>
        <v>0</v>
      </c>
      <c r="U5357">
        <f t="shared" si="1165"/>
        <v>0</v>
      </c>
      <c r="V5357">
        <f t="shared" si="1166"/>
        <v>0</v>
      </c>
      <c r="W5357">
        <f t="shared" si="1167"/>
        <v>1</v>
      </c>
      <c r="X5357">
        <f t="shared" si="1168"/>
        <v>0</v>
      </c>
      <c r="Y5357">
        <f t="shared" si="1169"/>
        <v>0</v>
      </c>
      <c r="Z5357">
        <f t="shared" si="1170"/>
        <v>0</v>
      </c>
      <c r="AA5357">
        <f t="shared" si="1171"/>
        <v>1</v>
      </c>
      <c r="AB5357">
        <f t="shared" si="1172"/>
        <v>0</v>
      </c>
      <c r="AC5357">
        <f t="shared" si="1173"/>
        <v>0</v>
      </c>
      <c r="AD5357">
        <f t="shared" si="1174"/>
        <v>0</v>
      </c>
      <c r="AE5357">
        <f t="shared" si="1175"/>
        <v>0</v>
      </c>
    </row>
    <row r="5358" spans="2:31" x14ac:dyDescent="0.3">
      <c r="B5358" s="1" t="s">
        <v>5183</v>
      </c>
      <c r="C5358">
        <v>0</v>
      </c>
      <c r="D5358" s="2">
        <v>41537</v>
      </c>
      <c r="E5358" s="2">
        <v>41543</v>
      </c>
      <c r="F5358" s="2">
        <v>41620</v>
      </c>
      <c r="G5358">
        <f t="shared" si="1162"/>
        <v>16</v>
      </c>
      <c r="H5358" s="1" t="s">
        <v>3</v>
      </c>
      <c r="I5358" t="s">
        <v>11780</v>
      </c>
      <c r="J5358" s="9">
        <v>1</v>
      </c>
      <c r="K5358" s="1">
        <v>32</v>
      </c>
      <c r="L5358" s="1">
        <v>93.75</v>
      </c>
      <c r="M5358" s="1">
        <v>12.5</v>
      </c>
      <c r="N5358" s="1">
        <v>30.8</v>
      </c>
      <c r="O5358" s="1">
        <v>9.0909090999999997E-2</v>
      </c>
      <c r="P5358" s="1">
        <v>1</v>
      </c>
      <c r="Q5358" s="1">
        <v>0</v>
      </c>
      <c r="R5358" s="1">
        <v>0</v>
      </c>
      <c r="S5358">
        <f t="shared" si="1163"/>
        <v>2</v>
      </c>
      <c r="T5358">
        <f t="shared" si="1164"/>
        <v>1</v>
      </c>
      <c r="U5358">
        <f t="shared" si="1165"/>
        <v>0</v>
      </c>
      <c r="V5358">
        <f t="shared" si="1166"/>
        <v>1</v>
      </c>
      <c r="W5358">
        <f t="shared" si="1167"/>
        <v>0</v>
      </c>
      <c r="X5358">
        <f t="shared" si="1168"/>
        <v>0</v>
      </c>
      <c r="Y5358">
        <f t="shared" si="1169"/>
        <v>0</v>
      </c>
      <c r="Z5358">
        <f t="shared" si="1170"/>
        <v>0</v>
      </c>
      <c r="AA5358">
        <f t="shared" si="1171"/>
        <v>0</v>
      </c>
      <c r="AB5358">
        <f t="shared" si="1172"/>
        <v>0</v>
      </c>
      <c r="AC5358">
        <f t="shared" si="1173"/>
        <v>1</v>
      </c>
      <c r="AD5358">
        <f t="shared" si="1174"/>
        <v>0</v>
      </c>
      <c r="AE5358">
        <f t="shared" si="1175"/>
        <v>0</v>
      </c>
    </row>
    <row r="5359" spans="2:31" x14ac:dyDescent="0.3">
      <c r="B5359" s="1" t="s">
        <v>5597</v>
      </c>
      <c r="C5359">
        <v>0</v>
      </c>
      <c r="D5359" s="2">
        <v>41562</v>
      </c>
      <c r="E5359" s="2">
        <v>41562</v>
      </c>
      <c r="F5359" s="2">
        <v>41569</v>
      </c>
      <c r="G5359">
        <f t="shared" si="1162"/>
        <v>28</v>
      </c>
      <c r="H5359" s="1" t="s">
        <v>5</v>
      </c>
      <c r="I5359" t="s">
        <v>11778</v>
      </c>
      <c r="J5359" s="9">
        <v>1</v>
      </c>
      <c r="K5359" s="1">
        <v>28</v>
      </c>
      <c r="L5359" s="1">
        <v>46.428571429999998</v>
      </c>
      <c r="M5359" s="1">
        <v>25</v>
      </c>
      <c r="N5359" s="1">
        <v>38.46</v>
      </c>
      <c r="O5359" s="1">
        <v>0.28571428599999998</v>
      </c>
      <c r="P5359" s="1">
        <v>1</v>
      </c>
      <c r="Q5359" s="1">
        <v>0</v>
      </c>
      <c r="R5359" s="1">
        <v>0</v>
      </c>
      <c r="S5359">
        <f t="shared" si="1163"/>
        <v>0</v>
      </c>
      <c r="T5359">
        <f t="shared" si="1164"/>
        <v>0</v>
      </c>
      <c r="U5359">
        <f t="shared" si="1165"/>
        <v>0</v>
      </c>
      <c r="V5359">
        <f t="shared" si="1166"/>
        <v>0</v>
      </c>
      <c r="W5359">
        <f t="shared" si="1167"/>
        <v>1</v>
      </c>
      <c r="X5359">
        <f t="shared" si="1168"/>
        <v>0</v>
      </c>
      <c r="Y5359">
        <f t="shared" si="1169"/>
        <v>0</v>
      </c>
      <c r="Z5359">
        <f t="shared" si="1170"/>
        <v>0</v>
      </c>
      <c r="AA5359">
        <f t="shared" si="1171"/>
        <v>1</v>
      </c>
      <c r="AB5359">
        <f t="shared" si="1172"/>
        <v>0</v>
      </c>
      <c r="AC5359">
        <f t="shared" si="1173"/>
        <v>0</v>
      </c>
      <c r="AD5359">
        <f t="shared" si="1174"/>
        <v>0</v>
      </c>
      <c r="AE5359">
        <f t="shared" si="1175"/>
        <v>0</v>
      </c>
    </row>
    <row r="5360" spans="2:31" x14ac:dyDescent="0.3">
      <c r="B5360" s="1" t="s">
        <v>3928</v>
      </c>
      <c r="C5360">
        <v>1</v>
      </c>
      <c r="D5360" s="2">
        <v>40847</v>
      </c>
      <c r="E5360" s="2">
        <v>40848</v>
      </c>
      <c r="F5360" s="2">
        <v>40911</v>
      </c>
      <c r="G5360">
        <f t="shared" si="1162"/>
        <v>9.5</v>
      </c>
      <c r="H5360" s="1" t="s">
        <v>5</v>
      </c>
      <c r="I5360" t="s">
        <v>11779</v>
      </c>
      <c r="J5360" s="9">
        <v>1</v>
      </c>
      <c r="K5360" s="1">
        <v>19</v>
      </c>
      <c r="L5360" s="1">
        <v>0</v>
      </c>
      <c r="M5360" s="1">
        <v>0</v>
      </c>
      <c r="N5360" s="1">
        <v>39.89</v>
      </c>
      <c r="O5360" s="1">
        <v>7.9365079000000005E-2</v>
      </c>
      <c r="P5360" s="1">
        <v>0</v>
      </c>
      <c r="Q5360" s="1">
        <v>0</v>
      </c>
      <c r="R5360" s="1">
        <v>0</v>
      </c>
      <c r="S5360">
        <f t="shared" si="1163"/>
        <v>2</v>
      </c>
      <c r="T5360">
        <f t="shared" si="1164"/>
        <v>0</v>
      </c>
      <c r="U5360">
        <f t="shared" si="1165"/>
        <v>1</v>
      </c>
      <c r="V5360">
        <f t="shared" si="1166"/>
        <v>0</v>
      </c>
      <c r="W5360">
        <f t="shared" si="1167"/>
        <v>0</v>
      </c>
      <c r="X5360">
        <f t="shared" si="1168"/>
        <v>0</v>
      </c>
      <c r="Y5360">
        <f t="shared" si="1169"/>
        <v>0</v>
      </c>
      <c r="Z5360">
        <f t="shared" si="1170"/>
        <v>0</v>
      </c>
      <c r="AA5360">
        <f t="shared" si="1171"/>
        <v>1</v>
      </c>
      <c r="AB5360">
        <f t="shared" si="1172"/>
        <v>0</v>
      </c>
      <c r="AC5360">
        <f t="shared" si="1173"/>
        <v>0</v>
      </c>
      <c r="AD5360">
        <f t="shared" si="1174"/>
        <v>0</v>
      </c>
      <c r="AE5360">
        <f t="shared" si="1175"/>
        <v>0</v>
      </c>
    </row>
    <row r="5361" spans="2:31" x14ac:dyDescent="0.3">
      <c r="B5361" s="1" t="s">
        <v>6683</v>
      </c>
      <c r="C5361">
        <v>6</v>
      </c>
      <c r="D5361" s="2">
        <v>42903</v>
      </c>
      <c r="E5361" s="2">
        <v>42934</v>
      </c>
      <c r="F5361" s="2">
        <v>42952</v>
      </c>
      <c r="G5361">
        <f t="shared" si="1162"/>
        <v>45</v>
      </c>
      <c r="H5361" s="1" t="s">
        <v>3</v>
      </c>
      <c r="I5361" t="s">
        <v>11779</v>
      </c>
      <c r="J5361" s="9">
        <v>1</v>
      </c>
      <c r="K5361" s="1">
        <v>45</v>
      </c>
      <c r="L5361" s="1">
        <v>2.2222222220000001</v>
      </c>
      <c r="M5361" s="1">
        <v>0</v>
      </c>
      <c r="N5361" s="1">
        <v>46.8</v>
      </c>
      <c r="O5361" s="1">
        <v>0.16666666666666699</v>
      </c>
      <c r="P5361" s="1">
        <v>1</v>
      </c>
      <c r="Q5361" s="1">
        <v>0</v>
      </c>
      <c r="R5361" s="1">
        <v>0</v>
      </c>
      <c r="S5361">
        <f t="shared" si="1163"/>
        <v>0</v>
      </c>
      <c r="T5361">
        <f t="shared" si="1164"/>
        <v>1</v>
      </c>
      <c r="U5361">
        <f t="shared" si="1165"/>
        <v>1</v>
      </c>
      <c r="V5361">
        <f t="shared" si="1166"/>
        <v>0</v>
      </c>
      <c r="W5361">
        <f t="shared" si="1167"/>
        <v>0</v>
      </c>
      <c r="X5361">
        <f t="shared" si="1168"/>
        <v>0</v>
      </c>
      <c r="Y5361">
        <f t="shared" si="1169"/>
        <v>0</v>
      </c>
      <c r="Z5361">
        <f t="shared" si="1170"/>
        <v>0</v>
      </c>
      <c r="AA5361">
        <f t="shared" si="1171"/>
        <v>0</v>
      </c>
      <c r="AB5361">
        <f t="shared" si="1172"/>
        <v>0</v>
      </c>
      <c r="AC5361">
        <f t="shared" si="1173"/>
        <v>1</v>
      </c>
      <c r="AD5361">
        <f t="shared" si="1174"/>
        <v>0</v>
      </c>
      <c r="AE5361">
        <f t="shared" si="1175"/>
        <v>0</v>
      </c>
    </row>
    <row r="5362" spans="2:31" x14ac:dyDescent="0.3">
      <c r="B5362" s="1" t="s">
        <v>7491</v>
      </c>
      <c r="C5362">
        <v>3</v>
      </c>
      <c r="D5362" s="2">
        <v>42663</v>
      </c>
      <c r="E5362" s="2">
        <v>42663</v>
      </c>
      <c r="F5362" s="2">
        <v>42681</v>
      </c>
      <c r="G5362">
        <f t="shared" si="1162"/>
        <v>43</v>
      </c>
      <c r="H5362" s="1" t="s">
        <v>22</v>
      </c>
      <c r="I5362" t="s">
        <v>11779</v>
      </c>
      <c r="J5362" s="9">
        <v>1</v>
      </c>
      <c r="K5362" s="1">
        <v>43</v>
      </c>
      <c r="L5362" s="1">
        <v>32.558139529999998</v>
      </c>
      <c r="M5362" s="1">
        <v>4.651162791</v>
      </c>
      <c r="N5362" s="1">
        <v>67.72</v>
      </c>
      <c r="O5362" s="1">
        <v>0.11111111111111099</v>
      </c>
      <c r="P5362" s="1">
        <v>0</v>
      </c>
      <c r="Q5362" s="1">
        <v>0</v>
      </c>
      <c r="R5362" s="1">
        <v>0</v>
      </c>
      <c r="S5362">
        <f t="shared" si="1163"/>
        <v>0</v>
      </c>
      <c r="T5362">
        <f t="shared" si="1164"/>
        <v>0</v>
      </c>
      <c r="U5362">
        <f t="shared" si="1165"/>
        <v>1</v>
      </c>
      <c r="V5362">
        <f t="shared" si="1166"/>
        <v>0</v>
      </c>
      <c r="W5362">
        <f t="shared" si="1167"/>
        <v>0</v>
      </c>
      <c r="X5362">
        <f t="shared" si="1168"/>
        <v>0</v>
      </c>
      <c r="Y5362">
        <f t="shared" si="1169"/>
        <v>0</v>
      </c>
      <c r="Z5362">
        <f t="shared" si="1170"/>
        <v>0</v>
      </c>
      <c r="AA5362">
        <f t="shared" si="1171"/>
        <v>0</v>
      </c>
      <c r="AB5362">
        <f t="shared" si="1172"/>
        <v>1</v>
      </c>
      <c r="AC5362">
        <f t="shared" si="1173"/>
        <v>0</v>
      </c>
      <c r="AD5362">
        <f t="shared" si="1174"/>
        <v>0</v>
      </c>
      <c r="AE5362">
        <f t="shared" si="1175"/>
        <v>0</v>
      </c>
    </row>
    <row r="5363" spans="2:31" x14ac:dyDescent="0.3">
      <c r="B5363" s="1" t="s">
        <v>7180</v>
      </c>
      <c r="C5363">
        <v>4</v>
      </c>
      <c r="D5363" s="2">
        <v>41673</v>
      </c>
      <c r="E5363" s="2">
        <v>42444</v>
      </c>
      <c r="F5363" s="2">
        <v>42906</v>
      </c>
      <c r="G5363">
        <f t="shared" si="1162"/>
        <v>1.5333333333333334</v>
      </c>
      <c r="H5363" s="1" t="s">
        <v>3</v>
      </c>
      <c r="I5363" t="s">
        <v>11778</v>
      </c>
      <c r="J5363" s="9">
        <v>1</v>
      </c>
      <c r="K5363" s="1">
        <v>23</v>
      </c>
      <c r="L5363" s="1">
        <v>86.956521739999999</v>
      </c>
      <c r="M5363" s="1">
        <v>0</v>
      </c>
      <c r="N5363" s="1">
        <v>132.78</v>
      </c>
      <c r="O5363" s="1">
        <v>0.132034632034632</v>
      </c>
      <c r="P5363" s="1">
        <v>1</v>
      </c>
      <c r="Q5363" s="1">
        <v>0</v>
      </c>
      <c r="R5363" s="1">
        <v>0</v>
      </c>
      <c r="S5363">
        <f t="shared" si="1163"/>
        <v>15</v>
      </c>
      <c r="T5363">
        <f t="shared" si="1164"/>
        <v>1</v>
      </c>
      <c r="U5363">
        <f t="shared" si="1165"/>
        <v>0</v>
      </c>
      <c r="V5363">
        <f t="shared" si="1166"/>
        <v>0</v>
      </c>
      <c r="W5363">
        <f t="shared" si="1167"/>
        <v>1</v>
      </c>
      <c r="X5363">
        <f t="shared" si="1168"/>
        <v>0</v>
      </c>
      <c r="Y5363">
        <f t="shared" si="1169"/>
        <v>0</v>
      </c>
      <c r="Z5363">
        <f t="shared" si="1170"/>
        <v>0</v>
      </c>
      <c r="AA5363">
        <f t="shared" si="1171"/>
        <v>0</v>
      </c>
      <c r="AB5363">
        <f t="shared" si="1172"/>
        <v>0</v>
      </c>
      <c r="AC5363">
        <f t="shared" si="1173"/>
        <v>1</v>
      </c>
      <c r="AD5363">
        <f t="shared" si="1174"/>
        <v>0</v>
      </c>
      <c r="AE5363">
        <f t="shared" si="1175"/>
        <v>0</v>
      </c>
    </row>
    <row r="5364" spans="2:31" x14ac:dyDescent="0.3">
      <c r="B5364" s="1" t="s">
        <v>10644</v>
      </c>
      <c r="C5364">
        <v>2</v>
      </c>
      <c r="D5364" s="2">
        <v>41569</v>
      </c>
      <c r="E5364" s="2">
        <v>41569</v>
      </c>
      <c r="F5364" s="2">
        <v>41600</v>
      </c>
      <c r="G5364">
        <f t="shared" si="1162"/>
        <v>33</v>
      </c>
      <c r="H5364" s="1" t="s">
        <v>5</v>
      </c>
      <c r="I5364" t="s">
        <v>11779</v>
      </c>
      <c r="J5364" s="9">
        <v>1</v>
      </c>
      <c r="K5364" s="1">
        <v>33</v>
      </c>
      <c r="L5364" s="1">
        <v>15.15151515</v>
      </c>
      <c r="M5364" s="1">
        <v>12.121212119999999</v>
      </c>
      <c r="N5364" s="1">
        <v>135.22</v>
      </c>
      <c r="O5364" s="1">
        <v>6.4516129000000005E-2</v>
      </c>
      <c r="P5364" s="1">
        <v>1</v>
      </c>
      <c r="Q5364" s="1">
        <v>0</v>
      </c>
      <c r="R5364" s="1">
        <v>0</v>
      </c>
      <c r="S5364">
        <f t="shared" si="1163"/>
        <v>1</v>
      </c>
      <c r="T5364">
        <f t="shared" si="1164"/>
        <v>0</v>
      </c>
      <c r="U5364">
        <f t="shared" si="1165"/>
        <v>1</v>
      </c>
      <c r="V5364">
        <f t="shared" si="1166"/>
        <v>0</v>
      </c>
      <c r="W5364">
        <f t="shared" si="1167"/>
        <v>0</v>
      </c>
      <c r="X5364">
        <f t="shared" si="1168"/>
        <v>0</v>
      </c>
      <c r="Y5364">
        <f t="shared" si="1169"/>
        <v>0</v>
      </c>
      <c r="Z5364">
        <f t="shared" si="1170"/>
        <v>0</v>
      </c>
      <c r="AA5364">
        <f t="shared" si="1171"/>
        <v>1</v>
      </c>
      <c r="AB5364">
        <f t="shared" si="1172"/>
        <v>0</v>
      </c>
      <c r="AC5364">
        <f t="shared" si="1173"/>
        <v>0</v>
      </c>
      <c r="AD5364">
        <f t="shared" si="1174"/>
        <v>0</v>
      </c>
      <c r="AE5364">
        <f t="shared" si="1175"/>
        <v>0</v>
      </c>
    </row>
    <row r="5365" spans="2:31" x14ac:dyDescent="0.3">
      <c r="B5365" s="1" t="s">
        <v>3685</v>
      </c>
      <c r="C5365">
        <v>4</v>
      </c>
      <c r="D5365" s="2">
        <v>41181</v>
      </c>
      <c r="E5365" s="2">
        <v>41231</v>
      </c>
      <c r="F5365" s="2">
        <v>41625</v>
      </c>
      <c r="G5365">
        <f t="shared" si="1162"/>
        <v>3.6666666666666665</v>
      </c>
      <c r="H5365" s="1" t="s">
        <v>22</v>
      </c>
      <c r="I5365" t="s">
        <v>11780</v>
      </c>
      <c r="J5365" s="9">
        <v>1</v>
      </c>
      <c r="K5365" s="1">
        <v>44</v>
      </c>
      <c r="L5365" s="1">
        <v>70.454545449999998</v>
      </c>
      <c r="M5365" s="1">
        <v>15.90909091</v>
      </c>
      <c r="N5365" s="1">
        <v>88.68</v>
      </c>
      <c r="O5365" s="1">
        <v>7.6142129999999999E-3</v>
      </c>
      <c r="P5365" s="1">
        <v>0</v>
      </c>
      <c r="Q5365" s="1">
        <v>0</v>
      </c>
      <c r="R5365" s="1">
        <v>0</v>
      </c>
      <c r="S5365">
        <f t="shared" si="1163"/>
        <v>12</v>
      </c>
      <c r="T5365">
        <f t="shared" si="1164"/>
        <v>0</v>
      </c>
      <c r="U5365">
        <f t="shared" si="1165"/>
        <v>0</v>
      </c>
      <c r="V5365">
        <f t="shared" si="1166"/>
        <v>1</v>
      </c>
      <c r="W5365">
        <f t="shared" si="1167"/>
        <v>0</v>
      </c>
      <c r="X5365">
        <f t="shared" si="1168"/>
        <v>0</v>
      </c>
      <c r="Y5365">
        <f t="shared" si="1169"/>
        <v>0</v>
      </c>
      <c r="Z5365">
        <f t="shared" si="1170"/>
        <v>0</v>
      </c>
      <c r="AA5365">
        <f t="shared" si="1171"/>
        <v>0</v>
      </c>
      <c r="AB5365">
        <f t="shared" si="1172"/>
        <v>1</v>
      </c>
      <c r="AC5365">
        <f t="shared" si="1173"/>
        <v>0</v>
      </c>
      <c r="AD5365">
        <f t="shared" si="1174"/>
        <v>0</v>
      </c>
      <c r="AE5365">
        <f t="shared" si="1175"/>
        <v>0</v>
      </c>
    </row>
    <row r="5366" spans="2:31" x14ac:dyDescent="0.3">
      <c r="B5366" s="1" t="s">
        <v>7941</v>
      </c>
      <c r="C5366">
        <v>6</v>
      </c>
      <c r="D5366" s="2">
        <v>43012</v>
      </c>
      <c r="E5366" s="2">
        <v>43012</v>
      </c>
      <c r="F5366" s="2">
        <v>43019</v>
      </c>
      <c r="G5366">
        <f t="shared" si="1162"/>
        <v>35</v>
      </c>
      <c r="H5366" s="1" t="s">
        <v>3</v>
      </c>
      <c r="I5366" t="s">
        <v>11778</v>
      </c>
      <c r="J5366" s="9">
        <v>1</v>
      </c>
      <c r="K5366" s="1">
        <v>35</v>
      </c>
      <c r="L5366" s="1">
        <v>2.8571428569999999</v>
      </c>
      <c r="M5366" s="1">
        <v>0</v>
      </c>
      <c r="N5366" s="1">
        <v>49.23</v>
      </c>
      <c r="O5366" s="1">
        <v>0.28571428571428598</v>
      </c>
      <c r="P5366" s="1">
        <v>1</v>
      </c>
      <c r="Q5366" s="1">
        <v>0</v>
      </c>
      <c r="R5366" s="1">
        <v>0</v>
      </c>
      <c r="S5366">
        <f t="shared" si="1163"/>
        <v>0</v>
      </c>
      <c r="T5366">
        <f t="shared" si="1164"/>
        <v>1</v>
      </c>
      <c r="U5366">
        <f t="shared" si="1165"/>
        <v>0</v>
      </c>
      <c r="V5366">
        <f t="shared" si="1166"/>
        <v>0</v>
      </c>
      <c r="W5366">
        <f t="shared" si="1167"/>
        <v>1</v>
      </c>
      <c r="X5366">
        <f t="shared" si="1168"/>
        <v>0</v>
      </c>
      <c r="Y5366">
        <f t="shared" si="1169"/>
        <v>0</v>
      </c>
      <c r="Z5366">
        <f t="shared" si="1170"/>
        <v>0</v>
      </c>
      <c r="AA5366">
        <f t="shared" si="1171"/>
        <v>0</v>
      </c>
      <c r="AB5366">
        <f t="shared" si="1172"/>
        <v>0</v>
      </c>
      <c r="AC5366">
        <f t="shared" si="1173"/>
        <v>1</v>
      </c>
      <c r="AD5366">
        <f t="shared" si="1174"/>
        <v>0</v>
      </c>
      <c r="AE5366">
        <f t="shared" si="1175"/>
        <v>0</v>
      </c>
    </row>
    <row r="5367" spans="2:31" x14ac:dyDescent="0.3">
      <c r="B5367" s="1" t="s">
        <v>1376</v>
      </c>
      <c r="C5367">
        <v>2</v>
      </c>
      <c r="D5367" s="2">
        <v>40321</v>
      </c>
      <c r="E5367" s="2">
        <v>40345</v>
      </c>
      <c r="F5367" s="2">
        <v>41601</v>
      </c>
      <c r="G5367">
        <f t="shared" si="1162"/>
        <v>1.2926829268292683</v>
      </c>
      <c r="H5367" s="1" t="s">
        <v>5</v>
      </c>
      <c r="I5367" t="s">
        <v>11778</v>
      </c>
      <c r="J5367" s="9">
        <v>1</v>
      </c>
      <c r="K5367" s="1">
        <v>53</v>
      </c>
      <c r="L5367" s="1">
        <v>1.886792453</v>
      </c>
      <c r="M5367" s="1">
        <v>1.886792453</v>
      </c>
      <c r="N5367" s="1">
        <v>121.03</v>
      </c>
      <c r="O5367" s="1">
        <v>1.433121E-2</v>
      </c>
      <c r="P5367" s="1">
        <v>0</v>
      </c>
      <c r="Q5367" s="1">
        <v>0</v>
      </c>
      <c r="R5367" s="1">
        <v>0</v>
      </c>
      <c r="S5367">
        <f t="shared" si="1163"/>
        <v>41</v>
      </c>
      <c r="T5367">
        <f t="shared" si="1164"/>
        <v>0</v>
      </c>
      <c r="U5367">
        <f t="shared" si="1165"/>
        <v>0</v>
      </c>
      <c r="V5367">
        <f t="shared" si="1166"/>
        <v>0</v>
      </c>
      <c r="W5367">
        <f t="shared" si="1167"/>
        <v>1</v>
      </c>
      <c r="X5367">
        <f t="shared" si="1168"/>
        <v>0</v>
      </c>
      <c r="Y5367">
        <f t="shared" si="1169"/>
        <v>0</v>
      </c>
      <c r="Z5367">
        <f t="shared" si="1170"/>
        <v>0</v>
      </c>
      <c r="AA5367">
        <f t="shared" si="1171"/>
        <v>1</v>
      </c>
      <c r="AB5367">
        <f t="shared" si="1172"/>
        <v>0</v>
      </c>
      <c r="AC5367">
        <f t="shared" si="1173"/>
        <v>0</v>
      </c>
      <c r="AD5367">
        <f t="shared" si="1174"/>
        <v>0</v>
      </c>
      <c r="AE5367">
        <f t="shared" si="1175"/>
        <v>0</v>
      </c>
    </row>
    <row r="5368" spans="2:31" x14ac:dyDescent="0.3">
      <c r="B5368" s="1" t="s">
        <v>462</v>
      </c>
      <c r="C5368">
        <v>6</v>
      </c>
      <c r="D5368" s="2">
        <v>41357</v>
      </c>
      <c r="E5368" s="2">
        <v>41357</v>
      </c>
      <c r="F5368" s="2">
        <v>41407</v>
      </c>
      <c r="G5368">
        <f t="shared" si="1162"/>
        <v>40</v>
      </c>
      <c r="H5368" s="1" t="s">
        <v>12</v>
      </c>
      <c r="I5368" t="s">
        <v>11779</v>
      </c>
      <c r="J5368" s="9">
        <v>1</v>
      </c>
      <c r="K5368" s="1">
        <v>40</v>
      </c>
      <c r="L5368" s="1">
        <v>35</v>
      </c>
      <c r="M5368" s="1">
        <v>10</v>
      </c>
      <c r="N5368" s="1">
        <v>65.25</v>
      </c>
      <c r="O5368" s="1">
        <v>0.06</v>
      </c>
      <c r="P5368" s="1">
        <v>0</v>
      </c>
      <c r="Q5368" s="1">
        <v>0</v>
      </c>
      <c r="R5368" s="1">
        <v>0</v>
      </c>
      <c r="S5368">
        <f t="shared" si="1163"/>
        <v>1</v>
      </c>
      <c r="T5368">
        <f t="shared" si="1164"/>
        <v>0</v>
      </c>
      <c r="U5368">
        <f t="shared" si="1165"/>
        <v>1</v>
      </c>
      <c r="V5368">
        <f t="shared" si="1166"/>
        <v>0</v>
      </c>
      <c r="W5368">
        <f t="shared" si="1167"/>
        <v>0</v>
      </c>
      <c r="X5368">
        <f t="shared" si="1168"/>
        <v>0</v>
      </c>
      <c r="Y5368">
        <f t="shared" si="1169"/>
        <v>0</v>
      </c>
      <c r="Z5368">
        <f t="shared" si="1170"/>
        <v>1</v>
      </c>
      <c r="AA5368">
        <f t="shared" si="1171"/>
        <v>0</v>
      </c>
      <c r="AB5368">
        <f t="shared" si="1172"/>
        <v>0</v>
      </c>
      <c r="AC5368">
        <f t="shared" si="1173"/>
        <v>0</v>
      </c>
      <c r="AD5368">
        <f t="shared" si="1174"/>
        <v>0</v>
      </c>
      <c r="AE5368">
        <f t="shared" si="1175"/>
        <v>0</v>
      </c>
    </row>
    <row r="5369" spans="2:31" x14ac:dyDescent="0.3">
      <c r="B5369" s="1" t="s">
        <v>2204</v>
      </c>
      <c r="C5369">
        <v>2</v>
      </c>
      <c r="D5369" s="2">
        <v>41428</v>
      </c>
      <c r="E5369" s="2">
        <v>41591</v>
      </c>
      <c r="F5369" s="2">
        <v>41653</v>
      </c>
      <c r="G5369">
        <f t="shared" si="1162"/>
        <v>26</v>
      </c>
      <c r="H5369" s="1" t="s">
        <v>3</v>
      </c>
      <c r="I5369" t="s">
        <v>11779</v>
      </c>
      <c r="J5369" s="9">
        <v>1</v>
      </c>
      <c r="K5369" s="1">
        <v>52</v>
      </c>
      <c r="L5369" s="1">
        <v>32.69230769</v>
      </c>
      <c r="M5369" s="1">
        <v>13.46153846</v>
      </c>
      <c r="N5369" s="1">
        <v>128.96</v>
      </c>
      <c r="O5369" s="1">
        <v>8.0645161000000007E-2</v>
      </c>
      <c r="P5369" s="1">
        <v>1</v>
      </c>
      <c r="Q5369" s="1">
        <v>0</v>
      </c>
      <c r="R5369" s="1">
        <v>0</v>
      </c>
      <c r="S5369">
        <f t="shared" si="1163"/>
        <v>2</v>
      </c>
      <c r="T5369">
        <f t="shared" si="1164"/>
        <v>1</v>
      </c>
      <c r="U5369">
        <f t="shared" si="1165"/>
        <v>1</v>
      </c>
      <c r="V5369">
        <f t="shared" si="1166"/>
        <v>0</v>
      </c>
      <c r="W5369">
        <f t="shared" si="1167"/>
        <v>0</v>
      </c>
      <c r="X5369">
        <f t="shared" si="1168"/>
        <v>0</v>
      </c>
      <c r="Y5369">
        <f t="shared" si="1169"/>
        <v>0</v>
      </c>
      <c r="Z5369">
        <f t="shared" si="1170"/>
        <v>0</v>
      </c>
      <c r="AA5369">
        <f t="shared" si="1171"/>
        <v>0</v>
      </c>
      <c r="AB5369">
        <f t="shared" si="1172"/>
        <v>0</v>
      </c>
      <c r="AC5369">
        <f t="shared" si="1173"/>
        <v>1</v>
      </c>
      <c r="AD5369">
        <f t="shared" si="1174"/>
        <v>0</v>
      </c>
      <c r="AE5369">
        <f t="shared" si="1175"/>
        <v>0</v>
      </c>
    </row>
    <row r="5370" spans="2:31" x14ac:dyDescent="0.3">
      <c r="B5370" s="1" t="s">
        <v>11500</v>
      </c>
      <c r="C5370">
        <v>3</v>
      </c>
      <c r="D5370" s="2">
        <v>42146</v>
      </c>
      <c r="E5370" s="2">
        <v>42157</v>
      </c>
      <c r="F5370" s="2">
        <v>42169</v>
      </c>
      <c r="G5370">
        <f t="shared" si="1162"/>
        <v>16</v>
      </c>
      <c r="H5370" s="1" t="s">
        <v>22</v>
      </c>
      <c r="I5370" t="s">
        <v>11779</v>
      </c>
      <c r="J5370" s="9">
        <v>1</v>
      </c>
      <c r="K5370" s="1">
        <v>16</v>
      </c>
      <c r="L5370" s="1">
        <v>0</v>
      </c>
      <c r="M5370" s="1">
        <v>0</v>
      </c>
      <c r="N5370" s="1">
        <v>107.87</v>
      </c>
      <c r="O5370" s="1">
        <v>0.16666666666666699</v>
      </c>
      <c r="P5370" s="1">
        <v>0</v>
      </c>
      <c r="Q5370" s="1">
        <v>0</v>
      </c>
      <c r="R5370" s="1">
        <v>0</v>
      </c>
      <c r="S5370">
        <f t="shared" si="1163"/>
        <v>0</v>
      </c>
      <c r="T5370">
        <f t="shared" si="1164"/>
        <v>0</v>
      </c>
      <c r="U5370">
        <f t="shared" si="1165"/>
        <v>1</v>
      </c>
      <c r="V5370">
        <f t="shared" si="1166"/>
        <v>0</v>
      </c>
      <c r="W5370">
        <f t="shared" si="1167"/>
        <v>0</v>
      </c>
      <c r="X5370">
        <f t="shared" si="1168"/>
        <v>0</v>
      </c>
      <c r="Y5370">
        <f t="shared" si="1169"/>
        <v>0</v>
      </c>
      <c r="Z5370">
        <f t="shared" si="1170"/>
        <v>0</v>
      </c>
      <c r="AA5370">
        <f t="shared" si="1171"/>
        <v>0</v>
      </c>
      <c r="AB5370">
        <f t="shared" si="1172"/>
        <v>1</v>
      </c>
      <c r="AC5370">
        <f t="shared" si="1173"/>
        <v>0</v>
      </c>
      <c r="AD5370">
        <f t="shared" si="1174"/>
        <v>0</v>
      </c>
      <c r="AE5370">
        <f t="shared" si="1175"/>
        <v>0</v>
      </c>
    </row>
    <row r="5371" spans="2:31" x14ac:dyDescent="0.3">
      <c r="B5371" s="1" t="s">
        <v>5819</v>
      </c>
      <c r="C5371">
        <v>3</v>
      </c>
      <c r="D5371" s="2">
        <v>41577</v>
      </c>
      <c r="E5371" s="2">
        <v>41600</v>
      </c>
      <c r="F5371" s="2">
        <v>41613</v>
      </c>
      <c r="G5371">
        <f t="shared" si="1162"/>
        <v>30</v>
      </c>
      <c r="H5371" s="1" t="s">
        <v>10</v>
      </c>
      <c r="I5371" t="s">
        <v>11780</v>
      </c>
      <c r="J5371" s="9">
        <v>1</v>
      </c>
      <c r="K5371" s="1">
        <v>30</v>
      </c>
      <c r="L5371" s="1">
        <v>40</v>
      </c>
      <c r="M5371" s="1">
        <v>16.666666670000001</v>
      </c>
      <c r="N5371" s="1">
        <v>72.989999999999995</v>
      </c>
      <c r="O5371" s="1">
        <v>0.15384615400000001</v>
      </c>
      <c r="P5371" s="1">
        <v>1</v>
      </c>
      <c r="Q5371" s="1">
        <v>0</v>
      </c>
      <c r="R5371" s="1">
        <v>0</v>
      </c>
      <c r="S5371">
        <f t="shared" si="1163"/>
        <v>0</v>
      </c>
      <c r="T5371">
        <f t="shared" si="1164"/>
        <v>0</v>
      </c>
      <c r="U5371">
        <f t="shared" si="1165"/>
        <v>0</v>
      </c>
      <c r="V5371">
        <f t="shared" si="1166"/>
        <v>1</v>
      </c>
      <c r="W5371">
        <f t="shared" si="1167"/>
        <v>0</v>
      </c>
      <c r="X5371">
        <f t="shared" si="1168"/>
        <v>0</v>
      </c>
      <c r="Y5371">
        <f t="shared" si="1169"/>
        <v>1</v>
      </c>
      <c r="Z5371">
        <f t="shared" si="1170"/>
        <v>0</v>
      </c>
      <c r="AA5371">
        <f t="shared" si="1171"/>
        <v>0</v>
      </c>
      <c r="AB5371">
        <f t="shared" si="1172"/>
        <v>0</v>
      </c>
      <c r="AC5371">
        <f t="shared" si="1173"/>
        <v>0</v>
      </c>
      <c r="AD5371">
        <f t="shared" si="1174"/>
        <v>0</v>
      </c>
      <c r="AE5371">
        <f t="shared" si="1175"/>
        <v>0</v>
      </c>
    </row>
    <row r="5372" spans="2:31" x14ac:dyDescent="0.3">
      <c r="B5372" s="1" t="s">
        <v>8627</v>
      </c>
      <c r="C5372">
        <v>1</v>
      </c>
      <c r="D5372" s="2">
        <v>41285</v>
      </c>
      <c r="E5372" s="2">
        <v>41291</v>
      </c>
      <c r="F5372" s="2">
        <v>41333</v>
      </c>
      <c r="G5372">
        <f t="shared" si="1162"/>
        <v>0</v>
      </c>
      <c r="H5372" s="1" t="s">
        <v>22</v>
      </c>
      <c r="I5372" t="s">
        <v>11778</v>
      </c>
      <c r="J5372" s="9">
        <v>0</v>
      </c>
      <c r="K5372" s="1">
        <v>0</v>
      </c>
      <c r="L5372" s="1">
        <v>0</v>
      </c>
      <c r="M5372" s="1">
        <v>0</v>
      </c>
      <c r="N5372" s="1">
        <v>66.89</v>
      </c>
      <c r="O5372" s="1">
        <v>0.16666666699999999</v>
      </c>
      <c r="P5372" s="1">
        <v>1</v>
      </c>
      <c r="Q5372" s="1">
        <v>0</v>
      </c>
      <c r="R5372" s="1">
        <v>0</v>
      </c>
      <c r="S5372">
        <f t="shared" si="1163"/>
        <v>1</v>
      </c>
      <c r="T5372">
        <f t="shared" si="1164"/>
        <v>0</v>
      </c>
      <c r="U5372">
        <f t="shared" si="1165"/>
        <v>0</v>
      </c>
      <c r="V5372">
        <f t="shared" si="1166"/>
        <v>0</v>
      </c>
      <c r="W5372">
        <f t="shared" si="1167"/>
        <v>1</v>
      </c>
      <c r="X5372">
        <f t="shared" si="1168"/>
        <v>0</v>
      </c>
      <c r="Y5372">
        <f t="shared" si="1169"/>
        <v>0</v>
      </c>
      <c r="Z5372">
        <f t="shared" si="1170"/>
        <v>0</v>
      </c>
      <c r="AA5372">
        <f t="shared" si="1171"/>
        <v>0</v>
      </c>
      <c r="AB5372">
        <f t="shared" si="1172"/>
        <v>1</v>
      </c>
      <c r="AC5372">
        <f t="shared" si="1173"/>
        <v>0</v>
      </c>
      <c r="AD5372">
        <f t="shared" si="1174"/>
        <v>0</v>
      </c>
      <c r="AE5372">
        <f t="shared" si="1175"/>
        <v>0</v>
      </c>
    </row>
    <row r="5373" spans="2:31" x14ac:dyDescent="0.3">
      <c r="B5373" s="1" t="s">
        <v>4007</v>
      </c>
      <c r="C5373">
        <v>1</v>
      </c>
      <c r="D5373" s="2">
        <v>40608</v>
      </c>
      <c r="E5373" s="2">
        <v>40636</v>
      </c>
      <c r="F5373" s="2">
        <v>40827</v>
      </c>
      <c r="G5373">
        <f t="shared" si="1162"/>
        <v>0</v>
      </c>
      <c r="H5373" s="1" t="s">
        <v>12</v>
      </c>
      <c r="I5373" t="s">
        <v>11779</v>
      </c>
      <c r="J5373" s="9">
        <v>0</v>
      </c>
      <c r="K5373" s="1">
        <v>0</v>
      </c>
      <c r="L5373" s="1">
        <v>0</v>
      </c>
      <c r="M5373" s="1">
        <v>0</v>
      </c>
      <c r="N5373" s="1">
        <v>14.32</v>
      </c>
      <c r="O5373" s="1">
        <v>6.2827225E-2</v>
      </c>
      <c r="P5373" s="1">
        <v>0</v>
      </c>
      <c r="Q5373" s="1">
        <v>0</v>
      </c>
      <c r="R5373" s="1">
        <v>0</v>
      </c>
      <c r="S5373">
        <f t="shared" si="1163"/>
        <v>6</v>
      </c>
      <c r="T5373">
        <f t="shared" si="1164"/>
        <v>0</v>
      </c>
      <c r="U5373">
        <f t="shared" si="1165"/>
        <v>1</v>
      </c>
      <c r="V5373">
        <f t="shared" si="1166"/>
        <v>0</v>
      </c>
      <c r="W5373">
        <f t="shared" si="1167"/>
        <v>0</v>
      </c>
      <c r="X5373">
        <f t="shared" si="1168"/>
        <v>0</v>
      </c>
      <c r="Y5373">
        <f t="shared" si="1169"/>
        <v>0</v>
      </c>
      <c r="Z5373">
        <f t="shared" si="1170"/>
        <v>1</v>
      </c>
      <c r="AA5373">
        <f t="shared" si="1171"/>
        <v>0</v>
      </c>
      <c r="AB5373">
        <f t="shared" si="1172"/>
        <v>0</v>
      </c>
      <c r="AC5373">
        <f t="shared" si="1173"/>
        <v>0</v>
      </c>
      <c r="AD5373">
        <f t="shared" si="1174"/>
        <v>0</v>
      </c>
      <c r="AE5373">
        <f t="shared" si="1175"/>
        <v>0</v>
      </c>
    </row>
    <row r="5374" spans="2:31" x14ac:dyDescent="0.3">
      <c r="B5374" s="1" t="s">
        <v>2494</v>
      </c>
      <c r="C5374">
        <v>2</v>
      </c>
      <c r="D5374" s="2">
        <v>40925</v>
      </c>
      <c r="E5374" s="2">
        <v>40925</v>
      </c>
      <c r="F5374" s="2">
        <v>41448</v>
      </c>
      <c r="G5374">
        <f t="shared" si="1162"/>
        <v>2.7058823529411766</v>
      </c>
      <c r="H5374" s="1" t="s">
        <v>10</v>
      </c>
      <c r="I5374" t="s">
        <v>11779</v>
      </c>
      <c r="J5374" s="9">
        <v>1</v>
      </c>
      <c r="K5374" s="1">
        <v>46</v>
      </c>
      <c r="L5374" s="1">
        <v>4.3478260869999996</v>
      </c>
      <c r="M5374" s="1">
        <v>0</v>
      </c>
      <c r="N5374" s="1">
        <v>133.09</v>
      </c>
      <c r="O5374" s="1">
        <v>2.4856597000000001E-2</v>
      </c>
      <c r="P5374" s="1">
        <v>0</v>
      </c>
      <c r="Q5374" s="1">
        <v>0</v>
      </c>
      <c r="R5374" s="1">
        <v>0</v>
      </c>
      <c r="S5374">
        <f t="shared" si="1163"/>
        <v>17</v>
      </c>
      <c r="T5374">
        <f t="shared" si="1164"/>
        <v>0</v>
      </c>
      <c r="U5374">
        <f t="shared" si="1165"/>
        <v>1</v>
      </c>
      <c r="V5374">
        <f t="shared" si="1166"/>
        <v>0</v>
      </c>
      <c r="W5374">
        <f t="shared" si="1167"/>
        <v>0</v>
      </c>
      <c r="X5374">
        <f t="shared" si="1168"/>
        <v>0</v>
      </c>
      <c r="Y5374">
        <f t="shared" si="1169"/>
        <v>1</v>
      </c>
      <c r="Z5374">
        <f t="shared" si="1170"/>
        <v>0</v>
      </c>
      <c r="AA5374">
        <f t="shared" si="1171"/>
        <v>0</v>
      </c>
      <c r="AB5374">
        <f t="shared" si="1172"/>
        <v>0</v>
      </c>
      <c r="AC5374">
        <f t="shared" si="1173"/>
        <v>0</v>
      </c>
      <c r="AD5374">
        <f t="shared" si="1174"/>
        <v>0</v>
      </c>
      <c r="AE5374">
        <f t="shared" si="1175"/>
        <v>0</v>
      </c>
    </row>
    <row r="5375" spans="2:31" x14ac:dyDescent="0.3">
      <c r="B5375" s="1" t="s">
        <v>10491</v>
      </c>
      <c r="C5375">
        <v>6</v>
      </c>
      <c r="D5375" s="2">
        <v>41551</v>
      </c>
      <c r="E5375" s="2">
        <v>41551</v>
      </c>
      <c r="F5375" s="2">
        <v>41575</v>
      </c>
      <c r="G5375">
        <f t="shared" si="1162"/>
        <v>38</v>
      </c>
      <c r="H5375" s="1" t="s">
        <v>10</v>
      </c>
      <c r="I5375" t="s">
        <v>11779</v>
      </c>
      <c r="J5375" s="9">
        <v>1</v>
      </c>
      <c r="K5375" s="1">
        <v>38</v>
      </c>
      <c r="L5375" s="1">
        <v>13.15789474</v>
      </c>
      <c r="M5375" s="1">
        <v>2.6315789469999999</v>
      </c>
      <c r="N5375" s="1">
        <v>40.24</v>
      </c>
      <c r="O5375" s="1">
        <v>8.3333332999999996E-2</v>
      </c>
      <c r="P5375" s="1">
        <v>1</v>
      </c>
      <c r="Q5375" s="1">
        <v>0</v>
      </c>
      <c r="R5375" s="1">
        <v>0</v>
      </c>
      <c r="S5375">
        <f t="shared" si="1163"/>
        <v>0</v>
      </c>
      <c r="T5375">
        <f t="shared" si="1164"/>
        <v>0</v>
      </c>
      <c r="U5375">
        <f t="shared" si="1165"/>
        <v>1</v>
      </c>
      <c r="V5375">
        <f t="shared" si="1166"/>
        <v>0</v>
      </c>
      <c r="W5375">
        <f t="shared" si="1167"/>
        <v>0</v>
      </c>
      <c r="X5375">
        <f t="shared" si="1168"/>
        <v>0</v>
      </c>
      <c r="Y5375">
        <f t="shared" si="1169"/>
        <v>1</v>
      </c>
      <c r="Z5375">
        <f t="shared" si="1170"/>
        <v>0</v>
      </c>
      <c r="AA5375">
        <f t="shared" si="1171"/>
        <v>0</v>
      </c>
      <c r="AB5375">
        <f t="shared" si="1172"/>
        <v>0</v>
      </c>
      <c r="AC5375">
        <f t="shared" si="1173"/>
        <v>0</v>
      </c>
      <c r="AD5375">
        <f t="shared" si="1174"/>
        <v>0</v>
      </c>
      <c r="AE5375">
        <f t="shared" si="1175"/>
        <v>0</v>
      </c>
    </row>
    <row r="5376" spans="2:31" x14ac:dyDescent="0.3">
      <c r="B5376" s="1" t="s">
        <v>5857</v>
      </c>
      <c r="C5376">
        <v>6</v>
      </c>
      <c r="D5376" s="2">
        <v>41580</v>
      </c>
      <c r="E5376" s="2">
        <v>41581</v>
      </c>
      <c r="F5376" s="2">
        <v>41599</v>
      </c>
      <c r="G5376">
        <f t="shared" si="1162"/>
        <v>32</v>
      </c>
      <c r="H5376" s="1" t="s">
        <v>22</v>
      </c>
      <c r="I5376" t="s">
        <v>11779</v>
      </c>
      <c r="J5376" s="9">
        <v>1</v>
      </c>
      <c r="K5376" s="1">
        <v>32</v>
      </c>
      <c r="L5376" s="1">
        <v>6.25</v>
      </c>
      <c r="M5376" s="1">
        <v>3.125</v>
      </c>
      <c r="N5376" s="1">
        <v>36.64</v>
      </c>
      <c r="O5376" s="1">
        <v>0.111111111</v>
      </c>
      <c r="P5376" s="1">
        <v>1</v>
      </c>
      <c r="Q5376" s="1">
        <v>0</v>
      </c>
      <c r="R5376" s="1">
        <v>0</v>
      </c>
      <c r="S5376">
        <f t="shared" si="1163"/>
        <v>0</v>
      </c>
      <c r="T5376">
        <f t="shared" si="1164"/>
        <v>0</v>
      </c>
      <c r="U5376">
        <f t="shared" si="1165"/>
        <v>1</v>
      </c>
      <c r="V5376">
        <f t="shared" si="1166"/>
        <v>0</v>
      </c>
      <c r="W5376">
        <f t="shared" si="1167"/>
        <v>0</v>
      </c>
      <c r="X5376">
        <f t="shared" si="1168"/>
        <v>0</v>
      </c>
      <c r="Y5376">
        <f t="shared" si="1169"/>
        <v>0</v>
      </c>
      <c r="Z5376">
        <f t="shared" si="1170"/>
        <v>0</v>
      </c>
      <c r="AA5376">
        <f t="shared" si="1171"/>
        <v>0</v>
      </c>
      <c r="AB5376">
        <f t="shared" si="1172"/>
        <v>1</v>
      </c>
      <c r="AC5376">
        <f t="shared" si="1173"/>
        <v>0</v>
      </c>
      <c r="AD5376">
        <f t="shared" si="1174"/>
        <v>0</v>
      </c>
      <c r="AE5376">
        <f t="shared" si="1175"/>
        <v>0</v>
      </c>
    </row>
    <row r="5377" spans="2:31" x14ac:dyDescent="0.3">
      <c r="B5377" s="1" t="s">
        <v>7401</v>
      </c>
      <c r="C5377">
        <v>6</v>
      </c>
      <c r="D5377" s="2">
        <v>42611</v>
      </c>
      <c r="E5377" s="2">
        <v>42592</v>
      </c>
      <c r="F5377" s="2">
        <v>43117</v>
      </c>
      <c r="G5377">
        <f t="shared" si="1162"/>
        <v>1.8823529411764706</v>
      </c>
      <c r="H5377" s="1" t="s">
        <v>244</v>
      </c>
      <c r="I5377" t="s">
        <v>11780</v>
      </c>
      <c r="J5377" s="9">
        <v>1</v>
      </c>
      <c r="K5377" s="1">
        <v>32</v>
      </c>
      <c r="L5377" s="1">
        <v>6.25</v>
      </c>
      <c r="M5377" s="1">
        <v>3.125</v>
      </c>
      <c r="N5377" s="1">
        <v>36</v>
      </c>
      <c r="O5377" s="1">
        <v>3.80952380952381E-3</v>
      </c>
      <c r="P5377" s="1">
        <v>0</v>
      </c>
      <c r="Q5377" s="1">
        <v>0</v>
      </c>
      <c r="R5377" s="1">
        <v>0</v>
      </c>
      <c r="S5377">
        <f t="shared" si="1163"/>
        <v>17</v>
      </c>
      <c r="T5377">
        <f t="shared" si="1164"/>
        <v>1</v>
      </c>
      <c r="U5377">
        <f t="shared" si="1165"/>
        <v>0</v>
      </c>
      <c r="V5377">
        <f t="shared" si="1166"/>
        <v>1</v>
      </c>
      <c r="W5377">
        <f t="shared" si="1167"/>
        <v>0</v>
      </c>
      <c r="X5377">
        <f t="shared" si="1168"/>
        <v>0</v>
      </c>
      <c r="Y5377">
        <f t="shared" si="1169"/>
        <v>0</v>
      </c>
      <c r="Z5377">
        <f t="shared" si="1170"/>
        <v>0</v>
      </c>
      <c r="AA5377">
        <f t="shared" si="1171"/>
        <v>0</v>
      </c>
      <c r="AB5377">
        <f t="shared" si="1172"/>
        <v>0</v>
      </c>
      <c r="AC5377">
        <f t="shared" si="1173"/>
        <v>0</v>
      </c>
      <c r="AD5377">
        <f t="shared" si="1174"/>
        <v>0</v>
      </c>
      <c r="AE5377">
        <f t="shared" si="1175"/>
        <v>1</v>
      </c>
    </row>
    <row r="5378" spans="2:31" x14ac:dyDescent="0.3">
      <c r="B5378" s="1" t="s">
        <v>9810</v>
      </c>
      <c r="C5378">
        <v>1</v>
      </c>
      <c r="D5378" s="2">
        <v>40583</v>
      </c>
      <c r="E5378" s="2">
        <v>40592</v>
      </c>
      <c r="F5378" s="2">
        <v>40825</v>
      </c>
      <c r="G5378">
        <f t="shared" ref="G5378:G5441" si="1176">IF(S5378 &gt; 0, K5378/S5378, K5378)</f>
        <v>1.1428571428571428</v>
      </c>
      <c r="H5378" s="1" t="s">
        <v>10</v>
      </c>
      <c r="I5378" t="s">
        <v>11778</v>
      </c>
      <c r="J5378" s="9">
        <v>0</v>
      </c>
      <c r="K5378" s="1">
        <v>8</v>
      </c>
      <c r="L5378" s="1">
        <v>12.5</v>
      </c>
      <c r="M5378" s="1">
        <v>0</v>
      </c>
      <c r="N5378" s="1">
        <v>53</v>
      </c>
      <c r="O5378" s="1">
        <v>8.5836909999999992E-3</v>
      </c>
      <c r="P5378" s="1">
        <v>0</v>
      </c>
      <c r="Q5378" s="1">
        <v>0</v>
      </c>
      <c r="R5378" s="1">
        <v>0</v>
      </c>
      <c r="S5378">
        <f t="shared" ref="S5378:S5441" si="1177">DATEDIF(E5378,F5378,"M")</f>
        <v>7</v>
      </c>
      <c r="T5378">
        <f t="shared" ref="T5378:T5441" si="1178">IF(OR(H5378="Friday",H5378="Saturday",H5378="Sunday"), 1, 0)</f>
        <v>0</v>
      </c>
      <c r="U5378">
        <f t="shared" si="1165"/>
        <v>0</v>
      </c>
      <c r="V5378">
        <f t="shared" si="1166"/>
        <v>0</v>
      </c>
      <c r="W5378">
        <f t="shared" si="1167"/>
        <v>1</v>
      </c>
      <c r="X5378">
        <f t="shared" si="1168"/>
        <v>0</v>
      </c>
      <c r="Y5378">
        <f t="shared" si="1169"/>
        <v>1</v>
      </c>
      <c r="Z5378">
        <f t="shared" si="1170"/>
        <v>0</v>
      </c>
      <c r="AA5378">
        <f t="shared" si="1171"/>
        <v>0</v>
      </c>
      <c r="AB5378">
        <f t="shared" si="1172"/>
        <v>0</v>
      </c>
      <c r="AC5378">
        <f t="shared" si="1173"/>
        <v>0</v>
      </c>
      <c r="AD5378">
        <f t="shared" si="1174"/>
        <v>0</v>
      </c>
      <c r="AE5378">
        <f t="shared" si="1175"/>
        <v>0</v>
      </c>
    </row>
    <row r="5379" spans="2:31" x14ac:dyDescent="0.3">
      <c r="B5379" s="1" t="s">
        <v>298</v>
      </c>
      <c r="C5379">
        <v>6</v>
      </c>
      <c r="D5379" s="2">
        <v>40786</v>
      </c>
      <c r="E5379" s="2">
        <v>40786</v>
      </c>
      <c r="F5379" s="2">
        <v>40932</v>
      </c>
      <c r="G5379">
        <f t="shared" si="1176"/>
        <v>11.5</v>
      </c>
      <c r="H5379" s="1" t="s">
        <v>3</v>
      </c>
      <c r="I5379" t="s">
        <v>11779</v>
      </c>
      <c r="J5379" s="9">
        <v>1</v>
      </c>
      <c r="K5379" s="1">
        <v>46</v>
      </c>
      <c r="L5379" s="1">
        <v>4.3478260869999996</v>
      </c>
      <c r="M5379" s="1">
        <v>2.1739130430000002</v>
      </c>
      <c r="N5379" s="1">
        <v>22.6</v>
      </c>
      <c r="O5379" s="1">
        <v>2.0547945000000001E-2</v>
      </c>
      <c r="P5379" s="1">
        <v>0</v>
      </c>
      <c r="Q5379" s="1">
        <v>0</v>
      </c>
      <c r="R5379" s="1">
        <v>0</v>
      </c>
      <c r="S5379">
        <f t="shared" si="1177"/>
        <v>4</v>
      </c>
      <c r="T5379">
        <f t="shared" si="1178"/>
        <v>1</v>
      </c>
      <c r="U5379">
        <f t="shared" ref="U5379:U5442" si="1179">IF(I5379="RIC",1,0)</f>
        <v>1</v>
      </c>
      <c r="V5379">
        <f t="shared" ref="V5379:V5442" si="1180">IF(I5379="DCX",1,0)</f>
        <v>0</v>
      </c>
      <c r="W5379">
        <f t="shared" ref="W5379:W5442" si="1181">IF(I5379="CHO",1,0)</f>
        <v>0</v>
      </c>
      <c r="X5379">
        <f t="shared" ref="X5379:X5442" si="1182">IF(I5379="BWI",1,0)</f>
        <v>0</v>
      </c>
      <c r="Y5379">
        <f t="shared" ref="Y5379:Y5442" si="1183">IF(H5379="Monday",1,0)</f>
        <v>0</v>
      </c>
      <c r="Z5379">
        <f t="shared" ref="Z5379:Z5442" si="1184">IF(H5379="Tuesday",1,0)</f>
        <v>0</v>
      </c>
      <c r="AA5379">
        <f t="shared" ref="AA5379:AA5442" si="1185">IF(H5379="Wednesday",1,0)</f>
        <v>0</v>
      </c>
      <c r="AB5379">
        <f t="shared" ref="AB5379:AB5442" si="1186">IF(H5379="Thursday",1,0)</f>
        <v>0</v>
      </c>
      <c r="AC5379">
        <f t="shared" ref="AC5379:AC5442" si="1187">IF(H5379="Friday",1,0)</f>
        <v>1</v>
      </c>
      <c r="AD5379">
        <f t="shared" ref="AD5379:AD5442" si="1188">IF(H5379="Saturday",1,0)</f>
        <v>0</v>
      </c>
      <c r="AE5379">
        <f t="shared" ref="AE5379:AE5442" si="1189">IF(H5379="Sunday",1,0)</f>
        <v>0</v>
      </c>
    </row>
    <row r="5380" spans="2:31" x14ac:dyDescent="0.3">
      <c r="B5380" s="1" t="s">
        <v>6112</v>
      </c>
      <c r="C5380">
        <v>0</v>
      </c>
      <c r="D5380" s="2">
        <v>41596</v>
      </c>
      <c r="E5380" s="2">
        <v>41596</v>
      </c>
      <c r="F5380" s="2">
        <v>41658</v>
      </c>
      <c r="G5380">
        <f t="shared" si="1176"/>
        <v>1</v>
      </c>
      <c r="H5380" s="1" t="s">
        <v>12</v>
      </c>
      <c r="I5380" t="s">
        <v>11778</v>
      </c>
      <c r="J5380" s="9">
        <v>0</v>
      </c>
      <c r="K5380" s="1">
        <v>2</v>
      </c>
      <c r="L5380" s="1">
        <v>100</v>
      </c>
      <c r="M5380" s="1">
        <v>0</v>
      </c>
      <c r="N5380" s="1">
        <v>28.87</v>
      </c>
      <c r="O5380" s="1">
        <v>3.2258065000000002E-2</v>
      </c>
      <c r="P5380" s="1">
        <v>1</v>
      </c>
      <c r="Q5380" s="1">
        <v>1</v>
      </c>
      <c r="R5380" s="1">
        <v>0</v>
      </c>
      <c r="S5380">
        <f t="shared" si="1177"/>
        <v>2</v>
      </c>
      <c r="T5380">
        <f t="shared" si="1178"/>
        <v>0</v>
      </c>
      <c r="U5380">
        <f t="shared" si="1179"/>
        <v>0</v>
      </c>
      <c r="V5380">
        <f t="shared" si="1180"/>
        <v>0</v>
      </c>
      <c r="W5380">
        <f t="shared" si="1181"/>
        <v>1</v>
      </c>
      <c r="X5380">
        <f t="shared" si="1182"/>
        <v>0</v>
      </c>
      <c r="Y5380">
        <f t="shared" si="1183"/>
        <v>0</v>
      </c>
      <c r="Z5380">
        <f t="shared" si="1184"/>
        <v>1</v>
      </c>
      <c r="AA5380">
        <f t="shared" si="1185"/>
        <v>0</v>
      </c>
      <c r="AB5380">
        <f t="shared" si="1186"/>
        <v>0</v>
      </c>
      <c r="AC5380">
        <f t="shared" si="1187"/>
        <v>0</v>
      </c>
      <c r="AD5380">
        <f t="shared" si="1188"/>
        <v>0</v>
      </c>
      <c r="AE5380">
        <f t="shared" si="1189"/>
        <v>0</v>
      </c>
    </row>
    <row r="5381" spans="2:31" x14ac:dyDescent="0.3">
      <c r="B5381" s="1" t="s">
        <v>7359</v>
      </c>
      <c r="C5381">
        <v>1</v>
      </c>
      <c r="D5381" s="2">
        <v>42059</v>
      </c>
      <c r="E5381" s="2">
        <v>42078</v>
      </c>
      <c r="F5381" s="2">
        <v>42165</v>
      </c>
      <c r="G5381">
        <f t="shared" si="1176"/>
        <v>0</v>
      </c>
      <c r="H5381" s="1" t="s">
        <v>3</v>
      </c>
      <c r="I5381" t="s">
        <v>11778</v>
      </c>
      <c r="J5381" s="9">
        <v>0</v>
      </c>
      <c r="K5381" s="1">
        <v>0</v>
      </c>
      <c r="L5381" s="1">
        <v>0</v>
      </c>
      <c r="M5381" s="1">
        <v>0</v>
      </c>
      <c r="N5381" s="1">
        <v>100</v>
      </c>
      <c r="O5381" s="1">
        <v>5.7471264367816098E-2</v>
      </c>
      <c r="P5381" s="1">
        <v>0</v>
      </c>
      <c r="Q5381" s="1">
        <v>0</v>
      </c>
      <c r="R5381" s="1">
        <v>0</v>
      </c>
      <c r="S5381">
        <f t="shared" si="1177"/>
        <v>2</v>
      </c>
      <c r="T5381">
        <f t="shared" si="1178"/>
        <v>1</v>
      </c>
      <c r="U5381">
        <f t="shared" si="1179"/>
        <v>0</v>
      </c>
      <c r="V5381">
        <f t="shared" si="1180"/>
        <v>0</v>
      </c>
      <c r="W5381">
        <f t="shared" si="1181"/>
        <v>1</v>
      </c>
      <c r="X5381">
        <f t="shared" si="1182"/>
        <v>0</v>
      </c>
      <c r="Y5381">
        <f t="shared" si="1183"/>
        <v>0</v>
      </c>
      <c r="Z5381">
        <f t="shared" si="1184"/>
        <v>0</v>
      </c>
      <c r="AA5381">
        <f t="shared" si="1185"/>
        <v>0</v>
      </c>
      <c r="AB5381">
        <f t="shared" si="1186"/>
        <v>0</v>
      </c>
      <c r="AC5381">
        <f t="shared" si="1187"/>
        <v>1</v>
      </c>
      <c r="AD5381">
        <f t="shared" si="1188"/>
        <v>0</v>
      </c>
      <c r="AE5381">
        <f t="shared" si="1189"/>
        <v>0</v>
      </c>
    </row>
    <row r="5382" spans="2:31" x14ac:dyDescent="0.3">
      <c r="B5382" s="1" t="s">
        <v>6281</v>
      </c>
      <c r="C5382">
        <v>6</v>
      </c>
      <c r="D5382" s="2">
        <v>41584</v>
      </c>
      <c r="E5382" s="2">
        <v>41612</v>
      </c>
      <c r="F5382" s="2">
        <v>41655</v>
      </c>
      <c r="G5382">
        <f t="shared" si="1176"/>
        <v>36</v>
      </c>
      <c r="H5382" s="1" t="s">
        <v>3</v>
      </c>
      <c r="I5382" t="s">
        <v>11779</v>
      </c>
      <c r="J5382" s="9">
        <v>1</v>
      </c>
      <c r="K5382" s="1">
        <v>36</v>
      </c>
      <c r="L5382" s="1">
        <v>5.5555555559999998</v>
      </c>
      <c r="M5382" s="1">
        <v>5.5555555559999998</v>
      </c>
      <c r="N5382" s="1">
        <v>47.71</v>
      </c>
      <c r="O5382" s="1">
        <v>9.3023255999999999E-2</v>
      </c>
      <c r="P5382" s="1">
        <v>1</v>
      </c>
      <c r="Q5382" s="1">
        <v>1</v>
      </c>
      <c r="R5382" s="1">
        <v>0</v>
      </c>
      <c r="S5382">
        <f t="shared" si="1177"/>
        <v>1</v>
      </c>
      <c r="T5382">
        <f t="shared" si="1178"/>
        <v>1</v>
      </c>
      <c r="U5382">
        <f t="shared" si="1179"/>
        <v>1</v>
      </c>
      <c r="V5382">
        <f t="shared" si="1180"/>
        <v>0</v>
      </c>
      <c r="W5382">
        <f t="shared" si="1181"/>
        <v>0</v>
      </c>
      <c r="X5382">
        <f t="shared" si="1182"/>
        <v>0</v>
      </c>
      <c r="Y5382">
        <f t="shared" si="1183"/>
        <v>0</v>
      </c>
      <c r="Z5382">
        <f t="shared" si="1184"/>
        <v>0</v>
      </c>
      <c r="AA5382">
        <f t="shared" si="1185"/>
        <v>0</v>
      </c>
      <c r="AB5382">
        <f t="shared" si="1186"/>
        <v>0</v>
      </c>
      <c r="AC5382">
        <f t="shared" si="1187"/>
        <v>1</v>
      </c>
      <c r="AD5382">
        <f t="shared" si="1188"/>
        <v>0</v>
      </c>
      <c r="AE5382">
        <f t="shared" si="1189"/>
        <v>0</v>
      </c>
    </row>
    <row r="5383" spans="2:31" x14ac:dyDescent="0.3">
      <c r="B5383" s="1" t="s">
        <v>7777</v>
      </c>
      <c r="C5383">
        <v>3</v>
      </c>
      <c r="D5383" s="2">
        <v>42976</v>
      </c>
      <c r="E5383" s="2">
        <v>43029</v>
      </c>
      <c r="F5383" s="2">
        <v>43043</v>
      </c>
      <c r="G5383">
        <f t="shared" si="1176"/>
        <v>42</v>
      </c>
      <c r="H5383" s="1" t="s">
        <v>12</v>
      </c>
      <c r="I5383" t="s">
        <v>11778</v>
      </c>
      <c r="J5383" s="9">
        <v>1</v>
      </c>
      <c r="K5383" s="1">
        <v>42</v>
      </c>
      <c r="L5383" s="1">
        <v>9.5238095240000007</v>
      </c>
      <c r="M5383" s="1">
        <v>2.3809523810000002</v>
      </c>
      <c r="N5383" s="1">
        <v>95.03</v>
      </c>
      <c r="O5383" s="1">
        <v>0.214285714285714</v>
      </c>
      <c r="P5383" s="1">
        <v>1</v>
      </c>
      <c r="Q5383" s="1">
        <v>0</v>
      </c>
      <c r="R5383" s="1">
        <v>0</v>
      </c>
      <c r="S5383">
        <f t="shared" si="1177"/>
        <v>0</v>
      </c>
      <c r="T5383">
        <f t="shared" si="1178"/>
        <v>0</v>
      </c>
      <c r="U5383">
        <f t="shared" si="1179"/>
        <v>0</v>
      </c>
      <c r="V5383">
        <f t="shared" si="1180"/>
        <v>0</v>
      </c>
      <c r="W5383">
        <f t="shared" si="1181"/>
        <v>1</v>
      </c>
      <c r="X5383">
        <f t="shared" si="1182"/>
        <v>0</v>
      </c>
      <c r="Y5383">
        <f t="shared" si="1183"/>
        <v>0</v>
      </c>
      <c r="Z5383">
        <f t="shared" si="1184"/>
        <v>1</v>
      </c>
      <c r="AA5383">
        <f t="shared" si="1185"/>
        <v>0</v>
      </c>
      <c r="AB5383">
        <f t="shared" si="1186"/>
        <v>0</v>
      </c>
      <c r="AC5383">
        <f t="shared" si="1187"/>
        <v>0</v>
      </c>
      <c r="AD5383">
        <f t="shared" si="1188"/>
        <v>0</v>
      </c>
      <c r="AE5383">
        <f t="shared" si="1189"/>
        <v>0</v>
      </c>
    </row>
    <row r="5384" spans="2:31" x14ac:dyDescent="0.3">
      <c r="B5384" s="1" t="s">
        <v>8869</v>
      </c>
      <c r="C5384">
        <v>3</v>
      </c>
      <c r="D5384" s="2">
        <v>41149</v>
      </c>
      <c r="E5384" s="2">
        <v>41151</v>
      </c>
      <c r="F5384" s="2">
        <v>41658</v>
      </c>
      <c r="G5384">
        <f t="shared" si="1176"/>
        <v>3.4375</v>
      </c>
      <c r="H5384" s="1" t="s">
        <v>249</v>
      </c>
      <c r="I5384" t="s">
        <v>11780</v>
      </c>
      <c r="J5384" s="9">
        <v>1</v>
      </c>
      <c r="K5384" s="1">
        <v>55</v>
      </c>
      <c r="L5384" s="1">
        <v>21.81818182</v>
      </c>
      <c r="M5384" s="1">
        <v>7.2727272730000001</v>
      </c>
      <c r="N5384" s="1">
        <v>85.26</v>
      </c>
      <c r="O5384" s="1">
        <v>0.102564103</v>
      </c>
      <c r="P5384" s="1">
        <v>1</v>
      </c>
      <c r="Q5384" s="1">
        <v>1</v>
      </c>
      <c r="R5384" s="1">
        <v>1</v>
      </c>
      <c r="S5384">
        <f t="shared" si="1177"/>
        <v>16</v>
      </c>
      <c r="T5384">
        <f t="shared" si="1178"/>
        <v>1</v>
      </c>
      <c r="U5384">
        <f t="shared" si="1179"/>
        <v>0</v>
      </c>
      <c r="V5384">
        <f t="shared" si="1180"/>
        <v>1</v>
      </c>
      <c r="W5384">
        <f t="shared" si="1181"/>
        <v>0</v>
      </c>
      <c r="X5384">
        <f t="shared" si="1182"/>
        <v>0</v>
      </c>
      <c r="Y5384">
        <f t="shared" si="1183"/>
        <v>0</v>
      </c>
      <c r="Z5384">
        <f t="shared" si="1184"/>
        <v>0</v>
      </c>
      <c r="AA5384">
        <f t="shared" si="1185"/>
        <v>0</v>
      </c>
      <c r="AB5384">
        <f t="shared" si="1186"/>
        <v>0</v>
      </c>
      <c r="AC5384">
        <f t="shared" si="1187"/>
        <v>0</v>
      </c>
      <c r="AD5384">
        <f t="shared" si="1188"/>
        <v>1</v>
      </c>
      <c r="AE5384">
        <f t="shared" si="1189"/>
        <v>0</v>
      </c>
    </row>
    <row r="5385" spans="2:31" x14ac:dyDescent="0.3">
      <c r="B5385" s="1" t="s">
        <v>3232</v>
      </c>
      <c r="C5385">
        <v>1</v>
      </c>
      <c r="D5385" s="2">
        <v>40447</v>
      </c>
      <c r="E5385" s="2">
        <v>40542</v>
      </c>
      <c r="F5385" s="2">
        <v>41225</v>
      </c>
      <c r="G5385">
        <f t="shared" si="1176"/>
        <v>0</v>
      </c>
      <c r="H5385" s="1" t="s">
        <v>10</v>
      </c>
      <c r="I5385" t="s">
        <v>11778</v>
      </c>
      <c r="J5385" s="9">
        <v>0</v>
      </c>
      <c r="K5385" s="1">
        <v>0</v>
      </c>
      <c r="L5385" s="1">
        <v>0</v>
      </c>
      <c r="M5385" s="1">
        <v>0</v>
      </c>
      <c r="N5385" s="1">
        <v>96.48</v>
      </c>
      <c r="O5385" s="1">
        <v>3.6603220999999998E-2</v>
      </c>
      <c r="P5385" s="1">
        <v>0</v>
      </c>
      <c r="Q5385" s="1">
        <v>0</v>
      </c>
      <c r="R5385" s="1">
        <v>0</v>
      </c>
      <c r="S5385">
        <f t="shared" si="1177"/>
        <v>22</v>
      </c>
      <c r="T5385">
        <f t="shared" si="1178"/>
        <v>0</v>
      </c>
      <c r="U5385">
        <f t="shared" si="1179"/>
        <v>0</v>
      </c>
      <c r="V5385">
        <f t="shared" si="1180"/>
        <v>0</v>
      </c>
      <c r="W5385">
        <f t="shared" si="1181"/>
        <v>1</v>
      </c>
      <c r="X5385">
        <f t="shared" si="1182"/>
        <v>0</v>
      </c>
      <c r="Y5385">
        <f t="shared" si="1183"/>
        <v>1</v>
      </c>
      <c r="Z5385">
        <f t="shared" si="1184"/>
        <v>0</v>
      </c>
      <c r="AA5385">
        <f t="shared" si="1185"/>
        <v>0</v>
      </c>
      <c r="AB5385">
        <f t="shared" si="1186"/>
        <v>0</v>
      </c>
      <c r="AC5385">
        <f t="shared" si="1187"/>
        <v>0</v>
      </c>
      <c r="AD5385">
        <f t="shared" si="1188"/>
        <v>0</v>
      </c>
      <c r="AE5385">
        <f t="shared" si="1189"/>
        <v>0</v>
      </c>
    </row>
    <row r="5386" spans="2:31" x14ac:dyDescent="0.3">
      <c r="B5386" s="1" t="s">
        <v>2136</v>
      </c>
      <c r="C5386">
        <v>3</v>
      </c>
      <c r="D5386" s="2">
        <v>40917</v>
      </c>
      <c r="E5386" s="2">
        <v>41469</v>
      </c>
      <c r="F5386" s="2">
        <v>41560</v>
      </c>
      <c r="G5386">
        <f t="shared" si="1176"/>
        <v>21.5</v>
      </c>
      <c r="H5386" s="1" t="s">
        <v>10</v>
      </c>
      <c r="I5386" t="s">
        <v>11778</v>
      </c>
      <c r="J5386" s="9">
        <v>1</v>
      </c>
      <c r="K5386" s="1">
        <v>43</v>
      </c>
      <c r="L5386" s="1">
        <v>20.93023256</v>
      </c>
      <c r="M5386" s="1">
        <v>13.953488370000001</v>
      </c>
      <c r="N5386" s="1">
        <v>96.41</v>
      </c>
      <c r="O5386" s="1">
        <v>3.2967033E-2</v>
      </c>
      <c r="P5386" s="1">
        <v>0</v>
      </c>
      <c r="Q5386" s="1">
        <v>0</v>
      </c>
      <c r="R5386" s="1">
        <v>0</v>
      </c>
      <c r="S5386">
        <f t="shared" si="1177"/>
        <v>2</v>
      </c>
      <c r="T5386">
        <f t="shared" si="1178"/>
        <v>0</v>
      </c>
      <c r="U5386">
        <f t="shared" si="1179"/>
        <v>0</v>
      </c>
      <c r="V5386">
        <f t="shared" si="1180"/>
        <v>0</v>
      </c>
      <c r="W5386">
        <f t="shared" si="1181"/>
        <v>1</v>
      </c>
      <c r="X5386">
        <f t="shared" si="1182"/>
        <v>0</v>
      </c>
      <c r="Y5386">
        <f t="shared" si="1183"/>
        <v>1</v>
      </c>
      <c r="Z5386">
        <f t="shared" si="1184"/>
        <v>0</v>
      </c>
      <c r="AA5386">
        <f t="shared" si="1185"/>
        <v>0</v>
      </c>
      <c r="AB5386">
        <f t="shared" si="1186"/>
        <v>0</v>
      </c>
      <c r="AC5386">
        <f t="shared" si="1187"/>
        <v>0</v>
      </c>
      <c r="AD5386">
        <f t="shared" si="1188"/>
        <v>0</v>
      </c>
      <c r="AE5386">
        <f t="shared" si="1189"/>
        <v>0</v>
      </c>
    </row>
    <row r="5387" spans="2:31" x14ac:dyDescent="0.3">
      <c r="B5387" s="1" t="s">
        <v>10865</v>
      </c>
      <c r="C5387">
        <v>6</v>
      </c>
      <c r="D5387" s="2">
        <v>41599</v>
      </c>
      <c r="E5387" s="2">
        <v>41599</v>
      </c>
      <c r="F5387" s="2">
        <v>41623</v>
      </c>
      <c r="G5387">
        <f t="shared" si="1176"/>
        <v>24</v>
      </c>
      <c r="H5387" s="1" t="s">
        <v>10</v>
      </c>
      <c r="I5387" t="s">
        <v>11779</v>
      </c>
      <c r="J5387" s="9">
        <v>1</v>
      </c>
      <c r="K5387" s="1">
        <v>24</v>
      </c>
      <c r="L5387" s="1">
        <v>16.666666670000001</v>
      </c>
      <c r="M5387" s="1">
        <v>0</v>
      </c>
      <c r="N5387" s="1">
        <v>34.04</v>
      </c>
      <c r="O5387" s="1">
        <v>8.3333332999999996E-2</v>
      </c>
      <c r="P5387" s="1">
        <v>1</v>
      </c>
      <c r="Q5387" s="1">
        <v>1</v>
      </c>
      <c r="R5387" s="1">
        <v>0</v>
      </c>
      <c r="S5387">
        <f t="shared" si="1177"/>
        <v>0</v>
      </c>
      <c r="T5387">
        <f t="shared" si="1178"/>
        <v>0</v>
      </c>
      <c r="U5387">
        <f t="shared" si="1179"/>
        <v>1</v>
      </c>
      <c r="V5387">
        <f t="shared" si="1180"/>
        <v>0</v>
      </c>
      <c r="W5387">
        <f t="shared" si="1181"/>
        <v>0</v>
      </c>
      <c r="X5387">
        <f t="shared" si="1182"/>
        <v>0</v>
      </c>
      <c r="Y5387">
        <f t="shared" si="1183"/>
        <v>1</v>
      </c>
      <c r="Z5387">
        <f t="shared" si="1184"/>
        <v>0</v>
      </c>
      <c r="AA5387">
        <f t="shared" si="1185"/>
        <v>0</v>
      </c>
      <c r="AB5387">
        <f t="shared" si="1186"/>
        <v>0</v>
      </c>
      <c r="AC5387">
        <f t="shared" si="1187"/>
        <v>0</v>
      </c>
      <c r="AD5387">
        <f t="shared" si="1188"/>
        <v>0</v>
      </c>
      <c r="AE5387">
        <f t="shared" si="1189"/>
        <v>0</v>
      </c>
    </row>
    <row r="5388" spans="2:31" x14ac:dyDescent="0.3">
      <c r="B5388" s="1" t="s">
        <v>392</v>
      </c>
      <c r="C5388">
        <v>3</v>
      </c>
      <c r="D5388" s="2">
        <v>41401</v>
      </c>
      <c r="E5388" s="2">
        <v>41401</v>
      </c>
      <c r="F5388" s="2">
        <v>41543</v>
      </c>
      <c r="G5388">
        <f t="shared" si="1176"/>
        <v>11.25</v>
      </c>
      <c r="H5388" s="1" t="s">
        <v>249</v>
      </c>
      <c r="I5388" t="s">
        <v>11781</v>
      </c>
      <c r="J5388" s="9">
        <v>1</v>
      </c>
      <c r="K5388" s="1">
        <v>45</v>
      </c>
      <c r="L5388" s="1">
        <v>24.444444440000002</v>
      </c>
      <c r="M5388" s="1">
        <v>4.4444444440000002</v>
      </c>
      <c r="N5388" s="1">
        <v>99.12</v>
      </c>
      <c r="O5388" s="1">
        <v>0.13380281699999999</v>
      </c>
      <c r="P5388" s="1">
        <v>0</v>
      </c>
      <c r="Q5388" s="1">
        <v>0</v>
      </c>
      <c r="R5388" s="1">
        <v>0</v>
      </c>
      <c r="S5388">
        <f t="shared" si="1177"/>
        <v>4</v>
      </c>
      <c r="T5388">
        <f t="shared" si="1178"/>
        <v>1</v>
      </c>
      <c r="U5388">
        <f t="shared" si="1179"/>
        <v>0</v>
      </c>
      <c r="V5388">
        <f t="shared" si="1180"/>
        <v>0</v>
      </c>
      <c r="W5388">
        <f t="shared" si="1181"/>
        <v>0</v>
      </c>
      <c r="X5388">
        <f t="shared" si="1182"/>
        <v>1</v>
      </c>
      <c r="Y5388">
        <f t="shared" si="1183"/>
        <v>0</v>
      </c>
      <c r="Z5388">
        <f t="shared" si="1184"/>
        <v>0</v>
      </c>
      <c r="AA5388">
        <f t="shared" si="1185"/>
        <v>0</v>
      </c>
      <c r="AB5388">
        <f t="shared" si="1186"/>
        <v>0</v>
      </c>
      <c r="AC5388">
        <f t="shared" si="1187"/>
        <v>0</v>
      </c>
      <c r="AD5388">
        <f t="shared" si="1188"/>
        <v>1</v>
      </c>
      <c r="AE5388">
        <f t="shared" si="1189"/>
        <v>0</v>
      </c>
    </row>
    <row r="5389" spans="2:31" x14ac:dyDescent="0.3">
      <c r="B5389" s="1" t="s">
        <v>10229</v>
      </c>
      <c r="C5389">
        <v>3</v>
      </c>
      <c r="D5389" s="2">
        <v>41506</v>
      </c>
      <c r="E5389" s="2">
        <v>41514</v>
      </c>
      <c r="F5389" s="2">
        <v>41579</v>
      </c>
      <c r="G5389">
        <f t="shared" si="1176"/>
        <v>20</v>
      </c>
      <c r="H5389" s="1" t="s">
        <v>10</v>
      </c>
      <c r="I5389" t="s">
        <v>11780</v>
      </c>
      <c r="J5389" s="9">
        <v>1</v>
      </c>
      <c r="K5389" s="1">
        <v>40</v>
      </c>
      <c r="L5389" s="1">
        <v>42.5</v>
      </c>
      <c r="M5389" s="1">
        <v>35</v>
      </c>
      <c r="N5389" s="1">
        <v>75.510000000000005</v>
      </c>
      <c r="O5389" s="1">
        <v>4.6153845999999998E-2</v>
      </c>
      <c r="P5389" s="1">
        <v>1</v>
      </c>
      <c r="Q5389" s="1">
        <v>0</v>
      </c>
      <c r="R5389" s="1">
        <v>0</v>
      </c>
      <c r="S5389">
        <f t="shared" si="1177"/>
        <v>2</v>
      </c>
      <c r="T5389">
        <f t="shared" si="1178"/>
        <v>0</v>
      </c>
      <c r="U5389">
        <f t="shared" si="1179"/>
        <v>0</v>
      </c>
      <c r="V5389">
        <f t="shared" si="1180"/>
        <v>1</v>
      </c>
      <c r="W5389">
        <f t="shared" si="1181"/>
        <v>0</v>
      </c>
      <c r="X5389">
        <f t="shared" si="1182"/>
        <v>0</v>
      </c>
      <c r="Y5389">
        <f t="shared" si="1183"/>
        <v>1</v>
      </c>
      <c r="Z5389">
        <f t="shared" si="1184"/>
        <v>0</v>
      </c>
      <c r="AA5389">
        <f t="shared" si="1185"/>
        <v>0</v>
      </c>
      <c r="AB5389">
        <f t="shared" si="1186"/>
        <v>0</v>
      </c>
      <c r="AC5389">
        <f t="shared" si="1187"/>
        <v>0</v>
      </c>
      <c r="AD5389">
        <f t="shared" si="1188"/>
        <v>0</v>
      </c>
      <c r="AE5389">
        <f t="shared" si="1189"/>
        <v>0</v>
      </c>
    </row>
    <row r="5390" spans="2:31" x14ac:dyDescent="0.3">
      <c r="B5390" s="1" t="s">
        <v>9017</v>
      </c>
      <c r="C5390">
        <v>1</v>
      </c>
      <c r="D5390" s="2">
        <v>41383</v>
      </c>
      <c r="E5390" s="2">
        <v>41385</v>
      </c>
      <c r="F5390" s="2">
        <v>41389</v>
      </c>
      <c r="G5390">
        <f t="shared" si="1176"/>
        <v>0</v>
      </c>
      <c r="H5390" s="1" t="s">
        <v>12</v>
      </c>
      <c r="I5390" t="s">
        <v>11779</v>
      </c>
      <c r="J5390" s="9">
        <v>0</v>
      </c>
      <c r="K5390" s="1">
        <v>0</v>
      </c>
      <c r="L5390" s="1">
        <v>0</v>
      </c>
      <c r="M5390" s="1">
        <v>0</v>
      </c>
      <c r="N5390" s="1">
        <v>22.1</v>
      </c>
      <c r="O5390" s="1">
        <v>0.5</v>
      </c>
      <c r="P5390" s="1">
        <v>0</v>
      </c>
      <c r="Q5390" s="1">
        <v>0</v>
      </c>
      <c r="R5390" s="1">
        <v>0</v>
      </c>
      <c r="S5390">
        <f t="shared" si="1177"/>
        <v>0</v>
      </c>
      <c r="T5390">
        <f t="shared" si="1178"/>
        <v>0</v>
      </c>
      <c r="U5390">
        <f t="shared" si="1179"/>
        <v>1</v>
      </c>
      <c r="V5390">
        <f t="shared" si="1180"/>
        <v>0</v>
      </c>
      <c r="W5390">
        <f t="shared" si="1181"/>
        <v>0</v>
      </c>
      <c r="X5390">
        <f t="shared" si="1182"/>
        <v>0</v>
      </c>
      <c r="Y5390">
        <f t="shared" si="1183"/>
        <v>0</v>
      </c>
      <c r="Z5390">
        <f t="shared" si="1184"/>
        <v>1</v>
      </c>
      <c r="AA5390">
        <f t="shared" si="1185"/>
        <v>0</v>
      </c>
      <c r="AB5390">
        <f t="shared" si="1186"/>
        <v>0</v>
      </c>
      <c r="AC5390">
        <f t="shared" si="1187"/>
        <v>0</v>
      </c>
      <c r="AD5390">
        <f t="shared" si="1188"/>
        <v>0</v>
      </c>
      <c r="AE5390">
        <f t="shared" si="1189"/>
        <v>0</v>
      </c>
    </row>
    <row r="5391" spans="2:31" x14ac:dyDescent="0.3">
      <c r="B5391" s="1" t="s">
        <v>9409</v>
      </c>
      <c r="C5391">
        <v>1</v>
      </c>
      <c r="D5391" s="2">
        <v>40764</v>
      </c>
      <c r="E5391" s="2">
        <v>40766</v>
      </c>
      <c r="F5391" s="2">
        <v>40811</v>
      </c>
      <c r="G5391">
        <f t="shared" si="1176"/>
        <v>0</v>
      </c>
      <c r="H5391" s="1" t="s">
        <v>10</v>
      </c>
      <c r="I5391" t="s">
        <v>11779</v>
      </c>
      <c r="J5391" s="9">
        <v>0</v>
      </c>
      <c r="K5391" s="1">
        <v>0</v>
      </c>
      <c r="L5391" s="1">
        <v>0</v>
      </c>
      <c r="M5391" s="1">
        <v>0</v>
      </c>
      <c r="N5391" s="1">
        <v>58.74</v>
      </c>
      <c r="O5391" s="1">
        <v>4.4444444E-2</v>
      </c>
      <c r="P5391" s="1">
        <v>0</v>
      </c>
      <c r="Q5391" s="1">
        <v>0</v>
      </c>
      <c r="R5391" s="1">
        <v>0</v>
      </c>
      <c r="S5391">
        <f t="shared" si="1177"/>
        <v>1</v>
      </c>
      <c r="T5391">
        <f t="shared" si="1178"/>
        <v>0</v>
      </c>
      <c r="U5391">
        <f t="shared" si="1179"/>
        <v>1</v>
      </c>
      <c r="V5391">
        <f t="shared" si="1180"/>
        <v>0</v>
      </c>
      <c r="W5391">
        <f t="shared" si="1181"/>
        <v>0</v>
      </c>
      <c r="X5391">
        <f t="shared" si="1182"/>
        <v>0</v>
      </c>
      <c r="Y5391">
        <f t="shared" si="1183"/>
        <v>1</v>
      </c>
      <c r="Z5391">
        <f t="shared" si="1184"/>
        <v>0</v>
      </c>
      <c r="AA5391">
        <f t="shared" si="1185"/>
        <v>0</v>
      </c>
      <c r="AB5391">
        <f t="shared" si="1186"/>
        <v>0</v>
      </c>
      <c r="AC5391">
        <f t="shared" si="1187"/>
        <v>0</v>
      </c>
      <c r="AD5391">
        <f t="shared" si="1188"/>
        <v>0</v>
      </c>
      <c r="AE5391">
        <f t="shared" si="1189"/>
        <v>0</v>
      </c>
    </row>
    <row r="5392" spans="2:31" x14ac:dyDescent="0.3">
      <c r="B5392" s="1" t="s">
        <v>10452</v>
      </c>
      <c r="C5392">
        <v>2</v>
      </c>
      <c r="D5392" s="2">
        <v>41534</v>
      </c>
      <c r="E5392" s="2">
        <v>41548</v>
      </c>
      <c r="F5392" s="2">
        <v>41570</v>
      </c>
      <c r="G5392">
        <f t="shared" si="1176"/>
        <v>37</v>
      </c>
      <c r="H5392" s="1" t="s">
        <v>3</v>
      </c>
      <c r="I5392" t="s">
        <v>11780</v>
      </c>
      <c r="J5392" s="9">
        <v>1</v>
      </c>
      <c r="K5392" s="1">
        <v>37</v>
      </c>
      <c r="L5392" s="1">
        <v>8.1081081079999997</v>
      </c>
      <c r="M5392" s="1">
        <v>0</v>
      </c>
      <c r="N5392" s="1">
        <v>137.19999999999999</v>
      </c>
      <c r="O5392" s="1">
        <v>9.0909090999999997E-2</v>
      </c>
      <c r="P5392" s="1">
        <v>1</v>
      </c>
      <c r="Q5392" s="1">
        <v>0</v>
      </c>
      <c r="R5392" s="1">
        <v>0</v>
      </c>
      <c r="S5392">
        <f t="shared" si="1177"/>
        <v>0</v>
      </c>
      <c r="T5392">
        <f t="shared" si="1178"/>
        <v>1</v>
      </c>
      <c r="U5392">
        <f t="shared" si="1179"/>
        <v>0</v>
      </c>
      <c r="V5392">
        <f t="shared" si="1180"/>
        <v>1</v>
      </c>
      <c r="W5392">
        <f t="shared" si="1181"/>
        <v>0</v>
      </c>
      <c r="X5392">
        <f t="shared" si="1182"/>
        <v>0</v>
      </c>
      <c r="Y5392">
        <f t="shared" si="1183"/>
        <v>0</v>
      </c>
      <c r="Z5392">
        <f t="shared" si="1184"/>
        <v>0</v>
      </c>
      <c r="AA5392">
        <f t="shared" si="1185"/>
        <v>0</v>
      </c>
      <c r="AB5392">
        <f t="shared" si="1186"/>
        <v>0</v>
      </c>
      <c r="AC5392">
        <f t="shared" si="1187"/>
        <v>1</v>
      </c>
      <c r="AD5392">
        <f t="shared" si="1188"/>
        <v>0</v>
      </c>
      <c r="AE5392">
        <f t="shared" si="1189"/>
        <v>0</v>
      </c>
    </row>
    <row r="5393" spans="2:31" x14ac:dyDescent="0.3">
      <c r="B5393" s="1" t="s">
        <v>5928</v>
      </c>
      <c r="C5393">
        <v>0</v>
      </c>
      <c r="D5393" s="2">
        <v>41584</v>
      </c>
      <c r="E5393" s="2">
        <v>41584</v>
      </c>
      <c r="F5393" s="2">
        <v>41637</v>
      </c>
      <c r="G5393">
        <f t="shared" si="1176"/>
        <v>42</v>
      </c>
      <c r="H5393" s="1" t="s">
        <v>10</v>
      </c>
      <c r="I5393" t="s">
        <v>11778</v>
      </c>
      <c r="J5393" s="9">
        <v>1</v>
      </c>
      <c r="K5393" s="1">
        <v>42</v>
      </c>
      <c r="L5393" s="1">
        <v>61.904761899999997</v>
      </c>
      <c r="M5393" s="1">
        <v>11.9047619</v>
      </c>
      <c r="N5393" s="1">
        <v>39.57</v>
      </c>
      <c r="O5393" s="1">
        <v>7.5471698000000004E-2</v>
      </c>
      <c r="P5393" s="1">
        <v>1</v>
      </c>
      <c r="Q5393" s="1">
        <v>1</v>
      </c>
      <c r="R5393" s="1">
        <v>0</v>
      </c>
      <c r="S5393">
        <f t="shared" si="1177"/>
        <v>1</v>
      </c>
      <c r="T5393">
        <f t="shared" si="1178"/>
        <v>0</v>
      </c>
      <c r="U5393">
        <f t="shared" si="1179"/>
        <v>0</v>
      </c>
      <c r="V5393">
        <f t="shared" si="1180"/>
        <v>0</v>
      </c>
      <c r="W5393">
        <f t="shared" si="1181"/>
        <v>1</v>
      </c>
      <c r="X5393">
        <f t="shared" si="1182"/>
        <v>0</v>
      </c>
      <c r="Y5393">
        <f t="shared" si="1183"/>
        <v>1</v>
      </c>
      <c r="Z5393">
        <f t="shared" si="1184"/>
        <v>0</v>
      </c>
      <c r="AA5393">
        <f t="shared" si="1185"/>
        <v>0</v>
      </c>
      <c r="AB5393">
        <f t="shared" si="1186"/>
        <v>0</v>
      </c>
      <c r="AC5393">
        <f t="shared" si="1187"/>
        <v>0</v>
      </c>
      <c r="AD5393">
        <f t="shared" si="1188"/>
        <v>0</v>
      </c>
      <c r="AE5393">
        <f t="shared" si="1189"/>
        <v>0</v>
      </c>
    </row>
    <row r="5394" spans="2:31" x14ac:dyDescent="0.3">
      <c r="B5394" s="1" t="s">
        <v>4784</v>
      </c>
      <c r="C5394">
        <v>2</v>
      </c>
      <c r="D5394" s="2">
        <v>41522</v>
      </c>
      <c r="E5394" s="2">
        <v>41522</v>
      </c>
      <c r="F5394" s="2">
        <v>41621</v>
      </c>
      <c r="G5394">
        <f t="shared" si="1176"/>
        <v>14.333333333333334</v>
      </c>
      <c r="H5394" s="1" t="s">
        <v>3</v>
      </c>
      <c r="I5394" t="s">
        <v>11780</v>
      </c>
      <c r="J5394" s="9">
        <v>1</v>
      </c>
      <c r="K5394" s="1">
        <v>43</v>
      </c>
      <c r="L5394" s="1">
        <v>9.3023255809999998</v>
      </c>
      <c r="M5394" s="1">
        <v>4.651162791</v>
      </c>
      <c r="N5394" s="1">
        <v>130.97999999999999</v>
      </c>
      <c r="O5394" s="1">
        <v>4.0404040000000002E-2</v>
      </c>
      <c r="P5394" s="1">
        <v>1</v>
      </c>
      <c r="Q5394" s="1">
        <v>0</v>
      </c>
      <c r="R5394" s="1">
        <v>1</v>
      </c>
      <c r="S5394">
        <f t="shared" si="1177"/>
        <v>3</v>
      </c>
      <c r="T5394">
        <f t="shared" si="1178"/>
        <v>1</v>
      </c>
      <c r="U5394">
        <f t="shared" si="1179"/>
        <v>0</v>
      </c>
      <c r="V5394">
        <f t="shared" si="1180"/>
        <v>1</v>
      </c>
      <c r="W5394">
        <f t="shared" si="1181"/>
        <v>0</v>
      </c>
      <c r="X5394">
        <f t="shared" si="1182"/>
        <v>0</v>
      </c>
      <c r="Y5394">
        <f t="shared" si="1183"/>
        <v>0</v>
      </c>
      <c r="Z5394">
        <f t="shared" si="1184"/>
        <v>0</v>
      </c>
      <c r="AA5394">
        <f t="shared" si="1185"/>
        <v>0</v>
      </c>
      <c r="AB5394">
        <f t="shared" si="1186"/>
        <v>0</v>
      </c>
      <c r="AC5394">
        <f t="shared" si="1187"/>
        <v>1</v>
      </c>
      <c r="AD5394">
        <f t="shared" si="1188"/>
        <v>0</v>
      </c>
      <c r="AE5394">
        <f t="shared" si="1189"/>
        <v>0</v>
      </c>
    </row>
    <row r="5395" spans="2:31" x14ac:dyDescent="0.3">
      <c r="B5395" s="1" t="s">
        <v>11659</v>
      </c>
      <c r="C5395">
        <v>3</v>
      </c>
      <c r="D5395" s="2">
        <v>43025</v>
      </c>
      <c r="E5395" s="2">
        <v>43025</v>
      </c>
      <c r="F5395" s="2">
        <v>43032</v>
      </c>
      <c r="G5395">
        <f t="shared" si="1176"/>
        <v>32</v>
      </c>
      <c r="H5395" s="1" t="s">
        <v>22</v>
      </c>
      <c r="I5395" t="s">
        <v>11781</v>
      </c>
      <c r="J5395" s="9">
        <v>1</v>
      </c>
      <c r="K5395" s="1">
        <v>32</v>
      </c>
      <c r="L5395" s="1">
        <v>21.875</v>
      </c>
      <c r="M5395" s="1">
        <v>12.5</v>
      </c>
      <c r="N5395" s="1">
        <v>69.63</v>
      </c>
      <c r="O5395" s="1">
        <v>0.28571428571428598</v>
      </c>
      <c r="P5395" s="1">
        <v>1</v>
      </c>
      <c r="Q5395" s="1">
        <v>0</v>
      </c>
      <c r="R5395" s="1">
        <v>0</v>
      </c>
      <c r="S5395">
        <f t="shared" si="1177"/>
        <v>0</v>
      </c>
      <c r="T5395">
        <f t="shared" si="1178"/>
        <v>0</v>
      </c>
      <c r="U5395">
        <f t="shared" si="1179"/>
        <v>0</v>
      </c>
      <c r="V5395">
        <f t="shared" si="1180"/>
        <v>0</v>
      </c>
      <c r="W5395">
        <f t="shared" si="1181"/>
        <v>0</v>
      </c>
      <c r="X5395">
        <f t="shared" si="1182"/>
        <v>1</v>
      </c>
      <c r="Y5395">
        <f t="shared" si="1183"/>
        <v>0</v>
      </c>
      <c r="Z5395">
        <f t="shared" si="1184"/>
        <v>0</v>
      </c>
      <c r="AA5395">
        <f t="shared" si="1185"/>
        <v>0</v>
      </c>
      <c r="AB5395">
        <f t="shared" si="1186"/>
        <v>1</v>
      </c>
      <c r="AC5395">
        <f t="shared" si="1187"/>
        <v>0</v>
      </c>
      <c r="AD5395">
        <f t="shared" si="1188"/>
        <v>0</v>
      </c>
      <c r="AE5395">
        <f t="shared" si="1189"/>
        <v>0</v>
      </c>
    </row>
    <row r="5396" spans="2:31" x14ac:dyDescent="0.3">
      <c r="B5396" s="1" t="s">
        <v>6946</v>
      </c>
      <c r="C5396">
        <v>3</v>
      </c>
      <c r="D5396" s="2">
        <v>42611</v>
      </c>
      <c r="E5396" s="2">
        <v>42572</v>
      </c>
      <c r="F5396" s="2">
        <v>42652</v>
      </c>
      <c r="G5396">
        <f t="shared" si="1176"/>
        <v>18</v>
      </c>
      <c r="H5396" s="1" t="s">
        <v>244</v>
      </c>
      <c r="I5396" t="s">
        <v>11781</v>
      </c>
      <c r="J5396" s="9">
        <v>1</v>
      </c>
      <c r="K5396" s="1">
        <v>36</v>
      </c>
      <c r="L5396" s="1">
        <v>16.666666670000001</v>
      </c>
      <c r="M5396" s="1">
        <v>8.3333333330000006</v>
      </c>
      <c r="N5396" s="1">
        <v>67.63</v>
      </c>
      <c r="O5396" s="1">
        <v>0.1</v>
      </c>
      <c r="P5396" s="1">
        <v>0</v>
      </c>
      <c r="Q5396" s="1">
        <v>0</v>
      </c>
      <c r="R5396" s="1">
        <v>0</v>
      </c>
      <c r="S5396">
        <f t="shared" si="1177"/>
        <v>2</v>
      </c>
      <c r="T5396">
        <f t="shared" si="1178"/>
        <v>1</v>
      </c>
      <c r="U5396">
        <f t="shared" si="1179"/>
        <v>0</v>
      </c>
      <c r="V5396">
        <f t="shared" si="1180"/>
        <v>0</v>
      </c>
      <c r="W5396">
        <f t="shared" si="1181"/>
        <v>0</v>
      </c>
      <c r="X5396">
        <f t="shared" si="1182"/>
        <v>1</v>
      </c>
      <c r="Y5396">
        <f t="shared" si="1183"/>
        <v>0</v>
      </c>
      <c r="Z5396">
        <f t="shared" si="1184"/>
        <v>0</v>
      </c>
      <c r="AA5396">
        <f t="shared" si="1185"/>
        <v>0</v>
      </c>
      <c r="AB5396">
        <f t="shared" si="1186"/>
        <v>0</v>
      </c>
      <c r="AC5396">
        <f t="shared" si="1187"/>
        <v>0</v>
      </c>
      <c r="AD5396">
        <f t="shared" si="1188"/>
        <v>0</v>
      </c>
      <c r="AE5396">
        <f t="shared" si="1189"/>
        <v>1</v>
      </c>
    </row>
    <row r="5397" spans="2:31" x14ac:dyDescent="0.3">
      <c r="B5397" s="1" t="s">
        <v>6127</v>
      </c>
      <c r="C5397">
        <v>6</v>
      </c>
      <c r="D5397" s="2">
        <v>41597</v>
      </c>
      <c r="E5397" s="2">
        <v>41597</v>
      </c>
      <c r="F5397" s="2">
        <v>41658</v>
      </c>
      <c r="G5397">
        <f t="shared" si="1176"/>
        <v>18</v>
      </c>
      <c r="H5397" s="1" t="s">
        <v>10</v>
      </c>
      <c r="I5397" t="s">
        <v>11778</v>
      </c>
      <c r="J5397" s="9">
        <v>1</v>
      </c>
      <c r="K5397" s="1">
        <v>36</v>
      </c>
      <c r="L5397" s="1">
        <v>11.11111111</v>
      </c>
      <c r="M5397" s="1">
        <v>2.7777777779999999</v>
      </c>
      <c r="N5397" s="1">
        <v>33.840000000000003</v>
      </c>
      <c r="O5397" s="1">
        <v>4.9180328000000002E-2</v>
      </c>
      <c r="P5397" s="1">
        <v>1</v>
      </c>
      <c r="Q5397" s="1">
        <v>1</v>
      </c>
      <c r="R5397" s="1">
        <v>0</v>
      </c>
      <c r="S5397">
        <f t="shared" si="1177"/>
        <v>2</v>
      </c>
      <c r="T5397">
        <f t="shared" si="1178"/>
        <v>0</v>
      </c>
      <c r="U5397">
        <f t="shared" si="1179"/>
        <v>0</v>
      </c>
      <c r="V5397">
        <f t="shared" si="1180"/>
        <v>0</v>
      </c>
      <c r="W5397">
        <f t="shared" si="1181"/>
        <v>1</v>
      </c>
      <c r="X5397">
        <f t="shared" si="1182"/>
        <v>0</v>
      </c>
      <c r="Y5397">
        <f t="shared" si="1183"/>
        <v>1</v>
      </c>
      <c r="Z5397">
        <f t="shared" si="1184"/>
        <v>0</v>
      </c>
      <c r="AA5397">
        <f t="shared" si="1185"/>
        <v>0</v>
      </c>
      <c r="AB5397">
        <f t="shared" si="1186"/>
        <v>0</v>
      </c>
      <c r="AC5397">
        <f t="shared" si="1187"/>
        <v>0</v>
      </c>
      <c r="AD5397">
        <f t="shared" si="1188"/>
        <v>0</v>
      </c>
      <c r="AE5397">
        <f t="shared" si="1189"/>
        <v>0</v>
      </c>
    </row>
    <row r="5398" spans="2:31" x14ac:dyDescent="0.3">
      <c r="B5398" s="1" t="s">
        <v>4521</v>
      </c>
      <c r="C5398">
        <v>2</v>
      </c>
      <c r="D5398" s="2">
        <v>41469</v>
      </c>
      <c r="E5398" s="2">
        <v>41469</v>
      </c>
      <c r="F5398" s="2">
        <v>41553</v>
      </c>
      <c r="G5398">
        <f t="shared" si="1176"/>
        <v>14</v>
      </c>
      <c r="H5398" s="1" t="s">
        <v>12</v>
      </c>
      <c r="I5398" t="s">
        <v>11781</v>
      </c>
      <c r="J5398" s="9">
        <v>1</v>
      </c>
      <c r="K5398" s="1">
        <v>28</v>
      </c>
      <c r="L5398" s="1">
        <v>32.142857139999997</v>
      </c>
      <c r="M5398" s="1">
        <v>0</v>
      </c>
      <c r="N5398" s="1">
        <v>113.89</v>
      </c>
      <c r="O5398" s="1">
        <v>5.9523810000000003E-2</v>
      </c>
      <c r="P5398" s="1">
        <v>1</v>
      </c>
      <c r="Q5398" s="1">
        <v>0</v>
      </c>
      <c r="R5398" s="1">
        <v>0</v>
      </c>
      <c r="S5398">
        <f t="shared" si="1177"/>
        <v>2</v>
      </c>
      <c r="T5398">
        <f t="shared" si="1178"/>
        <v>0</v>
      </c>
      <c r="U5398">
        <f t="shared" si="1179"/>
        <v>0</v>
      </c>
      <c r="V5398">
        <f t="shared" si="1180"/>
        <v>0</v>
      </c>
      <c r="W5398">
        <f t="shared" si="1181"/>
        <v>0</v>
      </c>
      <c r="X5398">
        <f t="shared" si="1182"/>
        <v>1</v>
      </c>
      <c r="Y5398">
        <f t="shared" si="1183"/>
        <v>0</v>
      </c>
      <c r="Z5398">
        <f t="shared" si="1184"/>
        <v>1</v>
      </c>
      <c r="AA5398">
        <f t="shared" si="1185"/>
        <v>0</v>
      </c>
      <c r="AB5398">
        <f t="shared" si="1186"/>
        <v>0</v>
      </c>
      <c r="AC5398">
        <f t="shared" si="1187"/>
        <v>0</v>
      </c>
      <c r="AD5398">
        <f t="shared" si="1188"/>
        <v>0</v>
      </c>
      <c r="AE5398">
        <f t="shared" si="1189"/>
        <v>0</v>
      </c>
    </row>
    <row r="5399" spans="2:31" x14ac:dyDescent="0.3">
      <c r="B5399" s="1" t="s">
        <v>5030</v>
      </c>
      <c r="C5399">
        <v>6</v>
      </c>
      <c r="D5399" s="2">
        <v>41536</v>
      </c>
      <c r="E5399" s="2">
        <v>41614</v>
      </c>
      <c r="F5399" s="2">
        <v>41653</v>
      </c>
      <c r="G5399">
        <f t="shared" si="1176"/>
        <v>54</v>
      </c>
      <c r="H5399" s="1" t="s">
        <v>5</v>
      </c>
      <c r="I5399" t="s">
        <v>11779</v>
      </c>
      <c r="J5399" s="9">
        <v>1</v>
      </c>
      <c r="K5399" s="1">
        <v>54</v>
      </c>
      <c r="L5399" s="1">
        <v>7.407407407</v>
      </c>
      <c r="M5399" s="1">
        <v>5.5555555559999998</v>
      </c>
      <c r="N5399" s="1">
        <v>55.4</v>
      </c>
      <c r="O5399" s="1">
        <v>5.1282051000000002E-2</v>
      </c>
      <c r="P5399" s="1">
        <v>1</v>
      </c>
      <c r="Q5399" s="1">
        <v>0</v>
      </c>
      <c r="R5399" s="1">
        <v>0</v>
      </c>
      <c r="S5399">
        <f t="shared" si="1177"/>
        <v>1</v>
      </c>
      <c r="T5399">
        <f t="shared" si="1178"/>
        <v>0</v>
      </c>
      <c r="U5399">
        <f t="shared" si="1179"/>
        <v>1</v>
      </c>
      <c r="V5399">
        <f t="shared" si="1180"/>
        <v>0</v>
      </c>
      <c r="W5399">
        <f t="shared" si="1181"/>
        <v>0</v>
      </c>
      <c r="X5399">
        <f t="shared" si="1182"/>
        <v>0</v>
      </c>
      <c r="Y5399">
        <f t="shared" si="1183"/>
        <v>0</v>
      </c>
      <c r="Z5399">
        <f t="shared" si="1184"/>
        <v>0</v>
      </c>
      <c r="AA5399">
        <f t="shared" si="1185"/>
        <v>1</v>
      </c>
      <c r="AB5399">
        <f t="shared" si="1186"/>
        <v>0</v>
      </c>
      <c r="AC5399">
        <f t="shared" si="1187"/>
        <v>0</v>
      </c>
      <c r="AD5399">
        <f t="shared" si="1188"/>
        <v>0</v>
      </c>
      <c r="AE5399">
        <f t="shared" si="1189"/>
        <v>0</v>
      </c>
    </row>
    <row r="5400" spans="2:31" x14ac:dyDescent="0.3">
      <c r="B5400" s="1" t="s">
        <v>3221</v>
      </c>
      <c r="C5400">
        <v>1</v>
      </c>
      <c r="D5400" s="2">
        <v>40686</v>
      </c>
      <c r="E5400" s="2">
        <v>40729</v>
      </c>
      <c r="F5400" s="2">
        <v>40815</v>
      </c>
      <c r="G5400">
        <f t="shared" si="1176"/>
        <v>8</v>
      </c>
      <c r="H5400" s="1" t="s">
        <v>22</v>
      </c>
      <c r="I5400" t="s">
        <v>11778</v>
      </c>
      <c r="J5400" s="9">
        <v>1</v>
      </c>
      <c r="K5400" s="1">
        <v>16</v>
      </c>
      <c r="L5400" s="1">
        <v>0</v>
      </c>
      <c r="M5400" s="1">
        <v>0</v>
      </c>
      <c r="N5400" s="1">
        <v>85.5</v>
      </c>
      <c r="O5400" s="1">
        <v>2.3255814E-2</v>
      </c>
      <c r="P5400" s="1">
        <v>0</v>
      </c>
      <c r="Q5400" s="1">
        <v>0</v>
      </c>
      <c r="R5400" s="1">
        <v>0</v>
      </c>
      <c r="S5400">
        <f t="shared" si="1177"/>
        <v>2</v>
      </c>
      <c r="T5400">
        <f t="shared" si="1178"/>
        <v>0</v>
      </c>
      <c r="U5400">
        <f t="shared" si="1179"/>
        <v>0</v>
      </c>
      <c r="V5400">
        <f t="shared" si="1180"/>
        <v>0</v>
      </c>
      <c r="W5400">
        <f t="shared" si="1181"/>
        <v>1</v>
      </c>
      <c r="X5400">
        <f t="shared" si="1182"/>
        <v>0</v>
      </c>
      <c r="Y5400">
        <f t="shared" si="1183"/>
        <v>0</v>
      </c>
      <c r="Z5400">
        <f t="shared" si="1184"/>
        <v>0</v>
      </c>
      <c r="AA5400">
        <f t="shared" si="1185"/>
        <v>0</v>
      </c>
      <c r="AB5400">
        <f t="shared" si="1186"/>
        <v>1</v>
      </c>
      <c r="AC5400">
        <f t="shared" si="1187"/>
        <v>0</v>
      </c>
      <c r="AD5400">
        <f t="shared" si="1188"/>
        <v>0</v>
      </c>
      <c r="AE5400">
        <f t="shared" si="1189"/>
        <v>0</v>
      </c>
    </row>
    <row r="5401" spans="2:31" x14ac:dyDescent="0.3">
      <c r="B5401" s="1" t="s">
        <v>10533</v>
      </c>
      <c r="C5401">
        <v>6</v>
      </c>
      <c r="D5401" s="2">
        <v>41555</v>
      </c>
      <c r="E5401" s="2">
        <v>41623</v>
      </c>
      <c r="F5401" s="2">
        <v>41652</v>
      </c>
      <c r="G5401">
        <f t="shared" si="1176"/>
        <v>50</v>
      </c>
      <c r="H5401" s="1" t="s">
        <v>12</v>
      </c>
      <c r="I5401" t="s">
        <v>11779</v>
      </c>
      <c r="J5401" s="9">
        <v>1</v>
      </c>
      <c r="K5401" s="1">
        <v>50</v>
      </c>
      <c r="L5401" s="1">
        <v>32</v>
      </c>
      <c r="M5401" s="1">
        <v>14</v>
      </c>
      <c r="N5401" s="1">
        <v>40.6</v>
      </c>
      <c r="O5401" s="1">
        <v>6.8965517000000004E-2</v>
      </c>
      <c r="P5401" s="1">
        <v>1</v>
      </c>
      <c r="Q5401" s="1">
        <v>1</v>
      </c>
      <c r="R5401" s="1">
        <v>1</v>
      </c>
      <c r="S5401">
        <f t="shared" si="1177"/>
        <v>0</v>
      </c>
      <c r="T5401">
        <f t="shared" si="1178"/>
        <v>0</v>
      </c>
      <c r="U5401">
        <f t="shared" si="1179"/>
        <v>1</v>
      </c>
      <c r="V5401">
        <f t="shared" si="1180"/>
        <v>0</v>
      </c>
      <c r="W5401">
        <f t="shared" si="1181"/>
        <v>0</v>
      </c>
      <c r="X5401">
        <f t="shared" si="1182"/>
        <v>0</v>
      </c>
      <c r="Y5401">
        <f t="shared" si="1183"/>
        <v>0</v>
      </c>
      <c r="Z5401">
        <f t="shared" si="1184"/>
        <v>1</v>
      </c>
      <c r="AA5401">
        <f t="shared" si="1185"/>
        <v>0</v>
      </c>
      <c r="AB5401">
        <f t="shared" si="1186"/>
        <v>0</v>
      </c>
      <c r="AC5401">
        <f t="shared" si="1187"/>
        <v>0</v>
      </c>
      <c r="AD5401">
        <f t="shared" si="1188"/>
        <v>0</v>
      </c>
      <c r="AE5401">
        <f t="shared" si="1189"/>
        <v>0</v>
      </c>
    </row>
    <row r="5402" spans="2:31" x14ac:dyDescent="0.3">
      <c r="B5402" s="1" t="s">
        <v>9413</v>
      </c>
      <c r="C5402">
        <v>2</v>
      </c>
      <c r="D5402" s="2">
        <v>40971</v>
      </c>
      <c r="E5402" s="2">
        <v>40976</v>
      </c>
      <c r="F5402" s="2">
        <v>41246</v>
      </c>
      <c r="G5402">
        <f t="shared" si="1176"/>
        <v>0</v>
      </c>
      <c r="H5402" s="1" t="s">
        <v>10</v>
      </c>
      <c r="I5402" t="s">
        <v>11778</v>
      </c>
      <c r="J5402" s="9">
        <v>0</v>
      </c>
      <c r="K5402" s="1">
        <v>0</v>
      </c>
      <c r="L5402" s="1">
        <v>0</v>
      </c>
      <c r="M5402" s="1">
        <v>0</v>
      </c>
      <c r="N5402" s="1">
        <v>119.47</v>
      </c>
      <c r="O5402" s="1">
        <v>0.114814815</v>
      </c>
      <c r="P5402" s="1">
        <v>1</v>
      </c>
      <c r="Q5402" s="1">
        <v>0</v>
      </c>
      <c r="R5402" s="1">
        <v>0</v>
      </c>
      <c r="S5402">
        <f t="shared" si="1177"/>
        <v>8</v>
      </c>
      <c r="T5402">
        <f t="shared" si="1178"/>
        <v>0</v>
      </c>
      <c r="U5402">
        <f t="shared" si="1179"/>
        <v>0</v>
      </c>
      <c r="V5402">
        <f t="shared" si="1180"/>
        <v>0</v>
      </c>
      <c r="W5402">
        <f t="shared" si="1181"/>
        <v>1</v>
      </c>
      <c r="X5402">
        <f t="shared" si="1182"/>
        <v>0</v>
      </c>
      <c r="Y5402">
        <f t="shared" si="1183"/>
        <v>1</v>
      </c>
      <c r="Z5402">
        <f t="shared" si="1184"/>
        <v>0</v>
      </c>
      <c r="AA5402">
        <f t="shared" si="1185"/>
        <v>0</v>
      </c>
      <c r="AB5402">
        <f t="shared" si="1186"/>
        <v>0</v>
      </c>
      <c r="AC5402">
        <f t="shared" si="1187"/>
        <v>0</v>
      </c>
      <c r="AD5402">
        <f t="shared" si="1188"/>
        <v>0</v>
      </c>
      <c r="AE5402">
        <f t="shared" si="1189"/>
        <v>0</v>
      </c>
    </row>
    <row r="5403" spans="2:31" x14ac:dyDescent="0.3">
      <c r="B5403" s="1" t="s">
        <v>8876</v>
      </c>
      <c r="C5403">
        <v>2</v>
      </c>
      <c r="D5403" s="2">
        <v>40387</v>
      </c>
      <c r="E5403" s="2">
        <v>40430</v>
      </c>
      <c r="F5403" s="2">
        <v>41427</v>
      </c>
      <c r="G5403">
        <f t="shared" si="1176"/>
        <v>1.46875</v>
      </c>
      <c r="H5403" s="1" t="s">
        <v>22</v>
      </c>
      <c r="I5403" t="s">
        <v>11778</v>
      </c>
      <c r="J5403" s="9">
        <v>1</v>
      </c>
      <c r="K5403" s="1">
        <v>47</v>
      </c>
      <c r="L5403" s="1">
        <v>4.255319149</v>
      </c>
      <c r="M5403" s="1">
        <v>0</v>
      </c>
      <c r="N5403" s="1">
        <v>138.49</v>
      </c>
      <c r="O5403" s="1">
        <v>7.0210630000000001E-3</v>
      </c>
      <c r="P5403" s="1">
        <v>0</v>
      </c>
      <c r="Q5403" s="1">
        <v>0</v>
      </c>
      <c r="R5403" s="1">
        <v>0</v>
      </c>
      <c r="S5403">
        <f t="shared" si="1177"/>
        <v>32</v>
      </c>
      <c r="T5403">
        <f t="shared" si="1178"/>
        <v>0</v>
      </c>
      <c r="U5403">
        <f t="shared" si="1179"/>
        <v>0</v>
      </c>
      <c r="V5403">
        <f t="shared" si="1180"/>
        <v>0</v>
      </c>
      <c r="W5403">
        <f t="shared" si="1181"/>
        <v>1</v>
      </c>
      <c r="X5403">
        <f t="shared" si="1182"/>
        <v>0</v>
      </c>
      <c r="Y5403">
        <f t="shared" si="1183"/>
        <v>0</v>
      </c>
      <c r="Z5403">
        <f t="shared" si="1184"/>
        <v>0</v>
      </c>
      <c r="AA5403">
        <f t="shared" si="1185"/>
        <v>0</v>
      </c>
      <c r="AB5403">
        <f t="shared" si="1186"/>
        <v>1</v>
      </c>
      <c r="AC5403">
        <f t="shared" si="1187"/>
        <v>0</v>
      </c>
      <c r="AD5403">
        <f t="shared" si="1188"/>
        <v>0</v>
      </c>
      <c r="AE5403">
        <f t="shared" si="1189"/>
        <v>0</v>
      </c>
    </row>
    <row r="5404" spans="2:31" x14ac:dyDescent="0.3">
      <c r="B5404" s="1" t="s">
        <v>3458</v>
      </c>
      <c r="C5404">
        <v>1</v>
      </c>
      <c r="D5404" s="2">
        <v>40570</v>
      </c>
      <c r="E5404" s="2">
        <v>40610</v>
      </c>
      <c r="F5404" s="2">
        <v>40774</v>
      </c>
      <c r="G5404">
        <f t="shared" si="1176"/>
        <v>0</v>
      </c>
      <c r="H5404" s="1" t="s">
        <v>5</v>
      </c>
      <c r="I5404" t="s">
        <v>11778</v>
      </c>
      <c r="J5404" s="9">
        <v>0</v>
      </c>
      <c r="K5404" s="1">
        <v>0</v>
      </c>
      <c r="L5404" s="1">
        <v>0</v>
      </c>
      <c r="M5404" s="1">
        <v>0</v>
      </c>
      <c r="N5404" s="1">
        <v>51.08</v>
      </c>
      <c r="O5404" s="1">
        <v>1.8292683000000001E-2</v>
      </c>
      <c r="P5404" s="1">
        <v>0</v>
      </c>
      <c r="Q5404" s="1">
        <v>0</v>
      </c>
      <c r="R5404" s="1">
        <v>0</v>
      </c>
      <c r="S5404">
        <f t="shared" si="1177"/>
        <v>5</v>
      </c>
      <c r="T5404">
        <f t="shared" si="1178"/>
        <v>0</v>
      </c>
      <c r="U5404">
        <f t="shared" si="1179"/>
        <v>0</v>
      </c>
      <c r="V5404">
        <f t="shared" si="1180"/>
        <v>0</v>
      </c>
      <c r="W5404">
        <f t="shared" si="1181"/>
        <v>1</v>
      </c>
      <c r="X5404">
        <f t="shared" si="1182"/>
        <v>0</v>
      </c>
      <c r="Y5404">
        <f t="shared" si="1183"/>
        <v>0</v>
      </c>
      <c r="Z5404">
        <f t="shared" si="1184"/>
        <v>0</v>
      </c>
      <c r="AA5404">
        <f t="shared" si="1185"/>
        <v>1</v>
      </c>
      <c r="AB5404">
        <f t="shared" si="1186"/>
        <v>0</v>
      </c>
      <c r="AC5404">
        <f t="shared" si="1187"/>
        <v>0</v>
      </c>
      <c r="AD5404">
        <f t="shared" si="1188"/>
        <v>0</v>
      </c>
      <c r="AE5404">
        <f t="shared" si="1189"/>
        <v>0</v>
      </c>
    </row>
    <row r="5405" spans="2:31" x14ac:dyDescent="0.3">
      <c r="B5405" s="1" t="s">
        <v>1018</v>
      </c>
      <c r="C5405">
        <v>3</v>
      </c>
      <c r="D5405" s="2">
        <v>40476</v>
      </c>
      <c r="E5405" s="2">
        <v>40655</v>
      </c>
      <c r="F5405" s="2">
        <v>41642</v>
      </c>
      <c r="G5405">
        <f t="shared" si="1176"/>
        <v>1.6875</v>
      </c>
      <c r="H5405" s="1" t="s">
        <v>10</v>
      </c>
      <c r="I5405" t="s">
        <v>11778</v>
      </c>
      <c r="J5405" s="9">
        <v>1</v>
      </c>
      <c r="K5405" s="1">
        <v>54</v>
      </c>
      <c r="L5405" s="1">
        <v>18.518518520000001</v>
      </c>
      <c r="M5405" s="1">
        <v>1.851851852</v>
      </c>
      <c r="N5405" s="1">
        <v>67.290000000000006</v>
      </c>
      <c r="O5405" s="1">
        <v>2.4316108999999999E-2</v>
      </c>
      <c r="P5405" s="1">
        <v>0</v>
      </c>
      <c r="Q5405" s="1">
        <v>0</v>
      </c>
      <c r="R5405" s="1">
        <v>0</v>
      </c>
      <c r="S5405">
        <f t="shared" si="1177"/>
        <v>32</v>
      </c>
      <c r="T5405">
        <f t="shared" si="1178"/>
        <v>0</v>
      </c>
      <c r="U5405">
        <f t="shared" si="1179"/>
        <v>0</v>
      </c>
      <c r="V5405">
        <f t="shared" si="1180"/>
        <v>0</v>
      </c>
      <c r="W5405">
        <f t="shared" si="1181"/>
        <v>1</v>
      </c>
      <c r="X5405">
        <f t="shared" si="1182"/>
        <v>0</v>
      </c>
      <c r="Y5405">
        <f t="shared" si="1183"/>
        <v>1</v>
      </c>
      <c r="Z5405">
        <f t="shared" si="1184"/>
        <v>0</v>
      </c>
      <c r="AA5405">
        <f t="shared" si="1185"/>
        <v>0</v>
      </c>
      <c r="AB5405">
        <f t="shared" si="1186"/>
        <v>0</v>
      </c>
      <c r="AC5405">
        <f t="shared" si="1187"/>
        <v>0</v>
      </c>
      <c r="AD5405">
        <f t="shared" si="1188"/>
        <v>0</v>
      </c>
      <c r="AE5405">
        <f t="shared" si="1189"/>
        <v>0</v>
      </c>
    </row>
    <row r="5406" spans="2:31" x14ac:dyDescent="0.3">
      <c r="B5406" s="1" t="s">
        <v>5164</v>
      </c>
      <c r="C5406">
        <v>3</v>
      </c>
      <c r="D5406" s="2">
        <v>41542</v>
      </c>
      <c r="E5406" s="2">
        <v>41546</v>
      </c>
      <c r="F5406" s="2">
        <v>41584</v>
      </c>
      <c r="G5406">
        <f t="shared" si="1176"/>
        <v>40</v>
      </c>
      <c r="H5406" s="1" t="s">
        <v>3</v>
      </c>
      <c r="I5406" t="s">
        <v>11778</v>
      </c>
      <c r="J5406" s="9">
        <v>1</v>
      </c>
      <c r="K5406" s="1">
        <v>40</v>
      </c>
      <c r="L5406" s="1">
        <v>0</v>
      </c>
      <c r="M5406" s="1">
        <v>0</v>
      </c>
      <c r="N5406" s="1">
        <v>95.47</v>
      </c>
      <c r="O5406" s="1">
        <v>5.2631578999999998E-2</v>
      </c>
      <c r="P5406" s="1">
        <v>1</v>
      </c>
      <c r="Q5406" s="1">
        <v>0</v>
      </c>
      <c r="R5406" s="1">
        <v>0</v>
      </c>
      <c r="S5406">
        <f t="shared" si="1177"/>
        <v>1</v>
      </c>
      <c r="T5406">
        <f t="shared" si="1178"/>
        <v>1</v>
      </c>
      <c r="U5406">
        <f t="shared" si="1179"/>
        <v>0</v>
      </c>
      <c r="V5406">
        <f t="shared" si="1180"/>
        <v>0</v>
      </c>
      <c r="W5406">
        <f t="shared" si="1181"/>
        <v>1</v>
      </c>
      <c r="X5406">
        <f t="shared" si="1182"/>
        <v>0</v>
      </c>
      <c r="Y5406">
        <f t="shared" si="1183"/>
        <v>0</v>
      </c>
      <c r="Z5406">
        <f t="shared" si="1184"/>
        <v>0</v>
      </c>
      <c r="AA5406">
        <f t="shared" si="1185"/>
        <v>0</v>
      </c>
      <c r="AB5406">
        <f t="shared" si="1186"/>
        <v>0</v>
      </c>
      <c r="AC5406">
        <f t="shared" si="1187"/>
        <v>1</v>
      </c>
      <c r="AD5406">
        <f t="shared" si="1188"/>
        <v>0</v>
      </c>
      <c r="AE5406">
        <f t="shared" si="1189"/>
        <v>0</v>
      </c>
    </row>
    <row r="5407" spans="2:31" x14ac:dyDescent="0.3">
      <c r="B5407" s="1" t="s">
        <v>5225</v>
      </c>
      <c r="C5407">
        <v>4</v>
      </c>
      <c r="D5407" s="2">
        <v>41545</v>
      </c>
      <c r="E5407" s="2">
        <v>41549</v>
      </c>
      <c r="F5407" s="2">
        <v>41655</v>
      </c>
      <c r="G5407">
        <f t="shared" si="1176"/>
        <v>15.666666666666666</v>
      </c>
      <c r="H5407" s="1" t="s">
        <v>22</v>
      </c>
      <c r="I5407" t="s">
        <v>11781</v>
      </c>
      <c r="J5407" s="9">
        <v>1</v>
      </c>
      <c r="K5407" s="1">
        <v>47</v>
      </c>
      <c r="L5407" s="1">
        <v>51.06382979</v>
      </c>
      <c r="M5407" s="1">
        <v>21.276595740000001</v>
      </c>
      <c r="N5407" s="1">
        <v>113.56</v>
      </c>
      <c r="O5407" s="1">
        <v>7.5471698000000004E-2</v>
      </c>
      <c r="P5407" s="1">
        <v>1</v>
      </c>
      <c r="Q5407" s="1">
        <v>0</v>
      </c>
      <c r="R5407" s="1">
        <v>0</v>
      </c>
      <c r="S5407">
        <f t="shared" si="1177"/>
        <v>3</v>
      </c>
      <c r="T5407">
        <f t="shared" si="1178"/>
        <v>0</v>
      </c>
      <c r="U5407">
        <f t="shared" si="1179"/>
        <v>0</v>
      </c>
      <c r="V5407">
        <f t="shared" si="1180"/>
        <v>0</v>
      </c>
      <c r="W5407">
        <f t="shared" si="1181"/>
        <v>0</v>
      </c>
      <c r="X5407">
        <f t="shared" si="1182"/>
        <v>1</v>
      </c>
      <c r="Y5407">
        <f t="shared" si="1183"/>
        <v>0</v>
      </c>
      <c r="Z5407">
        <f t="shared" si="1184"/>
        <v>0</v>
      </c>
      <c r="AA5407">
        <f t="shared" si="1185"/>
        <v>0</v>
      </c>
      <c r="AB5407">
        <f t="shared" si="1186"/>
        <v>1</v>
      </c>
      <c r="AC5407">
        <f t="shared" si="1187"/>
        <v>0</v>
      </c>
      <c r="AD5407">
        <f t="shared" si="1188"/>
        <v>0</v>
      </c>
      <c r="AE5407">
        <f t="shared" si="1189"/>
        <v>0</v>
      </c>
    </row>
    <row r="5408" spans="2:31" x14ac:dyDescent="0.3">
      <c r="B5408" s="1" t="s">
        <v>7697</v>
      </c>
      <c r="C5408">
        <v>0</v>
      </c>
      <c r="D5408" s="2">
        <v>42927</v>
      </c>
      <c r="E5408" s="2">
        <v>42992</v>
      </c>
      <c r="F5408" s="2">
        <v>43057</v>
      </c>
      <c r="G5408">
        <f t="shared" si="1176"/>
        <v>16</v>
      </c>
      <c r="H5408" s="1" t="s">
        <v>10</v>
      </c>
      <c r="I5408" t="s">
        <v>11779</v>
      </c>
      <c r="J5408" s="9">
        <v>1</v>
      </c>
      <c r="K5408" s="1">
        <v>32</v>
      </c>
      <c r="L5408" s="1">
        <v>56.25</v>
      </c>
      <c r="M5408" s="1">
        <v>18.75</v>
      </c>
      <c r="N5408" s="1">
        <v>42.73</v>
      </c>
      <c r="O5408" s="1">
        <v>6.15384615384615E-2</v>
      </c>
      <c r="P5408" s="1">
        <v>1</v>
      </c>
      <c r="Q5408" s="1">
        <v>0</v>
      </c>
      <c r="R5408" s="1">
        <v>0</v>
      </c>
      <c r="S5408">
        <f t="shared" si="1177"/>
        <v>2</v>
      </c>
      <c r="T5408">
        <f t="shared" si="1178"/>
        <v>0</v>
      </c>
      <c r="U5408">
        <f t="shared" si="1179"/>
        <v>1</v>
      </c>
      <c r="V5408">
        <f t="shared" si="1180"/>
        <v>0</v>
      </c>
      <c r="W5408">
        <f t="shared" si="1181"/>
        <v>0</v>
      </c>
      <c r="X5408">
        <f t="shared" si="1182"/>
        <v>0</v>
      </c>
      <c r="Y5408">
        <f t="shared" si="1183"/>
        <v>1</v>
      </c>
      <c r="Z5408">
        <f t="shared" si="1184"/>
        <v>0</v>
      </c>
      <c r="AA5408">
        <f t="shared" si="1185"/>
        <v>0</v>
      </c>
      <c r="AB5408">
        <f t="shared" si="1186"/>
        <v>0</v>
      </c>
      <c r="AC5408">
        <f t="shared" si="1187"/>
        <v>0</v>
      </c>
      <c r="AD5408">
        <f t="shared" si="1188"/>
        <v>0</v>
      </c>
      <c r="AE5408">
        <f t="shared" si="1189"/>
        <v>0</v>
      </c>
    </row>
    <row r="5409" spans="2:31" x14ac:dyDescent="0.3">
      <c r="B5409" s="1" t="s">
        <v>862</v>
      </c>
      <c r="C5409">
        <v>6</v>
      </c>
      <c r="D5409" s="2">
        <v>41303</v>
      </c>
      <c r="E5409" s="2">
        <v>41315</v>
      </c>
      <c r="F5409" s="2">
        <v>41357</v>
      </c>
      <c r="G5409">
        <f t="shared" si="1176"/>
        <v>43</v>
      </c>
      <c r="H5409" s="1" t="s">
        <v>10</v>
      </c>
      <c r="I5409" t="s">
        <v>11778</v>
      </c>
      <c r="J5409" s="9">
        <v>1</v>
      </c>
      <c r="K5409" s="1">
        <v>43</v>
      </c>
      <c r="L5409" s="1">
        <v>11.627906980000001</v>
      </c>
      <c r="M5409" s="1">
        <v>0</v>
      </c>
      <c r="N5409" s="1">
        <v>50.14</v>
      </c>
      <c r="O5409" s="1">
        <v>7.1428570999999996E-2</v>
      </c>
      <c r="P5409" s="1">
        <v>0</v>
      </c>
      <c r="Q5409" s="1">
        <v>0</v>
      </c>
      <c r="R5409" s="1">
        <v>0</v>
      </c>
      <c r="S5409">
        <f t="shared" si="1177"/>
        <v>1</v>
      </c>
      <c r="T5409">
        <f t="shared" si="1178"/>
        <v>0</v>
      </c>
      <c r="U5409">
        <f t="shared" si="1179"/>
        <v>0</v>
      </c>
      <c r="V5409">
        <f t="shared" si="1180"/>
        <v>0</v>
      </c>
      <c r="W5409">
        <f t="shared" si="1181"/>
        <v>1</v>
      </c>
      <c r="X5409">
        <f t="shared" si="1182"/>
        <v>0</v>
      </c>
      <c r="Y5409">
        <f t="shared" si="1183"/>
        <v>1</v>
      </c>
      <c r="Z5409">
        <f t="shared" si="1184"/>
        <v>0</v>
      </c>
      <c r="AA5409">
        <f t="shared" si="1185"/>
        <v>0</v>
      </c>
      <c r="AB5409">
        <f t="shared" si="1186"/>
        <v>0</v>
      </c>
      <c r="AC5409">
        <f t="shared" si="1187"/>
        <v>0</v>
      </c>
      <c r="AD5409">
        <f t="shared" si="1188"/>
        <v>0</v>
      </c>
      <c r="AE5409">
        <f t="shared" si="1189"/>
        <v>0</v>
      </c>
    </row>
    <row r="5410" spans="2:31" x14ac:dyDescent="0.3">
      <c r="B5410" s="1" t="s">
        <v>10330</v>
      </c>
      <c r="C5410">
        <v>4</v>
      </c>
      <c r="D5410" s="2">
        <v>41534</v>
      </c>
      <c r="E5410" s="2">
        <v>41539</v>
      </c>
      <c r="F5410" s="2">
        <v>41634</v>
      </c>
      <c r="G5410">
        <f t="shared" si="1176"/>
        <v>12.333333333333334</v>
      </c>
      <c r="H5410" s="1" t="s">
        <v>12</v>
      </c>
      <c r="I5410" t="s">
        <v>11778</v>
      </c>
      <c r="J5410" s="9">
        <v>1</v>
      </c>
      <c r="K5410" s="1">
        <v>37</v>
      </c>
      <c r="L5410" s="1">
        <v>48.648648649999998</v>
      </c>
      <c r="M5410" s="1">
        <v>24.324324319999999</v>
      </c>
      <c r="N5410" s="1">
        <v>134.46</v>
      </c>
      <c r="O5410" s="1">
        <v>5.2631578999999998E-2</v>
      </c>
      <c r="P5410" s="1">
        <v>1</v>
      </c>
      <c r="Q5410" s="1">
        <v>0</v>
      </c>
      <c r="R5410" s="1">
        <v>0</v>
      </c>
      <c r="S5410">
        <f t="shared" si="1177"/>
        <v>3</v>
      </c>
      <c r="T5410">
        <f t="shared" si="1178"/>
        <v>0</v>
      </c>
      <c r="U5410">
        <f t="shared" si="1179"/>
        <v>0</v>
      </c>
      <c r="V5410">
        <f t="shared" si="1180"/>
        <v>0</v>
      </c>
      <c r="W5410">
        <f t="shared" si="1181"/>
        <v>1</v>
      </c>
      <c r="X5410">
        <f t="shared" si="1182"/>
        <v>0</v>
      </c>
      <c r="Y5410">
        <f t="shared" si="1183"/>
        <v>0</v>
      </c>
      <c r="Z5410">
        <f t="shared" si="1184"/>
        <v>1</v>
      </c>
      <c r="AA5410">
        <f t="shared" si="1185"/>
        <v>0</v>
      </c>
      <c r="AB5410">
        <f t="shared" si="1186"/>
        <v>0</v>
      </c>
      <c r="AC5410">
        <f t="shared" si="1187"/>
        <v>0</v>
      </c>
      <c r="AD5410">
        <f t="shared" si="1188"/>
        <v>0</v>
      </c>
      <c r="AE5410">
        <f t="shared" si="1189"/>
        <v>0</v>
      </c>
    </row>
    <row r="5411" spans="2:31" x14ac:dyDescent="0.3">
      <c r="B5411" s="1" t="s">
        <v>7953</v>
      </c>
      <c r="C5411">
        <v>6</v>
      </c>
      <c r="D5411" s="2">
        <v>43014</v>
      </c>
      <c r="E5411" s="2">
        <v>43014</v>
      </c>
      <c r="F5411" s="2">
        <v>43023</v>
      </c>
      <c r="G5411">
        <f t="shared" si="1176"/>
        <v>34</v>
      </c>
      <c r="H5411" s="1" t="s">
        <v>12</v>
      </c>
      <c r="I5411" t="s">
        <v>11778</v>
      </c>
      <c r="J5411" s="9">
        <v>1</v>
      </c>
      <c r="K5411" s="1">
        <v>34</v>
      </c>
      <c r="L5411" s="1">
        <v>11.764705879999999</v>
      </c>
      <c r="M5411" s="1">
        <v>0</v>
      </c>
      <c r="N5411" s="1">
        <v>55.15</v>
      </c>
      <c r="O5411" s="1">
        <v>0.33333333333333298</v>
      </c>
      <c r="P5411" s="1">
        <v>1</v>
      </c>
      <c r="Q5411" s="1">
        <v>1</v>
      </c>
      <c r="R5411" s="1">
        <v>0</v>
      </c>
      <c r="S5411">
        <f t="shared" si="1177"/>
        <v>0</v>
      </c>
      <c r="T5411">
        <f t="shared" si="1178"/>
        <v>0</v>
      </c>
      <c r="U5411">
        <f t="shared" si="1179"/>
        <v>0</v>
      </c>
      <c r="V5411">
        <f t="shared" si="1180"/>
        <v>0</v>
      </c>
      <c r="W5411">
        <f t="shared" si="1181"/>
        <v>1</v>
      </c>
      <c r="X5411">
        <f t="shared" si="1182"/>
        <v>0</v>
      </c>
      <c r="Y5411">
        <f t="shared" si="1183"/>
        <v>0</v>
      </c>
      <c r="Z5411">
        <f t="shared" si="1184"/>
        <v>1</v>
      </c>
      <c r="AA5411">
        <f t="shared" si="1185"/>
        <v>0</v>
      </c>
      <c r="AB5411">
        <f t="shared" si="1186"/>
        <v>0</v>
      </c>
      <c r="AC5411">
        <f t="shared" si="1187"/>
        <v>0</v>
      </c>
      <c r="AD5411">
        <f t="shared" si="1188"/>
        <v>0</v>
      </c>
      <c r="AE5411">
        <f t="shared" si="1189"/>
        <v>0</v>
      </c>
    </row>
    <row r="5412" spans="2:31" x14ac:dyDescent="0.3">
      <c r="B5412" s="1" t="s">
        <v>7827</v>
      </c>
      <c r="C5412">
        <v>1</v>
      </c>
      <c r="D5412" s="2">
        <v>42992</v>
      </c>
      <c r="E5412" s="2">
        <v>42996</v>
      </c>
      <c r="F5412" s="2">
        <v>43002</v>
      </c>
      <c r="G5412">
        <f t="shared" si="1176"/>
        <v>0</v>
      </c>
      <c r="H5412" s="1" t="s">
        <v>22</v>
      </c>
      <c r="I5412" t="s">
        <v>11780</v>
      </c>
      <c r="J5412" s="9">
        <v>0</v>
      </c>
      <c r="K5412" s="1">
        <v>0</v>
      </c>
      <c r="L5412" s="1">
        <v>0</v>
      </c>
      <c r="M5412" s="1">
        <v>0</v>
      </c>
      <c r="N5412" s="1">
        <v>55.35</v>
      </c>
      <c r="O5412" s="1">
        <v>0.33333333333333298</v>
      </c>
      <c r="P5412" s="1">
        <v>1</v>
      </c>
      <c r="Q5412" s="1">
        <v>0</v>
      </c>
      <c r="R5412" s="1">
        <v>0</v>
      </c>
      <c r="S5412">
        <f t="shared" si="1177"/>
        <v>0</v>
      </c>
      <c r="T5412">
        <f t="shared" si="1178"/>
        <v>0</v>
      </c>
      <c r="U5412">
        <f t="shared" si="1179"/>
        <v>0</v>
      </c>
      <c r="V5412">
        <f t="shared" si="1180"/>
        <v>1</v>
      </c>
      <c r="W5412">
        <f t="shared" si="1181"/>
        <v>0</v>
      </c>
      <c r="X5412">
        <f t="shared" si="1182"/>
        <v>0</v>
      </c>
      <c r="Y5412">
        <f t="shared" si="1183"/>
        <v>0</v>
      </c>
      <c r="Z5412">
        <f t="shared" si="1184"/>
        <v>0</v>
      </c>
      <c r="AA5412">
        <f t="shared" si="1185"/>
        <v>0</v>
      </c>
      <c r="AB5412">
        <f t="shared" si="1186"/>
        <v>1</v>
      </c>
      <c r="AC5412">
        <f t="shared" si="1187"/>
        <v>0</v>
      </c>
      <c r="AD5412">
        <f t="shared" si="1188"/>
        <v>0</v>
      </c>
      <c r="AE5412">
        <f t="shared" si="1189"/>
        <v>0</v>
      </c>
    </row>
    <row r="5413" spans="2:31" x14ac:dyDescent="0.3">
      <c r="B5413" s="1" t="s">
        <v>3746</v>
      </c>
      <c r="C5413">
        <v>6</v>
      </c>
      <c r="D5413" s="2">
        <v>41002</v>
      </c>
      <c r="E5413" s="2">
        <v>41016</v>
      </c>
      <c r="F5413" s="2">
        <v>41058</v>
      </c>
      <c r="G5413">
        <f t="shared" si="1176"/>
        <v>47</v>
      </c>
      <c r="H5413" s="1" t="s">
        <v>5</v>
      </c>
      <c r="I5413" t="s">
        <v>11779</v>
      </c>
      <c r="J5413" s="9">
        <v>1</v>
      </c>
      <c r="K5413" s="1">
        <v>47</v>
      </c>
      <c r="L5413" s="1">
        <v>0</v>
      </c>
      <c r="M5413" s="1">
        <v>0</v>
      </c>
      <c r="N5413" s="1">
        <v>24.44</v>
      </c>
      <c r="O5413" s="1">
        <v>9.5238094999999995E-2</v>
      </c>
      <c r="P5413" s="1">
        <v>0</v>
      </c>
      <c r="Q5413" s="1">
        <v>0</v>
      </c>
      <c r="R5413" s="1">
        <v>0</v>
      </c>
      <c r="S5413">
        <f t="shared" si="1177"/>
        <v>1</v>
      </c>
      <c r="T5413">
        <f t="shared" si="1178"/>
        <v>0</v>
      </c>
      <c r="U5413">
        <f t="shared" si="1179"/>
        <v>1</v>
      </c>
      <c r="V5413">
        <f t="shared" si="1180"/>
        <v>0</v>
      </c>
      <c r="W5413">
        <f t="shared" si="1181"/>
        <v>0</v>
      </c>
      <c r="X5413">
        <f t="shared" si="1182"/>
        <v>0</v>
      </c>
      <c r="Y5413">
        <f t="shared" si="1183"/>
        <v>0</v>
      </c>
      <c r="Z5413">
        <f t="shared" si="1184"/>
        <v>0</v>
      </c>
      <c r="AA5413">
        <f t="shared" si="1185"/>
        <v>1</v>
      </c>
      <c r="AB5413">
        <f t="shared" si="1186"/>
        <v>0</v>
      </c>
      <c r="AC5413">
        <f t="shared" si="1187"/>
        <v>0</v>
      </c>
      <c r="AD5413">
        <f t="shared" si="1188"/>
        <v>0</v>
      </c>
      <c r="AE5413">
        <f t="shared" si="1189"/>
        <v>0</v>
      </c>
    </row>
    <row r="5414" spans="2:31" x14ac:dyDescent="0.3">
      <c r="B5414" s="1" t="s">
        <v>11585</v>
      </c>
      <c r="C5414">
        <v>1</v>
      </c>
      <c r="D5414" s="2">
        <v>42997</v>
      </c>
      <c r="E5414" s="2">
        <v>42997</v>
      </c>
      <c r="F5414" s="2">
        <v>43005</v>
      </c>
      <c r="G5414">
        <f t="shared" si="1176"/>
        <v>15</v>
      </c>
      <c r="H5414" s="1" t="s">
        <v>3</v>
      </c>
      <c r="I5414" t="s">
        <v>11779</v>
      </c>
      <c r="J5414" s="9">
        <v>1</v>
      </c>
      <c r="K5414" s="1">
        <v>15</v>
      </c>
      <c r="L5414" s="1">
        <v>6.6666666670000003</v>
      </c>
      <c r="M5414" s="1">
        <v>0</v>
      </c>
      <c r="N5414" s="1">
        <v>38.01</v>
      </c>
      <c r="O5414" s="1">
        <v>0.25</v>
      </c>
      <c r="P5414" s="1">
        <v>0</v>
      </c>
      <c r="Q5414" s="1">
        <v>0</v>
      </c>
      <c r="R5414" s="1">
        <v>0</v>
      </c>
      <c r="S5414">
        <f t="shared" si="1177"/>
        <v>0</v>
      </c>
      <c r="T5414">
        <f t="shared" si="1178"/>
        <v>1</v>
      </c>
      <c r="U5414">
        <f t="shared" si="1179"/>
        <v>1</v>
      </c>
      <c r="V5414">
        <f t="shared" si="1180"/>
        <v>0</v>
      </c>
      <c r="W5414">
        <f t="shared" si="1181"/>
        <v>0</v>
      </c>
      <c r="X5414">
        <f t="shared" si="1182"/>
        <v>0</v>
      </c>
      <c r="Y5414">
        <f t="shared" si="1183"/>
        <v>0</v>
      </c>
      <c r="Z5414">
        <f t="shared" si="1184"/>
        <v>0</v>
      </c>
      <c r="AA5414">
        <f t="shared" si="1185"/>
        <v>0</v>
      </c>
      <c r="AB5414">
        <f t="shared" si="1186"/>
        <v>0</v>
      </c>
      <c r="AC5414">
        <f t="shared" si="1187"/>
        <v>1</v>
      </c>
      <c r="AD5414">
        <f t="shared" si="1188"/>
        <v>0</v>
      </c>
      <c r="AE5414">
        <f t="shared" si="1189"/>
        <v>0</v>
      </c>
    </row>
    <row r="5415" spans="2:31" x14ac:dyDescent="0.3">
      <c r="B5415" s="1" t="s">
        <v>8784</v>
      </c>
      <c r="C5415">
        <v>1</v>
      </c>
      <c r="D5415" s="2">
        <v>41139</v>
      </c>
      <c r="E5415" s="2">
        <v>41176</v>
      </c>
      <c r="F5415" s="2">
        <v>41350</v>
      </c>
      <c r="G5415">
        <f t="shared" si="1176"/>
        <v>0</v>
      </c>
      <c r="H5415" s="1" t="s">
        <v>10</v>
      </c>
      <c r="I5415" t="s">
        <v>11778</v>
      </c>
      <c r="J5415" s="9">
        <v>0</v>
      </c>
      <c r="K5415" s="1">
        <v>0</v>
      </c>
      <c r="L5415" s="1">
        <v>0</v>
      </c>
      <c r="M5415" s="1">
        <v>0</v>
      </c>
      <c r="N5415" s="1">
        <v>56.21</v>
      </c>
      <c r="O5415" s="1">
        <v>4.0229885E-2</v>
      </c>
      <c r="P5415" s="1">
        <v>0</v>
      </c>
      <c r="Q5415" s="1">
        <v>0</v>
      </c>
      <c r="R5415" s="1">
        <v>0</v>
      </c>
      <c r="S5415">
        <f t="shared" si="1177"/>
        <v>5</v>
      </c>
      <c r="T5415">
        <f t="shared" si="1178"/>
        <v>0</v>
      </c>
      <c r="U5415">
        <f t="shared" si="1179"/>
        <v>0</v>
      </c>
      <c r="V5415">
        <f t="shared" si="1180"/>
        <v>0</v>
      </c>
      <c r="W5415">
        <f t="shared" si="1181"/>
        <v>1</v>
      </c>
      <c r="X5415">
        <f t="shared" si="1182"/>
        <v>0</v>
      </c>
      <c r="Y5415">
        <f t="shared" si="1183"/>
        <v>1</v>
      </c>
      <c r="Z5415">
        <f t="shared" si="1184"/>
        <v>0</v>
      </c>
      <c r="AA5415">
        <f t="shared" si="1185"/>
        <v>0</v>
      </c>
      <c r="AB5415">
        <f t="shared" si="1186"/>
        <v>0</v>
      </c>
      <c r="AC5415">
        <f t="shared" si="1187"/>
        <v>0</v>
      </c>
      <c r="AD5415">
        <f t="shared" si="1188"/>
        <v>0</v>
      </c>
      <c r="AE5415">
        <f t="shared" si="1189"/>
        <v>0</v>
      </c>
    </row>
    <row r="5416" spans="2:31" x14ac:dyDescent="0.3">
      <c r="B5416" s="1" t="s">
        <v>10358</v>
      </c>
      <c r="C5416">
        <v>3</v>
      </c>
      <c r="D5416" s="2">
        <v>41537</v>
      </c>
      <c r="E5416" s="2">
        <v>41550</v>
      </c>
      <c r="F5416" s="2">
        <v>41654</v>
      </c>
      <c r="G5416">
        <f t="shared" si="1176"/>
        <v>16.333333333333332</v>
      </c>
      <c r="H5416" s="1" t="s">
        <v>3</v>
      </c>
      <c r="I5416" t="s">
        <v>11780</v>
      </c>
      <c r="J5416" s="9">
        <v>1</v>
      </c>
      <c r="K5416" s="1">
        <v>49</v>
      </c>
      <c r="L5416" s="1">
        <v>4.0816326529999998</v>
      </c>
      <c r="M5416" s="1">
        <v>2.0408163269999999</v>
      </c>
      <c r="N5416" s="1">
        <v>77.22</v>
      </c>
      <c r="O5416" s="1">
        <v>5.7692307999999998E-2</v>
      </c>
      <c r="P5416" s="1">
        <v>1</v>
      </c>
      <c r="Q5416" s="1">
        <v>0</v>
      </c>
      <c r="R5416" s="1">
        <v>1</v>
      </c>
      <c r="S5416">
        <f t="shared" si="1177"/>
        <v>3</v>
      </c>
      <c r="T5416">
        <f t="shared" si="1178"/>
        <v>1</v>
      </c>
      <c r="U5416">
        <f t="shared" si="1179"/>
        <v>0</v>
      </c>
      <c r="V5416">
        <f t="shared" si="1180"/>
        <v>1</v>
      </c>
      <c r="W5416">
        <f t="shared" si="1181"/>
        <v>0</v>
      </c>
      <c r="X5416">
        <f t="shared" si="1182"/>
        <v>0</v>
      </c>
      <c r="Y5416">
        <f t="shared" si="1183"/>
        <v>0</v>
      </c>
      <c r="Z5416">
        <f t="shared" si="1184"/>
        <v>0</v>
      </c>
      <c r="AA5416">
        <f t="shared" si="1185"/>
        <v>0</v>
      </c>
      <c r="AB5416">
        <f t="shared" si="1186"/>
        <v>0</v>
      </c>
      <c r="AC5416">
        <f t="shared" si="1187"/>
        <v>1</v>
      </c>
      <c r="AD5416">
        <f t="shared" si="1188"/>
        <v>0</v>
      </c>
      <c r="AE5416">
        <f t="shared" si="1189"/>
        <v>0</v>
      </c>
    </row>
    <row r="5417" spans="2:31" x14ac:dyDescent="0.3">
      <c r="B5417" s="1" t="s">
        <v>7363</v>
      </c>
      <c r="C5417">
        <v>2</v>
      </c>
      <c r="D5417" s="2">
        <v>42028</v>
      </c>
      <c r="E5417" s="2">
        <v>42128</v>
      </c>
      <c r="F5417" s="2">
        <v>42246</v>
      </c>
      <c r="G5417">
        <f t="shared" si="1176"/>
        <v>6</v>
      </c>
      <c r="H5417" s="1" t="s">
        <v>10</v>
      </c>
      <c r="I5417" t="s">
        <v>11778</v>
      </c>
      <c r="J5417" s="9">
        <v>1</v>
      </c>
      <c r="K5417" s="1">
        <v>18</v>
      </c>
      <c r="L5417" s="1">
        <v>0</v>
      </c>
      <c r="M5417" s="1">
        <v>0</v>
      </c>
      <c r="N5417" s="1">
        <v>126.64</v>
      </c>
      <c r="O5417" s="1">
        <v>0.169491525423729</v>
      </c>
      <c r="P5417" s="1">
        <v>0</v>
      </c>
      <c r="Q5417" s="1">
        <v>0</v>
      </c>
      <c r="R5417" s="1">
        <v>0</v>
      </c>
      <c r="S5417">
        <f t="shared" si="1177"/>
        <v>3</v>
      </c>
      <c r="T5417">
        <f t="shared" si="1178"/>
        <v>0</v>
      </c>
      <c r="U5417">
        <f t="shared" si="1179"/>
        <v>0</v>
      </c>
      <c r="V5417">
        <f t="shared" si="1180"/>
        <v>0</v>
      </c>
      <c r="W5417">
        <f t="shared" si="1181"/>
        <v>1</v>
      </c>
      <c r="X5417">
        <f t="shared" si="1182"/>
        <v>0</v>
      </c>
      <c r="Y5417">
        <f t="shared" si="1183"/>
        <v>1</v>
      </c>
      <c r="Z5417">
        <f t="shared" si="1184"/>
        <v>0</v>
      </c>
      <c r="AA5417">
        <f t="shared" si="1185"/>
        <v>0</v>
      </c>
      <c r="AB5417">
        <f t="shared" si="1186"/>
        <v>0</v>
      </c>
      <c r="AC5417">
        <f t="shared" si="1187"/>
        <v>0</v>
      </c>
      <c r="AD5417">
        <f t="shared" si="1188"/>
        <v>0</v>
      </c>
      <c r="AE5417">
        <f t="shared" si="1189"/>
        <v>0</v>
      </c>
    </row>
    <row r="5418" spans="2:31" x14ac:dyDescent="0.3">
      <c r="B5418" s="1" t="s">
        <v>11249</v>
      </c>
      <c r="C5418">
        <v>6</v>
      </c>
      <c r="D5418" s="2">
        <v>42138</v>
      </c>
      <c r="E5418" s="2">
        <v>42186</v>
      </c>
      <c r="F5418" s="2">
        <v>42900</v>
      </c>
      <c r="G5418">
        <f t="shared" si="1176"/>
        <v>1.7391304347826086</v>
      </c>
      <c r="H5418" s="1" t="s">
        <v>22</v>
      </c>
      <c r="I5418" t="s">
        <v>11778</v>
      </c>
      <c r="J5418" s="9">
        <v>1</v>
      </c>
      <c r="K5418" s="1">
        <v>40</v>
      </c>
      <c r="L5418" s="1">
        <v>45</v>
      </c>
      <c r="M5418" s="1">
        <v>2.5</v>
      </c>
      <c r="N5418" s="1">
        <v>63.68</v>
      </c>
      <c r="O5418" s="1">
        <v>7.0028011204481804E-3</v>
      </c>
      <c r="P5418" s="1">
        <v>0</v>
      </c>
      <c r="Q5418" s="1">
        <v>0</v>
      </c>
      <c r="R5418" s="1">
        <v>0</v>
      </c>
      <c r="S5418">
        <f t="shared" si="1177"/>
        <v>23</v>
      </c>
      <c r="T5418">
        <f t="shared" si="1178"/>
        <v>0</v>
      </c>
      <c r="U5418">
        <f t="shared" si="1179"/>
        <v>0</v>
      </c>
      <c r="V5418">
        <f t="shared" si="1180"/>
        <v>0</v>
      </c>
      <c r="W5418">
        <f t="shared" si="1181"/>
        <v>1</v>
      </c>
      <c r="X5418">
        <f t="shared" si="1182"/>
        <v>0</v>
      </c>
      <c r="Y5418">
        <f t="shared" si="1183"/>
        <v>0</v>
      </c>
      <c r="Z5418">
        <f t="shared" si="1184"/>
        <v>0</v>
      </c>
      <c r="AA5418">
        <f t="shared" si="1185"/>
        <v>0</v>
      </c>
      <c r="AB5418">
        <f t="shared" si="1186"/>
        <v>1</v>
      </c>
      <c r="AC5418">
        <f t="shared" si="1187"/>
        <v>0</v>
      </c>
      <c r="AD5418">
        <f t="shared" si="1188"/>
        <v>0</v>
      </c>
      <c r="AE5418">
        <f t="shared" si="1189"/>
        <v>0</v>
      </c>
    </row>
    <row r="5419" spans="2:31" x14ac:dyDescent="0.3">
      <c r="B5419" s="1" t="s">
        <v>4532</v>
      </c>
      <c r="C5419">
        <v>6</v>
      </c>
      <c r="D5419" s="2">
        <v>41482</v>
      </c>
      <c r="E5419" s="2">
        <v>41486</v>
      </c>
      <c r="F5419" s="2">
        <v>41549</v>
      </c>
      <c r="G5419">
        <f t="shared" si="1176"/>
        <v>23</v>
      </c>
      <c r="H5419" s="1" t="s">
        <v>22</v>
      </c>
      <c r="I5419" t="s">
        <v>11780</v>
      </c>
      <c r="J5419" s="9">
        <v>1</v>
      </c>
      <c r="K5419" s="1">
        <v>46</v>
      </c>
      <c r="L5419" s="1">
        <v>32.608695650000001</v>
      </c>
      <c r="M5419" s="1">
        <v>10.86956522</v>
      </c>
      <c r="N5419" s="1">
        <v>40.479999999999997</v>
      </c>
      <c r="O5419" s="1">
        <v>0.14285714299999999</v>
      </c>
      <c r="P5419" s="1">
        <v>1</v>
      </c>
      <c r="Q5419" s="1">
        <v>0</v>
      </c>
      <c r="R5419" s="1">
        <v>0</v>
      </c>
      <c r="S5419">
        <f t="shared" si="1177"/>
        <v>2</v>
      </c>
      <c r="T5419">
        <f t="shared" si="1178"/>
        <v>0</v>
      </c>
      <c r="U5419">
        <f t="shared" si="1179"/>
        <v>0</v>
      </c>
      <c r="V5419">
        <f t="shared" si="1180"/>
        <v>1</v>
      </c>
      <c r="W5419">
        <f t="shared" si="1181"/>
        <v>0</v>
      </c>
      <c r="X5419">
        <f t="shared" si="1182"/>
        <v>0</v>
      </c>
      <c r="Y5419">
        <f t="shared" si="1183"/>
        <v>0</v>
      </c>
      <c r="Z5419">
        <f t="shared" si="1184"/>
        <v>0</v>
      </c>
      <c r="AA5419">
        <f t="shared" si="1185"/>
        <v>0</v>
      </c>
      <c r="AB5419">
        <f t="shared" si="1186"/>
        <v>1</v>
      </c>
      <c r="AC5419">
        <f t="shared" si="1187"/>
        <v>0</v>
      </c>
      <c r="AD5419">
        <f t="shared" si="1188"/>
        <v>0</v>
      </c>
      <c r="AE5419">
        <f t="shared" si="1189"/>
        <v>0</v>
      </c>
    </row>
    <row r="5420" spans="2:31" x14ac:dyDescent="0.3">
      <c r="B5420" s="1" t="s">
        <v>6149</v>
      </c>
      <c r="C5420">
        <v>4</v>
      </c>
      <c r="D5420" s="2">
        <v>41599</v>
      </c>
      <c r="E5420" s="2">
        <v>41616</v>
      </c>
      <c r="F5420" s="2">
        <v>41657</v>
      </c>
      <c r="G5420">
        <f t="shared" si="1176"/>
        <v>39</v>
      </c>
      <c r="H5420" s="1" t="s">
        <v>10</v>
      </c>
      <c r="I5420" t="s">
        <v>11780</v>
      </c>
      <c r="J5420" s="9">
        <v>1</v>
      </c>
      <c r="K5420" s="1">
        <v>39</v>
      </c>
      <c r="L5420" s="1">
        <v>46.15384615</v>
      </c>
      <c r="M5420" s="1">
        <v>10.256410259999999</v>
      </c>
      <c r="N5420" s="1">
        <v>90.9</v>
      </c>
      <c r="O5420" s="1">
        <v>0.146341463</v>
      </c>
      <c r="P5420" s="1">
        <v>1</v>
      </c>
      <c r="Q5420" s="1">
        <v>0</v>
      </c>
      <c r="R5420" s="1">
        <v>1</v>
      </c>
      <c r="S5420">
        <f t="shared" si="1177"/>
        <v>1</v>
      </c>
      <c r="T5420">
        <f t="shared" si="1178"/>
        <v>0</v>
      </c>
      <c r="U5420">
        <f t="shared" si="1179"/>
        <v>0</v>
      </c>
      <c r="V5420">
        <f t="shared" si="1180"/>
        <v>1</v>
      </c>
      <c r="W5420">
        <f t="shared" si="1181"/>
        <v>0</v>
      </c>
      <c r="X5420">
        <f t="shared" si="1182"/>
        <v>0</v>
      </c>
      <c r="Y5420">
        <f t="shared" si="1183"/>
        <v>1</v>
      </c>
      <c r="Z5420">
        <f t="shared" si="1184"/>
        <v>0</v>
      </c>
      <c r="AA5420">
        <f t="shared" si="1185"/>
        <v>0</v>
      </c>
      <c r="AB5420">
        <f t="shared" si="1186"/>
        <v>0</v>
      </c>
      <c r="AC5420">
        <f t="shared" si="1187"/>
        <v>0</v>
      </c>
      <c r="AD5420">
        <f t="shared" si="1188"/>
        <v>0</v>
      </c>
      <c r="AE5420">
        <f t="shared" si="1189"/>
        <v>0</v>
      </c>
    </row>
    <row r="5421" spans="2:31" x14ac:dyDescent="0.3">
      <c r="B5421" s="1" t="s">
        <v>10384</v>
      </c>
      <c r="C5421">
        <v>6</v>
      </c>
      <c r="D5421" s="2">
        <v>41540</v>
      </c>
      <c r="E5421" s="2">
        <v>41550</v>
      </c>
      <c r="F5421" s="2">
        <v>41602</v>
      </c>
      <c r="G5421">
        <f t="shared" si="1176"/>
        <v>41</v>
      </c>
      <c r="H5421" s="1" t="s">
        <v>3</v>
      </c>
      <c r="I5421" t="s">
        <v>11779</v>
      </c>
      <c r="J5421" s="9">
        <v>1</v>
      </c>
      <c r="K5421" s="1">
        <v>41</v>
      </c>
      <c r="L5421" s="1">
        <v>39.024390240000002</v>
      </c>
      <c r="M5421" s="1">
        <v>21.951219510000001</v>
      </c>
      <c r="N5421" s="1">
        <v>41.68</v>
      </c>
      <c r="O5421" s="1">
        <v>7.6923077000000006E-2</v>
      </c>
      <c r="P5421" s="1">
        <v>1</v>
      </c>
      <c r="Q5421" s="1">
        <v>0</v>
      </c>
      <c r="R5421" s="1">
        <v>0</v>
      </c>
      <c r="S5421">
        <f t="shared" si="1177"/>
        <v>1</v>
      </c>
      <c r="T5421">
        <f t="shared" si="1178"/>
        <v>1</v>
      </c>
      <c r="U5421">
        <f t="shared" si="1179"/>
        <v>1</v>
      </c>
      <c r="V5421">
        <f t="shared" si="1180"/>
        <v>0</v>
      </c>
      <c r="W5421">
        <f t="shared" si="1181"/>
        <v>0</v>
      </c>
      <c r="X5421">
        <f t="shared" si="1182"/>
        <v>0</v>
      </c>
      <c r="Y5421">
        <f t="shared" si="1183"/>
        <v>0</v>
      </c>
      <c r="Z5421">
        <f t="shared" si="1184"/>
        <v>0</v>
      </c>
      <c r="AA5421">
        <f t="shared" si="1185"/>
        <v>0</v>
      </c>
      <c r="AB5421">
        <f t="shared" si="1186"/>
        <v>0</v>
      </c>
      <c r="AC5421">
        <f t="shared" si="1187"/>
        <v>1</v>
      </c>
      <c r="AD5421">
        <f t="shared" si="1188"/>
        <v>0</v>
      </c>
      <c r="AE5421">
        <f t="shared" si="1189"/>
        <v>0</v>
      </c>
    </row>
    <row r="5422" spans="2:31" x14ac:dyDescent="0.3">
      <c r="B5422" s="1" t="s">
        <v>8078</v>
      </c>
      <c r="C5422">
        <v>0</v>
      </c>
      <c r="D5422" s="2">
        <v>43042</v>
      </c>
      <c r="E5422" s="2">
        <v>43058</v>
      </c>
      <c r="F5422" s="2">
        <v>43086</v>
      </c>
      <c r="G5422">
        <f t="shared" si="1176"/>
        <v>30</v>
      </c>
      <c r="H5422" s="1" t="s">
        <v>12</v>
      </c>
      <c r="I5422" t="s">
        <v>11780</v>
      </c>
      <c r="J5422" s="9">
        <v>1</v>
      </c>
      <c r="K5422" s="1">
        <v>30</v>
      </c>
      <c r="L5422" s="1">
        <v>66.666666669999998</v>
      </c>
      <c r="M5422" s="1">
        <v>33.333333330000002</v>
      </c>
      <c r="N5422" s="1">
        <v>53.02</v>
      </c>
      <c r="O5422" s="1">
        <v>0.14285714285714299</v>
      </c>
      <c r="P5422" s="1">
        <v>1</v>
      </c>
      <c r="Q5422" s="1">
        <v>0</v>
      </c>
      <c r="R5422" s="1">
        <v>0</v>
      </c>
      <c r="S5422">
        <f t="shared" si="1177"/>
        <v>0</v>
      </c>
      <c r="T5422">
        <f t="shared" si="1178"/>
        <v>0</v>
      </c>
      <c r="U5422">
        <f t="shared" si="1179"/>
        <v>0</v>
      </c>
      <c r="V5422">
        <f t="shared" si="1180"/>
        <v>1</v>
      </c>
      <c r="W5422">
        <f t="shared" si="1181"/>
        <v>0</v>
      </c>
      <c r="X5422">
        <f t="shared" si="1182"/>
        <v>0</v>
      </c>
      <c r="Y5422">
        <f t="shared" si="1183"/>
        <v>0</v>
      </c>
      <c r="Z5422">
        <f t="shared" si="1184"/>
        <v>1</v>
      </c>
      <c r="AA5422">
        <f t="shared" si="1185"/>
        <v>0</v>
      </c>
      <c r="AB5422">
        <f t="shared" si="1186"/>
        <v>0</v>
      </c>
      <c r="AC5422">
        <f t="shared" si="1187"/>
        <v>0</v>
      </c>
      <c r="AD5422">
        <f t="shared" si="1188"/>
        <v>0</v>
      </c>
      <c r="AE5422">
        <f t="shared" si="1189"/>
        <v>0</v>
      </c>
    </row>
    <row r="5423" spans="2:31" x14ac:dyDescent="0.3">
      <c r="B5423" s="1" t="s">
        <v>9472</v>
      </c>
      <c r="C5423">
        <v>2</v>
      </c>
      <c r="D5423" s="2">
        <v>40652</v>
      </c>
      <c r="E5423" s="2">
        <v>41074</v>
      </c>
      <c r="F5423" s="2">
        <v>41116</v>
      </c>
      <c r="G5423">
        <f t="shared" si="1176"/>
        <v>50</v>
      </c>
      <c r="H5423" s="1" t="s">
        <v>22</v>
      </c>
      <c r="I5423" t="s">
        <v>11778</v>
      </c>
      <c r="J5423" s="9">
        <v>1</v>
      </c>
      <c r="K5423" s="1">
        <v>50</v>
      </c>
      <c r="L5423" s="1">
        <v>12</v>
      </c>
      <c r="M5423" s="1">
        <v>8</v>
      </c>
      <c r="N5423" s="1">
        <v>138.86000000000001</v>
      </c>
      <c r="O5423" s="1">
        <v>0.19047618999999999</v>
      </c>
      <c r="P5423" s="1">
        <v>0</v>
      </c>
      <c r="Q5423" s="1">
        <v>0</v>
      </c>
      <c r="R5423" s="1">
        <v>0</v>
      </c>
      <c r="S5423">
        <f t="shared" si="1177"/>
        <v>1</v>
      </c>
      <c r="T5423">
        <f t="shared" si="1178"/>
        <v>0</v>
      </c>
      <c r="U5423">
        <f t="shared" si="1179"/>
        <v>0</v>
      </c>
      <c r="V5423">
        <f t="shared" si="1180"/>
        <v>0</v>
      </c>
      <c r="W5423">
        <f t="shared" si="1181"/>
        <v>1</v>
      </c>
      <c r="X5423">
        <f t="shared" si="1182"/>
        <v>0</v>
      </c>
      <c r="Y5423">
        <f t="shared" si="1183"/>
        <v>0</v>
      </c>
      <c r="Z5423">
        <f t="shared" si="1184"/>
        <v>0</v>
      </c>
      <c r="AA5423">
        <f t="shared" si="1185"/>
        <v>0</v>
      </c>
      <c r="AB5423">
        <f t="shared" si="1186"/>
        <v>1</v>
      </c>
      <c r="AC5423">
        <f t="shared" si="1187"/>
        <v>0</v>
      </c>
      <c r="AD5423">
        <f t="shared" si="1188"/>
        <v>0</v>
      </c>
      <c r="AE5423">
        <f t="shared" si="1189"/>
        <v>0</v>
      </c>
    </row>
    <row r="5424" spans="2:31" x14ac:dyDescent="0.3">
      <c r="B5424" s="1" t="s">
        <v>8665</v>
      </c>
      <c r="C5424">
        <v>3</v>
      </c>
      <c r="D5424" s="2">
        <v>41082</v>
      </c>
      <c r="E5424" s="2">
        <v>41085</v>
      </c>
      <c r="F5424" s="2">
        <v>41148</v>
      </c>
      <c r="G5424">
        <f t="shared" si="1176"/>
        <v>22.5</v>
      </c>
      <c r="H5424" s="1" t="s">
        <v>10</v>
      </c>
      <c r="I5424" t="s">
        <v>11778</v>
      </c>
      <c r="J5424" s="9">
        <v>1</v>
      </c>
      <c r="K5424" s="1">
        <v>45</v>
      </c>
      <c r="L5424" s="1">
        <v>0</v>
      </c>
      <c r="M5424" s="1">
        <v>0</v>
      </c>
      <c r="N5424" s="1">
        <v>66.87</v>
      </c>
      <c r="O5424" s="1">
        <v>4.7619047999999997E-2</v>
      </c>
      <c r="P5424" s="1">
        <v>0</v>
      </c>
      <c r="Q5424" s="1">
        <v>0</v>
      </c>
      <c r="R5424" s="1">
        <v>0</v>
      </c>
      <c r="S5424">
        <f t="shared" si="1177"/>
        <v>2</v>
      </c>
      <c r="T5424">
        <f t="shared" si="1178"/>
        <v>0</v>
      </c>
      <c r="U5424">
        <f t="shared" si="1179"/>
        <v>0</v>
      </c>
      <c r="V5424">
        <f t="shared" si="1180"/>
        <v>0</v>
      </c>
      <c r="W5424">
        <f t="shared" si="1181"/>
        <v>1</v>
      </c>
      <c r="X5424">
        <f t="shared" si="1182"/>
        <v>0</v>
      </c>
      <c r="Y5424">
        <f t="shared" si="1183"/>
        <v>1</v>
      </c>
      <c r="Z5424">
        <f t="shared" si="1184"/>
        <v>0</v>
      </c>
      <c r="AA5424">
        <f t="shared" si="1185"/>
        <v>0</v>
      </c>
      <c r="AB5424">
        <f t="shared" si="1186"/>
        <v>0</v>
      </c>
      <c r="AC5424">
        <f t="shared" si="1187"/>
        <v>0</v>
      </c>
      <c r="AD5424">
        <f t="shared" si="1188"/>
        <v>0</v>
      </c>
      <c r="AE5424">
        <f t="shared" si="1189"/>
        <v>0</v>
      </c>
    </row>
    <row r="5425" spans="2:31" x14ac:dyDescent="0.3">
      <c r="B5425" s="1" t="s">
        <v>1087</v>
      </c>
      <c r="C5425">
        <v>0</v>
      </c>
      <c r="D5425" s="2">
        <v>41364</v>
      </c>
      <c r="E5425" s="2">
        <v>41364</v>
      </c>
      <c r="F5425" s="2">
        <v>41533</v>
      </c>
      <c r="G5425">
        <f t="shared" si="1176"/>
        <v>7.4</v>
      </c>
      <c r="H5425" s="1" t="s">
        <v>12</v>
      </c>
      <c r="I5425" t="s">
        <v>11778</v>
      </c>
      <c r="J5425" s="9">
        <v>1</v>
      </c>
      <c r="K5425" s="1">
        <v>37</v>
      </c>
      <c r="L5425" s="1">
        <v>54.054054049999998</v>
      </c>
      <c r="M5425" s="1">
        <v>8.1081081079999997</v>
      </c>
      <c r="N5425" s="1">
        <v>48.4</v>
      </c>
      <c r="O5425" s="1">
        <v>2.3668639000000002E-2</v>
      </c>
      <c r="P5425" s="1">
        <v>0</v>
      </c>
      <c r="Q5425" s="1">
        <v>0</v>
      </c>
      <c r="R5425" s="1">
        <v>0</v>
      </c>
      <c r="S5425">
        <f t="shared" si="1177"/>
        <v>5</v>
      </c>
      <c r="T5425">
        <f t="shared" si="1178"/>
        <v>0</v>
      </c>
      <c r="U5425">
        <f t="shared" si="1179"/>
        <v>0</v>
      </c>
      <c r="V5425">
        <f t="shared" si="1180"/>
        <v>0</v>
      </c>
      <c r="W5425">
        <f t="shared" si="1181"/>
        <v>1</v>
      </c>
      <c r="X5425">
        <f t="shared" si="1182"/>
        <v>0</v>
      </c>
      <c r="Y5425">
        <f t="shared" si="1183"/>
        <v>0</v>
      </c>
      <c r="Z5425">
        <f t="shared" si="1184"/>
        <v>1</v>
      </c>
      <c r="AA5425">
        <f t="shared" si="1185"/>
        <v>0</v>
      </c>
      <c r="AB5425">
        <f t="shared" si="1186"/>
        <v>0</v>
      </c>
      <c r="AC5425">
        <f t="shared" si="1187"/>
        <v>0</v>
      </c>
      <c r="AD5425">
        <f t="shared" si="1188"/>
        <v>0</v>
      </c>
      <c r="AE5425">
        <f t="shared" si="1189"/>
        <v>0</v>
      </c>
    </row>
    <row r="5426" spans="2:31" x14ac:dyDescent="0.3">
      <c r="B5426" s="1" t="s">
        <v>6584</v>
      </c>
      <c r="C5426">
        <v>4</v>
      </c>
      <c r="D5426" s="2">
        <v>41907</v>
      </c>
      <c r="E5426" s="2">
        <v>42130</v>
      </c>
      <c r="F5426" s="2">
        <v>43120</v>
      </c>
      <c r="G5426">
        <f t="shared" si="1176"/>
        <v>1.59375</v>
      </c>
      <c r="H5426" s="1" t="s">
        <v>10</v>
      </c>
      <c r="I5426" t="s">
        <v>11779</v>
      </c>
      <c r="J5426" s="9">
        <v>1</v>
      </c>
      <c r="K5426" s="1">
        <v>51</v>
      </c>
      <c r="L5426" s="1">
        <v>64.705882349999996</v>
      </c>
      <c r="M5426" s="1">
        <v>25.49019608</v>
      </c>
      <c r="N5426" s="1">
        <v>81.150000000000006</v>
      </c>
      <c r="O5426" s="1">
        <v>0.15151515151515199</v>
      </c>
      <c r="P5426" s="1">
        <v>1</v>
      </c>
      <c r="Q5426" s="1">
        <v>0</v>
      </c>
      <c r="R5426" s="1">
        <v>0</v>
      </c>
      <c r="S5426">
        <f t="shared" si="1177"/>
        <v>32</v>
      </c>
      <c r="T5426">
        <f t="shared" si="1178"/>
        <v>0</v>
      </c>
      <c r="U5426">
        <f t="shared" si="1179"/>
        <v>1</v>
      </c>
      <c r="V5426">
        <f t="shared" si="1180"/>
        <v>0</v>
      </c>
      <c r="W5426">
        <f t="shared" si="1181"/>
        <v>0</v>
      </c>
      <c r="X5426">
        <f t="shared" si="1182"/>
        <v>0</v>
      </c>
      <c r="Y5426">
        <f t="shared" si="1183"/>
        <v>1</v>
      </c>
      <c r="Z5426">
        <f t="shared" si="1184"/>
        <v>0</v>
      </c>
      <c r="AA5426">
        <f t="shared" si="1185"/>
        <v>0</v>
      </c>
      <c r="AB5426">
        <f t="shared" si="1186"/>
        <v>0</v>
      </c>
      <c r="AC5426">
        <f t="shared" si="1187"/>
        <v>0</v>
      </c>
      <c r="AD5426">
        <f t="shared" si="1188"/>
        <v>0</v>
      </c>
      <c r="AE5426">
        <f t="shared" si="1189"/>
        <v>0</v>
      </c>
    </row>
    <row r="5427" spans="2:31" x14ac:dyDescent="0.3">
      <c r="B5427" s="1" t="s">
        <v>8</v>
      </c>
      <c r="C5427">
        <v>4</v>
      </c>
      <c r="D5427" s="2">
        <v>40133</v>
      </c>
      <c r="E5427" s="2">
        <v>40672</v>
      </c>
      <c r="F5427" s="2">
        <v>41644</v>
      </c>
      <c r="G5427">
        <f t="shared" si="1176"/>
        <v>1.2903225806451613</v>
      </c>
      <c r="H5427" s="1" t="s">
        <v>5</v>
      </c>
      <c r="I5427" t="s">
        <v>11778</v>
      </c>
      <c r="J5427" s="9">
        <v>1</v>
      </c>
      <c r="K5427" s="1">
        <v>40</v>
      </c>
      <c r="L5427" s="1">
        <v>87.5</v>
      </c>
      <c r="M5427" s="1">
        <v>45</v>
      </c>
      <c r="N5427" s="1">
        <v>88.3</v>
      </c>
      <c r="O5427" s="1">
        <v>8.8477366000000002E-2</v>
      </c>
      <c r="P5427" s="1">
        <v>0</v>
      </c>
      <c r="Q5427" s="1">
        <v>0</v>
      </c>
      <c r="R5427" s="1">
        <v>0</v>
      </c>
      <c r="S5427">
        <f t="shared" si="1177"/>
        <v>31</v>
      </c>
      <c r="T5427">
        <f t="shared" si="1178"/>
        <v>0</v>
      </c>
      <c r="U5427">
        <f t="shared" si="1179"/>
        <v>0</v>
      </c>
      <c r="V5427">
        <f t="shared" si="1180"/>
        <v>0</v>
      </c>
      <c r="W5427">
        <f t="shared" si="1181"/>
        <v>1</v>
      </c>
      <c r="X5427">
        <f t="shared" si="1182"/>
        <v>0</v>
      </c>
      <c r="Y5427">
        <f t="shared" si="1183"/>
        <v>0</v>
      </c>
      <c r="Z5427">
        <f t="shared" si="1184"/>
        <v>0</v>
      </c>
      <c r="AA5427">
        <f t="shared" si="1185"/>
        <v>1</v>
      </c>
      <c r="AB5427">
        <f t="shared" si="1186"/>
        <v>0</v>
      </c>
      <c r="AC5427">
        <f t="shared" si="1187"/>
        <v>0</v>
      </c>
      <c r="AD5427">
        <f t="shared" si="1188"/>
        <v>0</v>
      </c>
      <c r="AE5427">
        <f t="shared" si="1189"/>
        <v>0</v>
      </c>
    </row>
    <row r="5428" spans="2:31" x14ac:dyDescent="0.3">
      <c r="B5428" s="1" t="s">
        <v>9320</v>
      </c>
      <c r="C5428">
        <v>6</v>
      </c>
      <c r="D5428" s="2">
        <v>40196</v>
      </c>
      <c r="E5428" s="2">
        <v>40230</v>
      </c>
      <c r="F5428" s="2">
        <v>41536</v>
      </c>
      <c r="G5428">
        <f t="shared" si="1176"/>
        <v>1.0952380952380953</v>
      </c>
      <c r="H5428" s="1" t="s">
        <v>3</v>
      </c>
      <c r="I5428" t="s">
        <v>11778</v>
      </c>
      <c r="J5428" s="9">
        <v>1</v>
      </c>
      <c r="K5428" s="1">
        <v>46</v>
      </c>
      <c r="L5428" s="1">
        <v>10.86956522</v>
      </c>
      <c r="M5428" s="1">
        <v>6.5217391300000003</v>
      </c>
      <c r="N5428" s="1">
        <v>57.01</v>
      </c>
      <c r="O5428" s="1">
        <v>7.6569680000000001E-3</v>
      </c>
      <c r="P5428" s="1">
        <v>0</v>
      </c>
      <c r="Q5428" s="1">
        <v>0</v>
      </c>
      <c r="R5428" s="1">
        <v>0</v>
      </c>
      <c r="S5428">
        <f t="shared" si="1177"/>
        <v>42</v>
      </c>
      <c r="T5428">
        <f t="shared" si="1178"/>
        <v>1</v>
      </c>
      <c r="U5428">
        <f t="shared" si="1179"/>
        <v>0</v>
      </c>
      <c r="V5428">
        <f t="shared" si="1180"/>
        <v>0</v>
      </c>
      <c r="W5428">
        <f t="shared" si="1181"/>
        <v>1</v>
      </c>
      <c r="X5428">
        <f t="shared" si="1182"/>
        <v>0</v>
      </c>
      <c r="Y5428">
        <f t="shared" si="1183"/>
        <v>0</v>
      </c>
      <c r="Z5428">
        <f t="shared" si="1184"/>
        <v>0</v>
      </c>
      <c r="AA5428">
        <f t="shared" si="1185"/>
        <v>0</v>
      </c>
      <c r="AB5428">
        <f t="shared" si="1186"/>
        <v>0</v>
      </c>
      <c r="AC5428">
        <f t="shared" si="1187"/>
        <v>1</v>
      </c>
      <c r="AD5428">
        <f t="shared" si="1188"/>
        <v>0</v>
      </c>
      <c r="AE5428">
        <f t="shared" si="1189"/>
        <v>0</v>
      </c>
    </row>
    <row r="5429" spans="2:31" x14ac:dyDescent="0.3">
      <c r="B5429" s="1" t="s">
        <v>4220</v>
      </c>
      <c r="C5429">
        <v>1</v>
      </c>
      <c r="D5429" s="2">
        <v>40350</v>
      </c>
      <c r="E5429" s="2">
        <v>40406</v>
      </c>
      <c r="F5429" s="2">
        <v>40429</v>
      </c>
      <c r="G5429">
        <f t="shared" si="1176"/>
        <v>0</v>
      </c>
      <c r="H5429" s="1" t="s">
        <v>12</v>
      </c>
      <c r="I5429" t="s">
        <v>11778</v>
      </c>
      <c r="J5429" s="9">
        <v>0</v>
      </c>
      <c r="K5429" s="1">
        <v>0</v>
      </c>
      <c r="L5429" s="1">
        <v>0</v>
      </c>
      <c r="M5429" s="1">
        <v>0</v>
      </c>
      <c r="N5429" s="1">
        <v>34.26</v>
      </c>
      <c r="O5429" s="1">
        <v>0.17391304299999999</v>
      </c>
      <c r="P5429" s="1">
        <v>0</v>
      </c>
      <c r="Q5429" s="1">
        <v>0</v>
      </c>
      <c r="R5429" s="1">
        <v>0</v>
      </c>
      <c r="S5429">
        <f t="shared" si="1177"/>
        <v>0</v>
      </c>
      <c r="T5429">
        <f t="shared" si="1178"/>
        <v>0</v>
      </c>
      <c r="U5429">
        <f t="shared" si="1179"/>
        <v>0</v>
      </c>
      <c r="V5429">
        <f t="shared" si="1180"/>
        <v>0</v>
      </c>
      <c r="W5429">
        <f t="shared" si="1181"/>
        <v>1</v>
      </c>
      <c r="X5429">
        <f t="shared" si="1182"/>
        <v>0</v>
      </c>
      <c r="Y5429">
        <f t="shared" si="1183"/>
        <v>0</v>
      </c>
      <c r="Z5429">
        <f t="shared" si="1184"/>
        <v>1</v>
      </c>
      <c r="AA5429">
        <f t="shared" si="1185"/>
        <v>0</v>
      </c>
      <c r="AB5429">
        <f t="shared" si="1186"/>
        <v>0</v>
      </c>
      <c r="AC5429">
        <f t="shared" si="1187"/>
        <v>0</v>
      </c>
      <c r="AD5429">
        <f t="shared" si="1188"/>
        <v>0</v>
      </c>
      <c r="AE5429">
        <f t="shared" si="1189"/>
        <v>0</v>
      </c>
    </row>
    <row r="5430" spans="2:31" x14ac:dyDescent="0.3">
      <c r="B5430" s="1" t="s">
        <v>10905</v>
      </c>
      <c r="C5430">
        <v>0</v>
      </c>
      <c r="D5430" s="2">
        <v>40775</v>
      </c>
      <c r="E5430" s="2">
        <v>40802</v>
      </c>
      <c r="F5430" s="2">
        <v>41609</v>
      </c>
      <c r="G5430">
        <f t="shared" si="1176"/>
        <v>0.61538461538461542</v>
      </c>
      <c r="H5430" s="1" t="s">
        <v>10</v>
      </c>
      <c r="I5430" t="s">
        <v>11778</v>
      </c>
      <c r="J5430" s="9">
        <v>1</v>
      </c>
      <c r="K5430" s="1">
        <v>16</v>
      </c>
      <c r="L5430" s="1">
        <v>62.5</v>
      </c>
      <c r="M5430" s="1">
        <v>0</v>
      </c>
      <c r="N5430" s="1">
        <v>62.82</v>
      </c>
      <c r="O5430" s="1">
        <v>8.1784387E-2</v>
      </c>
      <c r="P5430" s="1">
        <v>1</v>
      </c>
      <c r="Q5430" s="1">
        <v>0</v>
      </c>
      <c r="R5430" s="1">
        <v>0</v>
      </c>
      <c r="S5430">
        <f t="shared" si="1177"/>
        <v>26</v>
      </c>
      <c r="T5430">
        <f t="shared" si="1178"/>
        <v>0</v>
      </c>
      <c r="U5430">
        <f t="shared" si="1179"/>
        <v>0</v>
      </c>
      <c r="V5430">
        <f t="shared" si="1180"/>
        <v>0</v>
      </c>
      <c r="W5430">
        <f t="shared" si="1181"/>
        <v>1</v>
      </c>
      <c r="X5430">
        <f t="shared" si="1182"/>
        <v>0</v>
      </c>
      <c r="Y5430">
        <f t="shared" si="1183"/>
        <v>1</v>
      </c>
      <c r="Z5430">
        <f t="shared" si="1184"/>
        <v>0</v>
      </c>
      <c r="AA5430">
        <f t="shared" si="1185"/>
        <v>0</v>
      </c>
      <c r="AB5430">
        <f t="shared" si="1186"/>
        <v>0</v>
      </c>
      <c r="AC5430">
        <f t="shared" si="1187"/>
        <v>0</v>
      </c>
      <c r="AD5430">
        <f t="shared" si="1188"/>
        <v>0</v>
      </c>
      <c r="AE5430">
        <f t="shared" si="1189"/>
        <v>0</v>
      </c>
    </row>
    <row r="5431" spans="2:31" x14ac:dyDescent="0.3">
      <c r="B5431" s="1" t="s">
        <v>11300</v>
      </c>
      <c r="C5431">
        <v>1</v>
      </c>
      <c r="D5431" s="2">
        <v>42771</v>
      </c>
      <c r="E5431" s="2">
        <v>42776</v>
      </c>
      <c r="F5431" s="2">
        <v>42828</v>
      </c>
      <c r="G5431">
        <f t="shared" si="1176"/>
        <v>0</v>
      </c>
      <c r="H5431" s="1" t="s">
        <v>10</v>
      </c>
      <c r="I5431" t="s">
        <v>11778</v>
      </c>
      <c r="J5431" s="9">
        <v>0</v>
      </c>
      <c r="K5431" s="1">
        <v>0</v>
      </c>
      <c r="L5431" s="1">
        <v>0</v>
      </c>
      <c r="M5431" s="1">
        <v>0</v>
      </c>
      <c r="N5431" s="1">
        <v>58.81</v>
      </c>
      <c r="O5431" s="1">
        <v>0.115384615384615</v>
      </c>
      <c r="P5431" s="1">
        <v>0</v>
      </c>
      <c r="Q5431" s="1">
        <v>0</v>
      </c>
      <c r="R5431" s="1">
        <v>0</v>
      </c>
      <c r="S5431">
        <f t="shared" si="1177"/>
        <v>1</v>
      </c>
      <c r="T5431">
        <f t="shared" si="1178"/>
        <v>0</v>
      </c>
      <c r="U5431">
        <f t="shared" si="1179"/>
        <v>0</v>
      </c>
      <c r="V5431">
        <f t="shared" si="1180"/>
        <v>0</v>
      </c>
      <c r="W5431">
        <f t="shared" si="1181"/>
        <v>1</v>
      </c>
      <c r="X5431">
        <f t="shared" si="1182"/>
        <v>0</v>
      </c>
      <c r="Y5431">
        <f t="shared" si="1183"/>
        <v>1</v>
      </c>
      <c r="Z5431">
        <f t="shared" si="1184"/>
        <v>0</v>
      </c>
      <c r="AA5431">
        <f t="shared" si="1185"/>
        <v>0</v>
      </c>
      <c r="AB5431">
        <f t="shared" si="1186"/>
        <v>0</v>
      </c>
      <c r="AC5431">
        <f t="shared" si="1187"/>
        <v>0</v>
      </c>
      <c r="AD5431">
        <f t="shared" si="1188"/>
        <v>0</v>
      </c>
      <c r="AE5431">
        <f t="shared" si="1189"/>
        <v>0</v>
      </c>
    </row>
    <row r="5432" spans="2:31" x14ac:dyDescent="0.3">
      <c r="B5432" s="1" t="s">
        <v>8413</v>
      </c>
      <c r="C5432">
        <v>6</v>
      </c>
      <c r="D5432" s="2">
        <v>41149</v>
      </c>
      <c r="E5432" s="2">
        <v>41123</v>
      </c>
      <c r="F5432" s="2">
        <v>41559</v>
      </c>
      <c r="G5432">
        <f t="shared" si="1176"/>
        <v>3.0714285714285716</v>
      </c>
      <c r="H5432" s="1" t="s">
        <v>249</v>
      </c>
      <c r="I5432" t="s">
        <v>11780</v>
      </c>
      <c r="J5432" s="9">
        <v>1</v>
      </c>
      <c r="K5432" s="1">
        <v>43</v>
      </c>
      <c r="L5432" s="1">
        <v>23.25581395</v>
      </c>
      <c r="M5432" s="1">
        <v>11.627906980000001</v>
      </c>
      <c r="N5432" s="1">
        <v>57.3</v>
      </c>
      <c r="O5432" s="1">
        <v>6.1926606000000002E-2</v>
      </c>
      <c r="P5432" s="1">
        <v>1</v>
      </c>
      <c r="Q5432" s="1">
        <v>0</v>
      </c>
      <c r="R5432" s="1">
        <v>1</v>
      </c>
      <c r="S5432">
        <f t="shared" si="1177"/>
        <v>14</v>
      </c>
      <c r="T5432">
        <f t="shared" si="1178"/>
        <v>1</v>
      </c>
      <c r="U5432">
        <f t="shared" si="1179"/>
        <v>0</v>
      </c>
      <c r="V5432">
        <f t="shared" si="1180"/>
        <v>1</v>
      </c>
      <c r="W5432">
        <f t="shared" si="1181"/>
        <v>0</v>
      </c>
      <c r="X5432">
        <f t="shared" si="1182"/>
        <v>0</v>
      </c>
      <c r="Y5432">
        <f t="shared" si="1183"/>
        <v>0</v>
      </c>
      <c r="Z5432">
        <f t="shared" si="1184"/>
        <v>0</v>
      </c>
      <c r="AA5432">
        <f t="shared" si="1185"/>
        <v>0</v>
      </c>
      <c r="AB5432">
        <f t="shared" si="1186"/>
        <v>0</v>
      </c>
      <c r="AC5432">
        <f t="shared" si="1187"/>
        <v>0</v>
      </c>
      <c r="AD5432">
        <f t="shared" si="1188"/>
        <v>1</v>
      </c>
      <c r="AE5432">
        <f t="shared" si="1189"/>
        <v>0</v>
      </c>
    </row>
    <row r="5433" spans="2:31" x14ac:dyDescent="0.3">
      <c r="B5433" s="1" t="s">
        <v>6999</v>
      </c>
      <c r="C5433">
        <v>1</v>
      </c>
      <c r="D5433" s="2">
        <v>42811</v>
      </c>
      <c r="E5433" s="2">
        <v>42819</v>
      </c>
      <c r="F5433" s="2">
        <v>42918</v>
      </c>
      <c r="G5433">
        <f t="shared" si="1176"/>
        <v>0</v>
      </c>
      <c r="H5433" s="1" t="s">
        <v>10</v>
      </c>
      <c r="I5433" t="s">
        <v>11778</v>
      </c>
      <c r="J5433" s="9">
        <v>0</v>
      </c>
      <c r="K5433" s="1">
        <v>0</v>
      </c>
      <c r="L5433" s="1">
        <v>0</v>
      </c>
      <c r="M5433" s="1">
        <v>0</v>
      </c>
      <c r="N5433" s="1">
        <v>88.96</v>
      </c>
      <c r="O5433" s="1">
        <v>5.0505050505050497E-2</v>
      </c>
      <c r="P5433" s="1">
        <v>0</v>
      </c>
      <c r="Q5433" s="1">
        <v>0</v>
      </c>
      <c r="R5433" s="1">
        <v>0</v>
      </c>
      <c r="S5433">
        <f t="shared" si="1177"/>
        <v>3</v>
      </c>
      <c r="T5433">
        <f t="shared" si="1178"/>
        <v>0</v>
      </c>
      <c r="U5433">
        <f t="shared" si="1179"/>
        <v>0</v>
      </c>
      <c r="V5433">
        <f t="shared" si="1180"/>
        <v>0</v>
      </c>
      <c r="W5433">
        <f t="shared" si="1181"/>
        <v>1</v>
      </c>
      <c r="X5433">
        <f t="shared" si="1182"/>
        <v>0</v>
      </c>
      <c r="Y5433">
        <f t="shared" si="1183"/>
        <v>1</v>
      </c>
      <c r="Z5433">
        <f t="shared" si="1184"/>
        <v>0</v>
      </c>
      <c r="AA5433">
        <f t="shared" si="1185"/>
        <v>0</v>
      </c>
      <c r="AB5433">
        <f t="shared" si="1186"/>
        <v>0</v>
      </c>
      <c r="AC5433">
        <f t="shared" si="1187"/>
        <v>0</v>
      </c>
      <c r="AD5433">
        <f t="shared" si="1188"/>
        <v>0</v>
      </c>
      <c r="AE5433">
        <f t="shared" si="1189"/>
        <v>0</v>
      </c>
    </row>
    <row r="5434" spans="2:31" x14ac:dyDescent="0.3">
      <c r="B5434" s="1" t="s">
        <v>11318</v>
      </c>
      <c r="C5434">
        <v>1</v>
      </c>
      <c r="D5434" s="2">
        <v>42296</v>
      </c>
      <c r="E5434" s="2">
        <v>42298</v>
      </c>
      <c r="F5434" s="2">
        <v>43030</v>
      </c>
      <c r="G5434">
        <f t="shared" si="1176"/>
        <v>0</v>
      </c>
      <c r="H5434" s="1" t="s">
        <v>22</v>
      </c>
      <c r="I5434" t="s">
        <v>11778</v>
      </c>
      <c r="J5434" s="9">
        <v>0</v>
      </c>
      <c r="K5434" s="1">
        <v>0</v>
      </c>
      <c r="L5434" s="1">
        <v>0</v>
      </c>
      <c r="M5434" s="1">
        <v>0</v>
      </c>
      <c r="N5434" s="1">
        <v>39.75</v>
      </c>
      <c r="O5434" s="1">
        <v>2.0491803278688499E-2</v>
      </c>
      <c r="P5434" s="1">
        <v>1</v>
      </c>
      <c r="Q5434" s="1">
        <v>0</v>
      </c>
      <c r="R5434" s="1">
        <v>0</v>
      </c>
      <c r="S5434">
        <f t="shared" si="1177"/>
        <v>24</v>
      </c>
      <c r="T5434">
        <f t="shared" si="1178"/>
        <v>0</v>
      </c>
      <c r="U5434">
        <f t="shared" si="1179"/>
        <v>0</v>
      </c>
      <c r="V5434">
        <f t="shared" si="1180"/>
        <v>0</v>
      </c>
      <c r="W5434">
        <f t="shared" si="1181"/>
        <v>1</v>
      </c>
      <c r="X5434">
        <f t="shared" si="1182"/>
        <v>0</v>
      </c>
      <c r="Y5434">
        <f t="shared" si="1183"/>
        <v>0</v>
      </c>
      <c r="Z5434">
        <f t="shared" si="1184"/>
        <v>0</v>
      </c>
      <c r="AA5434">
        <f t="shared" si="1185"/>
        <v>0</v>
      </c>
      <c r="AB5434">
        <f t="shared" si="1186"/>
        <v>1</v>
      </c>
      <c r="AC5434">
        <f t="shared" si="1187"/>
        <v>0</v>
      </c>
      <c r="AD5434">
        <f t="shared" si="1188"/>
        <v>0</v>
      </c>
      <c r="AE5434">
        <f t="shared" si="1189"/>
        <v>0</v>
      </c>
    </row>
    <row r="5435" spans="2:31" x14ac:dyDescent="0.3">
      <c r="B5435" s="1" t="s">
        <v>9909</v>
      </c>
      <c r="C5435">
        <v>1</v>
      </c>
      <c r="D5435" s="2">
        <v>40861</v>
      </c>
      <c r="E5435" s="2">
        <v>40862</v>
      </c>
      <c r="F5435" s="2">
        <v>41175</v>
      </c>
      <c r="G5435">
        <f t="shared" si="1176"/>
        <v>0</v>
      </c>
      <c r="H5435" s="1" t="s">
        <v>5</v>
      </c>
      <c r="I5435" t="s">
        <v>11778</v>
      </c>
      <c r="J5435" s="9">
        <v>0</v>
      </c>
      <c r="K5435" s="1">
        <v>0</v>
      </c>
      <c r="L5435" s="1">
        <v>0</v>
      </c>
      <c r="M5435" s="1">
        <v>0</v>
      </c>
      <c r="N5435" s="1">
        <v>61.15</v>
      </c>
      <c r="O5435" s="1">
        <v>9.5846649999999992E-3</v>
      </c>
      <c r="P5435" s="1">
        <v>0</v>
      </c>
      <c r="Q5435" s="1">
        <v>0</v>
      </c>
      <c r="R5435" s="1">
        <v>0</v>
      </c>
      <c r="S5435">
        <f t="shared" si="1177"/>
        <v>10</v>
      </c>
      <c r="T5435">
        <f t="shared" si="1178"/>
        <v>0</v>
      </c>
      <c r="U5435">
        <f t="shared" si="1179"/>
        <v>0</v>
      </c>
      <c r="V5435">
        <f t="shared" si="1180"/>
        <v>0</v>
      </c>
      <c r="W5435">
        <f t="shared" si="1181"/>
        <v>1</v>
      </c>
      <c r="X5435">
        <f t="shared" si="1182"/>
        <v>0</v>
      </c>
      <c r="Y5435">
        <f t="shared" si="1183"/>
        <v>0</v>
      </c>
      <c r="Z5435">
        <f t="shared" si="1184"/>
        <v>0</v>
      </c>
      <c r="AA5435">
        <f t="shared" si="1185"/>
        <v>1</v>
      </c>
      <c r="AB5435">
        <f t="shared" si="1186"/>
        <v>0</v>
      </c>
      <c r="AC5435">
        <f t="shared" si="1187"/>
        <v>0</v>
      </c>
      <c r="AD5435">
        <f t="shared" si="1188"/>
        <v>0</v>
      </c>
      <c r="AE5435">
        <f t="shared" si="1189"/>
        <v>0</v>
      </c>
    </row>
    <row r="5436" spans="2:31" x14ac:dyDescent="0.3">
      <c r="B5436" s="1" t="s">
        <v>3270</v>
      </c>
      <c r="C5436">
        <v>1</v>
      </c>
      <c r="D5436" s="2">
        <v>40356</v>
      </c>
      <c r="E5436" s="2">
        <v>40356</v>
      </c>
      <c r="F5436" s="2">
        <v>40581</v>
      </c>
      <c r="G5436">
        <f t="shared" si="1176"/>
        <v>0</v>
      </c>
      <c r="H5436" s="1" t="s">
        <v>10</v>
      </c>
      <c r="I5436" t="s">
        <v>11778</v>
      </c>
      <c r="J5436" s="9">
        <v>0</v>
      </c>
      <c r="K5436" s="1">
        <v>0</v>
      </c>
      <c r="L5436" s="1">
        <v>0</v>
      </c>
      <c r="M5436" s="1">
        <v>0</v>
      </c>
      <c r="N5436" s="1">
        <v>49.72</v>
      </c>
      <c r="O5436" s="1">
        <v>8.8888890000000005E-3</v>
      </c>
      <c r="P5436" s="1">
        <v>0</v>
      </c>
      <c r="Q5436" s="1">
        <v>0</v>
      </c>
      <c r="R5436" s="1">
        <v>0</v>
      </c>
      <c r="S5436">
        <f t="shared" si="1177"/>
        <v>7</v>
      </c>
      <c r="T5436">
        <f t="shared" si="1178"/>
        <v>0</v>
      </c>
      <c r="U5436">
        <f t="shared" si="1179"/>
        <v>0</v>
      </c>
      <c r="V5436">
        <f t="shared" si="1180"/>
        <v>0</v>
      </c>
      <c r="W5436">
        <f t="shared" si="1181"/>
        <v>1</v>
      </c>
      <c r="X5436">
        <f t="shared" si="1182"/>
        <v>0</v>
      </c>
      <c r="Y5436">
        <f t="shared" si="1183"/>
        <v>1</v>
      </c>
      <c r="Z5436">
        <f t="shared" si="1184"/>
        <v>0</v>
      </c>
      <c r="AA5436">
        <f t="shared" si="1185"/>
        <v>0</v>
      </c>
      <c r="AB5436">
        <f t="shared" si="1186"/>
        <v>0</v>
      </c>
      <c r="AC5436">
        <f t="shared" si="1187"/>
        <v>0</v>
      </c>
      <c r="AD5436">
        <f t="shared" si="1188"/>
        <v>0</v>
      </c>
      <c r="AE5436">
        <f t="shared" si="1189"/>
        <v>0</v>
      </c>
    </row>
    <row r="5437" spans="2:31" x14ac:dyDescent="0.3">
      <c r="B5437" s="1" t="s">
        <v>8474</v>
      </c>
      <c r="C5437">
        <v>6</v>
      </c>
      <c r="D5437" s="2">
        <v>40793</v>
      </c>
      <c r="E5437" s="2">
        <v>40828</v>
      </c>
      <c r="F5437" s="2">
        <v>40936</v>
      </c>
      <c r="G5437">
        <f t="shared" si="1176"/>
        <v>15.333333333333334</v>
      </c>
      <c r="H5437" s="1" t="s">
        <v>5</v>
      </c>
      <c r="I5437" t="s">
        <v>11779</v>
      </c>
      <c r="J5437" s="9">
        <v>1</v>
      </c>
      <c r="K5437" s="1">
        <v>46</v>
      </c>
      <c r="L5437" s="1">
        <v>6.5217391300000003</v>
      </c>
      <c r="M5437" s="1">
        <v>0</v>
      </c>
      <c r="N5437" s="1">
        <v>41.44</v>
      </c>
      <c r="O5437" s="1">
        <v>5.5555555999999999E-2</v>
      </c>
      <c r="P5437" s="1">
        <v>0</v>
      </c>
      <c r="Q5437" s="1">
        <v>0</v>
      </c>
      <c r="R5437" s="1">
        <v>0</v>
      </c>
      <c r="S5437">
        <f t="shared" si="1177"/>
        <v>3</v>
      </c>
      <c r="T5437">
        <f t="shared" si="1178"/>
        <v>0</v>
      </c>
      <c r="U5437">
        <f t="shared" si="1179"/>
        <v>1</v>
      </c>
      <c r="V5437">
        <f t="shared" si="1180"/>
        <v>0</v>
      </c>
      <c r="W5437">
        <f t="shared" si="1181"/>
        <v>0</v>
      </c>
      <c r="X5437">
        <f t="shared" si="1182"/>
        <v>0</v>
      </c>
      <c r="Y5437">
        <f t="shared" si="1183"/>
        <v>0</v>
      </c>
      <c r="Z5437">
        <f t="shared" si="1184"/>
        <v>0</v>
      </c>
      <c r="AA5437">
        <f t="shared" si="1185"/>
        <v>1</v>
      </c>
      <c r="AB5437">
        <f t="shared" si="1186"/>
        <v>0</v>
      </c>
      <c r="AC5437">
        <f t="shared" si="1187"/>
        <v>0</v>
      </c>
      <c r="AD5437">
        <f t="shared" si="1188"/>
        <v>0</v>
      </c>
      <c r="AE5437">
        <f t="shared" si="1189"/>
        <v>0</v>
      </c>
    </row>
    <row r="5438" spans="2:31" x14ac:dyDescent="0.3">
      <c r="B5438" s="1" t="s">
        <v>7455</v>
      </c>
      <c r="C5438">
        <v>3</v>
      </c>
      <c r="D5438" s="2">
        <v>42484</v>
      </c>
      <c r="E5438" s="2">
        <v>42493</v>
      </c>
      <c r="F5438" s="2">
        <v>42513</v>
      </c>
      <c r="G5438">
        <f t="shared" si="1176"/>
        <v>43</v>
      </c>
      <c r="H5438" s="1" t="s">
        <v>22</v>
      </c>
      <c r="I5438" t="s">
        <v>11779</v>
      </c>
      <c r="J5438" s="9">
        <v>1</v>
      </c>
      <c r="K5438" s="1">
        <v>43</v>
      </c>
      <c r="L5438" s="1">
        <v>6.9767441860000003</v>
      </c>
      <c r="M5438" s="1">
        <v>0</v>
      </c>
      <c r="N5438" s="1">
        <v>74.069999999999993</v>
      </c>
      <c r="O5438" s="1">
        <v>0.1</v>
      </c>
      <c r="P5438" s="1">
        <v>1</v>
      </c>
      <c r="Q5438" s="1">
        <v>0</v>
      </c>
      <c r="R5438" s="1">
        <v>0</v>
      </c>
      <c r="S5438">
        <f t="shared" si="1177"/>
        <v>0</v>
      </c>
      <c r="T5438">
        <f t="shared" si="1178"/>
        <v>0</v>
      </c>
      <c r="U5438">
        <f t="shared" si="1179"/>
        <v>1</v>
      </c>
      <c r="V5438">
        <f t="shared" si="1180"/>
        <v>0</v>
      </c>
      <c r="W5438">
        <f t="shared" si="1181"/>
        <v>0</v>
      </c>
      <c r="X5438">
        <f t="shared" si="1182"/>
        <v>0</v>
      </c>
      <c r="Y5438">
        <f t="shared" si="1183"/>
        <v>0</v>
      </c>
      <c r="Z5438">
        <f t="shared" si="1184"/>
        <v>0</v>
      </c>
      <c r="AA5438">
        <f t="shared" si="1185"/>
        <v>0</v>
      </c>
      <c r="AB5438">
        <f t="shared" si="1186"/>
        <v>1</v>
      </c>
      <c r="AC5438">
        <f t="shared" si="1187"/>
        <v>0</v>
      </c>
      <c r="AD5438">
        <f t="shared" si="1188"/>
        <v>0</v>
      </c>
      <c r="AE5438">
        <f t="shared" si="1189"/>
        <v>0</v>
      </c>
    </row>
    <row r="5439" spans="2:31" x14ac:dyDescent="0.3">
      <c r="B5439" s="1" t="s">
        <v>7802</v>
      </c>
      <c r="C5439">
        <v>0</v>
      </c>
      <c r="D5439" s="2">
        <v>42991</v>
      </c>
      <c r="E5439" s="2">
        <v>42991</v>
      </c>
      <c r="F5439" s="2">
        <v>43022</v>
      </c>
      <c r="G5439">
        <f t="shared" si="1176"/>
        <v>32</v>
      </c>
      <c r="H5439" s="1" t="s">
        <v>10</v>
      </c>
      <c r="I5439" t="s">
        <v>11779</v>
      </c>
      <c r="J5439" s="9">
        <v>1</v>
      </c>
      <c r="K5439" s="1">
        <v>32</v>
      </c>
      <c r="L5439" s="1">
        <v>87.5</v>
      </c>
      <c r="M5439" s="1">
        <v>21.875</v>
      </c>
      <c r="N5439" s="1">
        <v>51.16</v>
      </c>
      <c r="O5439" s="1">
        <v>6.4516129032258104E-2</v>
      </c>
      <c r="P5439" s="1">
        <v>1</v>
      </c>
      <c r="Q5439" s="1">
        <v>0</v>
      </c>
      <c r="R5439" s="1">
        <v>0</v>
      </c>
      <c r="S5439">
        <f t="shared" si="1177"/>
        <v>1</v>
      </c>
      <c r="T5439">
        <f t="shared" si="1178"/>
        <v>0</v>
      </c>
      <c r="U5439">
        <f t="shared" si="1179"/>
        <v>1</v>
      </c>
      <c r="V5439">
        <f t="shared" si="1180"/>
        <v>0</v>
      </c>
      <c r="W5439">
        <f t="shared" si="1181"/>
        <v>0</v>
      </c>
      <c r="X5439">
        <f t="shared" si="1182"/>
        <v>0</v>
      </c>
      <c r="Y5439">
        <f t="shared" si="1183"/>
        <v>1</v>
      </c>
      <c r="Z5439">
        <f t="shared" si="1184"/>
        <v>0</v>
      </c>
      <c r="AA5439">
        <f t="shared" si="1185"/>
        <v>0</v>
      </c>
      <c r="AB5439">
        <f t="shared" si="1186"/>
        <v>0</v>
      </c>
      <c r="AC5439">
        <f t="shared" si="1187"/>
        <v>0</v>
      </c>
      <c r="AD5439">
        <f t="shared" si="1188"/>
        <v>0</v>
      </c>
      <c r="AE5439">
        <f t="shared" si="1189"/>
        <v>0</v>
      </c>
    </row>
    <row r="5440" spans="2:31" x14ac:dyDescent="0.3">
      <c r="B5440" s="1" t="s">
        <v>1176</v>
      </c>
      <c r="C5440">
        <v>1</v>
      </c>
      <c r="D5440" s="2">
        <v>41323</v>
      </c>
      <c r="E5440" s="2">
        <v>41331</v>
      </c>
      <c r="F5440" s="2">
        <v>41506</v>
      </c>
      <c r="G5440">
        <f t="shared" si="1176"/>
        <v>0</v>
      </c>
      <c r="H5440" s="1" t="s">
        <v>5</v>
      </c>
      <c r="I5440" t="s">
        <v>11778</v>
      </c>
      <c r="J5440" s="9">
        <v>0</v>
      </c>
      <c r="K5440" s="1">
        <v>0</v>
      </c>
      <c r="L5440" s="1">
        <v>0</v>
      </c>
      <c r="M5440" s="1">
        <v>0</v>
      </c>
      <c r="N5440" s="1">
        <v>103.91</v>
      </c>
      <c r="O5440" s="1">
        <v>0.04</v>
      </c>
      <c r="P5440" s="1">
        <v>1</v>
      </c>
      <c r="Q5440" s="1">
        <v>0</v>
      </c>
      <c r="R5440" s="1">
        <v>0</v>
      </c>
      <c r="S5440">
        <f t="shared" si="1177"/>
        <v>5</v>
      </c>
      <c r="T5440">
        <f t="shared" si="1178"/>
        <v>0</v>
      </c>
      <c r="U5440">
        <f t="shared" si="1179"/>
        <v>0</v>
      </c>
      <c r="V5440">
        <f t="shared" si="1180"/>
        <v>0</v>
      </c>
      <c r="W5440">
        <f t="shared" si="1181"/>
        <v>1</v>
      </c>
      <c r="X5440">
        <f t="shared" si="1182"/>
        <v>0</v>
      </c>
      <c r="Y5440">
        <f t="shared" si="1183"/>
        <v>0</v>
      </c>
      <c r="Z5440">
        <f t="shared" si="1184"/>
        <v>0</v>
      </c>
      <c r="AA5440">
        <f t="shared" si="1185"/>
        <v>1</v>
      </c>
      <c r="AB5440">
        <f t="shared" si="1186"/>
        <v>0</v>
      </c>
      <c r="AC5440">
        <f t="shared" si="1187"/>
        <v>0</v>
      </c>
      <c r="AD5440">
        <f t="shared" si="1188"/>
        <v>0</v>
      </c>
      <c r="AE5440">
        <f t="shared" si="1189"/>
        <v>0</v>
      </c>
    </row>
    <row r="5441" spans="2:31" x14ac:dyDescent="0.3">
      <c r="B5441" s="1" t="s">
        <v>11257</v>
      </c>
      <c r="C5441">
        <v>3</v>
      </c>
      <c r="D5441" s="2">
        <v>41905</v>
      </c>
      <c r="E5441" s="2">
        <v>42078</v>
      </c>
      <c r="F5441" s="2">
        <v>42763</v>
      </c>
      <c r="G5441">
        <f t="shared" si="1176"/>
        <v>1.9545454545454546</v>
      </c>
      <c r="H5441" s="1" t="s">
        <v>12</v>
      </c>
      <c r="I5441" t="s">
        <v>11779</v>
      </c>
      <c r="J5441" s="9">
        <v>1</v>
      </c>
      <c r="K5441" s="1">
        <v>43</v>
      </c>
      <c r="L5441" s="1">
        <v>20.93023256</v>
      </c>
      <c r="M5441" s="1">
        <v>11.627906980000001</v>
      </c>
      <c r="N5441" s="1">
        <v>82.66</v>
      </c>
      <c r="O5441" s="1">
        <v>5.2554744525547398E-2</v>
      </c>
      <c r="P5441" s="1">
        <v>0</v>
      </c>
      <c r="Q5441" s="1">
        <v>0</v>
      </c>
      <c r="R5441" s="1">
        <v>0</v>
      </c>
      <c r="S5441">
        <f t="shared" si="1177"/>
        <v>22</v>
      </c>
      <c r="T5441">
        <f t="shared" si="1178"/>
        <v>0</v>
      </c>
      <c r="U5441">
        <f t="shared" si="1179"/>
        <v>1</v>
      </c>
      <c r="V5441">
        <f t="shared" si="1180"/>
        <v>0</v>
      </c>
      <c r="W5441">
        <f t="shared" si="1181"/>
        <v>0</v>
      </c>
      <c r="X5441">
        <f t="shared" si="1182"/>
        <v>0</v>
      </c>
      <c r="Y5441">
        <f t="shared" si="1183"/>
        <v>0</v>
      </c>
      <c r="Z5441">
        <f t="shared" si="1184"/>
        <v>1</v>
      </c>
      <c r="AA5441">
        <f t="shared" si="1185"/>
        <v>0</v>
      </c>
      <c r="AB5441">
        <f t="shared" si="1186"/>
        <v>0</v>
      </c>
      <c r="AC5441">
        <f t="shared" si="1187"/>
        <v>0</v>
      </c>
      <c r="AD5441">
        <f t="shared" si="1188"/>
        <v>0</v>
      </c>
      <c r="AE5441">
        <f t="shared" si="1189"/>
        <v>0</v>
      </c>
    </row>
    <row r="5442" spans="2:31" x14ac:dyDescent="0.3">
      <c r="B5442" s="1" t="s">
        <v>6858</v>
      </c>
      <c r="C5442">
        <v>6</v>
      </c>
      <c r="D5442" s="2">
        <v>42222</v>
      </c>
      <c r="E5442" s="2">
        <v>42222</v>
      </c>
      <c r="F5442" s="2">
        <v>42791</v>
      </c>
      <c r="G5442">
        <f t="shared" ref="G5442:G5505" si="1190">IF(S5442 &gt; 0, K5442/S5442, K5442)</f>
        <v>2.5555555555555554</v>
      </c>
      <c r="H5442" s="1" t="s">
        <v>10</v>
      </c>
      <c r="I5442" t="s">
        <v>11778</v>
      </c>
      <c r="J5442" s="9">
        <v>1</v>
      </c>
      <c r="K5442" s="1">
        <v>46</v>
      </c>
      <c r="L5442" s="1">
        <v>2.1739130430000002</v>
      </c>
      <c r="M5442" s="1">
        <v>2.1739130430000002</v>
      </c>
      <c r="N5442" s="1">
        <v>19.170000000000002</v>
      </c>
      <c r="O5442" s="1">
        <v>1.05448154657293E-2</v>
      </c>
      <c r="P5442" s="1">
        <v>0</v>
      </c>
      <c r="Q5442" s="1">
        <v>0</v>
      </c>
      <c r="R5442" s="1">
        <v>0</v>
      </c>
      <c r="S5442">
        <f t="shared" ref="S5442:S5505" si="1191">DATEDIF(E5442,F5442,"M")</f>
        <v>18</v>
      </c>
      <c r="T5442">
        <f t="shared" ref="T5442:T5505" si="1192">IF(OR(H5442="Friday",H5442="Saturday",H5442="Sunday"), 1, 0)</f>
        <v>0</v>
      </c>
      <c r="U5442">
        <f t="shared" si="1179"/>
        <v>0</v>
      </c>
      <c r="V5442">
        <f t="shared" si="1180"/>
        <v>0</v>
      </c>
      <c r="W5442">
        <f t="shared" si="1181"/>
        <v>1</v>
      </c>
      <c r="X5442">
        <f t="shared" si="1182"/>
        <v>0</v>
      </c>
      <c r="Y5442">
        <f t="shared" si="1183"/>
        <v>1</v>
      </c>
      <c r="Z5442">
        <f t="shared" si="1184"/>
        <v>0</v>
      </c>
      <c r="AA5442">
        <f t="shared" si="1185"/>
        <v>0</v>
      </c>
      <c r="AB5442">
        <f t="shared" si="1186"/>
        <v>0</v>
      </c>
      <c r="AC5442">
        <f t="shared" si="1187"/>
        <v>0</v>
      </c>
      <c r="AD5442">
        <f t="shared" si="1188"/>
        <v>0</v>
      </c>
      <c r="AE5442">
        <f t="shared" si="1189"/>
        <v>0</v>
      </c>
    </row>
    <row r="5443" spans="2:31" x14ac:dyDescent="0.3">
      <c r="B5443" s="1" t="s">
        <v>5232</v>
      </c>
      <c r="C5443">
        <v>0</v>
      </c>
      <c r="D5443" s="2">
        <v>41545</v>
      </c>
      <c r="E5443" s="2">
        <v>41554</v>
      </c>
      <c r="F5443" s="2">
        <v>41630</v>
      </c>
      <c r="G5443">
        <f t="shared" si="1190"/>
        <v>17.5</v>
      </c>
      <c r="H5443" s="1" t="s">
        <v>5</v>
      </c>
      <c r="I5443" t="s">
        <v>11778</v>
      </c>
      <c r="J5443" s="9">
        <v>1</v>
      </c>
      <c r="K5443" s="1">
        <v>35</v>
      </c>
      <c r="L5443" s="1">
        <v>77.142857140000004</v>
      </c>
      <c r="M5443" s="1">
        <v>20</v>
      </c>
      <c r="N5443" s="1">
        <v>58.22</v>
      </c>
      <c r="O5443" s="1">
        <v>5.2631578999999998E-2</v>
      </c>
      <c r="P5443" s="1">
        <v>1</v>
      </c>
      <c r="Q5443" s="1">
        <v>0</v>
      </c>
      <c r="R5443" s="1">
        <v>0</v>
      </c>
      <c r="S5443">
        <f t="shared" si="1191"/>
        <v>2</v>
      </c>
      <c r="T5443">
        <f t="shared" si="1192"/>
        <v>0</v>
      </c>
      <c r="U5443">
        <f t="shared" ref="U5443:U5506" si="1193">IF(I5443="RIC",1,0)</f>
        <v>0</v>
      </c>
      <c r="V5443">
        <f t="shared" ref="V5443:V5506" si="1194">IF(I5443="DCX",1,0)</f>
        <v>0</v>
      </c>
      <c r="W5443">
        <f t="shared" ref="W5443:W5506" si="1195">IF(I5443="CHO",1,0)</f>
        <v>1</v>
      </c>
      <c r="X5443">
        <f t="shared" ref="X5443:X5506" si="1196">IF(I5443="BWI",1,0)</f>
        <v>0</v>
      </c>
      <c r="Y5443">
        <f t="shared" ref="Y5443:Y5506" si="1197">IF(H5443="Monday",1,0)</f>
        <v>0</v>
      </c>
      <c r="Z5443">
        <f t="shared" ref="Z5443:Z5506" si="1198">IF(H5443="Tuesday",1,0)</f>
        <v>0</v>
      </c>
      <c r="AA5443">
        <f t="shared" ref="AA5443:AA5506" si="1199">IF(H5443="Wednesday",1,0)</f>
        <v>1</v>
      </c>
      <c r="AB5443">
        <f t="shared" ref="AB5443:AB5506" si="1200">IF(H5443="Thursday",1,0)</f>
        <v>0</v>
      </c>
      <c r="AC5443">
        <f t="shared" ref="AC5443:AC5506" si="1201">IF(H5443="Friday",1,0)</f>
        <v>0</v>
      </c>
      <c r="AD5443">
        <f t="shared" ref="AD5443:AD5506" si="1202">IF(H5443="Saturday",1,0)</f>
        <v>0</v>
      </c>
      <c r="AE5443">
        <f t="shared" ref="AE5443:AE5506" si="1203">IF(H5443="Sunday",1,0)</f>
        <v>0</v>
      </c>
    </row>
    <row r="5444" spans="2:31" x14ac:dyDescent="0.3">
      <c r="B5444" s="1" t="s">
        <v>826</v>
      </c>
      <c r="C5444">
        <v>3</v>
      </c>
      <c r="D5444" s="2">
        <v>41347</v>
      </c>
      <c r="E5444" s="2">
        <v>41347</v>
      </c>
      <c r="F5444" s="2">
        <v>41595</v>
      </c>
      <c r="G5444">
        <f t="shared" si="1190"/>
        <v>5.125</v>
      </c>
      <c r="H5444" s="1" t="s">
        <v>12</v>
      </c>
      <c r="I5444" t="s">
        <v>11781</v>
      </c>
      <c r="J5444" s="9">
        <v>1</v>
      </c>
      <c r="K5444" s="1">
        <v>41</v>
      </c>
      <c r="L5444" s="1">
        <v>2.4390243900000002</v>
      </c>
      <c r="M5444" s="1">
        <v>2.4390243900000002</v>
      </c>
      <c r="N5444" s="1">
        <v>89.64</v>
      </c>
      <c r="O5444" s="1">
        <v>1.2096773999999999E-2</v>
      </c>
      <c r="P5444" s="1">
        <v>0</v>
      </c>
      <c r="Q5444" s="1">
        <v>0</v>
      </c>
      <c r="R5444" s="1">
        <v>0</v>
      </c>
      <c r="S5444">
        <f t="shared" si="1191"/>
        <v>8</v>
      </c>
      <c r="T5444">
        <f t="shared" si="1192"/>
        <v>0</v>
      </c>
      <c r="U5444">
        <f t="shared" si="1193"/>
        <v>0</v>
      </c>
      <c r="V5444">
        <f t="shared" si="1194"/>
        <v>0</v>
      </c>
      <c r="W5444">
        <f t="shared" si="1195"/>
        <v>0</v>
      </c>
      <c r="X5444">
        <f t="shared" si="1196"/>
        <v>1</v>
      </c>
      <c r="Y5444">
        <f t="shared" si="1197"/>
        <v>0</v>
      </c>
      <c r="Z5444">
        <f t="shared" si="1198"/>
        <v>1</v>
      </c>
      <c r="AA5444">
        <f t="shared" si="1199"/>
        <v>0</v>
      </c>
      <c r="AB5444">
        <f t="shared" si="1200"/>
        <v>0</v>
      </c>
      <c r="AC5444">
        <f t="shared" si="1201"/>
        <v>0</v>
      </c>
      <c r="AD5444">
        <f t="shared" si="1202"/>
        <v>0</v>
      </c>
      <c r="AE5444">
        <f t="shared" si="1203"/>
        <v>0</v>
      </c>
    </row>
    <row r="5445" spans="2:31" x14ac:dyDescent="0.3">
      <c r="B5445" s="1" t="s">
        <v>6722</v>
      </c>
      <c r="C5445">
        <v>6</v>
      </c>
      <c r="D5445" s="2">
        <v>42917</v>
      </c>
      <c r="E5445" s="2">
        <v>42918</v>
      </c>
      <c r="F5445" s="2">
        <v>42956</v>
      </c>
      <c r="G5445">
        <f t="shared" si="1190"/>
        <v>45</v>
      </c>
      <c r="H5445" s="1" t="s">
        <v>249</v>
      </c>
      <c r="I5445" t="s">
        <v>11781</v>
      </c>
      <c r="J5445" s="9">
        <v>1</v>
      </c>
      <c r="K5445" s="1">
        <v>45</v>
      </c>
      <c r="L5445" s="1">
        <v>2.2222222220000001</v>
      </c>
      <c r="M5445" s="1">
        <v>2.2222222220000001</v>
      </c>
      <c r="N5445" s="1">
        <v>52.39</v>
      </c>
      <c r="O5445" s="1">
        <v>5.2631578947368397E-2</v>
      </c>
      <c r="P5445" s="1">
        <v>1</v>
      </c>
      <c r="Q5445" s="1">
        <v>0</v>
      </c>
      <c r="R5445" s="1">
        <v>0</v>
      </c>
      <c r="S5445">
        <f t="shared" si="1191"/>
        <v>1</v>
      </c>
      <c r="T5445">
        <f t="shared" si="1192"/>
        <v>1</v>
      </c>
      <c r="U5445">
        <f t="shared" si="1193"/>
        <v>0</v>
      </c>
      <c r="V5445">
        <f t="shared" si="1194"/>
        <v>0</v>
      </c>
      <c r="W5445">
        <f t="shared" si="1195"/>
        <v>0</v>
      </c>
      <c r="X5445">
        <f t="shared" si="1196"/>
        <v>1</v>
      </c>
      <c r="Y5445">
        <f t="shared" si="1197"/>
        <v>0</v>
      </c>
      <c r="Z5445">
        <f t="shared" si="1198"/>
        <v>0</v>
      </c>
      <c r="AA5445">
        <f t="shared" si="1199"/>
        <v>0</v>
      </c>
      <c r="AB5445">
        <f t="shared" si="1200"/>
        <v>0</v>
      </c>
      <c r="AC5445">
        <f t="shared" si="1201"/>
        <v>0</v>
      </c>
      <c r="AD5445">
        <f t="shared" si="1202"/>
        <v>1</v>
      </c>
      <c r="AE5445">
        <f t="shared" si="1203"/>
        <v>0</v>
      </c>
    </row>
    <row r="5446" spans="2:31" x14ac:dyDescent="0.3">
      <c r="B5446" s="1" t="s">
        <v>4010</v>
      </c>
      <c r="C5446">
        <v>1</v>
      </c>
      <c r="D5446" s="2">
        <v>40502</v>
      </c>
      <c r="E5446" s="2">
        <v>40503</v>
      </c>
      <c r="F5446" s="2">
        <v>40511</v>
      </c>
      <c r="G5446">
        <f t="shared" si="1190"/>
        <v>0</v>
      </c>
      <c r="H5446" s="1" t="s">
        <v>10</v>
      </c>
      <c r="I5446" t="s">
        <v>11779</v>
      </c>
      <c r="J5446" s="9">
        <v>0</v>
      </c>
      <c r="K5446" s="1">
        <v>0</v>
      </c>
      <c r="L5446" s="1">
        <v>0</v>
      </c>
      <c r="M5446" s="1">
        <v>0</v>
      </c>
      <c r="N5446" s="1">
        <v>44.03</v>
      </c>
      <c r="O5446" s="1">
        <v>0.25</v>
      </c>
      <c r="P5446" s="1">
        <v>0</v>
      </c>
      <c r="Q5446" s="1">
        <v>0</v>
      </c>
      <c r="R5446" s="1">
        <v>0</v>
      </c>
      <c r="S5446">
        <f t="shared" si="1191"/>
        <v>0</v>
      </c>
      <c r="T5446">
        <f t="shared" si="1192"/>
        <v>0</v>
      </c>
      <c r="U5446">
        <f t="shared" si="1193"/>
        <v>1</v>
      </c>
      <c r="V5446">
        <f t="shared" si="1194"/>
        <v>0</v>
      </c>
      <c r="W5446">
        <f t="shared" si="1195"/>
        <v>0</v>
      </c>
      <c r="X5446">
        <f t="shared" si="1196"/>
        <v>0</v>
      </c>
      <c r="Y5446">
        <f t="shared" si="1197"/>
        <v>1</v>
      </c>
      <c r="Z5446">
        <f t="shared" si="1198"/>
        <v>0</v>
      </c>
      <c r="AA5446">
        <f t="shared" si="1199"/>
        <v>0</v>
      </c>
      <c r="AB5446">
        <f t="shared" si="1200"/>
        <v>0</v>
      </c>
      <c r="AC5446">
        <f t="shared" si="1201"/>
        <v>0</v>
      </c>
      <c r="AD5446">
        <f t="shared" si="1202"/>
        <v>0</v>
      </c>
      <c r="AE5446">
        <f t="shared" si="1203"/>
        <v>0</v>
      </c>
    </row>
    <row r="5447" spans="2:31" x14ac:dyDescent="0.3">
      <c r="B5447" s="1" t="s">
        <v>475</v>
      </c>
      <c r="C5447">
        <v>0</v>
      </c>
      <c r="D5447" s="2">
        <v>41405</v>
      </c>
      <c r="E5447" s="2">
        <v>41450</v>
      </c>
      <c r="F5447" s="2">
        <v>41519</v>
      </c>
      <c r="G5447">
        <f t="shared" si="1190"/>
        <v>21</v>
      </c>
      <c r="H5447" s="1" t="s">
        <v>22</v>
      </c>
      <c r="I5447" t="s">
        <v>11780</v>
      </c>
      <c r="J5447" s="9">
        <v>1</v>
      </c>
      <c r="K5447" s="1">
        <v>42</v>
      </c>
      <c r="L5447" s="1">
        <v>57.142857139999997</v>
      </c>
      <c r="M5447" s="1">
        <v>2.3809523810000002</v>
      </c>
      <c r="N5447" s="1">
        <v>39.229999999999997</v>
      </c>
      <c r="O5447" s="1">
        <v>0.115942029</v>
      </c>
      <c r="P5447" s="1">
        <v>0</v>
      </c>
      <c r="Q5447" s="1">
        <v>0</v>
      </c>
      <c r="R5447" s="1">
        <v>0</v>
      </c>
      <c r="S5447">
        <f t="shared" si="1191"/>
        <v>2</v>
      </c>
      <c r="T5447">
        <f t="shared" si="1192"/>
        <v>0</v>
      </c>
      <c r="U5447">
        <f t="shared" si="1193"/>
        <v>0</v>
      </c>
      <c r="V5447">
        <f t="shared" si="1194"/>
        <v>1</v>
      </c>
      <c r="W5447">
        <f t="shared" si="1195"/>
        <v>0</v>
      </c>
      <c r="X5447">
        <f t="shared" si="1196"/>
        <v>0</v>
      </c>
      <c r="Y5447">
        <f t="shared" si="1197"/>
        <v>0</v>
      </c>
      <c r="Z5447">
        <f t="shared" si="1198"/>
        <v>0</v>
      </c>
      <c r="AA5447">
        <f t="shared" si="1199"/>
        <v>0</v>
      </c>
      <c r="AB5447">
        <f t="shared" si="1200"/>
        <v>1</v>
      </c>
      <c r="AC5447">
        <f t="shared" si="1201"/>
        <v>0</v>
      </c>
      <c r="AD5447">
        <f t="shared" si="1202"/>
        <v>0</v>
      </c>
      <c r="AE5447">
        <f t="shared" si="1203"/>
        <v>0</v>
      </c>
    </row>
    <row r="5448" spans="2:31" x14ac:dyDescent="0.3">
      <c r="B5448" s="1" t="s">
        <v>33</v>
      </c>
      <c r="C5448">
        <v>2</v>
      </c>
      <c r="D5448" s="2">
        <v>40350</v>
      </c>
      <c r="E5448" s="2">
        <v>40357</v>
      </c>
      <c r="F5448" s="2">
        <v>40721</v>
      </c>
      <c r="G5448">
        <f t="shared" si="1190"/>
        <v>1.6363636363636365</v>
      </c>
      <c r="H5448" s="1" t="s">
        <v>10</v>
      </c>
      <c r="I5448" t="s">
        <v>11778</v>
      </c>
      <c r="J5448" s="9">
        <v>1</v>
      </c>
      <c r="K5448" s="1">
        <v>18</v>
      </c>
      <c r="L5448" s="1">
        <v>0</v>
      </c>
      <c r="M5448" s="1">
        <v>0</v>
      </c>
      <c r="N5448" s="1">
        <v>132.31</v>
      </c>
      <c r="O5448" s="1">
        <v>2.7472527E-2</v>
      </c>
      <c r="P5448" s="1">
        <v>0</v>
      </c>
      <c r="Q5448" s="1">
        <v>0</v>
      </c>
      <c r="R5448" s="1">
        <v>0</v>
      </c>
      <c r="S5448">
        <f t="shared" si="1191"/>
        <v>11</v>
      </c>
      <c r="T5448">
        <f t="shared" si="1192"/>
        <v>0</v>
      </c>
      <c r="U5448">
        <f t="shared" si="1193"/>
        <v>0</v>
      </c>
      <c r="V5448">
        <f t="shared" si="1194"/>
        <v>0</v>
      </c>
      <c r="W5448">
        <f t="shared" si="1195"/>
        <v>1</v>
      </c>
      <c r="X5448">
        <f t="shared" si="1196"/>
        <v>0</v>
      </c>
      <c r="Y5448">
        <f t="shared" si="1197"/>
        <v>1</v>
      </c>
      <c r="Z5448">
        <f t="shared" si="1198"/>
        <v>0</v>
      </c>
      <c r="AA5448">
        <f t="shared" si="1199"/>
        <v>0</v>
      </c>
      <c r="AB5448">
        <f t="shared" si="1200"/>
        <v>0</v>
      </c>
      <c r="AC5448">
        <f t="shared" si="1201"/>
        <v>0</v>
      </c>
      <c r="AD5448">
        <f t="shared" si="1202"/>
        <v>0</v>
      </c>
      <c r="AE5448">
        <f t="shared" si="1203"/>
        <v>0</v>
      </c>
    </row>
    <row r="5449" spans="2:31" x14ac:dyDescent="0.3">
      <c r="B5449" s="1" t="s">
        <v>10449</v>
      </c>
      <c r="C5449">
        <v>0</v>
      </c>
      <c r="D5449" s="2">
        <v>41547</v>
      </c>
      <c r="E5449" s="2">
        <v>41547</v>
      </c>
      <c r="F5449" s="2">
        <v>41582</v>
      </c>
      <c r="G5449">
        <f t="shared" si="1190"/>
        <v>15</v>
      </c>
      <c r="H5449" s="1" t="s">
        <v>12</v>
      </c>
      <c r="I5449" t="s">
        <v>11778</v>
      </c>
      <c r="J5449" s="9">
        <v>0</v>
      </c>
      <c r="K5449" s="1">
        <v>15</v>
      </c>
      <c r="L5449" s="1">
        <v>53.333333330000002</v>
      </c>
      <c r="M5449" s="1">
        <v>6.6666666670000003</v>
      </c>
      <c r="N5449" s="1">
        <v>32.549999999999997</v>
      </c>
      <c r="O5449" s="1">
        <v>0.114285714</v>
      </c>
      <c r="P5449" s="1">
        <v>1</v>
      </c>
      <c r="Q5449" s="1">
        <v>0</v>
      </c>
      <c r="R5449" s="1">
        <v>0</v>
      </c>
      <c r="S5449">
        <f t="shared" si="1191"/>
        <v>1</v>
      </c>
      <c r="T5449">
        <f t="shared" si="1192"/>
        <v>0</v>
      </c>
      <c r="U5449">
        <f t="shared" si="1193"/>
        <v>0</v>
      </c>
      <c r="V5449">
        <f t="shared" si="1194"/>
        <v>0</v>
      </c>
      <c r="W5449">
        <f t="shared" si="1195"/>
        <v>1</v>
      </c>
      <c r="X5449">
        <f t="shared" si="1196"/>
        <v>0</v>
      </c>
      <c r="Y5449">
        <f t="shared" si="1197"/>
        <v>0</v>
      </c>
      <c r="Z5449">
        <f t="shared" si="1198"/>
        <v>1</v>
      </c>
      <c r="AA5449">
        <f t="shared" si="1199"/>
        <v>0</v>
      </c>
      <c r="AB5449">
        <f t="shared" si="1200"/>
        <v>0</v>
      </c>
      <c r="AC5449">
        <f t="shared" si="1201"/>
        <v>0</v>
      </c>
      <c r="AD5449">
        <f t="shared" si="1202"/>
        <v>0</v>
      </c>
      <c r="AE5449">
        <f t="shared" si="1203"/>
        <v>0</v>
      </c>
    </row>
    <row r="5450" spans="2:31" x14ac:dyDescent="0.3">
      <c r="B5450" s="1" t="s">
        <v>7933</v>
      </c>
      <c r="C5450">
        <v>3</v>
      </c>
      <c r="D5450" s="2">
        <v>43011</v>
      </c>
      <c r="E5450" s="2">
        <v>43011</v>
      </c>
      <c r="F5450" s="2">
        <v>43081</v>
      </c>
      <c r="G5450">
        <f t="shared" si="1190"/>
        <v>19</v>
      </c>
      <c r="H5450" s="1" t="s">
        <v>22</v>
      </c>
      <c r="I5450" t="s">
        <v>11779</v>
      </c>
      <c r="J5450" s="9">
        <v>1</v>
      </c>
      <c r="K5450" s="1">
        <v>38</v>
      </c>
      <c r="L5450" s="1">
        <v>26.315789469999999</v>
      </c>
      <c r="M5450" s="1">
        <v>10.52631579</v>
      </c>
      <c r="N5450" s="1">
        <v>84.65</v>
      </c>
      <c r="O5450" s="1">
        <v>0.27142857142857102</v>
      </c>
      <c r="P5450" s="1">
        <v>1</v>
      </c>
      <c r="Q5450" s="1">
        <v>1</v>
      </c>
      <c r="R5450" s="1">
        <v>0</v>
      </c>
      <c r="S5450">
        <f t="shared" si="1191"/>
        <v>2</v>
      </c>
      <c r="T5450">
        <f t="shared" si="1192"/>
        <v>0</v>
      </c>
      <c r="U5450">
        <f t="shared" si="1193"/>
        <v>1</v>
      </c>
      <c r="V5450">
        <f t="shared" si="1194"/>
        <v>0</v>
      </c>
      <c r="W5450">
        <f t="shared" si="1195"/>
        <v>0</v>
      </c>
      <c r="X5450">
        <f t="shared" si="1196"/>
        <v>0</v>
      </c>
      <c r="Y5450">
        <f t="shared" si="1197"/>
        <v>0</v>
      </c>
      <c r="Z5450">
        <f t="shared" si="1198"/>
        <v>0</v>
      </c>
      <c r="AA5450">
        <f t="shared" si="1199"/>
        <v>0</v>
      </c>
      <c r="AB5450">
        <f t="shared" si="1200"/>
        <v>1</v>
      </c>
      <c r="AC5450">
        <f t="shared" si="1201"/>
        <v>0</v>
      </c>
      <c r="AD5450">
        <f t="shared" si="1202"/>
        <v>0</v>
      </c>
      <c r="AE5450">
        <f t="shared" si="1203"/>
        <v>0</v>
      </c>
    </row>
    <row r="5451" spans="2:31" x14ac:dyDescent="0.3">
      <c r="B5451" s="1" t="s">
        <v>4467</v>
      </c>
      <c r="C5451">
        <v>0</v>
      </c>
      <c r="D5451" s="2">
        <v>41468</v>
      </c>
      <c r="E5451" s="2">
        <v>41518</v>
      </c>
      <c r="F5451" s="2">
        <v>41546</v>
      </c>
      <c r="G5451">
        <f t="shared" si="1190"/>
        <v>26</v>
      </c>
      <c r="H5451" s="1" t="s">
        <v>12</v>
      </c>
      <c r="I5451" t="s">
        <v>11779</v>
      </c>
      <c r="J5451" s="9">
        <v>1</v>
      </c>
      <c r="K5451" s="1">
        <v>26</v>
      </c>
      <c r="L5451" s="1">
        <v>69.230769230000007</v>
      </c>
      <c r="M5451" s="1">
        <v>38.46153846</v>
      </c>
      <c r="N5451" s="1">
        <v>47.72</v>
      </c>
      <c r="O5451" s="1">
        <v>7.1428570999999996E-2</v>
      </c>
      <c r="P5451" s="1">
        <v>1</v>
      </c>
      <c r="Q5451" s="1">
        <v>0</v>
      </c>
      <c r="R5451" s="1">
        <v>0</v>
      </c>
      <c r="S5451">
        <f t="shared" si="1191"/>
        <v>0</v>
      </c>
      <c r="T5451">
        <f t="shared" si="1192"/>
        <v>0</v>
      </c>
      <c r="U5451">
        <f t="shared" si="1193"/>
        <v>1</v>
      </c>
      <c r="V5451">
        <f t="shared" si="1194"/>
        <v>0</v>
      </c>
      <c r="W5451">
        <f t="shared" si="1195"/>
        <v>0</v>
      </c>
      <c r="X5451">
        <f t="shared" si="1196"/>
        <v>0</v>
      </c>
      <c r="Y5451">
        <f t="shared" si="1197"/>
        <v>0</v>
      </c>
      <c r="Z5451">
        <f t="shared" si="1198"/>
        <v>1</v>
      </c>
      <c r="AA5451">
        <f t="shared" si="1199"/>
        <v>0</v>
      </c>
      <c r="AB5451">
        <f t="shared" si="1200"/>
        <v>0</v>
      </c>
      <c r="AC5451">
        <f t="shared" si="1201"/>
        <v>0</v>
      </c>
      <c r="AD5451">
        <f t="shared" si="1202"/>
        <v>0</v>
      </c>
      <c r="AE5451">
        <f t="shared" si="1203"/>
        <v>0</v>
      </c>
    </row>
    <row r="5452" spans="2:31" x14ac:dyDescent="0.3">
      <c r="B5452" s="1" t="s">
        <v>1542</v>
      </c>
      <c r="C5452">
        <v>1</v>
      </c>
      <c r="D5452" s="2">
        <v>41149</v>
      </c>
      <c r="E5452" s="2">
        <v>41110</v>
      </c>
      <c r="F5452" s="2">
        <v>41319</v>
      </c>
      <c r="G5452">
        <f t="shared" si="1190"/>
        <v>0</v>
      </c>
      <c r="H5452" s="1" t="s">
        <v>249</v>
      </c>
      <c r="I5452" t="s">
        <v>11781</v>
      </c>
      <c r="J5452" s="9">
        <v>0</v>
      </c>
      <c r="K5452" s="1">
        <v>0</v>
      </c>
      <c r="L5452" s="1">
        <v>0</v>
      </c>
      <c r="M5452" s="1">
        <v>0</v>
      </c>
      <c r="N5452" s="1">
        <v>52.16</v>
      </c>
      <c r="O5452" s="1">
        <v>2.3923445000000002E-2</v>
      </c>
      <c r="P5452" s="1">
        <v>0</v>
      </c>
      <c r="Q5452" s="1">
        <v>0</v>
      </c>
      <c r="R5452" s="1">
        <v>0</v>
      </c>
      <c r="S5452">
        <f t="shared" si="1191"/>
        <v>6</v>
      </c>
      <c r="T5452">
        <f t="shared" si="1192"/>
        <v>1</v>
      </c>
      <c r="U5452">
        <f t="shared" si="1193"/>
        <v>0</v>
      </c>
      <c r="V5452">
        <f t="shared" si="1194"/>
        <v>0</v>
      </c>
      <c r="W5452">
        <f t="shared" si="1195"/>
        <v>0</v>
      </c>
      <c r="X5452">
        <f t="shared" si="1196"/>
        <v>1</v>
      </c>
      <c r="Y5452">
        <f t="shared" si="1197"/>
        <v>0</v>
      </c>
      <c r="Z5452">
        <f t="shared" si="1198"/>
        <v>0</v>
      </c>
      <c r="AA5452">
        <f t="shared" si="1199"/>
        <v>0</v>
      </c>
      <c r="AB5452">
        <f t="shared" si="1200"/>
        <v>0</v>
      </c>
      <c r="AC5452">
        <f t="shared" si="1201"/>
        <v>0</v>
      </c>
      <c r="AD5452">
        <f t="shared" si="1202"/>
        <v>1</v>
      </c>
      <c r="AE5452">
        <f t="shared" si="1203"/>
        <v>0</v>
      </c>
    </row>
    <row r="5453" spans="2:31" x14ac:dyDescent="0.3">
      <c r="B5453" s="1" t="s">
        <v>8886</v>
      </c>
      <c r="C5453">
        <v>0</v>
      </c>
      <c r="D5453" s="2">
        <v>40439</v>
      </c>
      <c r="E5453" s="2">
        <v>40623</v>
      </c>
      <c r="F5453" s="2">
        <v>41651</v>
      </c>
      <c r="G5453">
        <f t="shared" si="1190"/>
        <v>1.4242424242424243</v>
      </c>
      <c r="H5453" s="1" t="s">
        <v>10</v>
      </c>
      <c r="I5453" t="s">
        <v>11778</v>
      </c>
      <c r="J5453" s="9">
        <v>1</v>
      </c>
      <c r="K5453" s="1">
        <v>47</v>
      </c>
      <c r="L5453" s="1">
        <v>68.085106379999999</v>
      </c>
      <c r="M5453" s="1">
        <v>36.170212769999999</v>
      </c>
      <c r="N5453" s="1">
        <v>50.87</v>
      </c>
      <c r="O5453" s="1">
        <v>0.114785992</v>
      </c>
      <c r="P5453" s="1">
        <v>1</v>
      </c>
      <c r="Q5453" s="1">
        <v>0</v>
      </c>
      <c r="R5453" s="1">
        <v>0</v>
      </c>
      <c r="S5453">
        <f t="shared" si="1191"/>
        <v>33</v>
      </c>
      <c r="T5453">
        <f t="shared" si="1192"/>
        <v>0</v>
      </c>
      <c r="U5453">
        <f t="shared" si="1193"/>
        <v>0</v>
      </c>
      <c r="V5453">
        <f t="shared" si="1194"/>
        <v>0</v>
      </c>
      <c r="W5453">
        <f t="shared" si="1195"/>
        <v>1</v>
      </c>
      <c r="X5453">
        <f t="shared" si="1196"/>
        <v>0</v>
      </c>
      <c r="Y5453">
        <f t="shared" si="1197"/>
        <v>1</v>
      </c>
      <c r="Z5453">
        <f t="shared" si="1198"/>
        <v>0</v>
      </c>
      <c r="AA5453">
        <f t="shared" si="1199"/>
        <v>0</v>
      </c>
      <c r="AB5453">
        <f t="shared" si="1200"/>
        <v>0</v>
      </c>
      <c r="AC5453">
        <f t="shared" si="1201"/>
        <v>0</v>
      </c>
      <c r="AD5453">
        <f t="shared" si="1202"/>
        <v>0</v>
      </c>
      <c r="AE5453">
        <f t="shared" si="1203"/>
        <v>0</v>
      </c>
    </row>
    <row r="5454" spans="2:31" x14ac:dyDescent="0.3">
      <c r="B5454" s="1" t="s">
        <v>8666</v>
      </c>
      <c r="C5454">
        <v>5</v>
      </c>
      <c r="D5454" s="2">
        <v>41364</v>
      </c>
      <c r="E5454" s="2">
        <v>41364</v>
      </c>
      <c r="F5454" s="2">
        <v>41651</v>
      </c>
      <c r="G5454">
        <f t="shared" si="1190"/>
        <v>6</v>
      </c>
      <c r="H5454" s="1" t="s">
        <v>10</v>
      </c>
      <c r="I5454" t="s">
        <v>11778</v>
      </c>
      <c r="J5454" s="9">
        <v>1</v>
      </c>
      <c r="K5454" s="1">
        <v>54</v>
      </c>
      <c r="L5454" s="1">
        <v>7.407407407</v>
      </c>
      <c r="M5454" s="1">
        <v>0</v>
      </c>
      <c r="N5454" s="1">
        <v>233.51</v>
      </c>
      <c r="O5454" s="1">
        <v>4.1811846999999999E-2</v>
      </c>
      <c r="P5454" s="1">
        <v>0</v>
      </c>
      <c r="Q5454" s="1">
        <v>0</v>
      </c>
      <c r="R5454" s="1">
        <v>0</v>
      </c>
      <c r="S5454">
        <f t="shared" si="1191"/>
        <v>9</v>
      </c>
      <c r="T5454">
        <f t="shared" si="1192"/>
        <v>0</v>
      </c>
      <c r="U5454">
        <f t="shared" si="1193"/>
        <v>0</v>
      </c>
      <c r="V5454">
        <f t="shared" si="1194"/>
        <v>0</v>
      </c>
      <c r="W5454">
        <f t="shared" si="1195"/>
        <v>1</v>
      </c>
      <c r="X5454">
        <f t="shared" si="1196"/>
        <v>0</v>
      </c>
      <c r="Y5454">
        <f t="shared" si="1197"/>
        <v>1</v>
      </c>
      <c r="Z5454">
        <f t="shared" si="1198"/>
        <v>0</v>
      </c>
      <c r="AA5454">
        <f t="shared" si="1199"/>
        <v>0</v>
      </c>
      <c r="AB5454">
        <f t="shared" si="1200"/>
        <v>0</v>
      </c>
      <c r="AC5454">
        <f t="shared" si="1201"/>
        <v>0</v>
      </c>
      <c r="AD5454">
        <f t="shared" si="1202"/>
        <v>0</v>
      </c>
      <c r="AE5454">
        <f t="shared" si="1203"/>
        <v>0</v>
      </c>
    </row>
    <row r="5455" spans="2:31" x14ac:dyDescent="0.3">
      <c r="B5455" s="1" t="s">
        <v>11228</v>
      </c>
      <c r="C5455">
        <v>6</v>
      </c>
      <c r="D5455" s="2">
        <v>42526</v>
      </c>
      <c r="E5455" s="2">
        <v>42528</v>
      </c>
      <c r="F5455" s="2">
        <v>42844</v>
      </c>
      <c r="G5455">
        <f t="shared" si="1190"/>
        <v>4.7</v>
      </c>
      <c r="H5455" s="1" t="s">
        <v>3</v>
      </c>
      <c r="I5455" t="s">
        <v>11778</v>
      </c>
      <c r="J5455" s="9">
        <v>1</v>
      </c>
      <c r="K5455" s="1">
        <v>47</v>
      </c>
      <c r="L5455" s="1">
        <v>29.787234040000001</v>
      </c>
      <c r="M5455" s="1">
        <v>4.255319149</v>
      </c>
      <c r="N5455" s="1">
        <v>44.47</v>
      </c>
      <c r="O5455" s="1">
        <v>3.7974683544303799E-2</v>
      </c>
      <c r="P5455" s="1">
        <v>1</v>
      </c>
      <c r="Q5455" s="1">
        <v>0</v>
      </c>
      <c r="R5455" s="1">
        <v>0</v>
      </c>
      <c r="S5455">
        <f t="shared" si="1191"/>
        <v>10</v>
      </c>
      <c r="T5455">
        <f t="shared" si="1192"/>
        <v>1</v>
      </c>
      <c r="U5455">
        <f t="shared" si="1193"/>
        <v>0</v>
      </c>
      <c r="V5455">
        <f t="shared" si="1194"/>
        <v>0</v>
      </c>
      <c r="W5455">
        <f t="shared" si="1195"/>
        <v>1</v>
      </c>
      <c r="X5455">
        <f t="shared" si="1196"/>
        <v>0</v>
      </c>
      <c r="Y5455">
        <f t="shared" si="1197"/>
        <v>0</v>
      </c>
      <c r="Z5455">
        <f t="shared" si="1198"/>
        <v>0</v>
      </c>
      <c r="AA5455">
        <f t="shared" si="1199"/>
        <v>0</v>
      </c>
      <c r="AB5455">
        <f t="shared" si="1200"/>
        <v>0</v>
      </c>
      <c r="AC5455">
        <f t="shared" si="1201"/>
        <v>1</v>
      </c>
      <c r="AD5455">
        <f t="shared" si="1202"/>
        <v>0</v>
      </c>
      <c r="AE5455">
        <f t="shared" si="1203"/>
        <v>0</v>
      </c>
    </row>
    <row r="5456" spans="2:31" x14ac:dyDescent="0.3">
      <c r="B5456" s="1" t="s">
        <v>7711</v>
      </c>
      <c r="C5456">
        <v>0</v>
      </c>
      <c r="D5456" s="2">
        <v>42897</v>
      </c>
      <c r="E5456" s="2">
        <v>43001</v>
      </c>
      <c r="F5456" s="2">
        <v>43043</v>
      </c>
      <c r="G5456">
        <f t="shared" si="1190"/>
        <v>21</v>
      </c>
      <c r="H5456" s="1" t="s">
        <v>10</v>
      </c>
      <c r="I5456" t="s">
        <v>11780</v>
      </c>
      <c r="J5456" s="9">
        <v>1</v>
      </c>
      <c r="K5456" s="1">
        <v>21</v>
      </c>
      <c r="L5456" s="1">
        <v>95.238095240000007</v>
      </c>
      <c r="M5456" s="1">
        <v>4.7619047620000003</v>
      </c>
      <c r="N5456" s="1">
        <v>53.81</v>
      </c>
      <c r="O5456" s="1">
        <v>4.7619047619047603E-2</v>
      </c>
      <c r="P5456" s="1">
        <v>1</v>
      </c>
      <c r="Q5456" s="1">
        <v>0</v>
      </c>
      <c r="R5456" s="1">
        <v>0</v>
      </c>
      <c r="S5456">
        <f t="shared" si="1191"/>
        <v>1</v>
      </c>
      <c r="T5456">
        <f t="shared" si="1192"/>
        <v>0</v>
      </c>
      <c r="U5456">
        <f t="shared" si="1193"/>
        <v>0</v>
      </c>
      <c r="V5456">
        <f t="shared" si="1194"/>
        <v>1</v>
      </c>
      <c r="W5456">
        <f t="shared" si="1195"/>
        <v>0</v>
      </c>
      <c r="X5456">
        <f t="shared" si="1196"/>
        <v>0</v>
      </c>
      <c r="Y5456">
        <f t="shared" si="1197"/>
        <v>1</v>
      </c>
      <c r="Z5456">
        <f t="shared" si="1198"/>
        <v>0</v>
      </c>
      <c r="AA5456">
        <f t="shared" si="1199"/>
        <v>0</v>
      </c>
      <c r="AB5456">
        <f t="shared" si="1200"/>
        <v>0</v>
      </c>
      <c r="AC5456">
        <f t="shared" si="1201"/>
        <v>0</v>
      </c>
      <c r="AD5456">
        <f t="shared" si="1202"/>
        <v>0</v>
      </c>
      <c r="AE5456">
        <f t="shared" si="1203"/>
        <v>0</v>
      </c>
    </row>
    <row r="5457" spans="2:31" x14ac:dyDescent="0.3">
      <c r="B5457" s="1" t="s">
        <v>2226</v>
      </c>
      <c r="C5457">
        <v>3</v>
      </c>
      <c r="D5457" s="2">
        <v>41418</v>
      </c>
      <c r="E5457" s="2">
        <v>41448</v>
      </c>
      <c r="F5457" s="2">
        <v>41550</v>
      </c>
      <c r="G5457">
        <f t="shared" si="1190"/>
        <v>14.333333333333334</v>
      </c>
      <c r="H5457" s="1" t="s">
        <v>3</v>
      </c>
      <c r="I5457" t="s">
        <v>11780</v>
      </c>
      <c r="J5457" s="9">
        <v>1</v>
      </c>
      <c r="K5457" s="1">
        <v>43</v>
      </c>
      <c r="L5457" s="1">
        <v>32.558139529999998</v>
      </c>
      <c r="M5457" s="1">
        <v>9.3023255809999998</v>
      </c>
      <c r="N5457" s="1">
        <v>76.05</v>
      </c>
      <c r="O5457" s="1">
        <v>6.8627451000000006E-2</v>
      </c>
      <c r="P5457" s="1">
        <v>1</v>
      </c>
      <c r="Q5457" s="1">
        <v>0</v>
      </c>
      <c r="R5457" s="1">
        <v>0</v>
      </c>
      <c r="S5457">
        <f t="shared" si="1191"/>
        <v>3</v>
      </c>
      <c r="T5457">
        <f t="shared" si="1192"/>
        <v>1</v>
      </c>
      <c r="U5457">
        <f t="shared" si="1193"/>
        <v>0</v>
      </c>
      <c r="V5457">
        <f t="shared" si="1194"/>
        <v>1</v>
      </c>
      <c r="W5457">
        <f t="shared" si="1195"/>
        <v>0</v>
      </c>
      <c r="X5457">
        <f t="shared" si="1196"/>
        <v>0</v>
      </c>
      <c r="Y5457">
        <f t="shared" si="1197"/>
        <v>0</v>
      </c>
      <c r="Z5457">
        <f t="shared" si="1198"/>
        <v>0</v>
      </c>
      <c r="AA5457">
        <f t="shared" si="1199"/>
        <v>0</v>
      </c>
      <c r="AB5457">
        <f t="shared" si="1200"/>
        <v>0</v>
      </c>
      <c r="AC5457">
        <f t="shared" si="1201"/>
        <v>1</v>
      </c>
      <c r="AD5457">
        <f t="shared" si="1202"/>
        <v>0</v>
      </c>
      <c r="AE5457">
        <f t="shared" si="1203"/>
        <v>0</v>
      </c>
    </row>
    <row r="5458" spans="2:31" x14ac:dyDescent="0.3">
      <c r="B5458" s="1" t="s">
        <v>5314</v>
      </c>
      <c r="C5458">
        <v>0</v>
      </c>
      <c r="D5458" s="2">
        <v>41548</v>
      </c>
      <c r="E5458" s="2">
        <v>41548</v>
      </c>
      <c r="F5458" s="2">
        <v>41561</v>
      </c>
      <c r="G5458">
        <f t="shared" si="1190"/>
        <v>26</v>
      </c>
      <c r="H5458" s="1" t="s">
        <v>5</v>
      </c>
      <c r="I5458" t="s">
        <v>11779</v>
      </c>
      <c r="J5458" s="9">
        <v>1</v>
      </c>
      <c r="K5458" s="1">
        <v>26</v>
      </c>
      <c r="L5458" s="1">
        <v>69.230769230000007</v>
      </c>
      <c r="M5458" s="1">
        <v>7.692307692</v>
      </c>
      <c r="N5458" s="1">
        <v>37</v>
      </c>
      <c r="O5458" s="1">
        <v>0.15384615400000001</v>
      </c>
      <c r="P5458" s="1">
        <v>1</v>
      </c>
      <c r="Q5458" s="1">
        <v>1</v>
      </c>
      <c r="R5458" s="1">
        <v>0</v>
      </c>
      <c r="S5458">
        <f t="shared" si="1191"/>
        <v>0</v>
      </c>
      <c r="T5458">
        <f t="shared" si="1192"/>
        <v>0</v>
      </c>
      <c r="U5458">
        <f t="shared" si="1193"/>
        <v>1</v>
      </c>
      <c r="V5458">
        <f t="shared" si="1194"/>
        <v>0</v>
      </c>
      <c r="W5458">
        <f t="shared" si="1195"/>
        <v>0</v>
      </c>
      <c r="X5458">
        <f t="shared" si="1196"/>
        <v>0</v>
      </c>
      <c r="Y5458">
        <f t="shared" si="1197"/>
        <v>0</v>
      </c>
      <c r="Z5458">
        <f t="shared" si="1198"/>
        <v>0</v>
      </c>
      <c r="AA5458">
        <f t="shared" si="1199"/>
        <v>1</v>
      </c>
      <c r="AB5458">
        <f t="shared" si="1200"/>
        <v>0</v>
      </c>
      <c r="AC5458">
        <f t="shared" si="1201"/>
        <v>0</v>
      </c>
      <c r="AD5458">
        <f t="shared" si="1202"/>
        <v>0</v>
      </c>
      <c r="AE5458">
        <f t="shared" si="1203"/>
        <v>0</v>
      </c>
    </row>
    <row r="5459" spans="2:31" x14ac:dyDescent="0.3">
      <c r="B5459" s="1" t="s">
        <v>2632</v>
      </c>
      <c r="C5459">
        <v>6</v>
      </c>
      <c r="D5459" s="2">
        <v>40639</v>
      </c>
      <c r="E5459" s="2">
        <v>40844</v>
      </c>
      <c r="F5459" s="2">
        <v>41246</v>
      </c>
      <c r="G5459">
        <f t="shared" si="1190"/>
        <v>3.6923076923076925</v>
      </c>
      <c r="H5459" s="1" t="s">
        <v>5</v>
      </c>
      <c r="I5459" t="s">
        <v>11779</v>
      </c>
      <c r="J5459" s="9">
        <v>1</v>
      </c>
      <c r="K5459" s="1">
        <v>48</v>
      </c>
      <c r="L5459" s="1">
        <v>2.0833333330000001</v>
      </c>
      <c r="M5459" s="1">
        <v>0</v>
      </c>
      <c r="N5459" s="1">
        <v>57.6</v>
      </c>
      <c r="O5459" s="1">
        <v>1.7412935000000001E-2</v>
      </c>
      <c r="P5459" s="1">
        <v>0</v>
      </c>
      <c r="Q5459" s="1">
        <v>0</v>
      </c>
      <c r="R5459" s="1">
        <v>0</v>
      </c>
      <c r="S5459">
        <f t="shared" si="1191"/>
        <v>13</v>
      </c>
      <c r="T5459">
        <f t="shared" si="1192"/>
        <v>0</v>
      </c>
      <c r="U5459">
        <f t="shared" si="1193"/>
        <v>1</v>
      </c>
      <c r="V5459">
        <f t="shared" si="1194"/>
        <v>0</v>
      </c>
      <c r="W5459">
        <f t="shared" si="1195"/>
        <v>0</v>
      </c>
      <c r="X5459">
        <f t="shared" si="1196"/>
        <v>0</v>
      </c>
      <c r="Y5459">
        <f t="shared" si="1197"/>
        <v>0</v>
      </c>
      <c r="Z5459">
        <f t="shared" si="1198"/>
        <v>0</v>
      </c>
      <c r="AA5459">
        <f t="shared" si="1199"/>
        <v>1</v>
      </c>
      <c r="AB5459">
        <f t="shared" si="1200"/>
        <v>0</v>
      </c>
      <c r="AC5459">
        <f t="shared" si="1201"/>
        <v>0</v>
      </c>
      <c r="AD5459">
        <f t="shared" si="1202"/>
        <v>0</v>
      </c>
      <c r="AE5459">
        <f t="shared" si="1203"/>
        <v>0</v>
      </c>
    </row>
    <row r="5460" spans="2:31" x14ac:dyDescent="0.3">
      <c r="B5460" s="1" t="s">
        <v>2827</v>
      </c>
      <c r="C5460">
        <v>6</v>
      </c>
      <c r="D5460" s="2">
        <v>40676</v>
      </c>
      <c r="E5460" s="2">
        <v>41190</v>
      </c>
      <c r="F5460" s="2">
        <v>41213</v>
      </c>
      <c r="G5460">
        <f t="shared" si="1190"/>
        <v>45</v>
      </c>
      <c r="H5460" s="1" t="s">
        <v>3</v>
      </c>
      <c r="I5460" t="s">
        <v>11779</v>
      </c>
      <c r="J5460" s="9">
        <v>1</v>
      </c>
      <c r="K5460" s="1">
        <v>45</v>
      </c>
      <c r="L5460" s="1">
        <v>2.2222222220000001</v>
      </c>
      <c r="M5460" s="1">
        <v>0</v>
      </c>
      <c r="N5460" s="1">
        <v>32.799999999999997</v>
      </c>
      <c r="O5460" s="1">
        <v>8.6956521999999994E-2</v>
      </c>
      <c r="P5460" s="1">
        <v>0</v>
      </c>
      <c r="Q5460" s="1">
        <v>0</v>
      </c>
      <c r="R5460" s="1">
        <v>0</v>
      </c>
      <c r="S5460">
        <f t="shared" si="1191"/>
        <v>0</v>
      </c>
      <c r="T5460">
        <f t="shared" si="1192"/>
        <v>1</v>
      </c>
      <c r="U5460">
        <f t="shared" si="1193"/>
        <v>1</v>
      </c>
      <c r="V5460">
        <f t="shared" si="1194"/>
        <v>0</v>
      </c>
      <c r="W5460">
        <f t="shared" si="1195"/>
        <v>0</v>
      </c>
      <c r="X5460">
        <f t="shared" si="1196"/>
        <v>0</v>
      </c>
      <c r="Y5460">
        <f t="shared" si="1197"/>
        <v>0</v>
      </c>
      <c r="Z5460">
        <f t="shared" si="1198"/>
        <v>0</v>
      </c>
      <c r="AA5460">
        <f t="shared" si="1199"/>
        <v>0</v>
      </c>
      <c r="AB5460">
        <f t="shared" si="1200"/>
        <v>0</v>
      </c>
      <c r="AC5460">
        <f t="shared" si="1201"/>
        <v>1</v>
      </c>
      <c r="AD5460">
        <f t="shared" si="1202"/>
        <v>0</v>
      </c>
      <c r="AE5460">
        <f t="shared" si="1203"/>
        <v>0</v>
      </c>
    </row>
    <row r="5461" spans="2:31" x14ac:dyDescent="0.3">
      <c r="B5461" s="1" t="s">
        <v>9791</v>
      </c>
      <c r="C5461">
        <v>1</v>
      </c>
      <c r="D5461" s="2">
        <v>40676</v>
      </c>
      <c r="E5461" s="2">
        <v>40709</v>
      </c>
      <c r="F5461" s="2">
        <v>40848</v>
      </c>
      <c r="G5461">
        <f t="shared" si="1190"/>
        <v>0</v>
      </c>
      <c r="H5461" s="1" t="s">
        <v>22</v>
      </c>
      <c r="I5461" t="s">
        <v>11779</v>
      </c>
      <c r="J5461" s="9">
        <v>0</v>
      </c>
      <c r="K5461" s="1">
        <v>0</v>
      </c>
      <c r="L5461" s="1">
        <v>0</v>
      </c>
      <c r="M5461" s="1">
        <v>0</v>
      </c>
      <c r="N5461" s="1">
        <v>50.81</v>
      </c>
      <c r="O5461" s="1">
        <v>1.4388489000000001E-2</v>
      </c>
      <c r="P5461" s="1">
        <v>0</v>
      </c>
      <c r="Q5461" s="1">
        <v>0</v>
      </c>
      <c r="R5461" s="1">
        <v>0</v>
      </c>
      <c r="S5461">
        <f t="shared" si="1191"/>
        <v>4</v>
      </c>
      <c r="T5461">
        <f t="shared" si="1192"/>
        <v>0</v>
      </c>
      <c r="U5461">
        <f t="shared" si="1193"/>
        <v>1</v>
      </c>
      <c r="V5461">
        <f t="shared" si="1194"/>
        <v>0</v>
      </c>
      <c r="W5461">
        <f t="shared" si="1195"/>
        <v>0</v>
      </c>
      <c r="X5461">
        <f t="shared" si="1196"/>
        <v>0</v>
      </c>
      <c r="Y5461">
        <f t="shared" si="1197"/>
        <v>0</v>
      </c>
      <c r="Z5461">
        <f t="shared" si="1198"/>
        <v>0</v>
      </c>
      <c r="AA5461">
        <f t="shared" si="1199"/>
        <v>0</v>
      </c>
      <c r="AB5461">
        <f t="shared" si="1200"/>
        <v>1</v>
      </c>
      <c r="AC5461">
        <f t="shared" si="1201"/>
        <v>0</v>
      </c>
      <c r="AD5461">
        <f t="shared" si="1202"/>
        <v>0</v>
      </c>
      <c r="AE5461">
        <f t="shared" si="1203"/>
        <v>0</v>
      </c>
    </row>
    <row r="5462" spans="2:31" x14ac:dyDescent="0.3">
      <c r="B5462" s="1" t="s">
        <v>7874</v>
      </c>
      <c r="C5462">
        <v>0</v>
      </c>
      <c r="D5462" s="2">
        <v>43000</v>
      </c>
      <c r="E5462" s="2">
        <v>43001</v>
      </c>
      <c r="F5462" s="2">
        <v>43043</v>
      </c>
      <c r="G5462">
        <f t="shared" si="1190"/>
        <v>35</v>
      </c>
      <c r="H5462" s="1" t="s">
        <v>12</v>
      </c>
      <c r="I5462" t="s">
        <v>11780</v>
      </c>
      <c r="J5462" s="9">
        <v>1</v>
      </c>
      <c r="K5462" s="1">
        <v>35</v>
      </c>
      <c r="L5462" s="1">
        <v>74.285714290000001</v>
      </c>
      <c r="M5462" s="1">
        <v>17.14285714</v>
      </c>
      <c r="N5462" s="1">
        <v>52.35</v>
      </c>
      <c r="O5462" s="1">
        <v>9.5238095238095205E-2</v>
      </c>
      <c r="P5462" s="1">
        <v>1</v>
      </c>
      <c r="Q5462" s="1">
        <v>0</v>
      </c>
      <c r="R5462" s="1">
        <v>0</v>
      </c>
      <c r="S5462">
        <f t="shared" si="1191"/>
        <v>1</v>
      </c>
      <c r="T5462">
        <f t="shared" si="1192"/>
        <v>0</v>
      </c>
      <c r="U5462">
        <f t="shared" si="1193"/>
        <v>0</v>
      </c>
      <c r="V5462">
        <f t="shared" si="1194"/>
        <v>1</v>
      </c>
      <c r="W5462">
        <f t="shared" si="1195"/>
        <v>0</v>
      </c>
      <c r="X5462">
        <f t="shared" si="1196"/>
        <v>0</v>
      </c>
      <c r="Y5462">
        <f t="shared" si="1197"/>
        <v>0</v>
      </c>
      <c r="Z5462">
        <f t="shared" si="1198"/>
        <v>1</v>
      </c>
      <c r="AA5462">
        <f t="shared" si="1199"/>
        <v>0</v>
      </c>
      <c r="AB5462">
        <f t="shared" si="1200"/>
        <v>0</v>
      </c>
      <c r="AC5462">
        <f t="shared" si="1201"/>
        <v>0</v>
      </c>
      <c r="AD5462">
        <f t="shared" si="1202"/>
        <v>0</v>
      </c>
      <c r="AE5462">
        <f t="shared" si="1203"/>
        <v>0</v>
      </c>
    </row>
    <row r="5463" spans="2:31" x14ac:dyDescent="0.3">
      <c r="B5463" s="1" t="s">
        <v>10773</v>
      </c>
      <c r="C5463">
        <v>6</v>
      </c>
      <c r="D5463" s="2">
        <v>41581</v>
      </c>
      <c r="E5463" s="2">
        <v>41589</v>
      </c>
      <c r="F5463" s="2">
        <v>41658</v>
      </c>
      <c r="G5463">
        <f t="shared" si="1190"/>
        <v>16.5</v>
      </c>
      <c r="H5463" s="1" t="s">
        <v>10</v>
      </c>
      <c r="I5463" t="s">
        <v>11780</v>
      </c>
      <c r="J5463" s="9">
        <v>1</v>
      </c>
      <c r="K5463" s="1">
        <v>33</v>
      </c>
      <c r="L5463" s="1">
        <v>27.272727270000001</v>
      </c>
      <c r="M5463" s="1">
        <v>6.0606060609999997</v>
      </c>
      <c r="N5463" s="1">
        <v>39.1</v>
      </c>
      <c r="O5463" s="1">
        <v>2.8985507000000001E-2</v>
      </c>
      <c r="P5463" s="1">
        <v>1</v>
      </c>
      <c r="Q5463" s="1">
        <v>0</v>
      </c>
      <c r="R5463" s="1">
        <v>0</v>
      </c>
      <c r="S5463">
        <f t="shared" si="1191"/>
        <v>2</v>
      </c>
      <c r="T5463">
        <f t="shared" si="1192"/>
        <v>0</v>
      </c>
      <c r="U5463">
        <f t="shared" si="1193"/>
        <v>0</v>
      </c>
      <c r="V5463">
        <f t="shared" si="1194"/>
        <v>1</v>
      </c>
      <c r="W5463">
        <f t="shared" si="1195"/>
        <v>0</v>
      </c>
      <c r="X5463">
        <f t="shared" si="1196"/>
        <v>0</v>
      </c>
      <c r="Y5463">
        <f t="shared" si="1197"/>
        <v>1</v>
      </c>
      <c r="Z5463">
        <f t="shared" si="1198"/>
        <v>0</v>
      </c>
      <c r="AA5463">
        <f t="shared" si="1199"/>
        <v>0</v>
      </c>
      <c r="AB5463">
        <f t="shared" si="1200"/>
        <v>0</v>
      </c>
      <c r="AC5463">
        <f t="shared" si="1201"/>
        <v>0</v>
      </c>
      <c r="AD5463">
        <f t="shared" si="1202"/>
        <v>0</v>
      </c>
      <c r="AE5463">
        <f t="shared" si="1203"/>
        <v>0</v>
      </c>
    </row>
    <row r="5464" spans="2:31" x14ac:dyDescent="0.3">
      <c r="B5464" s="1" t="s">
        <v>4345</v>
      </c>
      <c r="C5464">
        <v>6</v>
      </c>
      <c r="D5464" s="2">
        <v>40676</v>
      </c>
      <c r="E5464" s="2">
        <v>40679</v>
      </c>
      <c r="F5464" s="2">
        <v>41003</v>
      </c>
      <c r="G5464">
        <f t="shared" si="1190"/>
        <v>4.7</v>
      </c>
      <c r="H5464" s="1" t="s">
        <v>5</v>
      </c>
      <c r="I5464" t="s">
        <v>11779</v>
      </c>
      <c r="J5464" s="9">
        <v>1</v>
      </c>
      <c r="K5464" s="1">
        <v>47</v>
      </c>
      <c r="L5464" s="1">
        <v>6.3829787229999999</v>
      </c>
      <c r="M5464" s="1">
        <v>2.1276595739999999</v>
      </c>
      <c r="N5464" s="1">
        <v>56.55</v>
      </c>
      <c r="O5464" s="1">
        <v>1.2345679E-2</v>
      </c>
      <c r="P5464" s="1">
        <v>0</v>
      </c>
      <c r="Q5464" s="1">
        <v>0</v>
      </c>
      <c r="R5464" s="1">
        <v>0</v>
      </c>
      <c r="S5464">
        <f t="shared" si="1191"/>
        <v>10</v>
      </c>
      <c r="T5464">
        <f t="shared" si="1192"/>
        <v>0</v>
      </c>
      <c r="U5464">
        <f t="shared" si="1193"/>
        <v>1</v>
      </c>
      <c r="V5464">
        <f t="shared" si="1194"/>
        <v>0</v>
      </c>
      <c r="W5464">
        <f t="shared" si="1195"/>
        <v>0</v>
      </c>
      <c r="X5464">
        <f t="shared" si="1196"/>
        <v>0</v>
      </c>
      <c r="Y5464">
        <f t="shared" si="1197"/>
        <v>0</v>
      </c>
      <c r="Z5464">
        <f t="shared" si="1198"/>
        <v>0</v>
      </c>
      <c r="AA5464">
        <f t="shared" si="1199"/>
        <v>1</v>
      </c>
      <c r="AB5464">
        <f t="shared" si="1200"/>
        <v>0</v>
      </c>
      <c r="AC5464">
        <f t="shared" si="1201"/>
        <v>0</v>
      </c>
      <c r="AD5464">
        <f t="shared" si="1202"/>
        <v>0</v>
      </c>
      <c r="AE5464">
        <f t="shared" si="1203"/>
        <v>0</v>
      </c>
    </row>
    <row r="5465" spans="2:31" x14ac:dyDescent="0.3">
      <c r="B5465" s="1" t="s">
        <v>7018</v>
      </c>
      <c r="C5465">
        <v>1</v>
      </c>
      <c r="D5465" s="2">
        <v>42235</v>
      </c>
      <c r="E5465" s="2">
        <v>42235</v>
      </c>
      <c r="F5465" s="2">
        <v>42930</v>
      </c>
      <c r="G5465">
        <f t="shared" si="1190"/>
        <v>0</v>
      </c>
      <c r="H5465" s="1" t="s">
        <v>12</v>
      </c>
      <c r="I5465" t="s">
        <v>11779</v>
      </c>
      <c r="J5465" s="9">
        <v>0</v>
      </c>
      <c r="K5465" s="1">
        <v>0</v>
      </c>
      <c r="L5465" s="1">
        <v>0</v>
      </c>
      <c r="M5465" s="1">
        <v>0</v>
      </c>
      <c r="N5465" s="1">
        <v>14.55</v>
      </c>
      <c r="O5465" s="1">
        <v>1.4388489208633099E-2</v>
      </c>
      <c r="P5465" s="1">
        <v>0</v>
      </c>
      <c r="Q5465" s="1">
        <v>0</v>
      </c>
      <c r="R5465" s="1">
        <v>0</v>
      </c>
      <c r="S5465">
        <f t="shared" si="1191"/>
        <v>22</v>
      </c>
      <c r="T5465">
        <f t="shared" si="1192"/>
        <v>0</v>
      </c>
      <c r="U5465">
        <f t="shared" si="1193"/>
        <v>1</v>
      </c>
      <c r="V5465">
        <f t="shared" si="1194"/>
        <v>0</v>
      </c>
      <c r="W5465">
        <f t="shared" si="1195"/>
        <v>0</v>
      </c>
      <c r="X5465">
        <f t="shared" si="1196"/>
        <v>0</v>
      </c>
      <c r="Y5465">
        <f t="shared" si="1197"/>
        <v>0</v>
      </c>
      <c r="Z5465">
        <f t="shared" si="1198"/>
        <v>1</v>
      </c>
      <c r="AA5465">
        <f t="shared" si="1199"/>
        <v>0</v>
      </c>
      <c r="AB5465">
        <f t="shared" si="1200"/>
        <v>0</v>
      </c>
      <c r="AC5465">
        <f t="shared" si="1201"/>
        <v>0</v>
      </c>
      <c r="AD5465">
        <f t="shared" si="1202"/>
        <v>0</v>
      </c>
      <c r="AE5465">
        <f t="shared" si="1203"/>
        <v>0</v>
      </c>
    </row>
    <row r="5466" spans="2:31" x14ac:dyDescent="0.3">
      <c r="B5466" s="1" t="s">
        <v>1347</v>
      </c>
      <c r="C5466">
        <v>1</v>
      </c>
      <c r="D5466" s="2">
        <v>40786</v>
      </c>
      <c r="E5466" s="2">
        <v>40799</v>
      </c>
      <c r="F5466" s="2">
        <v>40834</v>
      </c>
      <c r="G5466">
        <f t="shared" si="1190"/>
        <v>0</v>
      </c>
      <c r="H5466" s="1" t="s">
        <v>12</v>
      </c>
      <c r="I5466" t="s">
        <v>11778</v>
      </c>
      <c r="J5466" s="9">
        <v>0</v>
      </c>
      <c r="K5466" s="1">
        <v>0</v>
      </c>
      <c r="L5466" s="1">
        <v>0</v>
      </c>
      <c r="M5466" s="1">
        <v>0</v>
      </c>
      <c r="N5466" s="1">
        <v>87.27</v>
      </c>
      <c r="O5466" s="1">
        <v>8.5714286000000001E-2</v>
      </c>
      <c r="P5466" s="1">
        <v>0</v>
      </c>
      <c r="Q5466" s="1">
        <v>0</v>
      </c>
      <c r="R5466" s="1">
        <v>0</v>
      </c>
      <c r="S5466">
        <f t="shared" si="1191"/>
        <v>1</v>
      </c>
      <c r="T5466">
        <f t="shared" si="1192"/>
        <v>0</v>
      </c>
      <c r="U5466">
        <f t="shared" si="1193"/>
        <v>0</v>
      </c>
      <c r="V5466">
        <f t="shared" si="1194"/>
        <v>0</v>
      </c>
      <c r="W5466">
        <f t="shared" si="1195"/>
        <v>1</v>
      </c>
      <c r="X5466">
        <f t="shared" si="1196"/>
        <v>0</v>
      </c>
      <c r="Y5466">
        <f t="shared" si="1197"/>
        <v>0</v>
      </c>
      <c r="Z5466">
        <f t="shared" si="1198"/>
        <v>1</v>
      </c>
      <c r="AA5466">
        <f t="shared" si="1199"/>
        <v>0</v>
      </c>
      <c r="AB5466">
        <f t="shared" si="1200"/>
        <v>0</v>
      </c>
      <c r="AC5466">
        <f t="shared" si="1201"/>
        <v>0</v>
      </c>
      <c r="AD5466">
        <f t="shared" si="1202"/>
        <v>0</v>
      </c>
      <c r="AE5466">
        <f t="shared" si="1203"/>
        <v>0</v>
      </c>
    </row>
    <row r="5467" spans="2:31" x14ac:dyDescent="0.3">
      <c r="B5467" s="1" t="s">
        <v>2836</v>
      </c>
      <c r="C5467">
        <v>1</v>
      </c>
      <c r="D5467" s="2">
        <v>40696</v>
      </c>
      <c r="E5467" s="2">
        <v>40777</v>
      </c>
      <c r="F5467" s="2">
        <v>40805</v>
      </c>
      <c r="G5467">
        <f t="shared" si="1190"/>
        <v>0</v>
      </c>
      <c r="H5467" s="1" t="s">
        <v>10</v>
      </c>
      <c r="I5467" t="s">
        <v>11778</v>
      </c>
      <c r="J5467" s="9">
        <v>0</v>
      </c>
      <c r="K5467" s="1">
        <v>0</v>
      </c>
      <c r="L5467" s="1">
        <v>0</v>
      </c>
      <c r="M5467" s="1">
        <v>0</v>
      </c>
      <c r="N5467" s="1">
        <v>38.49</v>
      </c>
      <c r="O5467" s="1">
        <v>7.1428570999999996E-2</v>
      </c>
      <c r="P5467" s="1">
        <v>0</v>
      </c>
      <c r="Q5467" s="1">
        <v>0</v>
      </c>
      <c r="R5467" s="1">
        <v>0</v>
      </c>
      <c r="S5467">
        <f t="shared" si="1191"/>
        <v>0</v>
      </c>
      <c r="T5467">
        <f t="shared" si="1192"/>
        <v>0</v>
      </c>
      <c r="U5467">
        <f t="shared" si="1193"/>
        <v>0</v>
      </c>
      <c r="V5467">
        <f t="shared" si="1194"/>
        <v>0</v>
      </c>
      <c r="W5467">
        <f t="shared" si="1195"/>
        <v>1</v>
      </c>
      <c r="X5467">
        <f t="shared" si="1196"/>
        <v>0</v>
      </c>
      <c r="Y5467">
        <f t="shared" si="1197"/>
        <v>1</v>
      </c>
      <c r="Z5467">
        <f t="shared" si="1198"/>
        <v>0</v>
      </c>
      <c r="AA5467">
        <f t="shared" si="1199"/>
        <v>0</v>
      </c>
      <c r="AB5467">
        <f t="shared" si="1200"/>
        <v>0</v>
      </c>
      <c r="AC5467">
        <f t="shared" si="1201"/>
        <v>0</v>
      </c>
      <c r="AD5467">
        <f t="shared" si="1202"/>
        <v>0</v>
      </c>
      <c r="AE5467">
        <f t="shared" si="1203"/>
        <v>0</v>
      </c>
    </row>
    <row r="5468" spans="2:31" x14ac:dyDescent="0.3">
      <c r="B5468" s="1" t="s">
        <v>8100</v>
      </c>
      <c r="C5468">
        <v>3</v>
      </c>
      <c r="D5468" s="2">
        <v>43047</v>
      </c>
      <c r="E5468" s="2">
        <v>43047</v>
      </c>
      <c r="F5468" s="2">
        <v>43075</v>
      </c>
      <c r="G5468">
        <f t="shared" si="1190"/>
        <v>32</v>
      </c>
      <c r="H5468" s="1" t="s">
        <v>3</v>
      </c>
      <c r="I5468" t="s">
        <v>11778</v>
      </c>
      <c r="J5468" s="9">
        <v>1</v>
      </c>
      <c r="K5468" s="1">
        <v>32</v>
      </c>
      <c r="L5468" s="1">
        <v>0</v>
      </c>
      <c r="M5468" s="1">
        <v>0</v>
      </c>
      <c r="N5468" s="1">
        <v>80.98</v>
      </c>
      <c r="O5468" s="1">
        <v>0.107142857142857</v>
      </c>
      <c r="P5468" s="1">
        <v>1</v>
      </c>
      <c r="Q5468" s="1">
        <v>0</v>
      </c>
      <c r="R5468" s="1">
        <v>0</v>
      </c>
      <c r="S5468">
        <f t="shared" si="1191"/>
        <v>0</v>
      </c>
      <c r="T5468">
        <f t="shared" si="1192"/>
        <v>1</v>
      </c>
      <c r="U5468">
        <f t="shared" si="1193"/>
        <v>0</v>
      </c>
      <c r="V5468">
        <f t="shared" si="1194"/>
        <v>0</v>
      </c>
      <c r="W5468">
        <f t="shared" si="1195"/>
        <v>1</v>
      </c>
      <c r="X5468">
        <f t="shared" si="1196"/>
        <v>0</v>
      </c>
      <c r="Y5468">
        <f t="shared" si="1197"/>
        <v>0</v>
      </c>
      <c r="Z5468">
        <f t="shared" si="1198"/>
        <v>0</v>
      </c>
      <c r="AA5468">
        <f t="shared" si="1199"/>
        <v>0</v>
      </c>
      <c r="AB5468">
        <f t="shared" si="1200"/>
        <v>0</v>
      </c>
      <c r="AC5468">
        <f t="shared" si="1201"/>
        <v>1</v>
      </c>
      <c r="AD5468">
        <f t="shared" si="1202"/>
        <v>0</v>
      </c>
      <c r="AE5468">
        <f t="shared" si="1203"/>
        <v>0</v>
      </c>
    </row>
    <row r="5469" spans="2:31" x14ac:dyDescent="0.3">
      <c r="B5469" s="1" t="s">
        <v>8678</v>
      </c>
      <c r="C5469">
        <v>3</v>
      </c>
      <c r="D5469" s="2">
        <v>40775</v>
      </c>
      <c r="E5469" s="2">
        <v>40861</v>
      </c>
      <c r="F5469" s="2">
        <v>41553</v>
      </c>
      <c r="G5469">
        <f t="shared" si="1190"/>
        <v>1.9545454545454546</v>
      </c>
      <c r="H5469" s="1" t="s">
        <v>10</v>
      </c>
      <c r="I5469" t="s">
        <v>11779</v>
      </c>
      <c r="J5469" s="9">
        <v>1</v>
      </c>
      <c r="K5469" s="1">
        <v>43</v>
      </c>
      <c r="L5469" s="1">
        <v>13.953488370000001</v>
      </c>
      <c r="M5469" s="1">
        <v>4.651162791</v>
      </c>
      <c r="N5469" s="1">
        <v>80.28</v>
      </c>
      <c r="O5469" s="1">
        <v>1.4450866999999999E-2</v>
      </c>
      <c r="P5469" s="1">
        <v>0</v>
      </c>
      <c r="Q5469" s="1">
        <v>0</v>
      </c>
      <c r="R5469" s="1">
        <v>0</v>
      </c>
      <c r="S5469">
        <f t="shared" si="1191"/>
        <v>22</v>
      </c>
      <c r="T5469">
        <f t="shared" si="1192"/>
        <v>0</v>
      </c>
      <c r="U5469">
        <f t="shared" si="1193"/>
        <v>1</v>
      </c>
      <c r="V5469">
        <f t="shared" si="1194"/>
        <v>0</v>
      </c>
      <c r="W5469">
        <f t="shared" si="1195"/>
        <v>0</v>
      </c>
      <c r="X5469">
        <f t="shared" si="1196"/>
        <v>0</v>
      </c>
      <c r="Y5469">
        <f t="shared" si="1197"/>
        <v>1</v>
      </c>
      <c r="Z5469">
        <f t="shared" si="1198"/>
        <v>0</v>
      </c>
      <c r="AA5469">
        <f t="shared" si="1199"/>
        <v>0</v>
      </c>
      <c r="AB5469">
        <f t="shared" si="1200"/>
        <v>0</v>
      </c>
      <c r="AC5469">
        <f t="shared" si="1201"/>
        <v>0</v>
      </c>
      <c r="AD5469">
        <f t="shared" si="1202"/>
        <v>0</v>
      </c>
      <c r="AE5469">
        <f t="shared" si="1203"/>
        <v>0</v>
      </c>
    </row>
    <row r="5470" spans="2:31" x14ac:dyDescent="0.3">
      <c r="B5470" s="1" t="s">
        <v>8507</v>
      </c>
      <c r="C5470">
        <v>1</v>
      </c>
      <c r="D5470" s="2">
        <v>40014</v>
      </c>
      <c r="E5470" s="2">
        <v>40457</v>
      </c>
      <c r="F5470" s="2">
        <v>41497</v>
      </c>
      <c r="G5470">
        <f t="shared" si="1190"/>
        <v>0</v>
      </c>
      <c r="H5470" s="1" t="s">
        <v>5</v>
      </c>
      <c r="I5470" t="s">
        <v>11778</v>
      </c>
      <c r="J5470" s="9">
        <v>0</v>
      </c>
      <c r="K5470" s="1">
        <v>0</v>
      </c>
      <c r="L5470" s="1">
        <v>0</v>
      </c>
      <c r="M5470" s="1">
        <v>0</v>
      </c>
      <c r="N5470" s="1">
        <v>61.21</v>
      </c>
      <c r="O5470" s="1">
        <v>5.0961538000000001E-2</v>
      </c>
      <c r="P5470" s="1">
        <v>1</v>
      </c>
      <c r="Q5470" s="1">
        <v>0</v>
      </c>
      <c r="R5470" s="1">
        <v>0</v>
      </c>
      <c r="S5470">
        <f t="shared" si="1191"/>
        <v>34</v>
      </c>
      <c r="T5470">
        <f t="shared" si="1192"/>
        <v>0</v>
      </c>
      <c r="U5470">
        <f t="shared" si="1193"/>
        <v>0</v>
      </c>
      <c r="V5470">
        <f t="shared" si="1194"/>
        <v>0</v>
      </c>
      <c r="W5470">
        <f t="shared" si="1195"/>
        <v>1</v>
      </c>
      <c r="X5470">
        <f t="shared" si="1196"/>
        <v>0</v>
      </c>
      <c r="Y5470">
        <f t="shared" si="1197"/>
        <v>0</v>
      </c>
      <c r="Z5470">
        <f t="shared" si="1198"/>
        <v>0</v>
      </c>
      <c r="AA5470">
        <f t="shared" si="1199"/>
        <v>1</v>
      </c>
      <c r="AB5470">
        <f t="shared" si="1200"/>
        <v>0</v>
      </c>
      <c r="AC5470">
        <f t="shared" si="1201"/>
        <v>0</v>
      </c>
      <c r="AD5470">
        <f t="shared" si="1202"/>
        <v>0</v>
      </c>
      <c r="AE5470">
        <f t="shared" si="1203"/>
        <v>0</v>
      </c>
    </row>
    <row r="5471" spans="2:31" x14ac:dyDescent="0.3">
      <c r="B5471" s="1" t="s">
        <v>1924</v>
      </c>
      <c r="C5471">
        <v>3</v>
      </c>
      <c r="D5471" s="2">
        <v>40494</v>
      </c>
      <c r="E5471" s="2">
        <v>40577</v>
      </c>
      <c r="F5471" s="2">
        <v>41345</v>
      </c>
      <c r="G5471">
        <f t="shared" si="1190"/>
        <v>1.84</v>
      </c>
      <c r="H5471" s="1" t="s">
        <v>22</v>
      </c>
      <c r="I5471" t="s">
        <v>11779</v>
      </c>
      <c r="J5471" s="9">
        <v>1</v>
      </c>
      <c r="K5471" s="1">
        <v>46</v>
      </c>
      <c r="L5471" s="1">
        <v>6.5217391300000003</v>
      </c>
      <c r="M5471" s="1">
        <v>2.1739130430000002</v>
      </c>
      <c r="N5471" s="1">
        <v>67.06</v>
      </c>
      <c r="O5471" s="1">
        <v>9.1145830000000008E-3</v>
      </c>
      <c r="P5471" s="1">
        <v>0</v>
      </c>
      <c r="Q5471" s="1">
        <v>0</v>
      </c>
      <c r="R5471" s="1">
        <v>0</v>
      </c>
      <c r="S5471">
        <f t="shared" si="1191"/>
        <v>25</v>
      </c>
      <c r="T5471">
        <f t="shared" si="1192"/>
        <v>0</v>
      </c>
      <c r="U5471">
        <f t="shared" si="1193"/>
        <v>1</v>
      </c>
      <c r="V5471">
        <f t="shared" si="1194"/>
        <v>0</v>
      </c>
      <c r="W5471">
        <f t="shared" si="1195"/>
        <v>0</v>
      </c>
      <c r="X5471">
        <f t="shared" si="1196"/>
        <v>0</v>
      </c>
      <c r="Y5471">
        <f t="shared" si="1197"/>
        <v>0</v>
      </c>
      <c r="Z5471">
        <f t="shared" si="1198"/>
        <v>0</v>
      </c>
      <c r="AA5471">
        <f t="shared" si="1199"/>
        <v>0</v>
      </c>
      <c r="AB5471">
        <f t="shared" si="1200"/>
        <v>1</v>
      </c>
      <c r="AC5471">
        <f t="shared" si="1201"/>
        <v>0</v>
      </c>
      <c r="AD5471">
        <f t="shared" si="1202"/>
        <v>0</v>
      </c>
      <c r="AE5471">
        <f t="shared" si="1203"/>
        <v>0</v>
      </c>
    </row>
    <row r="5472" spans="2:31" x14ac:dyDescent="0.3">
      <c r="B5472" s="1" t="s">
        <v>2602</v>
      </c>
      <c r="C5472">
        <v>6</v>
      </c>
      <c r="D5472" s="2">
        <v>41373</v>
      </c>
      <c r="E5472" s="2">
        <v>41374</v>
      </c>
      <c r="F5472" s="2">
        <v>41415</v>
      </c>
      <c r="G5472">
        <f t="shared" si="1190"/>
        <v>47</v>
      </c>
      <c r="H5472" s="1" t="s">
        <v>249</v>
      </c>
      <c r="I5472" t="s">
        <v>11780</v>
      </c>
      <c r="J5472" s="9">
        <v>1</v>
      </c>
      <c r="K5472" s="1">
        <v>47</v>
      </c>
      <c r="L5472" s="1">
        <v>4.255319149</v>
      </c>
      <c r="M5472" s="1">
        <v>0</v>
      </c>
      <c r="N5472" s="1">
        <v>51.88</v>
      </c>
      <c r="O5472" s="1">
        <v>4.8780487999999997E-2</v>
      </c>
      <c r="P5472" s="1">
        <v>1</v>
      </c>
      <c r="Q5472" s="1">
        <v>0</v>
      </c>
      <c r="R5472" s="1">
        <v>0</v>
      </c>
      <c r="S5472">
        <f t="shared" si="1191"/>
        <v>1</v>
      </c>
      <c r="T5472">
        <f t="shared" si="1192"/>
        <v>1</v>
      </c>
      <c r="U5472">
        <f t="shared" si="1193"/>
        <v>0</v>
      </c>
      <c r="V5472">
        <f t="shared" si="1194"/>
        <v>1</v>
      </c>
      <c r="W5472">
        <f t="shared" si="1195"/>
        <v>0</v>
      </c>
      <c r="X5472">
        <f t="shared" si="1196"/>
        <v>0</v>
      </c>
      <c r="Y5472">
        <f t="shared" si="1197"/>
        <v>0</v>
      </c>
      <c r="Z5472">
        <f t="shared" si="1198"/>
        <v>0</v>
      </c>
      <c r="AA5472">
        <f t="shared" si="1199"/>
        <v>0</v>
      </c>
      <c r="AB5472">
        <f t="shared" si="1200"/>
        <v>0</v>
      </c>
      <c r="AC5472">
        <f t="shared" si="1201"/>
        <v>0</v>
      </c>
      <c r="AD5472">
        <f t="shared" si="1202"/>
        <v>1</v>
      </c>
      <c r="AE5472">
        <f t="shared" si="1203"/>
        <v>0</v>
      </c>
    </row>
    <row r="5473" spans="2:31" x14ac:dyDescent="0.3">
      <c r="B5473" s="1" t="s">
        <v>7473</v>
      </c>
      <c r="C5473">
        <v>2</v>
      </c>
      <c r="D5473" s="2">
        <v>42449</v>
      </c>
      <c r="E5473" s="2">
        <v>42461</v>
      </c>
      <c r="F5473" s="2">
        <v>42506</v>
      </c>
      <c r="G5473">
        <f t="shared" si="1190"/>
        <v>47</v>
      </c>
      <c r="H5473" s="1" t="s">
        <v>10</v>
      </c>
      <c r="I5473" t="s">
        <v>11779</v>
      </c>
      <c r="J5473" s="9">
        <v>1</v>
      </c>
      <c r="K5473" s="1">
        <v>47</v>
      </c>
      <c r="L5473" s="1">
        <v>2.1276595739999999</v>
      </c>
      <c r="M5473" s="1">
        <v>0</v>
      </c>
      <c r="N5473" s="1">
        <v>134.07</v>
      </c>
      <c r="O5473" s="1">
        <v>8.8888888888888906E-2</v>
      </c>
      <c r="P5473" s="1">
        <v>0</v>
      </c>
      <c r="Q5473" s="1">
        <v>0</v>
      </c>
      <c r="R5473" s="1">
        <v>0</v>
      </c>
      <c r="S5473">
        <f t="shared" si="1191"/>
        <v>1</v>
      </c>
      <c r="T5473">
        <f t="shared" si="1192"/>
        <v>0</v>
      </c>
      <c r="U5473">
        <f t="shared" si="1193"/>
        <v>1</v>
      </c>
      <c r="V5473">
        <f t="shared" si="1194"/>
        <v>0</v>
      </c>
      <c r="W5473">
        <f t="shared" si="1195"/>
        <v>0</v>
      </c>
      <c r="X5473">
        <f t="shared" si="1196"/>
        <v>0</v>
      </c>
      <c r="Y5473">
        <f t="shared" si="1197"/>
        <v>1</v>
      </c>
      <c r="Z5473">
        <f t="shared" si="1198"/>
        <v>0</v>
      </c>
      <c r="AA5473">
        <f t="shared" si="1199"/>
        <v>0</v>
      </c>
      <c r="AB5473">
        <f t="shared" si="1200"/>
        <v>0</v>
      </c>
      <c r="AC5473">
        <f t="shared" si="1201"/>
        <v>0</v>
      </c>
      <c r="AD5473">
        <f t="shared" si="1202"/>
        <v>0</v>
      </c>
      <c r="AE5473">
        <f t="shared" si="1203"/>
        <v>0</v>
      </c>
    </row>
    <row r="5474" spans="2:31" x14ac:dyDescent="0.3">
      <c r="B5474" s="1" t="s">
        <v>974</v>
      </c>
      <c r="C5474">
        <v>3</v>
      </c>
      <c r="D5474" s="2">
        <v>41271</v>
      </c>
      <c r="E5474" s="2">
        <v>41317</v>
      </c>
      <c r="F5474" s="2">
        <v>41547</v>
      </c>
      <c r="G5474">
        <f t="shared" si="1190"/>
        <v>5.7142857142857144</v>
      </c>
      <c r="H5474" s="1" t="s">
        <v>5</v>
      </c>
      <c r="I5474" t="s">
        <v>11779</v>
      </c>
      <c r="J5474" s="9">
        <v>1</v>
      </c>
      <c r="K5474" s="1">
        <v>40</v>
      </c>
      <c r="L5474" s="1">
        <v>42.5</v>
      </c>
      <c r="M5474" s="1">
        <v>5</v>
      </c>
      <c r="N5474" s="1">
        <v>78</v>
      </c>
      <c r="O5474" s="1">
        <v>3.4782608999999999E-2</v>
      </c>
      <c r="P5474" s="1">
        <v>0</v>
      </c>
      <c r="Q5474" s="1">
        <v>0</v>
      </c>
      <c r="R5474" s="1">
        <v>0</v>
      </c>
      <c r="S5474">
        <f t="shared" si="1191"/>
        <v>7</v>
      </c>
      <c r="T5474">
        <f t="shared" si="1192"/>
        <v>0</v>
      </c>
      <c r="U5474">
        <f t="shared" si="1193"/>
        <v>1</v>
      </c>
      <c r="V5474">
        <f t="shared" si="1194"/>
        <v>0</v>
      </c>
      <c r="W5474">
        <f t="shared" si="1195"/>
        <v>0</v>
      </c>
      <c r="X5474">
        <f t="shared" si="1196"/>
        <v>0</v>
      </c>
      <c r="Y5474">
        <f t="shared" si="1197"/>
        <v>0</v>
      </c>
      <c r="Z5474">
        <f t="shared" si="1198"/>
        <v>0</v>
      </c>
      <c r="AA5474">
        <f t="shared" si="1199"/>
        <v>1</v>
      </c>
      <c r="AB5474">
        <f t="shared" si="1200"/>
        <v>0</v>
      </c>
      <c r="AC5474">
        <f t="shared" si="1201"/>
        <v>0</v>
      </c>
      <c r="AD5474">
        <f t="shared" si="1202"/>
        <v>0</v>
      </c>
      <c r="AE5474">
        <f t="shared" si="1203"/>
        <v>0</v>
      </c>
    </row>
    <row r="5475" spans="2:31" x14ac:dyDescent="0.3">
      <c r="B5475" s="1" t="s">
        <v>9850</v>
      </c>
      <c r="C5475">
        <v>1</v>
      </c>
      <c r="D5475" s="2">
        <v>39665</v>
      </c>
      <c r="E5475" s="2">
        <v>40360</v>
      </c>
      <c r="F5475" s="2">
        <v>40577</v>
      </c>
      <c r="G5475">
        <f t="shared" si="1190"/>
        <v>2.5714285714285716</v>
      </c>
      <c r="H5475" s="1" t="s">
        <v>3</v>
      </c>
      <c r="I5475" t="s">
        <v>11778</v>
      </c>
      <c r="J5475" s="9">
        <v>1</v>
      </c>
      <c r="K5475" s="1">
        <v>18</v>
      </c>
      <c r="L5475" s="1">
        <v>0</v>
      </c>
      <c r="M5475" s="1">
        <v>0</v>
      </c>
      <c r="N5475" s="1">
        <v>82.41</v>
      </c>
      <c r="O5475" s="1">
        <v>5.9907834E-2</v>
      </c>
      <c r="P5475" s="1">
        <v>0</v>
      </c>
      <c r="Q5475" s="1">
        <v>0</v>
      </c>
      <c r="R5475" s="1">
        <v>0</v>
      </c>
      <c r="S5475">
        <f t="shared" si="1191"/>
        <v>7</v>
      </c>
      <c r="T5475">
        <f t="shared" si="1192"/>
        <v>1</v>
      </c>
      <c r="U5475">
        <f t="shared" si="1193"/>
        <v>0</v>
      </c>
      <c r="V5475">
        <f t="shared" si="1194"/>
        <v>0</v>
      </c>
      <c r="W5475">
        <f t="shared" si="1195"/>
        <v>1</v>
      </c>
      <c r="X5475">
        <f t="shared" si="1196"/>
        <v>0</v>
      </c>
      <c r="Y5475">
        <f t="shared" si="1197"/>
        <v>0</v>
      </c>
      <c r="Z5475">
        <f t="shared" si="1198"/>
        <v>0</v>
      </c>
      <c r="AA5475">
        <f t="shared" si="1199"/>
        <v>0</v>
      </c>
      <c r="AB5475">
        <f t="shared" si="1200"/>
        <v>0</v>
      </c>
      <c r="AC5475">
        <f t="shared" si="1201"/>
        <v>1</v>
      </c>
      <c r="AD5475">
        <f t="shared" si="1202"/>
        <v>0</v>
      </c>
      <c r="AE5475">
        <f t="shared" si="1203"/>
        <v>0</v>
      </c>
    </row>
    <row r="5476" spans="2:31" x14ac:dyDescent="0.3">
      <c r="B5476" s="1" t="s">
        <v>4660</v>
      </c>
      <c r="C5476">
        <v>3</v>
      </c>
      <c r="D5476" s="2">
        <v>41503</v>
      </c>
      <c r="E5476" s="2">
        <v>41503</v>
      </c>
      <c r="F5476" s="2">
        <v>41616</v>
      </c>
      <c r="G5476">
        <f t="shared" si="1190"/>
        <v>16</v>
      </c>
      <c r="H5476" s="1" t="s">
        <v>10</v>
      </c>
      <c r="I5476" t="s">
        <v>11778</v>
      </c>
      <c r="J5476" s="9">
        <v>1</v>
      </c>
      <c r="K5476" s="1">
        <v>48</v>
      </c>
      <c r="L5476" s="1">
        <v>2.0833333330000001</v>
      </c>
      <c r="M5476" s="1">
        <v>2.0833333330000001</v>
      </c>
      <c r="N5476" s="1">
        <v>86.32</v>
      </c>
      <c r="O5476" s="1">
        <v>2.6548672999999998E-2</v>
      </c>
      <c r="P5476" s="1">
        <v>1</v>
      </c>
      <c r="Q5476" s="1">
        <v>0</v>
      </c>
      <c r="R5476" s="1">
        <v>0</v>
      </c>
      <c r="S5476">
        <f t="shared" si="1191"/>
        <v>3</v>
      </c>
      <c r="T5476">
        <f t="shared" si="1192"/>
        <v>0</v>
      </c>
      <c r="U5476">
        <f t="shared" si="1193"/>
        <v>0</v>
      </c>
      <c r="V5476">
        <f t="shared" si="1194"/>
        <v>0</v>
      </c>
      <c r="W5476">
        <f t="shared" si="1195"/>
        <v>1</v>
      </c>
      <c r="X5476">
        <f t="shared" si="1196"/>
        <v>0</v>
      </c>
      <c r="Y5476">
        <f t="shared" si="1197"/>
        <v>1</v>
      </c>
      <c r="Z5476">
        <f t="shared" si="1198"/>
        <v>0</v>
      </c>
      <c r="AA5476">
        <f t="shared" si="1199"/>
        <v>0</v>
      </c>
      <c r="AB5476">
        <f t="shared" si="1200"/>
        <v>0</v>
      </c>
      <c r="AC5476">
        <f t="shared" si="1201"/>
        <v>0</v>
      </c>
      <c r="AD5476">
        <f t="shared" si="1202"/>
        <v>0</v>
      </c>
      <c r="AE5476">
        <f t="shared" si="1203"/>
        <v>0</v>
      </c>
    </row>
    <row r="5477" spans="2:31" x14ac:dyDescent="0.3">
      <c r="B5477" s="1" t="s">
        <v>1629</v>
      </c>
      <c r="C5477">
        <v>4</v>
      </c>
      <c r="D5477" s="2">
        <v>41064</v>
      </c>
      <c r="E5477" s="2">
        <v>41065</v>
      </c>
      <c r="F5477" s="2">
        <v>41645</v>
      </c>
      <c r="G5477">
        <f t="shared" si="1190"/>
        <v>2.2105263157894739</v>
      </c>
      <c r="H5477" s="1" t="s">
        <v>12</v>
      </c>
      <c r="I5477" t="s">
        <v>11779</v>
      </c>
      <c r="J5477" s="9">
        <v>1</v>
      </c>
      <c r="K5477" s="1">
        <v>42</v>
      </c>
      <c r="L5477" s="1">
        <v>83.333333330000002</v>
      </c>
      <c r="M5477" s="1">
        <v>19.047619050000002</v>
      </c>
      <c r="N5477" s="1">
        <v>84.53</v>
      </c>
      <c r="O5477" s="1">
        <v>1.8965517000000001E-2</v>
      </c>
      <c r="P5477" s="1">
        <v>0</v>
      </c>
      <c r="Q5477" s="1">
        <v>0</v>
      </c>
      <c r="R5477" s="1">
        <v>0</v>
      </c>
      <c r="S5477">
        <f t="shared" si="1191"/>
        <v>19</v>
      </c>
      <c r="T5477">
        <f t="shared" si="1192"/>
        <v>0</v>
      </c>
      <c r="U5477">
        <f t="shared" si="1193"/>
        <v>1</v>
      </c>
      <c r="V5477">
        <f t="shared" si="1194"/>
        <v>0</v>
      </c>
      <c r="W5477">
        <f t="shared" si="1195"/>
        <v>0</v>
      </c>
      <c r="X5477">
        <f t="shared" si="1196"/>
        <v>0</v>
      </c>
      <c r="Y5477">
        <f t="shared" si="1197"/>
        <v>0</v>
      </c>
      <c r="Z5477">
        <f t="shared" si="1198"/>
        <v>1</v>
      </c>
      <c r="AA5477">
        <f t="shared" si="1199"/>
        <v>0</v>
      </c>
      <c r="AB5477">
        <f t="shared" si="1200"/>
        <v>0</v>
      </c>
      <c r="AC5477">
        <f t="shared" si="1201"/>
        <v>0</v>
      </c>
      <c r="AD5477">
        <f t="shared" si="1202"/>
        <v>0</v>
      </c>
      <c r="AE5477">
        <f t="shared" si="1203"/>
        <v>0</v>
      </c>
    </row>
    <row r="5478" spans="2:31" x14ac:dyDescent="0.3">
      <c r="B5478" s="1" t="s">
        <v>4664</v>
      </c>
      <c r="C5478">
        <v>6</v>
      </c>
      <c r="D5478" s="2">
        <v>41504</v>
      </c>
      <c r="E5478" s="2">
        <v>41507</v>
      </c>
      <c r="F5478" s="2">
        <v>41531</v>
      </c>
      <c r="G5478">
        <f t="shared" si="1190"/>
        <v>43</v>
      </c>
      <c r="H5478" s="1" t="s">
        <v>22</v>
      </c>
      <c r="I5478" t="s">
        <v>11778</v>
      </c>
      <c r="J5478" s="9">
        <v>1</v>
      </c>
      <c r="K5478" s="1">
        <v>43</v>
      </c>
      <c r="L5478" s="1">
        <v>23.25581395</v>
      </c>
      <c r="M5478" s="1">
        <v>2.3255813949999999</v>
      </c>
      <c r="N5478" s="1">
        <v>27.82</v>
      </c>
      <c r="O5478" s="1">
        <v>8.3333332999999996E-2</v>
      </c>
      <c r="P5478" s="1">
        <v>0</v>
      </c>
      <c r="Q5478" s="1">
        <v>0</v>
      </c>
      <c r="R5478" s="1">
        <v>0</v>
      </c>
      <c r="S5478">
        <f t="shared" si="1191"/>
        <v>0</v>
      </c>
      <c r="T5478">
        <f t="shared" si="1192"/>
        <v>0</v>
      </c>
      <c r="U5478">
        <f t="shared" si="1193"/>
        <v>0</v>
      </c>
      <c r="V5478">
        <f t="shared" si="1194"/>
        <v>0</v>
      </c>
      <c r="W5478">
        <f t="shared" si="1195"/>
        <v>1</v>
      </c>
      <c r="X5478">
        <f t="shared" si="1196"/>
        <v>0</v>
      </c>
      <c r="Y5478">
        <f t="shared" si="1197"/>
        <v>0</v>
      </c>
      <c r="Z5478">
        <f t="shared" si="1198"/>
        <v>0</v>
      </c>
      <c r="AA5478">
        <f t="shared" si="1199"/>
        <v>0</v>
      </c>
      <c r="AB5478">
        <f t="shared" si="1200"/>
        <v>1</v>
      </c>
      <c r="AC5478">
        <f t="shared" si="1201"/>
        <v>0</v>
      </c>
      <c r="AD5478">
        <f t="shared" si="1202"/>
        <v>0</v>
      </c>
      <c r="AE5478">
        <f t="shared" si="1203"/>
        <v>0</v>
      </c>
    </row>
    <row r="5479" spans="2:31" x14ac:dyDescent="0.3">
      <c r="B5479" s="1" t="s">
        <v>4102</v>
      </c>
      <c r="C5479">
        <v>1</v>
      </c>
      <c r="D5479" s="2">
        <v>40683</v>
      </c>
      <c r="E5479" s="2">
        <v>40700</v>
      </c>
      <c r="F5479" s="2">
        <v>40715</v>
      </c>
      <c r="G5479">
        <f t="shared" si="1190"/>
        <v>16</v>
      </c>
      <c r="H5479" s="1" t="s">
        <v>12</v>
      </c>
      <c r="I5479" t="s">
        <v>11778</v>
      </c>
      <c r="J5479" s="9">
        <v>1</v>
      </c>
      <c r="K5479" s="1">
        <v>16</v>
      </c>
      <c r="L5479" s="1">
        <v>0</v>
      </c>
      <c r="M5479" s="1">
        <v>0</v>
      </c>
      <c r="N5479" s="1">
        <v>52.27</v>
      </c>
      <c r="O5479" s="1">
        <v>0.133333333</v>
      </c>
      <c r="P5479" s="1">
        <v>0</v>
      </c>
      <c r="Q5479" s="1">
        <v>0</v>
      </c>
      <c r="R5479" s="1">
        <v>0</v>
      </c>
      <c r="S5479">
        <f t="shared" si="1191"/>
        <v>0</v>
      </c>
      <c r="T5479">
        <f t="shared" si="1192"/>
        <v>0</v>
      </c>
      <c r="U5479">
        <f t="shared" si="1193"/>
        <v>0</v>
      </c>
      <c r="V5479">
        <f t="shared" si="1194"/>
        <v>0</v>
      </c>
      <c r="W5479">
        <f t="shared" si="1195"/>
        <v>1</v>
      </c>
      <c r="X5479">
        <f t="shared" si="1196"/>
        <v>0</v>
      </c>
      <c r="Y5479">
        <f t="shared" si="1197"/>
        <v>0</v>
      </c>
      <c r="Z5479">
        <f t="shared" si="1198"/>
        <v>1</v>
      </c>
      <c r="AA5479">
        <f t="shared" si="1199"/>
        <v>0</v>
      </c>
      <c r="AB5479">
        <f t="shared" si="1200"/>
        <v>0</v>
      </c>
      <c r="AC5479">
        <f t="shared" si="1201"/>
        <v>0</v>
      </c>
      <c r="AD5479">
        <f t="shared" si="1202"/>
        <v>0</v>
      </c>
      <c r="AE5479">
        <f t="shared" si="1203"/>
        <v>0</v>
      </c>
    </row>
    <row r="5480" spans="2:31" x14ac:dyDescent="0.3">
      <c r="B5480" s="1" t="s">
        <v>8281</v>
      </c>
      <c r="C5480">
        <v>6</v>
      </c>
      <c r="D5480" s="2">
        <v>40381</v>
      </c>
      <c r="E5480" s="2">
        <v>41519</v>
      </c>
      <c r="F5480" s="2">
        <v>41638</v>
      </c>
      <c r="G5480">
        <f t="shared" si="1190"/>
        <v>13.666666666666666</v>
      </c>
      <c r="H5480" s="1" t="s">
        <v>12</v>
      </c>
      <c r="I5480" t="s">
        <v>11779</v>
      </c>
      <c r="J5480" s="9">
        <v>1</v>
      </c>
      <c r="K5480" s="1">
        <v>41</v>
      </c>
      <c r="L5480" s="1">
        <v>29.268292679999998</v>
      </c>
      <c r="M5480" s="1">
        <v>4.8780487800000003</v>
      </c>
      <c r="N5480" s="1">
        <v>50.46</v>
      </c>
      <c r="O5480" s="1">
        <v>1.6806722999999999E-2</v>
      </c>
      <c r="P5480" s="1">
        <v>1</v>
      </c>
      <c r="Q5480" s="1">
        <v>0</v>
      </c>
      <c r="R5480" s="1">
        <v>0</v>
      </c>
      <c r="S5480">
        <f t="shared" si="1191"/>
        <v>3</v>
      </c>
      <c r="T5480">
        <f t="shared" si="1192"/>
        <v>0</v>
      </c>
      <c r="U5480">
        <f t="shared" si="1193"/>
        <v>1</v>
      </c>
      <c r="V5480">
        <f t="shared" si="1194"/>
        <v>0</v>
      </c>
      <c r="W5480">
        <f t="shared" si="1195"/>
        <v>0</v>
      </c>
      <c r="X5480">
        <f t="shared" si="1196"/>
        <v>0</v>
      </c>
      <c r="Y5480">
        <f t="shared" si="1197"/>
        <v>0</v>
      </c>
      <c r="Z5480">
        <f t="shared" si="1198"/>
        <v>1</v>
      </c>
      <c r="AA5480">
        <f t="shared" si="1199"/>
        <v>0</v>
      </c>
      <c r="AB5480">
        <f t="shared" si="1200"/>
        <v>0</v>
      </c>
      <c r="AC5480">
        <f t="shared" si="1201"/>
        <v>0</v>
      </c>
      <c r="AD5480">
        <f t="shared" si="1202"/>
        <v>0</v>
      </c>
      <c r="AE5480">
        <f t="shared" si="1203"/>
        <v>0</v>
      </c>
    </row>
    <row r="5481" spans="2:31" x14ac:dyDescent="0.3">
      <c r="B5481" s="1" t="s">
        <v>9768</v>
      </c>
      <c r="C5481">
        <v>3</v>
      </c>
      <c r="D5481" s="2">
        <v>41184</v>
      </c>
      <c r="E5481" s="2">
        <v>41184</v>
      </c>
      <c r="F5481" s="2">
        <v>41227</v>
      </c>
      <c r="G5481">
        <f t="shared" si="1190"/>
        <v>45</v>
      </c>
      <c r="H5481" s="1" t="s">
        <v>5</v>
      </c>
      <c r="I5481" t="s">
        <v>11778</v>
      </c>
      <c r="J5481" s="9">
        <v>1</v>
      </c>
      <c r="K5481" s="1">
        <v>45</v>
      </c>
      <c r="L5481" s="1">
        <v>11.11111111</v>
      </c>
      <c r="M5481" s="1">
        <v>0</v>
      </c>
      <c r="N5481" s="1">
        <v>83.94</v>
      </c>
      <c r="O5481" s="1">
        <v>0.11627907</v>
      </c>
      <c r="P5481" s="1">
        <v>0</v>
      </c>
      <c r="Q5481" s="1">
        <v>0</v>
      </c>
      <c r="R5481" s="1">
        <v>0</v>
      </c>
      <c r="S5481">
        <f t="shared" si="1191"/>
        <v>1</v>
      </c>
      <c r="T5481">
        <f t="shared" si="1192"/>
        <v>0</v>
      </c>
      <c r="U5481">
        <f t="shared" si="1193"/>
        <v>0</v>
      </c>
      <c r="V5481">
        <f t="shared" si="1194"/>
        <v>0</v>
      </c>
      <c r="W5481">
        <f t="shared" si="1195"/>
        <v>1</v>
      </c>
      <c r="X5481">
        <f t="shared" si="1196"/>
        <v>0</v>
      </c>
      <c r="Y5481">
        <f t="shared" si="1197"/>
        <v>0</v>
      </c>
      <c r="Z5481">
        <f t="shared" si="1198"/>
        <v>0</v>
      </c>
      <c r="AA5481">
        <f t="shared" si="1199"/>
        <v>1</v>
      </c>
      <c r="AB5481">
        <f t="shared" si="1200"/>
        <v>0</v>
      </c>
      <c r="AC5481">
        <f t="shared" si="1201"/>
        <v>0</v>
      </c>
      <c r="AD5481">
        <f t="shared" si="1202"/>
        <v>0</v>
      </c>
      <c r="AE5481">
        <f t="shared" si="1203"/>
        <v>0</v>
      </c>
    </row>
    <row r="5482" spans="2:31" x14ac:dyDescent="0.3">
      <c r="B5482" s="1" t="s">
        <v>6521</v>
      </c>
      <c r="C5482">
        <v>0</v>
      </c>
      <c r="D5482" s="2">
        <v>41642</v>
      </c>
      <c r="E5482" s="2">
        <v>41642</v>
      </c>
      <c r="F5482" s="2">
        <v>41653</v>
      </c>
      <c r="G5482">
        <f t="shared" si="1190"/>
        <v>14</v>
      </c>
      <c r="H5482" s="1" t="s">
        <v>22</v>
      </c>
      <c r="I5482" t="s">
        <v>11781</v>
      </c>
      <c r="J5482" s="9">
        <v>1</v>
      </c>
      <c r="K5482" s="1">
        <v>14</v>
      </c>
      <c r="L5482" s="1">
        <v>78.571428569999995</v>
      </c>
      <c r="M5482" s="1">
        <v>7.1428571429999996</v>
      </c>
      <c r="N5482" s="1">
        <v>43.82</v>
      </c>
      <c r="O5482" s="1">
        <v>0.27272727299999999</v>
      </c>
      <c r="P5482" s="1">
        <v>1</v>
      </c>
      <c r="Q5482" s="1">
        <v>1</v>
      </c>
      <c r="R5482" s="1">
        <v>1</v>
      </c>
      <c r="S5482">
        <f t="shared" si="1191"/>
        <v>0</v>
      </c>
      <c r="T5482">
        <f t="shared" si="1192"/>
        <v>0</v>
      </c>
      <c r="U5482">
        <f t="shared" si="1193"/>
        <v>0</v>
      </c>
      <c r="V5482">
        <f t="shared" si="1194"/>
        <v>0</v>
      </c>
      <c r="W5482">
        <f t="shared" si="1195"/>
        <v>0</v>
      </c>
      <c r="X5482">
        <f t="shared" si="1196"/>
        <v>1</v>
      </c>
      <c r="Y5482">
        <f t="shared" si="1197"/>
        <v>0</v>
      </c>
      <c r="Z5482">
        <f t="shared" si="1198"/>
        <v>0</v>
      </c>
      <c r="AA5482">
        <f t="shared" si="1199"/>
        <v>0</v>
      </c>
      <c r="AB5482">
        <f t="shared" si="1200"/>
        <v>1</v>
      </c>
      <c r="AC5482">
        <f t="shared" si="1201"/>
        <v>0</v>
      </c>
      <c r="AD5482">
        <f t="shared" si="1202"/>
        <v>0</v>
      </c>
      <c r="AE5482">
        <f t="shared" si="1203"/>
        <v>0</v>
      </c>
    </row>
    <row r="5483" spans="2:31" x14ac:dyDescent="0.3">
      <c r="B5483" s="1" t="s">
        <v>9723</v>
      </c>
      <c r="C5483">
        <v>1</v>
      </c>
      <c r="D5483" s="2">
        <v>41070</v>
      </c>
      <c r="E5483" s="2">
        <v>41070</v>
      </c>
      <c r="F5483" s="2">
        <v>41085</v>
      </c>
      <c r="G5483">
        <f t="shared" si="1190"/>
        <v>0</v>
      </c>
      <c r="H5483" s="1" t="s">
        <v>10</v>
      </c>
      <c r="I5483" t="s">
        <v>11778</v>
      </c>
      <c r="J5483" s="9">
        <v>0</v>
      </c>
      <c r="K5483" s="1">
        <v>0</v>
      </c>
      <c r="L5483" s="1">
        <v>0</v>
      </c>
      <c r="M5483" s="1">
        <v>0</v>
      </c>
      <c r="N5483" s="1">
        <v>46.17</v>
      </c>
      <c r="O5483" s="1">
        <v>0.133333333</v>
      </c>
      <c r="P5483" s="1">
        <v>0</v>
      </c>
      <c r="Q5483" s="1">
        <v>0</v>
      </c>
      <c r="R5483" s="1">
        <v>0</v>
      </c>
      <c r="S5483">
        <f t="shared" si="1191"/>
        <v>0</v>
      </c>
      <c r="T5483">
        <f t="shared" si="1192"/>
        <v>0</v>
      </c>
      <c r="U5483">
        <f t="shared" si="1193"/>
        <v>0</v>
      </c>
      <c r="V5483">
        <f t="shared" si="1194"/>
        <v>0</v>
      </c>
      <c r="W5483">
        <f t="shared" si="1195"/>
        <v>1</v>
      </c>
      <c r="X5483">
        <f t="shared" si="1196"/>
        <v>0</v>
      </c>
      <c r="Y5483">
        <f t="shared" si="1197"/>
        <v>1</v>
      </c>
      <c r="Z5483">
        <f t="shared" si="1198"/>
        <v>0</v>
      </c>
      <c r="AA5483">
        <f t="shared" si="1199"/>
        <v>0</v>
      </c>
      <c r="AB5483">
        <f t="shared" si="1200"/>
        <v>0</v>
      </c>
      <c r="AC5483">
        <f t="shared" si="1201"/>
        <v>0</v>
      </c>
      <c r="AD5483">
        <f t="shared" si="1202"/>
        <v>0</v>
      </c>
      <c r="AE5483">
        <f t="shared" si="1203"/>
        <v>0</v>
      </c>
    </row>
    <row r="5484" spans="2:31" x14ac:dyDescent="0.3">
      <c r="B5484" s="1" t="s">
        <v>3386</v>
      </c>
      <c r="C5484">
        <v>1</v>
      </c>
      <c r="D5484" s="2">
        <v>40364</v>
      </c>
      <c r="E5484" s="2">
        <v>40516</v>
      </c>
      <c r="F5484" s="2">
        <v>41084</v>
      </c>
      <c r="G5484">
        <f t="shared" si="1190"/>
        <v>0</v>
      </c>
      <c r="H5484" s="1" t="s">
        <v>10</v>
      </c>
      <c r="I5484" t="s">
        <v>11778</v>
      </c>
      <c r="J5484" s="9">
        <v>0</v>
      </c>
      <c r="K5484" s="1">
        <v>0</v>
      </c>
      <c r="L5484" s="1">
        <v>0</v>
      </c>
      <c r="M5484" s="1">
        <v>0</v>
      </c>
      <c r="N5484" s="1">
        <v>90.04</v>
      </c>
      <c r="O5484" s="1">
        <v>7.9225351999999999E-2</v>
      </c>
      <c r="P5484" s="1">
        <v>0</v>
      </c>
      <c r="Q5484" s="1">
        <v>0</v>
      </c>
      <c r="R5484" s="1">
        <v>0</v>
      </c>
      <c r="S5484">
        <f t="shared" si="1191"/>
        <v>18</v>
      </c>
      <c r="T5484">
        <f t="shared" si="1192"/>
        <v>0</v>
      </c>
      <c r="U5484">
        <f t="shared" si="1193"/>
        <v>0</v>
      </c>
      <c r="V5484">
        <f t="shared" si="1194"/>
        <v>0</v>
      </c>
      <c r="W5484">
        <f t="shared" si="1195"/>
        <v>1</v>
      </c>
      <c r="X5484">
        <f t="shared" si="1196"/>
        <v>0</v>
      </c>
      <c r="Y5484">
        <f t="shared" si="1197"/>
        <v>1</v>
      </c>
      <c r="Z5484">
        <f t="shared" si="1198"/>
        <v>0</v>
      </c>
      <c r="AA5484">
        <f t="shared" si="1199"/>
        <v>0</v>
      </c>
      <c r="AB5484">
        <f t="shared" si="1200"/>
        <v>0</v>
      </c>
      <c r="AC5484">
        <f t="shared" si="1201"/>
        <v>0</v>
      </c>
      <c r="AD5484">
        <f t="shared" si="1202"/>
        <v>0</v>
      </c>
      <c r="AE5484">
        <f t="shared" si="1203"/>
        <v>0</v>
      </c>
    </row>
    <row r="5485" spans="2:31" x14ac:dyDescent="0.3">
      <c r="B5485" s="1" t="s">
        <v>989</v>
      </c>
      <c r="C5485">
        <v>6</v>
      </c>
      <c r="D5485" s="2">
        <v>41183</v>
      </c>
      <c r="E5485" s="2">
        <v>41288</v>
      </c>
      <c r="F5485" s="2">
        <v>41293</v>
      </c>
      <c r="G5485">
        <f t="shared" si="1190"/>
        <v>43</v>
      </c>
      <c r="H5485" s="1" t="s">
        <v>22</v>
      </c>
      <c r="I5485" t="s">
        <v>11780</v>
      </c>
      <c r="J5485" s="9">
        <v>1</v>
      </c>
      <c r="K5485" s="1">
        <v>43</v>
      </c>
      <c r="L5485" s="1">
        <v>18.60465116</v>
      </c>
      <c r="M5485" s="1">
        <v>4.651162791</v>
      </c>
      <c r="N5485" s="1">
        <v>56.55</v>
      </c>
      <c r="O5485" s="1">
        <v>0.4</v>
      </c>
      <c r="P5485" s="1">
        <v>1</v>
      </c>
      <c r="Q5485" s="1">
        <v>0</v>
      </c>
      <c r="R5485" s="1">
        <v>0</v>
      </c>
      <c r="S5485">
        <f t="shared" si="1191"/>
        <v>0</v>
      </c>
      <c r="T5485">
        <f t="shared" si="1192"/>
        <v>0</v>
      </c>
      <c r="U5485">
        <f t="shared" si="1193"/>
        <v>0</v>
      </c>
      <c r="V5485">
        <f t="shared" si="1194"/>
        <v>1</v>
      </c>
      <c r="W5485">
        <f t="shared" si="1195"/>
        <v>0</v>
      </c>
      <c r="X5485">
        <f t="shared" si="1196"/>
        <v>0</v>
      </c>
      <c r="Y5485">
        <f t="shared" si="1197"/>
        <v>0</v>
      </c>
      <c r="Z5485">
        <f t="shared" si="1198"/>
        <v>0</v>
      </c>
      <c r="AA5485">
        <f t="shared" si="1199"/>
        <v>0</v>
      </c>
      <c r="AB5485">
        <f t="shared" si="1200"/>
        <v>1</v>
      </c>
      <c r="AC5485">
        <f t="shared" si="1201"/>
        <v>0</v>
      </c>
      <c r="AD5485">
        <f t="shared" si="1202"/>
        <v>0</v>
      </c>
      <c r="AE5485">
        <f t="shared" si="1203"/>
        <v>0</v>
      </c>
    </row>
    <row r="5486" spans="2:31" x14ac:dyDescent="0.3">
      <c r="B5486" s="1" t="s">
        <v>8700</v>
      </c>
      <c r="C5486">
        <v>2</v>
      </c>
      <c r="D5486" s="2">
        <v>40418</v>
      </c>
      <c r="E5486" s="2">
        <v>40449</v>
      </c>
      <c r="F5486" s="2">
        <v>41575</v>
      </c>
      <c r="G5486">
        <f t="shared" si="1190"/>
        <v>1.3513513513513513</v>
      </c>
      <c r="H5486" s="1" t="s">
        <v>12</v>
      </c>
      <c r="I5486" t="s">
        <v>11778</v>
      </c>
      <c r="J5486" s="9">
        <v>1</v>
      </c>
      <c r="K5486" s="1">
        <v>50</v>
      </c>
      <c r="L5486" s="1">
        <v>2</v>
      </c>
      <c r="M5486" s="1">
        <v>0</v>
      </c>
      <c r="N5486" s="1">
        <v>180.15</v>
      </c>
      <c r="O5486" s="1">
        <v>2.3978685999999999E-2</v>
      </c>
      <c r="P5486" s="1">
        <v>0</v>
      </c>
      <c r="Q5486" s="1">
        <v>0</v>
      </c>
      <c r="R5486" s="1">
        <v>0</v>
      </c>
      <c r="S5486">
        <f t="shared" si="1191"/>
        <v>37</v>
      </c>
      <c r="T5486">
        <f t="shared" si="1192"/>
        <v>0</v>
      </c>
      <c r="U5486">
        <f t="shared" si="1193"/>
        <v>0</v>
      </c>
      <c r="V5486">
        <f t="shared" si="1194"/>
        <v>0</v>
      </c>
      <c r="W5486">
        <f t="shared" si="1195"/>
        <v>1</v>
      </c>
      <c r="X5486">
        <f t="shared" si="1196"/>
        <v>0</v>
      </c>
      <c r="Y5486">
        <f t="shared" si="1197"/>
        <v>0</v>
      </c>
      <c r="Z5486">
        <f t="shared" si="1198"/>
        <v>1</v>
      </c>
      <c r="AA5486">
        <f t="shared" si="1199"/>
        <v>0</v>
      </c>
      <c r="AB5486">
        <f t="shared" si="1200"/>
        <v>0</v>
      </c>
      <c r="AC5486">
        <f t="shared" si="1201"/>
        <v>0</v>
      </c>
      <c r="AD5486">
        <f t="shared" si="1202"/>
        <v>0</v>
      </c>
      <c r="AE5486">
        <f t="shared" si="1203"/>
        <v>0</v>
      </c>
    </row>
    <row r="5487" spans="2:31" x14ac:dyDescent="0.3">
      <c r="B5487" s="1" t="s">
        <v>1867</v>
      </c>
      <c r="C5487">
        <v>0</v>
      </c>
      <c r="D5487" s="2">
        <v>40885</v>
      </c>
      <c r="E5487" s="2">
        <v>40889</v>
      </c>
      <c r="F5487" s="2">
        <v>41658</v>
      </c>
      <c r="G5487">
        <f t="shared" si="1190"/>
        <v>2.04</v>
      </c>
      <c r="H5487" s="1" t="s">
        <v>10</v>
      </c>
      <c r="I5487" t="s">
        <v>11779</v>
      </c>
      <c r="J5487" s="9">
        <v>1</v>
      </c>
      <c r="K5487" s="1">
        <v>51</v>
      </c>
      <c r="L5487" s="1">
        <v>94.117647059999996</v>
      </c>
      <c r="M5487" s="1">
        <v>27.450980390000002</v>
      </c>
      <c r="N5487" s="1">
        <v>74.400000000000006</v>
      </c>
      <c r="O5487" s="1">
        <v>0.13914174300000001</v>
      </c>
      <c r="P5487" s="1">
        <v>1</v>
      </c>
      <c r="Q5487" s="1">
        <v>1</v>
      </c>
      <c r="R5487" s="1">
        <v>0</v>
      </c>
      <c r="S5487">
        <f t="shared" si="1191"/>
        <v>25</v>
      </c>
      <c r="T5487">
        <f t="shared" si="1192"/>
        <v>0</v>
      </c>
      <c r="U5487">
        <f t="shared" si="1193"/>
        <v>1</v>
      </c>
      <c r="V5487">
        <f t="shared" si="1194"/>
        <v>0</v>
      </c>
      <c r="W5487">
        <f t="shared" si="1195"/>
        <v>0</v>
      </c>
      <c r="X5487">
        <f t="shared" si="1196"/>
        <v>0</v>
      </c>
      <c r="Y5487">
        <f t="shared" si="1197"/>
        <v>1</v>
      </c>
      <c r="Z5487">
        <f t="shared" si="1198"/>
        <v>0</v>
      </c>
      <c r="AA5487">
        <f t="shared" si="1199"/>
        <v>0</v>
      </c>
      <c r="AB5487">
        <f t="shared" si="1200"/>
        <v>0</v>
      </c>
      <c r="AC5487">
        <f t="shared" si="1201"/>
        <v>0</v>
      </c>
      <c r="AD5487">
        <f t="shared" si="1202"/>
        <v>0</v>
      </c>
      <c r="AE5487">
        <f t="shared" si="1203"/>
        <v>0</v>
      </c>
    </row>
    <row r="5488" spans="2:31" x14ac:dyDescent="0.3">
      <c r="B5488" s="1" t="s">
        <v>2841</v>
      </c>
      <c r="C5488">
        <v>1</v>
      </c>
      <c r="D5488" s="2">
        <v>40680</v>
      </c>
      <c r="E5488" s="2">
        <v>40680</v>
      </c>
      <c r="F5488" s="2">
        <v>41025</v>
      </c>
      <c r="G5488">
        <f t="shared" si="1190"/>
        <v>0.54545454545454541</v>
      </c>
      <c r="H5488" s="1" t="s">
        <v>22</v>
      </c>
      <c r="I5488" t="s">
        <v>11779</v>
      </c>
      <c r="J5488" s="9">
        <v>0</v>
      </c>
      <c r="K5488" s="1">
        <v>6</v>
      </c>
      <c r="L5488" s="1">
        <v>16.666666670000001</v>
      </c>
      <c r="M5488" s="1">
        <v>0</v>
      </c>
      <c r="N5488" s="1">
        <v>61.37</v>
      </c>
      <c r="O5488" s="1">
        <v>2.3188406000000002E-2</v>
      </c>
      <c r="P5488" s="1">
        <v>0</v>
      </c>
      <c r="Q5488" s="1">
        <v>0</v>
      </c>
      <c r="R5488" s="1">
        <v>0</v>
      </c>
      <c r="S5488">
        <f t="shared" si="1191"/>
        <v>11</v>
      </c>
      <c r="T5488">
        <f t="shared" si="1192"/>
        <v>0</v>
      </c>
      <c r="U5488">
        <f t="shared" si="1193"/>
        <v>1</v>
      </c>
      <c r="V5488">
        <f t="shared" si="1194"/>
        <v>0</v>
      </c>
      <c r="W5488">
        <f t="shared" si="1195"/>
        <v>0</v>
      </c>
      <c r="X5488">
        <f t="shared" si="1196"/>
        <v>0</v>
      </c>
      <c r="Y5488">
        <f t="shared" si="1197"/>
        <v>0</v>
      </c>
      <c r="Z5488">
        <f t="shared" si="1198"/>
        <v>0</v>
      </c>
      <c r="AA5488">
        <f t="shared" si="1199"/>
        <v>0</v>
      </c>
      <c r="AB5488">
        <f t="shared" si="1200"/>
        <v>1</v>
      </c>
      <c r="AC5488">
        <f t="shared" si="1201"/>
        <v>0</v>
      </c>
      <c r="AD5488">
        <f t="shared" si="1202"/>
        <v>0</v>
      </c>
      <c r="AE5488">
        <f t="shared" si="1203"/>
        <v>0</v>
      </c>
    </row>
    <row r="5489" spans="2:31" x14ac:dyDescent="0.3">
      <c r="B5489" s="1" t="s">
        <v>10835</v>
      </c>
      <c r="C5489">
        <v>6</v>
      </c>
      <c r="D5489" s="2">
        <v>41596</v>
      </c>
      <c r="E5489" s="2">
        <v>41598</v>
      </c>
      <c r="F5489" s="2">
        <v>41641</v>
      </c>
      <c r="G5489">
        <f t="shared" si="1190"/>
        <v>32</v>
      </c>
      <c r="H5489" s="1" t="s">
        <v>12</v>
      </c>
      <c r="I5489" t="s">
        <v>11778</v>
      </c>
      <c r="J5489" s="9">
        <v>1</v>
      </c>
      <c r="K5489" s="1">
        <v>32</v>
      </c>
      <c r="L5489" s="1">
        <v>18.75</v>
      </c>
      <c r="M5489" s="1">
        <v>12.5</v>
      </c>
      <c r="N5489" s="1">
        <v>52.27</v>
      </c>
      <c r="O5489" s="1">
        <v>4.6511627999999999E-2</v>
      </c>
      <c r="P5489" s="1">
        <v>1</v>
      </c>
      <c r="Q5489" s="1">
        <v>0</v>
      </c>
      <c r="R5489" s="1">
        <v>0</v>
      </c>
      <c r="S5489">
        <f t="shared" si="1191"/>
        <v>1</v>
      </c>
      <c r="T5489">
        <f t="shared" si="1192"/>
        <v>0</v>
      </c>
      <c r="U5489">
        <f t="shared" si="1193"/>
        <v>0</v>
      </c>
      <c r="V5489">
        <f t="shared" si="1194"/>
        <v>0</v>
      </c>
      <c r="W5489">
        <f t="shared" si="1195"/>
        <v>1</v>
      </c>
      <c r="X5489">
        <f t="shared" si="1196"/>
        <v>0</v>
      </c>
      <c r="Y5489">
        <f t="shared" si="1197"/>
        <v>0</v>
      </c>
      <c r="Z5489">
        <f t="shared" si="1198"/>
        <v>1</v>
      </c>
      <c r="AA5489">
        <f t="shared" si="1199"/>
        <v>0</v>
      </c>
      <c r="AB5489">
        <f t="shared" si="1200"/>
        <v>0</v>
      </c>
      <c r="AC5489">
        <f t="shared" si="1201"/>
        <v>0</v>
      </c>
      <c r="AD5489">
        <f t="shared" si="1202"/>
        <v>0</v>
      </c>
      <c r="AE5489">
        <f t="shared" si="1203"/>
        <v>0</v>
      </c>
    </row>
    <row r="5490" spans="2:31" x14ac:dyDescent="0.3">
      <c r="B5490" s="1" t="s">
        <v>4009</v>
      </c>
      <c r="C5490">
        <v>3</v>
      </c>
      <c r="D5490" s="2">
        <v>40587</v>
      </c>
      <c r="E5490" s="2">
        <v>40737</v>
      </c>
      <c r="F5490" s="2">
        <v>40807</v>
      </c>
      <c r="G5490">
        <f t="shared" si="1190"/>
        <v>23</v>
      </c>
      <c r="H5490" s="1" t="s">
        <v>22</v>
      </c>
      <c r="I5490" t="s">
        <v>11778</v>
      </c>
      <c r="J5490" s="9">
        <v>1</v>
      </c>
      <c r="K5490" s="1">
        <v>46</v>
      </c>
      <c r="L5490" s="1">
        <v>4.3478260869999996</v>
      </c>
      <c r="M5490" s="1">
        <v>0</v>
      </c>
      <c r="N5490" s="1">
        <v>80.569999999999993</v>
      </c>
      <c r="O5490" s="1">
        <v>5.7142856999999998E-2</v>
      </c>
      <c r="P5490" s="1">
        <v>0</v>
      </c>
      <c r="Q5490" s="1">
        <v>0</v>
      </c>
      <c r="R5490" s="1">
        <v>0</v>
      </c>
      <c r="S5490">
        <f t="shared" si="1191"/>
        <v>2</v>
      </c>
      <c r="T5490">
        <f t="shared" si="1192"/>
        <v>0</v>
      </c>
      <c r="U5490">
        <f t="shared" si="1193"/>
        <v>0</v>
      </c>
      <c r="V5490">
        <f t="shared" si="1194"/>
        <v>0</v>
      </c>
      <c r="W5490">
        <f t="shared" si="1195"/>
        <v>1</v>
      </c>
      <c r="X5490">
        <f t="shared" si="1196"/>
        <v>0</v>
      </c>
      <c r="Y5490">
        <f t="shared" si="1197"/>
        <v>0</v>
      </c>
      <c r="Z5490">
        <f t="shared" si="1198"/>
        <v>0</v>
      </c>
      <c r="AA5490">
        <f t="shared" si="1199"/>
        <v>0</v>
      </c>
      <c r="AB5490">
        <f t="shared" si="1200"/>
        <v>1</v>
      </c>
      <c r="AC5490">
        <f t="shared" si="1201"/>
        <v>0</v>
      </c>
      <c r="AD5490">
        <f t="shared" si="1202"/>
        <v>0</v>
      </c>
      <c r="AE5490">
        <f t="shared" si="1203"/>
        <v>0</v>
      </c>
    </row>
    <row r="5491" spans="2:31" x14ac:dyDescent="0.3">
      <c r="B5491" s="1" t="s">
        <v>11087</v>
      </c>
      <c r="C5491">
        <v>1</v>
      </c>
      <c r="D5491" s="2">
        <v>42818</v>
      </c>
      <c r="E5491" s="2">
        <v>42898</v>
      </c>
      <c r="F5491" s="2">
        <v>42935</v>
      </c>
      <c r="G5491">
        <f t="shared" si="1190"/>
        <v>0</v>
      </c>
      <c r="H5491" s="1" t="s">
        <v>5</v>
      </c>
      <c r="I5491" t="s">
        <v>11778</v>
      </c>
      <c r="J5491" s="9">
        <v>0</v>
      </c>
      <c r="K5491" s="1">
        <v>0</v>
      </c>
      <c r="L5491" s="1">
        <v>0</v>
      </c>
      <c r="M5491" s="1">
        <v>0</v>
      </c>
      <c r="N5491" s="1">
        <v>41.94</v>
      </c>
      <c r="O5491" s="1">
        <v>8.1081081081081099E-2</v>
      </c>
      <c r="P5491" s="1">
        <v>1</v>
      </c>
      <c r="Q5491" s="1">
        <v>0</v>
      </c>
      <c r="R5491" s="1">
        <v>0</v>
      </c>
      <c r="S5491">
        <f t="shared" si="1191"/>
        <v>1</v>
      </c>
      <c r="T5491">
        <f t="shared" si="1192"/>
        <v>0</v>
      </c>
      <c r="U5491">
        <f t="shared" si="1193"/>
        <v>0</v>
      </c>
      <c r="V5491">
        <f t="shared" si="1194"/>
        <v>0</v>
      </c>
      <c r="W5491">
        <f t="shared" si="1195"/>
        <v>1</v>
      </c>
      <c r="X5491">
        <f t="shared" si="1196"/>
        <v>0</v>
      </c>
      <c r="Y5491">
        <f t="shared" si="1197"/>
        <v>0</v>
      </c>
      <c r="Z5491">
        <f t="shared" si="1198"/>
        <v>0</v>
      </c>
      <c r="AA5491">
        <f t="shared" si="1199"/>
        <v>1</v>
      </c>
      <c r="AB5491">
        <f t="shared" si="1200"/>
        <v>0</v>
      </c>
      <c r="AC5491">
        <f t="shared" si="1201"/>
        <v>0</v>
      </c>
      <c r="AD5491">
        <f t="shared" si="1202"/>
        <v>0</v>
      </c>
      <c r="AE5491">
        <f t="shared" si="1203"/>
        <v>0</v>
      </c>
    </row>
    <row r="5492" spans="2:31" x14ac:dyDescent="0.3">
      <c r="B5492" s="1" t="s">
        <v>3891</v>
      </c>
      <c r="C5492">
        <v>6</v>
      </c>
      <c r="D5492" s="2">
        <v>40800</v>
      </c>
      <c r="E5492" s="2">
        <v>40800</v>
      </c>
      <c r="F5492" s="2">
        <v>41037</v>
      </c>
      <c r="G5492">
        <f t="shared" si="1190"/>
        <v>6.4285714285714288</v>
      </c>
      <c r="H5492" s="1" t="s">
        <v>3</v>
      </c>
      <c r="I5492" t="s">
        <v>11778</v>
      </c>
      <c r="J5492" s="9">
        <v>1</v>
      </c>
      <c r="K5492" s="1">
        <v>45</v>
      </c>
      <c r="L5492" s="1">
        <v>2.2222222220000001</v>
      </c>
      <c r="M5492" s="1">
        <v>0</v>
      </c>
      <c r="N5492" s="1">
        <v>61.32</v>
      </c>
      <c r="O5492" s="1">
        <v>8.4388190000000002E-3</v>
      </c>
      <c r="P5492" s="1">
        <v>0</v>
      </c>
      <c r="Q5492" s="1">
        <v>0</v>
      </c>
      <c r="R5492" s="1">
        <v>0</v>
      </c>
      <c r="S5492">
        <f t="shared" si="1191"/>
        <v>7</v>
      </c>
      <c r="T5492">
        <f t="shared" si="1192"/>
        <v>1</v>
      </c>
      <c r="U5492">
        <f t="shared" si="1193"/>
        <v>0</v>
      </c>
      <c r="V5492">
        <f t="shared" si="1194"/>
        <v>0</v>
      </c>
      <c r="W5492">
        <f t="shared" si="1195"/>
        <v>1</v>
      </c>
      <c r="X5492">
        <f t="shared" si="1196"/>
        <v>0</v>
      </c>
      <c r="Y5492">
        <f t="shared" si="1197"/>
        <v>0</v>
      </c>
      <c r="Z5492">
        <f t="shared" si="1198"/>
        <v>0</v>
      </c>
      <c r="AA5492">
        <f t="shared" si="1199"/>
        <v>0</v>
      </c>
      <c r="AB5492">
        <f t="shared" si="1200"/>
        <v>0</v>
      </c>
      <c r="AC5492">
        <f t="shared" si="1201"/>
        <v>1</v>
      </c>
      <c r="AD5492">
        <f t="shared" si="1202"/>
        <v>0</v>
      </c>
      <c r="AE5492">
        <f t="shared" si="1203"/>
        <v>0</v>
      </c>
    </row>
    <row r="5493" spans="2:31" x14ac:dyDescent="0.3">
      <c r="B5493" s="1" t="s">
        <v>1963</v>
      </c>
      <c r="C5493">
        <v>1</v>
      </c>
      <c r="D5493" s="2">
        <v>41208</v>
      </c>
      <c r="E5493" s="2">
        <v>41212</v>
      </c>
      <c r="F5493" s="2">
        <v>41219</v>
      </c>
      <c r="G5493">
        <f t="shared" si="1190"/>
        <v>0</v>
      </c>
      <c r="H5493" s="1" t="s">
        <v>5</v>
      </c>
      <c r="I5493" t="s">
        <v>11780</v>
      </c>
      <c r="J5493" s="9">
        <v>0</v>
      </c>
      <c r="K5493" s="1">
        <v>0</v>
      </c>
      <c r="L5493" s="1">
        <v>0</v>
      </c>
      <c r="M5493" s="1">
        <v>0</v>
      </c>
      <c r="N5493" s="1">
        <v>45.93</v>
      </c>
      <c r="O5493" s="1">
        <v>0.28571428599999998</v>
      </c>
      <c r="P5493" s="1">
        <v>1</v>
      </c>
      <c r="Q5493" s="1">
        <v>0</v>
      </c>
      <c r="R5493" s="1">
        <v>0</v>
      </c>
      <c r="S5493">
        <f t="shared" si="1191"/>
        <v>0</v>
      </c>
      <c r="T5493">
        <f t="shared" si="1192"/>
        <v>0</v>
      </c>
      <c r="U5493">
        <f t="shared" si="1193"/>
        <v>0</v>
      </c>
      <c r="V5493">
        <f t="shared" si="1194"/>
        <v>1</v>
      </c>
      <c r="W5493">
        <f t="shared" si="1195"/>
        <v>0</v>
      </c>
      <c r="X5493">
        <f t="shared" si="1196"/>
        <v>0</v>
      </c>
      <c r="Y5493">
        <f t="shared" si="1197"/>
        <v>0</v>
      </c>
      <c r="Z5493">
        <f t="shared" si="1198"/>
        <v>0</v>
      </c>
      <c r="AA5493">
        <f t="shared" si="1199"/>
        <v>1</v>
      </c>
      <c r="AB5493">
        <f t="shared" si="1200"/>
        <v>0</v>
      </c>
      <c r="AC5493">
        <f t="shared" si="1201"/>
        <v>0</v>
      </c>
      <c r="AD5493">
        <f t="shared" si="1202"/>
        <v>0</v>
      </c>
      <c r="AE5493">
        <f t="shared" si="1203"/>
        <v>0</v>
      </c>
    </row>
    <row r="5494" spans="2:31" x14ac:dyDescent="0.3">
      <c r="B5494" s="1" t="s">
        <v>4369</v>
      </c>
      <c r="C5494">
        <v>1</v>
      </c>
      <c r="D5494" s="2">
        <v>40688</v>
      </c>
      <c r="E5494" s="2">
        <v>40710</v>
      </c>
      <c r="F5494" s="2">
        <v>40801</v>
      </c>
      <c r="G5494">
        <f t="shared" si="1190"/>
        <v>0</v>
      </c>
      <c r="H5494" s="1" t="s">
        <v>3</v>
      </c>
      <c r="I5494" t="s">
        <v>11779</v>
      </c>
      <c r="J5494" s="9">
        <v>0</v>
      </c>
      <c r="K5494" s="1">
        <v>0</v>
      </c>
      <c r="L5494" s="1">
        <v>0</v>
      </c>
      <c r="M5494" s="1">
        <v>0</v>
      </c>
      <c r="N5494" s="1">
        <v>35.74</v>
      </c>
      <c r="O5494" s="1">
        <v>0.15384615400000001</v>
      </c>
      <c r="P5494" s="1">
        <v>0</v>
      </c>
      <c r="Q5494" s="1">
        <v>0</v>
      </c>
      <c r="R5494" s="1">
        <v>0</v>
      </c>
      <c r="S5494">
        <f t="shared" si="1191"/>
        <v>2</v>
      </c>
      <c r="T5494">
        <f t="shared" si="1192"/>
        <v>1</v>
      </c>
      <c r="U5494">
        <f t="shared" si="1193"/>
        <v>1</v>
      </c>
      <c r="V5494">
        <f t="shared" si="1194"/>
        <v>0</v>
      </c>
      <c r="W5494">
        <f t="shared" si="1195"/>
        <v>0</v>
      </c>
      <c r="X5494">
        <f t="shared" si="1196"/>
        <v>0</v>
      </c>
      <c r="Y5494">
        <f t="shared" si="1197"/>
        <v>0</v>
      </c>
      <c r="Z5494">
        <f t="shared" si="1198"/>
        <v>0</v>
      </c>
      <c r="AA5494">
        <f t="shared" si="1199"/>
        <v>0</v>
      </c>
      <c r="AB5494">
        <f t="shared" si="1200"/>
        <v>0</v>
      </c>
      <c r="AC5494">
        <f t="shared" si="1201"/>
        <v>1</v>
      </c>
      <c r="AD5494">
        <f t="shared" si="1202"/>
        <v>0</v>
      </c>
      <c r="AE5494">
        <f t="shared" si="1203"/>
        <v>0</v>
      </c>
    </row>
    <row r="5495" spans="2:31" x14ac:dyDescent="0.3">
      <c r="B5495" s="1" t="s">
        <v>9654</v>
      </c>
      <c r="C5495">
        <v>1</v>
      </c>
      <c r="D5495" s="2">
        <v>40947</v>
      </c>
      <c r="E5495" s="2">
        <v>40947</v>
      </c>
      <c r="F5495" s="2">
        <v>41034</v>
      </c>
      <c r="G5495">
        <f t="shared" si="1190"/>
        <v>0</v>
      </c>
      <c r="H5495" s="1" t="s">
        <v>22</v>
      </c>
      <c r="I5495" t="s">
        <v>11778</v>
      </c>
      <c r="J5495" s="9">
        <v>0</v>
      </c>
      <c r="K5495" s="1">
        <v>0</v>
      </c>
      <c r="L5495" s="1">
        <v>0</v>
      </c>
      <c r="M5495" s="1">
        <v>0</v>
      </c>
      <c r="N5495" s="1">
        <v>81.430000000000007</v>
      </c>
      <c r="O5495" s="1">
        <v>8.045977E-2</v>
      </c>
      <c r="P5495" s="1">
        <v>1</v>
      </c>
      <c r="Q5495" s="1">
        <v>0</v>
      </c>
      <c r="R5495" s="1">
        <v>0</v>
      </c>
      <c r="S5495">
        <f t="shared" si="1191"/>
        <v>2</v>
      </c>
      <c r="T5495">
        <f t="shared" si="1192"/>
        <v>0</v>
      </c>
      <c r="U5495">
        <f t="shared" si="1193"/>
        <v>0</v>
      </c>
      <c r="V5495">
        <f t="shared" si="1194"/>
        <v>0</v>
      </c>
      <c r="W5495">
        <f t="shared" si="1195"/>
        <v>1</v>
      </c>
      <c r="X5495">
        <f t="shared" si="1196"/>
        <v>0</v>
      </c>
      <c r="Y5495">
        <f t="shared" si="1197"/>
        <v>0</v>
      </c>
      <c r="Z5495">
        <f t="shared" si="1198"/>
        <v>0</v>
      </c>
      <c r="AA5495">
        <f t="shared" si="1199"/>
        <v>0</v>
      </c>
      <c r="AB5495">
        <f t="shared" si="1200"/>
        <v>1</v>
      </c>
      <c r="AC5495">
        <f t="shared" si="1201"/>
        <v>0</v>
      </c>
      <c r="AD5495">
        <f t="shared" si="1202"/>
        <v>0</v>
      </c>
      <c r="AE5495">
        <f t="shared" si="1203"/>
        <v>0</v>
      </c>
    </row>
    <row r="5496" spans="2:31" x14ac:dyDescent="0.3">
      <c r="B5496" s="1" t="s">
        <v>11614</v>
      </c>
      <c r="C5496">
        <v>6</v>
      </c>
      <c r="D5496" s="2">
        <v>43007</v>
      </c>
      <c r="E5496" s="2">
        <v>43029</v>
      </c>
      <c r="F5496" s="2">
        <v>43031</v>
      </c>
      <c r="G5496">
        <f t="shared" si="1190"/>
        <v>36</v>
      </c>
      <c r="H5496" s="1" t="s">
        <v>10</v>
      </c>
      <c r="I5496" t="s">
        <v>11780</v>
      </c>
      <c r="J5496" s="9">
        <v>1</v>
      </c>
      <c r="K5496" s="1">
        <v>36</v>
      </c>
      <c r="L5496" s="1">
        <v>19.444444440000002</v>
      </c>
      <c r="M5496" s="1">
        <v>13.88888889</v>
      </c>
      <c r="N5496" s="1">
        <v>27.02</v>
      </c>
      <c r="O5496" s="1">
        <v>1</v>
      </c>
      <c r="P5496" s="1">
        <v>1</v>
      </c>
      <c r="Q5496" s="1">
        <v>0</v>
      </c>
      <c r="R5496" s="1">
        <v>0</v>
      </c>
      <c r="S5496">
        <f t="shared" si="1191"/>
        <v>0</v>
      </c>
      <c r="T5496">
        <f t="shared" si="1192"/>
        <v>0</v>
      </c>
      <c r="U5496">
        <f t="shared" si="1193"/>
        <v>0</v>
      </c>
      <c r="V5496">
        <f t="shared" si="1194"/>
        <v>1</v>
      </c>
      <c r="W5496">
        <f t="shared" si="1195"/>
        <v>0</v>
      </c>
      <c r="X5496">
        <f t="shared" si="1196"/>
        <v>0</v>
      </c>
      <c r="Y5496">
        <f t="shared" si="1197"/>
        <v>1</v>
      </c>
      <c r="Z5496">
        <f t="shared" si="1198"/>
        <v>0</v>
      </c>
      <c r="AA5496">
        <f t="shared" si="1199"/>
        <v>0</v>
      </c>
      <c r="AB5496">
        <f t="shared" si="1200"/>
        <v>0</v>
      </c>
      <c r="AC5496">
        <f t="shared" si="1201"/>
        <v>0</v>
      </c>
      <c r="AD5496">
        <f t="shared" si="1202"/>
        <v>0</v>
      </c>
      <c r="AE5496">
        <f t="shared" si="1203"/>
        <v>0</v>
      </c>
    </row>
    <row r="5497" spans="2:31" x14ac:dyDescent="0.3">
      <c r="B5497" s="1" t="s">
        <v>6715</v>
      </c>
      <c r="C5497">
        <v>3</v>
      </c>
      <c r="D5497" s="2">
        <v>42783</v>
      </c>
      <c r="E5497" s="2">
        <v>42786</v>
      </c>
      <c r="F5497" s="2">
        <v>42792</v>
      </c>
      <c r="G5497">
        <f t="shared" si="1190"/>
        <v>44</v>
      </c>
      <c r="H5497" s="1" t="s">
        <v>12</v>
      </c>
      <c r="I5497" t="s">
        <v>11779</v>
      </c>
      <c r="J5497" s="9">
        <v>1</v>
      </c>
      <c r="K5497" s="1">
        <v>44</v>
      </c>
      <c r="L5497" s="1">
        <v>6.8181818180000002</v>
      </c>
      <c r="M5497" s="1">
        <v>0</v>
      </c>
      <c r="N5497" s="1">
        <v>83.06</v>
      </c>
      <c r="O5497" s="1">
        <v>0.33333333333333298</v>
      </c>
      <c r="P5497" s="1">
        <v>0</v>
      </c>
      <c r="Q5497" s="1">
        <v>0</v>
      </c>
      <c r="R5497" s="1">
        <v>0</v>
      </c>
      <c r="S5497">
        <f t="shared" si="1191"/>
        <v>0</v>
      </c>
      <c r="T5497">
        <f t="shared" si="1192"/>
        <v>0</v>
      </c>
      <c r="U5497">
        <f t="shared" si="1193"/>
        <v>1</v>
      </c>
      <c r="V5497">
        <f t="shared" si="1194"/>
        <v>0</v>
      </c>
      <c r="W5497">
        <f t="shared" si="1195"/>
        <v>0</v>
      </c>
      <c r="X5497">
        <f t="shared" si="1196"/>
        <v>0</v>
      </c>
      <c r="Y5497">
        <f t="shared" si="1197"/>
        <v>0</v>
      </c>
      <c r="Z5497">
        <f t="shared" si="1198"/>
        <v>1</v>
      </c>
      <c r="AA5497">
        <f t="shared" si="1199"/>
        <v>0</v>
      </c>
      <c r="AB5497">
        <f t="shared" si="1200"/>
        <v>0</v>
      </c>
      <c r="AC5497">
        <f t="shared" si="1201"/>
        <v>0</v>
      </c>
      <c r="AD5497">
        <f t="shared" si="1202"/>
        <v>0</v>
      </c>
      <c r="AE5497">
        <f t="shared" si="1203"/>
        <v>0</v>
      </c>
    </row>
    <row r="5498" spans="2:31" x14ac:dyDescent="0.3">
      <c r="B5498" s="1" t="s">
        <v>11358</v>
      </c>
      <c r="C5498">
        <v>1</v>
      </c>
      <c r="D5498" s="2">
        <v>41910</v>
      </c>
      <c r="E5498" s="2">
        <v>42226</v>
      </c>
      <c r="F5498" s="2">
        <v>42298</v>
      </c>
      <c r="G5498">
        <f t="shared" si="1190"/>
        <v>8</v>
      </c>
      <c r="H5498" s="1" t="s">
        <v>5</v>
      </c>
      <c r="I5498" t="s">
        <v>11778</v>
      </c>
      <c r="J5498" s="9">
        <v>1</v>
      </c>
      <c r="K5498" s="1">
        <v>16</v>
      </c>
      <c r="L5498" s="1">
        <v>0</v>
      </c>
      <c r="M5498" s="1">
        <v>0</v>
      </c>
      <c r="N5498" s="1">
        <v>67.41</v>
      </c>
      <c r="O5498" s="1">
        <v>2.7777777777777801E-2</v>
      </c>
      <c r="P5498" s="1">
        <v>0</v>
      </c>
      <c r="Q5498" s="1">
        <v>0</v>
      </c>
      <c r="R5498" s="1">
        <v>0</v>
      </c>
      <c r="S5498">
        <f t="shared" si="1191"/>
        <v>2</v>
      </c>
      <c r="T5498">
        <f t="shared" si="1192"/>
        <v>0</v>
      </c>
      <c r="U5498">
        <f t="shared" si="1193"/>
        <v>0</v>
      </c>
      <c r="V5498">
        <f t="shared" si="1194"/>
        <v>0</v>
      </c>
      <c r="W5498">
        <f t="shared" si="1195"/>
        <v>1</v>
      </c>
      <c r="X5498">
        <f t="shared" si="1196"/>
        <v>0</v>
      </c>
      <c r="Y5498">
        <f t="shared" si="1197"/>
        <v>0</v>
      </c>
      <c r="Z5498">
        <f t="shared" si="1198"/>
        <v>0</v>
      </c>
      <c r="AA5498">
        <f t="shared" si="1199"/>
        <v>1</v>
      </c>
      <c r="AB5498">
        <f t="shared" si="1200"/>
        <v>0</v>
      </c>
      <c r="AC5498">
        <f t="shared" si="1201"/>
        <v>0</v>
      </c>
      <c r="AD5498">
        <f t="shared" si="1202"/>
        <v>0</v>
      </c>
      <c r="AE5498">
        <f t="shared" si="1203"/>
        <v>0</v>
      </c>
    </row>
    <row r="5499" spans="2:31" x14ac:dyDescent="0.3">
      <c r="B5499" s="1" t="s">
        <v>8545</v>
      </c>
      <c r="C5499">
        <v>6</v>
      </c>
      <c r="D5499" s="2">
        <v>40712</v>
      </c>
      <c r="E5499" s="2">
        <v>41099</v>
      </c>
      <c r="F5499" s="2">
        <v>41344</v>
      </c>
      <c r="G5499">
        <f t="shared" si="1190"/>
        <v>5.375</v>
      </c>
      <c r="H5499" s="1" t="s">
        <v>10</v>
      </c>
      <c r="I5499" t="s">
        <v>11779</v>
      </c>
      <c r="J5499" s="9">
        <v>1</v>
      </c>
      <c r="K5499" s="1">
        <v>43</v>
      </c>
      <c r="L5499" s="1">
        <v>11.627906980000001</v>
      </c>
      <c r="M5499" s="1">
        <v>9.3023255809999998</v>
      </c>
      <c r="N5499" s="1">
        <v>29.06</v>
      </c>
      <c r="O5499" s="1">
        <v>1.6326530999999998E-2</v>
      </c>
      <c r="P5499" s="1">
        <v>1</v>
      </c>
      <c r="Q5499" s="1">
        <v>0</v>
      </c>
      <c r="R5499" s="1">
        <v>0</v>
      </c>
      <c r="S5499">
        <f t="shared" si="1191"/>
        <v>8</v>
      </c>
      <c r="T5499">
        <f t="shared" si="1192"/>
        <v>0</v>
      </c>
      <c r="U5499">
        <f t="shared" si="1193"/>
        <v>1</v>
      </c>
      <c r="V5499">
        <f t="shared" si="1194"/>
        <v>0</v>
      </c>
      <c r="W5499">
        <f t="shared" si="1195"/>
        <v>0</v>
      </c>
      <c r="X5499">
        <f t="shared" si="1196"/>
        <v>0</v>
      </c>
      <c r="Y5499">
        <f t="shared" si="1197"/>
        <v>1</v>
      </c>
      <c r="Z5499">
        <f t="shared" si="1198"/>
        <v>0</v>
      </c>
      <c r="AA5499">
        <f t="shared" si="1199"/>
        <v>0</v>
      </c>
      <c r="AB5499">
        <f t="shared" si="1200"/>
        <v>0</v>
      </c>
      <c r="AC5499">
        <f t="shared" si="1201"/>
        <v>0</v>
      </c>
      <c r="AD5499">
        <f t="shared" si="1202"/>
        <v>0</v>
      </c>
      <c r="AE5499">
        <f t="shared" si="1203"/>
        <v>0</v>
      </c>
    </row>
    <row r="5500" spans="2:31" x14ac:dyDescent="0.3">
      <c r="B5500" s="1" t="s">
        <v>9231</v>
      </c>
      <c r="C5500">
        <v>3</v>
      </c>
      <c r="D5500" s="2">
        <v>40725</v>
      </c>
      <c r="E5500" s="2">
        <v>40728</v>
      </c>
      <c r="F5500" s="2">
        <v>41457</v>
      </c>
      <c r="G5500">
        <f t="shared" si="1190"/>
        <v>2</v>
      </c>
      <c r="H5500" s="1" t="s">
        <v>12</v>
      </c>
      <c r="I5500" t="s">
        <v>11779</v>
      </c>
      <c r="J5500" s="9">
        <v>1</v>
      </c>
      <c r="K5500" s="1">
        <v>46</v>
      </c>
      <c r="L5500" s="1">
        <v>19.565217390000001</v>
      </c>
      <c r="M5500" s="1">
        <v>0</v>
      </c>
      <c r="N5500" s="1">
        <v>102.58</v>
      </c>
      <c r="O5500" s="1">
        <v>4.2524004999999997E-2</v>
      </c>
      <c r="P5500" s="1">
        <v>0</v>
      </c>
      <c r="Q5500" s="1">
        <v>0</v>
      </c>
      <c r="R5500" s="1">
        <v>0</v>
      </c>
      <c r="S5500">
        <f t="shared" si="1191"/>
        <v>23</v>
      </c>
      <c r="T5500">
        <f t="shared" si="1192"/>
        <v>0</v>
      </c>
      <c r="U5500">
        <f t="shared" si="1193"/>
        <v>1</v>
      </c>
      <c r="V5500">
        <f t="shared" si="1194"/>
        <v>0</v>
      </c>
      <c r="W5500">
        <f t="shared" si="1195"/>
        <v>0</v>
      </c>
      <c r="X5500">
        <f t="shared" si="1196"/>
        <v>0</v>
      </c>
      <c r="Y5500">
        <f t="shared" si="1197"/>
        <v>0</v>
      </c>
      <c r="Z5500">
        <f t="shared" si="1198"/>
        <v>1</v>
      </c>
      <c r="AA5500">
        <f t="shared" si="1199"/>
        <v>0</v>
      </c>
      <c r="AB5500">
        <f t="shared" si="1200"/>
        <v>0</v>
      </c>
      <c r="AC5500">
        <f t="shared" si="1201"/>
        <v>0</v>
      </c>
      <c r="AD5500">
        <f t="shared" si="1202"/>
        <v>0</v>
      </c>
      <c r="AE5500">
        <f t="shared" si="1203"/>
        <v>0</v>
      </c>
    </row>
    <row r="5501" spans="2:31" x14ac:dyDescent="0.3">
      <c r="B5501" s="1" t="s">
        <v>3475</v>
      </c>
      <c r="C5501">
        <v>3</v>
      </c>
      <c r="D5501" s="2">
        <v>41047</v>
      </c>
      <c r="E5501" s="2">
        <v>41067</v>
      </c>
      <c r="F5501" s="2">
        <v>41092</v>
      </c>
      <c r="G5501">
        <f t="shared" si="1190"/>
        <v>44</v>
      </c>
      <c r="H5501" s="1" t="s">
        <v>10</v>
      </c>
      <c r="I5501" t="s">
        <v>11778</v>
      </c>
      <c r="J5501" s="9">
        <v>1</v>
      </c>
      <c r="K5501" s="1">
        <v>44</v>
      </c>
      <c r="L5501" s="1">
        <v>2.2727272730000001</v>
      </c>
      <c r="M5501" s="1">
        <v>0</v>
      </c>
      <c r="N5501" s="1">
        <v>100.38</v>
      </c>
      <c r="O5501" s="1">
        <v>0.08</v>
      </c>
      <c r="P5501" s="1">
        <v>0</v>
      </c>
      <c r="Q5501" s="1">
        <v>0</v>
      </c>
      <c r="R5501" s="1">
        <v>0</v>
      </c>
      <c r="S5501">
        <f t="shared" si="1191"/>
        <v>0</v>
      </c>
      <c r="T5501">
        <f t="shared" si="1192"/>
        <v>0</v>
      </c>
      <c r="U5501">
        <f t="shared" si="1193"/>
        <v>0</v>
      </c>
      <c r="V5501">
        <f t="shared" si="1194"/>
        <v>0</v>
      </c>
      <c r="W5501">
        <f t="shared" si="1195"/>
        <v>1</v>
      </c>
      <c r="X5501">
        <f t="shared" si="1196"/>
        <v>0</v>
      </c>
      <c r="Y5501">
        <f t="shared" si="1197"/>
        <v>1</v>
      </c>
      <c r="Z5501">
        <f t="shared" si="1198"/>
        <v>0</v>
      </c>
      <c r="AA5501">
        <f t="shared" si="1199"/>
        <v>0</v>
      </c>
      <c r="AB5501">
        <f t="shared" si="1200"/>
        <v>0</v>
      </c>
      <c r="AC5501">
        <f t="shared" si="1201"/>
        <v>0</v>
      </c>
      <c r="AD5501">
        <f t="shared" si="1202"/>
        <v>0</v>
      </c>
      <c r="AE5501">
        <f t="shared" si="1203"/>
        <v>0</v>
      </c>
    </row>
    <row r="5502" spans="2:31" x14ac:dyDescent="0.3">
      <c r="B5502" s="1" t="s">
        <v>10223</v>
      </c>
      <c r="C5502">
        <v>3</v>
      </c>
      <c r="D5502" s="2">
        <v>41504</v>
      </c>
      <c r="E5502" s="2">
        <v>41504</v>
      </c>
      <c r="F5502" s="2">
        <v>41658</v>
      </c>
      <c r="G5502">
        <f t="shared" si="1190"/>
        <v>10.4</v>
      </c>
      <c r="H5502" s="1" t="s">
        <v>10</v>
      </c>
      <c r="I5502" t="s">
        <v>11778</v>
      </c>
      <c r="J5502" s="9">
        <v>1</v>
      </c>
      <c r="K5502" s="1">
        <v>52</v>
      </c>
      <c r="L5502" s="1">
        <v>17.30769231</v>
      </c>
      <c r="M5502" s="1">
        <v>3.846153846</v>
      </c>
      <c r="N5502" s="1">
        <v>96.1</v>
      </c>
      <c r="O5502" s="1">
        <v>0.123376623</v>
      </c>
      <c r="P5502" s="1">
        <v>1</v>
      </c>
      <c r="Q5502" s="1">
        <v>1</v>
      </c>
      <c r="R5502" s="1">
        <v>1</v>
      </c>
      <c r="S5502">
        <f t="shared" si="1191"/>
        <v>5</v>
      </c>
      <c r="T5502">
        <f t="shared" si="1192"/>
        <v>0</v>
      </c>
      <c r="U5502">
        <f t="shared" si="1193"/>
        <v>0</v>
      </c>
      <c r="V5502">
        <f t="shared" si="1194"/>
        <v>0</v>
      </c>
      <c r="W5502">
        <f t="shared" si="1195"/>
        <v>1</v>
      </c>
      <c r="X5502">
        <f t="shared" si="1196"/>
        <v>0</v>
      </c>
      <c r="Y5502">
        <f t="shared" si="1197"/>
        <v>1</v>
      </c>
      <c r="Z5502">
        <f t="shared" si="1198"/>
        <v>0</v>
      </c>
      <c r="AA5502">
        <f t="shared" si="1199"/>
        <v>0</v>
      </c>
      <c r="AB5502">
        <f t="shared" si="1200"/>
        <v>0</v>
      </c>
      <c r="AC5502">
        <f t="shared" si="1201"/>
        <v>0</v>
      </c>
      <c r="AD5502">
        <f t="shared" si="1202"/>
        <v>0</v>
      </c>
      <c r="AE5502">
        <f t="shared" si="1203"/>
        <v>0</v>
      </c>
    </row>
    <row r="5503" spans="2:31" x14ac:dyDescent="0.3">
      <c r="B5503" s="1" t="s">
        <v>4724</v>
      </c>
      <c r="C5503">
        <v>6</v>
      </c>
      <c r="D5503" s="2">
        <v>41512</v>
      </c>
      <c r="E5503" s="2">
        <v>41512</v>
      </c>
      <c r="F5503" s="2">
        <v>41577</v>
      </c>
      <c r="G5503">
        <f t="shared" si="1190"/>
        <v>21</v>
      </c>
      <c r="H5503" s="1" t="s">
        <v>22</v>
      </c>
      <c r="I5503" t="s">
        <v>11780</v>
      </c>
      <c r="J5503" s="9">
        <v>1</v>
      </c>
      <c r="K5503" s="1">
        <v>42</v>
      </c>
      <c r="L5503" s="1">
        <v>21.428571430000002</v>
      </c>
      <c r="M5503" s="1">
        <v>2.3809523810000002</v>
      </c>
      <c r="N5503" s="1">
        <v>63.75</v>
      </c>
      <c r="O5503" s="1">
        <v>9.2307691999999997E-2</v>
      </c>
      <c r="P5503" s="1">
        <v>1</v>
      </c>
      <c r="Q5503" s="1">
        <v>0</v>
      </c>
      <c r="R5503" s="1">
        <v>0</v>
      </c>
      <c r="S5503">
        <f t="shared" si="1191"/>
        <v>2</v>
      </c>
      <c r="T5503">
        <f t="shared" si="1192"/>
        <v>0</v>
      </c>
      <c r="U5503">
        <f t="shared" si="1193"/>
        <v>0</v>
      </c>
      <c r="V5503">
        <f t="shared" si="1194"/>
        <v>1</v>
      </c>
      <c r="W5503">
        <f t="shared" si="1195"/>
        <v>0</v>
      </c>
      <c r="X5503">
        <f t="shared" si="1196"/>
        <v>0</v>
      </c>
      <c r="Y5503">
        <f t="shared" si="1197"/>
        <v>0</v>
      </c>
      <c r="Z5503">
        <f t="shared" si="1198"/>
        <v>0</v>
      </c>
      <c r="AA5503">
        <f t="shared" si="1199"/>
        <v>0</v>
      </c>
      <c r="AB5503">
        <f t="shared" si="1200"/>
        <v>1</v>
      </c>
      <c r="AC5503">
        <f t="shared" si="1201"/>
        <v>0</v>
      </c>
      <c r="AD5503">
        <f t="shared" si="1202"/>
        <v>0</v>
      </c>
      <c r="AE5503">
        <f t="shared" si="1203"/>
        <v>0</v>
      </c>
    </row>
    <row r="5504" spans="2:31" x14ac:dyDescent="0.3">
      <c r="B5504" s="1" t="s">
        <v>6395</v>
      </c>
      <c r="C5504">
        <v>0</v>
      </c>
      <c r="D5504" s="2">
        <v>41552</v>
      </c>
      <c r="E5504" s="2">
        <v>41622</v>
      </c>
      <c r="F5504" s="2">
        <v>41644</v>
      </c>
      <c r="G5504">
        <f t="shared" si="1190"/>
        <v>13</v>
      </c>
      <c r="H5504" s="1" t="s">
        <v>3</v>
      </c>
      <c r="I5504" t="s">
        <v>11780</v>
      </c>
      <c r="J5504" s="9">
        <v>1</v>
      </c>
      <c r="K5504" s="1">
        <v>13</v>
      </c>
      <c r="L5504" s="1">
        <v>61.53846154</v>
      </c>
      <c r="M5504" s="1">
        <v>30.76923077</v>
      </c>
      <c r="N5504" s="1">
        <v>75.290000000000006</v>
      </c>
      <c r="O5504" s="1">
        <v>9.0909090999999997E-2</v>
      </c>
      <c r="P5504" s="1">
        <v>1</v>
      </c>
      <c r="Q5504" s="1">
        <v>1</v>
      </c>
      <c r="R5504" s="1">
        <v>0</v>
      </c>
      <c r="S5504">
        <f t="shared" si="1191"/>
        <v>0</v>
      </c>
      <c r="T5504">
        <f t="shared" si="1192"/>
        <v>1</v>
      </c>
      <c r="U5504">
        <f t="shared" si="1193"/>
        <v>0</v>
      </c>
      <c r="V5504">
        <f t="shared" si="1194"/>
        <v>1</v>
      </c>
      <c r="W5504">
        <f t="shared" si="1195"/>
        <v>0</v>
      </c>
      <c r="X5504">
        <f t="shared" si="1196"/>
        <v>0</v>
      </c>
      <c r="Y5504">
        <f t="shared" si="1197"/>
        <v>0</v>
      </c>
      <c r="Z5504">
        <f t="shared" si="1198"/>
        <v>0</v>
      </c>
      <c r="AA5504">
        <f t="shared" si="1199"/>
        <v>0</v>
      </c>
      <c r="AB5504">
        <f t="shared" si="1200"/>
        <v>0</v>
      </c>
      <c r="AC5504">
        <f t="shared" si="1201"/>
        <v>1</v>
      </c>
      <c r="AD5504">
        <f t="shared" si="1202"/>
        <v>0</v>
      </c>
      <c r="AE5504">
        <f t="shared" si="1203"/>
        <v>0</v>
      </c>
    </row>
    <row r="5505" spans="2:31" x14ac:dyDescent="0.3">
      <c r="B5505" s="1" t="s">
        <v>2210</v>
      </c>
      <c r="C5505">
        <v>3</v>
      </c>
      <c r="D5505" s="2">
        <v>41314</v>
      </c>
      <c r="E5505" s="2">
        <v>41324</v>
      </c>
      <c r="F5505" s="2">
        <v>41611</v>
      </c>
      <c r="G5505">
        <f t="shared" si="1190"/>
        <v>5.1111111111111107</v>
      </c>
      <c r="H5505" s="1" t="s">
        <v>5</v>
      </c>
      <c r="I5505" t="s">
        <v>11779</v>
      </c>
      <c r="J5505" s="9">
        <v>1</v>
      </c>
      <c r="K5505" s="1">
        <v>46</v>
      </c>
      <c r="L5505" s="1">
        <v>17.391304349999999</v>
      </c>
      <c r="M5505" s="1">
        <v>0</v>
      </c>
      <c r="N5505" s="1">
        <v>100.43</v>
      </c>
      <c r="O5505" s="1">
        <v>5.2264808000000003E-2</v>
      </c>
      <c r="P5505" s="1">
        <v>1</v>
      </c>
      <c r="Q5505" s="1">
        <v>0</v>
      </c>
      <c r="R5505" s="1">
        <v>0</v>
      </c>
      <c r="S5505">
        <f t="shared" si="1191"/>
        <v>9</v>
      </c>
      <c r="T5505">
        <f t="shared" si="1192"/>
        <v>0</v>
      </c>
      <c r="U5505">
        <f t="shared" si="1193"/>
        <v>1</v>
      </c>
      <c r="V5505">
        <f t="shared" si="1194"/>
        <v>0</v>
      </c>
      <c r="W5505">
        <f t="shared" si="1195"/>
        <v>0</v>
      </c>
      <c r="X5505">
        <f t="shared" si="1196"/>
        <v>0</v>
      </c>
      <c r="Y5505">
        <f t="shared" si="1197"/>
        <v>0</v>
      </c>
      <c r="Z5505">
        <f t="shared" si="1198"/>
        <v>0</v>
      </c>
      <c r="AA5505">
        <f t="shared" si="1199"/>
        <v>1</v>
      </c>
      <c r="AB5505">
        <f t="shared" si="1200"/>
        <v>0</v>
      </c>
      <c r="AC5505">
        <f t="shared" si="1201"/>
        <v>0</v>
      </c>
      <c r="AD5505">
        <f t="shared" si="1202"/>
        <v>0</v>
      </c>
      <c r="AE5505">
        <f t="shared" si="1203"/>
        <v>0</v>
      </c>
    </row>
    <row r="5506" spans="2:31" x14ac:dyDescent="0.3">
      <c r="B5506" s="1" t="s">
        <v>6219</v>
      </c>
      <c r="C5506">
        <v>6</v>
      </c>
      <c r="D5506" s="2">
        <v>41604</v>
      </c>
      <c r="E5506" s="2">
        <v>41604</v>
      </c>
      <c r="F5506" s="2">
        <v>41620</v>
      </c>
      <c r="G5506">
        <f t="shared" ref="G5506:G5569" si="1204">IF(S5506 &gt; 0, K5506/S5506, K5506)</f>
        <v>19</v>
      </c>
      <c r="H5506" s="1" t="s">
        <v>5</v>
      </c>
      <c r="I5506" t="s">
        <v>11780</v>
      </c>
      <c r="J5506" s="9">
        <v>1</v>
      </c>
      <c r="K5506" s="1">
        <v>19</v>
      </c>
      <c r="L5506" s="1">
        <v>42.10526316</v>
      </c>
      <c r="M5506" s="1">
        <v>5.263157895</v>
      </c>
      <c r="N5506" s="1">
        <v>28.5</v>
      </c>
      <c r="O5506" s="1">
        <v>0.1875</v>
      </c>
      <c r="P5506" s="1">
        <v>1</v>
      </c>
      <c r="Q5506" s="1">
        <v>0</v>
      </c>
      <c r="R5506" s="1">
        <v>0</v>
      </c>
      <c r="S5506">
        <f t="shared" ref="S5506:S5569" si="1205">DATEDIF(E5506,F5506,"M")</f>
        <v>0</v>
      </c>
      <c r="T5506">
        <f t="shared" ref="T5506:T5569" si="1206">IF(OR(H5506="Friday",H5506="Saturday",H5506="Sunday"), 1, 0)</f>
        <v>0</v>
      </c>
      <c r="U5506">
        <f t="shared" si="1193"/>
        <v>0</v>
      </c>
      <c r="V5506">
        <f t="shared" si="1194"/>
        <v>1</v>
      </c>
      <c r="W5506">
        <f t="shared" si="1195"/>
        <v>0</v>
      </c>
      <c r="X5506">
        <f t="shared" si="1196"/>
        <v>0</v>
      </c>
      <c r="Y5506">
        <f t="shared" si="1197"/>
        <v>0</v>
      </c>
      <c r="Z5506">
        <f t="shared" si="1198"/>
        <v>0</v>
      </c>
      <c r="AA5506">
        <f t="shared" si="1199"/>
        <v>1</v>
      </c>
      <c r="AB5506">
        <f t="shared" si="1200"/>
        <v>0</v>
      </c>
      <c r="AC5506">
        <f t="shared" si="1201"/>
        <v>0</v>
      </c>
      <c r="AD5506">
        <f t="shared" si="1202"/>
        <v>0</v>
      </c>
      <c r="AE5506">
        <f t="shared" si="1203"/>
        <v>0</v>
      </c>
    </row>
    <row r="5507" spans="2:31" x14ac:dyDescent="0.3">
      <c r="B5507" s="1" t="s">
        <v>824</v>
      </c>
      <c r="C5507">
        <v>1</v>
      </c>
      <c r="D5507" s="2">
        <v>41303</v>
      </c>
      <c r="E5507" s="2">
        <v>41313</v>
      </c>
      <c r="F5507" s="2">
        <v>41359</v>
      </c>
      <c r="G5507">
        <f t="shared" si="1204"/>
        <v>12</v>
      </c>
      <c r="H5507" s="1" t="s">
        <v>10</v>
      </c>
      <c r="I5507" t="s">
        <v>11778</v>
      </c>
      <c r="J5507" s="9">
        <v>0</v>
      </c>
      <c r="K5507" s="1">
        <v>12</v>
      </c>
      <c r="L5507" s="1">
        <v>8.3333333330000006</v>
      </c>
      <c r="M5507" s="1">
        <v>8.3333333330000006</v>
      </c>
      <c r="N5507" s="1">
        <v>42.09</v>
      </c>
      <c r="O5507" s="1">
        <v>4.3478260999999997E-2</v>
      </c>
      <c r="P5507" s="1">
        <v>1</v>
      </c>
      <c r="Q5507" s="1">
        <v>0</v>
      </c>
      <c r="R5507" s="1">
        <v>0</v>
      </c>
      <c r="S5507">
        <f t="shared" si="1205"/>
        <v>1</v>
      </c>
      <c r="T5507">
        <f t="shared" si="1206"/>
        <v>0</v>
      </c>
      <c r="U5507">
        <f t="shared" ref="U5507:U5570" si="1207">IF(I5507="RIC",1,0)</f>
        <v>0</v>
      </c>
      <c r="V5507">
        <f t="shared" ref="V5507:V5570" si="1208">IF(I5507="DCX",1,0)</f>
        <v>0</v>
      </c>
      <c r="W5507">
        <f t="shared" ref="W5507:W5570" si="1209">IF(I5507="CHO",1,0)</f>
        <v>1</v>
      </c>
      <c r="X5507">
        <f t="shared" ref="X5507:X5570" si="1210">IF(I5507="BWI",1,0)</f>
        <v>0</v>
      </c>
      <c r="Y5507">
        <f t="shared" ref="Y5507:Y5570" si="1211">IF(H5507="Monday",1,0)</f>
        <v>1</v>
      </c>
      <c r="Z5507">
        <f t="shared" ref="Z5507:Z5570" si="1212">IF(H5507="Tuesday",1,0)</f>
        <v>0</v>
      </c>
      <c r="AA5507">
        <f t="shared" ref="AA5507:AA5570" si="1213">IF(H5507="Wednesday",1,0)</f>
        <v>0</v>
      </c>
      <c r="AB5507">
        <f t="shared" ref="AB5507:AB5570" si="1214">IF(H5507="Thursday",1,0)</f>
        <v>0</v>
      </c>
      <c r="AC5507">
        <f t="shared" ref="AC5507:AC5570" si="1215">IF(H5507="Friday",1,0)</f>
        <v>0</v>
      </c>
      <c r="AD5507">
        <f t="shared" ref="AD5507:AD5570" si="1216">IF(H5507="Saturday",1,0)</f>
        <v>0</v>
      </c>
      <c r="AE5507">
        <f t="shared" ref="AE5507:AE5570" si="1217">IF(H5507="Sunday",1,0)</f>
        <v>0</v>
      </c>
    </row>
    <row r="5508" spans="2:31" x14ac:dyDescent="0.3">
      <c r="B5508" s="1" t="s">
        <v>5696</v>
      </c>
      <c r="C5508">
        <v>3</v>
      </c>
      <c r="D5508" s="2">
        <v>41568</v>
      </c>
      <c r="E5508" s="2">
        <v>41568</v>
      </c>
      <c r="F5508" s="2">
        <v>41596</v>
      </c>
      <c r="G5508">
        <f t="shared" si="1204"/>
        <v>28</v>
      </c>
      <c r="H5508" s="1" t="s">
        <v>12</v>
      </c>
      <c r="I5508" t="s">
        <v>11781</v>
      </c>
      <c r="J5508" s="9">
        <v>1</v>
      </c>
      <c r="K5508" s="1">
        <v>28</v>
      </c>
      <c r="L5508" s="1">
        <v>39.285714290000001</v>
      </c>
      <c r="M5508" s="1">
        <v>0</v>
      </c>
      <c r="N5508" s="1">
        <v>103.03</v>
      </c>
      <c r="O5508" s="1">
        <v>0.10714285699999999</v>
      </c>
      <c r="P5508" s="1">
        <v>1</v>
      </c>
      <c r="Q5508" s="1">
        <v>1</v>
      </c>
      <c r="R5508" s="1">
        <v>0</v>
      </c>
      <c r="S5508">
        <f t="shared" si="1205"/>
        <v>0</v>
      </c>
      <c r="T5508">
        <f t="shared" si="1206"/>
        <v>0</v>
      </c>
      <c r="U5508">
        <f t="shared" si="1207"/>
        <v>0</v>
      </c>
      <c r="V5508">
        <f t="shared" si="1208"/>
        <v>0</v>
      </c>
      <c r="W5508">
        <f t="shared" si="1209"/>
        <v>0</v>
      </c>
      <c r="X5508">
        <f t="shared" si="1210"/>
        <v>1</v>
      </c>
      <c r="Y5508">
        <f t="shared" si="1211"/>
        <v>0</v>
      </c>
      <c r="Z5508">
        <f t="shared" si="1212"/>
        <v>1</v>
      </c>
      <c r="AA5508">
        <f t="shared" si="1213"/>
        <v>0</v>
      </c>
      <c r="AB5508">
        <f t="shared" si="1214"/>
        <v>0</v>
      </c>
      <c r="AC5508">
        <f t="shared" si="1215"/>
        <v>0</v>
      </c>
      <c r="AD5508">
        <f t="shared" si="1216"/>
        <v>0</v>
      </c>
      <c r="AE5508">
        <f t="shared" si="1217"/>
        <v>0</v>
      </c>
    </row>
    <row r="5509" spans="2:31" x14ac:dyDescent="0.3">
      <c r="B5509" s="1" t="s">
        <v>3267</v>
      </c>
      <c r="C5509">
        <v>6</v>
      </c>
      <c r="D5509" s="2">
        <v>41079</v>
      </c>
      <c r="E5509" s="2">
        <v>41079</v>
      </c>
      <c r="F5509" s="2">
        <v>41171</v>
      </c>
      <c r="G5509">
        <f t="shared" si="1204"/>
        <v>15.666666666666666</v>
      </c>
      <c r="H5509" s="1" t="s">
        <v>5</v>
      </c>
      <c r="I5509" t="s">
        <v>11779</v>
      </c>
      <c r="J5509" s="9">
        <v>1</v>
      </c>
      <c r="K5509" s="1">
        <v>47</v>
      </c>
      <c r="L5509" s="1">
        <v>0</v>
      </c>
      <c r="M5509" s="1">
        <v>0</v>
      </c>
      <c r="N5509" s="1">
        <v>31.19</v>
      </c>
      <c r="O5509" s="1">
        <v>6.5217391E-2</v>
      </c>
      <c r="P5509" s="1">
        <v>0</v>
      </c>
      <c r="Q5509" s="1">
        <v>0</v>
      </c>
      <c r="R5509" s="1">
        <v>0</v>
      </c>
      <c r="S5509">
        <f t="shared" si="1205"/>
        <v>3</v>
      </c>
      <c r="T5509">
        <f t="shared" si="1206"/>
        <v>0</v>
      </c>
      <c r="U5509">
        <f t="shared" si="1207"/>
        <v>1</v>
      </c>
      <c r="V5509">
        <f t="shared" si="1208"/>
        <v>0</v>
      </c>
      <c r="W5509">
        <f t="shared" si="1209"/>
        <v>0</v>
      </c>
      <c r="X5509">
        <f t="shared" si="1210"/>
        <v>0</v>
      </c>
      <c r="Y5509">
        <f t="shared" si="1211"/>
        <v>0</v>
      </c>
      <c r="Z5509">
        <f t="shared" si="1212"/>
        <v>0</v>
      </c>
      <c r="AA5509">
        <f t="shared" si="1213"/>
        <v>1</v>
      </c>
      <c r="AB5509">
        <f t="shared" si="1214"/>
        <v>0</v>
      </c>
      <c r="AC5509">
        <f t="shared" si="1215"/>
        <v>0</v>
      </c>
      <c r="AD5509">
        <f t="shared" si="1216"/>
        <v>0</v>
      </c>
      <c r="AE5509">
        <f t="shared" si="1217"/>
        <v>0</v>
      </c>
    </row>
    <row r="5510" spans="2:31" x14ac:dyDescent="0.3">
      <c r="B5510" s="1" t="s">
        <v>4847</v>
      </c>
      <c r="C5510">
        <v>6</v>
      </c>
      <c r="D5510" s="2">
        <v>41528</v>
      </c>
      <c r="E5510" s="2">
        <v>41528</v>
      </c>
      <c r="F5510" s="2">
        <v>41650</v>
      </c>
      <c r="G5510">
        <f t="shared" si="1204"/>
        <v>7.5</v>
      </c>
      <c r="H5510" s="1" t="s">
        <v>5</v>
      </c>
      <c r="I5510" t="s">
        <v>11779</v>
      </c>
      <c r="J5510" s="9">
        <v>0</v>
      </c>
      <c r="K5510" s="1">
        <v>30</v>
      </c>
      <c r="L5510" s="1">
        <v>43.333333330000002</v>
      </c>
      <c r="M5510" s="1">
        <v>6.6666666670000003</v>
      </c>
      <c r="N5510" s="1">
        <v>47.02</v>
      </c>
      <c r="O5510" s="1">
        <v>1.6393443000000001E-2</v>
      </c>
      <c r="P5510" s="1">
        <v>1</v>
      </c>
      <c r="Q5510" s="1">
        <v>0</v>
      </c>
      <c r="R5510" s="1">
        <v>0</v>
      </c>
      <c r="S5510">
        <f t="shared" si="1205"/>
        <v>4</v>
      </c>
      <c r="T5510">
        <f t="shared" si="1206"/>
        <v>0</v>
      </c>
      <c r="U5510">
        <f t="shared" si="1207"/>
        <v>1</v>
      </c>
      <c r="V5510">
        <f t="shared" si="1208"/>
        <v>0</v>
      </c>
      <c r="W5510">
        <f t="shared" si="1209"/>
        <v>0</v>
      </c>
      <c r="X5510">
        <f t="shared" si="1210"/>
        <v>0</v>
      </c>
      <c r="Y5510">
        <f t="shared" si="1211"/>
        <v>0</v>
      </c>
      <c r="Z5510">
        <f t="shared" si="1212"/>
        <v>0</v>
      </c>
      <c r="AA5510">
        <f t="shared" si="1213"/>
        <v>1</v>
      </c>
      <c r="AB5510">
        <f t="shared" si="1214"/>
        <v>0</v>
      </c>
      <c r="AC5510">
        <f t="shared" si="1215"/>
        <v>0</v>
      </c>
      <c r="AD5510">
        <f t="shared" si="1216"/>
        <v>0</v>
      </c>
      <c r="AE5510">
        <f t="shared" si="1217"/>
        <v>0</v>
      </c>
    </row>
    <row r="5511" spans="2:31" x14ac:dyDescent="0.3">
      <c r="B5511" s="1" t="s">
        <v>6855</v>
      </c>
      <c r="C5511">
        <v>3</v>
      </c>
      <c r="D5511" s="2">
        <v>42897</v>
      </c>
      <c r="E5511" s="2">
        <v>42899</v>
      </c>
      <c r="F5511" s="2">
        <v>42906</v>
      </c>
      <c r="G5511">
        <f t="shared" si="1204"/>
        <v>48</v>
      </c>
      <c r="H5511" s="1" t="s">
        <v>22</v>
      </c>
      <c r="I5511" t="s">
        <v>11781</v>
      </c>
      <c r="J5511" s="9">
        <v>1</v>
      </c>
      <c r="K5511" s="1">
        <v>48</v>
      </c>
      <c r="L5511" s="1">
        <v>4.1666666670000003</v>
      </c>
      <c r="M5511" s="1">
        <v>0</v>
      </c>
      <c r="N5511" s="1">
        <v>80.31</v>
      </c>
      <c r="O5511" s="1">
        <v>0.28571428571428598</v>
      </c>
      <c r="P5511" s="1">
        <v>1</v>
      </c>
      <c r="Q5511" s="1">
        <v>1</v>
      </c>
      <c r="R5511" s="1">
        <v>0</v>
      </c>
      <c r="S5511">
        <f t="shared" si="1205"/>
        <v>0</v>
      </c>
      <c r="T5511">
        <f t="shared" si="1206"/>
        <v>0</v>
      </c>
      <c r="U5511">
        <f t="shared" si="1207"/>
        <v>0</v>
      </c>
      <c r="V5511">
        <f t="shared" si="1208"/>
        <v>0</v>
      </c>
      <c r="W5511">
        <f t="shared" si="1209"/>
        <v>0</v>
      </c>
      <c r="X5511">
        <f t="shared" si="1210"/>
        <v>1</v>
      </c>
      <c r="Y5511">
        <f t="shared" si="1211"/>
        <v>0</v>
      </c>
      <c r="Z5511">
        <f t="shared" si="1212"/>
        <v>0</v>
      </c>
      <c r="AA5511">
        <f t="shared" si="1213"/>
        <v>0</v>
      </c>
      <c r="AB5511">
        <f t="shared" si="1214"/>
        <v>1</v>
      </c>
      <c r="AC5511">
        <f t="shared" si="1215"/>
        <v>0</v>
      </c>
      <c r="AD5511">
        <f t="shared" si="1216"/>
        <v>0</v>
      </c>
      <c r="AE5511">
        <f t="shared" si="1217"/>
        <v>0</v>
      </c>
    </row>
    <row r="5512" spans="2:31" x14ac:dyDescent="0.3">
      <c r="B5512" s="1" t="s">
        <v>1318</v>
      </c>
      <c r="C5512">
        <v>4</v>
      </c>
      <c r="D5512" s="2">
        <v>40805</v>
      </c>
      <c r="E5512" s="2">
        <v>40810</v>
      </c>
      <c r="F5512" s="2">
        <v>41658</v>
      </c>
      <c r="G5512">
        <f t="shared" si="1204"/>
        <v>0.37037037037037035</v>
      </c>
      <c r="H5512" s="1" t="s">
        <v>10</v>
      </c>
      <c r="I5512" t="s">
        <v>11778</v>
      </c>
      <c r="J5512" s="9">
        <v>0</v>
      </c>
      <c r="K5512" s="1">
        <v>10</v>
      </c>
      <c r="L5512" s="1">
        <v>80</v>
      </c>
      <c r="M5512" s="1">
        <v>0</v>
      </c>
      <c r="N5512" s="1">
        <v>96.34</v>
      </c>
      <c r="O5512" s="1">
        <v>0.112028302</v>
      </c>
      <c r="P5512" s="1">
        <v>1</v>
      </c>
      <c r="Q5512" s="1">
        <v>0</v>
      </c>
      <c r="R5512" s="1">
        <v>0</v>
      </c>
      <c r="S5512">
        <f t="shared" si="1205"/>
        <v>27</v>
      </c>
      <c r="T5512">
        <f t="shared" si="1206"/>
        <v>0</v>
      </c>
      <c r="U5512">
        <f t="shared" si="1207"/>
        <v>0</v>
      </c>
      <c r="V5512">
        <f t="shared" si="1208"/>
        <v>0</v>
      </c>
      <c r="W5512">
        <f t="shared" si="1209"/>
        <v>1</v>
      </c>
      <c r="X5512">
        <f t="shared" si="1210"/>
        <v>0</v>
      </c>
      <c r="Y5512">
        <f t="shared" si="1211"/>
        <v>1</v>
      </c>
      <c r="Z5512">
        <f t="shared" si="1212"/>
        <v>0</v>
      </c>
      <c r="AA5512">
        <f t="shared" si="1213"/>
        <v>0</v>
      </c>
      <c r="AB5512">
        <f t="shared" si="1214"/>
        <v>0</v>
      </c>
      <c r="AC5512">
        <f t="shared" si="1215"/>
        <v>0</v>
      </c>
      <c r="AD5512">
        <f t="shared" si="1216"/>
        <v>0</v>
      </c>
      <c r="AE5512">
        <f t="shared" si="1217"/>
        <v>0</v>
      </c>
    </row>
    <row r="5513" spans="2:31" x14ac:dyDescent="0.3">
      <c r="B5513" s="1" t="s">
        <v>6767</v>
      </c>
      <c r="C5513">
        <v>4</v>
      </c>
      <c r="D5513" s="2">
        <v>42138</v>
      </c>
      <c r="E5513" s="2">
        <v>42162</v>
      </c>
      <c r="F5513" s="2">
        <v>43107</v>
      </c>
      <c r="G5513">
        <f t="shared" si="1204"/>
        <v>1.2258064516129032</v>
      </c>
      <c r="H5513" s="1" t="s">
        <v>5</v>
      </c>
      <c r="I5513" t="s">
        <v>11779</v>
      </c>
      <c r="J5513" s="9">
        <v>1</v>
      </c>
      <c r="K5513" s="1">
        <v>38</v>
      </c>
      <c r="L5513" s="1">
        <v>86.842105259999997</v>
      </c>
      <c r="M5513" s="1">
        <v>2.6315789469999999</v>
      </c>
      <c r="N5513" s="1">
        <v>141.13999999999999</v>
      </c>
      <c r="O5513" s="1">
        <v>7.4074074074074103E-3</v>
      </c>
      <c r="P5513" s="1">
        <v>0</v>
      </c>
      <c r="Q5513" s="1">
        <v>0</v>
      </c>
      <c r="R5513" s="1">
        <v>0</v>
      </c>
      <c r="S5513">
        <f t="shared" si="1205"/>
        <v>31</v>
      </c>
      <c r="T5513">
        <f t="shared" si="1206"/>
        <v>0</v>
      </c>
      <c r="U5513">
        <f t="shared" si="1207"/>
        <v>1</v>
      </c>
      <c r="V5513">
        <f t="shared" si="1208"/>
        <v>0</v>
      </c>
      <c r="W5513">
        <f t="shared" si="1209"/>
        <v>0</v>
      </c>
      <c r="X5513">
        <f t="shared" si="1210"/>
        <v>0</v>
      </c>
      <c r="Y5513">
        <f t="shared" si="1211"/>
        <v>0</v>
      </c>
      <c r="Z5513">
        <f t="shared" si="1212"/>
        <v>0</v>
      </c>
      <c r="AA5513">
        <f t="shared" si="1213"/>
        <v>1</v>
      </c>
      <c r="AB5513">
        <f t="shared" si="1214"/>
        <v>0</v>
      </c>
      <c r="AC5513">
        <f t="shared" si="1215"/>
        <v>0</v>
      </c>
      <c r="AD5513">
        <f t="shared" si="1216"/>
        <v>0</v>
      </c>
      <c r="AE5513">
        <f t="shared" si="1217"/>
        <v>0</v>
      </c>
    </row>
    <row r="5514" spans="2:31" x14ac:dyDescent="0.3">
      <c r="B5514" s="1" t="s">
        <v>1698</v>
      </c>
      <c r="C5514">
        <v>6</v>
      </c>
      <c r="D5514" s="2">
        <v>41404</v>
      </c>
      <c r="E5514" s="2">
        <v>41406</v>
      </c>
      <c r="F5514" s="2">
        <v>41474</v>
      </c>
      <c r="G5514">
        <f t="shared" si="1204"/>
        <v>22.5</v>
      </c>
      <c r="H5514" s="1" t="s">
        <v>10</v>
      </c>
      <c r="I5514" t="s">
        <v>11778</v>
      </c>
      <c r="J5514" s="9">
        <v>1</v>
      </c>
      <c r="K5514" s="1">
        <v>45</v>
      </c>
      <c r="L5514" s="1">
        <v>0</v>
      </c>
      <c r="M5514" s="1">
        <v>0</v>
      </c>
      <c r="N5514" s="1">
        <v>25.07</v>
      </c>
      <c r="O5514" s="1">
        <v>2.9411764999999999E-2</v>
      </c>
      <c r="P5514" s="1">
        <v>0</v>
      </c>
      <c r="Q5514" s="1">
        <v>0</v>
      </c>
      <c r="R5514" s="1">
        <v>0</v>
      </c>
      <c r="S5514">
        <f t="shared" si="1205"/>
        <v>2</v>
      </c>
      <c r="T5514">
        <f t="shared" si="1206"/>
        <v>0</v>
      </c>
      <c r="U5514">
        <f t="shared" si="1207"/>
        <v>0</v>
      </c>
      <c r="V5514">
        <f t="shared" si="1208"/>
        <v>0</v>
      </c>
      <c r="W5514">
        <f t="shared" si="1209"/>
        <v>1</v>
      </c>
      <c r="X5514">
        <f t="shared" si="1210"/>
        <v>0</v>
      </c>
      <c r="Y5514">
        <f t="shared" si="1211"/>
        <v>1</v>
      </c>
      <c r="Z5514">
        <f t="shared" si="1212"/>
        <v>0</v>
      </c>
      <c r="AA5514">
        <f t="shared" si="1213"/>
        <v>0</v>
      </c>
      <c r="AB5514">
        <f t="shared" si="1214"/>
        <v>0</v>
      </c>
      <c r="AC5514">
        <f t="shared" si="1215"/>
        <v>0</v>
      </c>
      <c r="AD5514">
        <f t="shared" si="1216"/>
        <v>0</v>
      </c>
      <c r="AE5514">
        <f t="shared" si="1217"/>
        <v>0</v>
      </c>
    </row>
    <row r="5515" spans="2:31" x14ac:dyDescent="0.3">
      <c r="B5515" s="1" t="s">
        <v>10892</v>
      </c>
      <c r="C5515">
        <v>4</v>
      </c>
      <c r="D5515" s="2">
        <v>41548</v>
      </c>
      <c r="E5515" s="2">
        <v>41624</v>
      </c>
      <c r="F5515" s="2">
        <v>41646</v>
      </c>
      <c r="G5515">
        <f t="shared" si="1204"/>
        <v>38</v>
      </c>
      <c r="H5515" s="1" t="s">
        <v>12</v>
      </c>
      <c r="I5515" t="s">
        <v>11781</v>
      </c>
      <c r="J5515" s="9">
        <v>1</v>
      </c>
      <c r="K5515" s="1">
        <v>38</v>
      </c>
      <c r="L5515" s="1">
        <v>50</v>
      </c>
      <c r="M5515" s="1">
        <v>26.315789469999999</v>
      </c>
      <c r="N5515" s="1">
        <v>91.06</v>
      </c>
      <c r="O5515" s="1">
        <v>9.0909090999999997E-2</v>
      </c>
      <c r="P5515" s="1">
        <v>1</v>
      </c>
      <c r="Q5515" s="1">
        <v>0</v>
      </c>
      <c r="R5515" s="1">
        <v>1</v>
      </c>
      <c r="S5515">
        <f t="shared" si="1205"/>
        <v>0</v>
      </c>
      <c r="T5515">
        <f t="shared" si="1206"/>
        <v>0</v>
      </c>
      <c r="U5515">
        <f t="shared" si="1207"/>
        <v>0</v>
      </c>
      <c r="V5515">
        <f t="shared" si="1208"/>
        <v>0</v>
      </c>
      <c r="W5515">
        <f t="shared" si="1209"/>
        <v>0</v>
      </c>
      <c r="X5515">
        <f t="shared" si="1210"/>
        <v>1</v>
      </c>
      <c r="Y5515">
        <f t="shared" si="1211"/>
        <v>0</v>
      </c>
      <c r="Z5515">
        <f t="shared" si="1212"/>
        <v>1</v>
      </c>
      <c r="AA5515">
        <f t="shared" si="1213"/>
        <v>0</v>
      </c>
      <c r="AB5515">
        <f t="shared" si="1214"/>
        <v>0</v>
      </c>
      <c r="AC5515">
        <f t="shared" si="1215"/>
        <v>0</v>
      </c>
      <c r="AD5515">
        <f t="shared" si="1216"/>
        <v>0</v>
      </c>
      <c r="AE5515">
        <f t="shared" si="1217"/>
        <v>0</v>
      </c>
    </row>
    <row r="5516" spans="2:31" x14ac:dyDescent="0.3">
      <c r="B5516" s="1" t="s">
        <v>1616</v>
      </c>
      <c r="C5516">
        <v>3</v>
      </c>
      <c r="D5516" s="2">
        <v>40217</v>
      </c>
      <c r="E5516" s="2">
        <v>40217</v>
      </c>
      <c r="F5516" s="2">
        <v>41399</v>
      </c>
      <c r="G5516">
        <f t="shared" si="1204"/>
        <v>1.1578947368421053</v>
      </c>
      <c r="H5516" s="1" t="s">
        <v>12</v>
      </c>
      <c r="I5516" t="s">
        <v>11778</v>
      </c>
      <c r="J5516" s="9">
        <v>1</v>
      </c>
      <c r="K5516" s="1">
        <v>44</v>
      </c>
      <c r="L5516" s="1">
        <v>18.18181818</v>
      </c>
      <c r="M5516" s="1">
        <v>6.8181818180000002</v>
      </c>
      <c r="N5516" s="1">
        <v>66.510000000000005</v>
      </c>
      <c r="O5516" s="1">
        <v>5.0761419999999996E-3</v>
      </c>
      <c r="P5516" s="1">
        <v>0</v>
      </c>
      <c r="Q5516" s="1">
        <v>0</v>
      </c>
      <c r="R5516" s="1">
        <v>0</v>
      </c>
      <c r="S5516">
        <f t="shared" si="1205"/>
        <v>38</v>
      </c>
      <c r="T5516">
        <f t="shared" si="1206"/>
        <v>0</v>
      </c>
      <c r="U5516">
        <f t="shared" si="1207"/>
        <v>0</v>
      </c>
      <c r="V5516">
        <f t="shared" si="1208"/>
        <v>0</v>
      </c>
      <c r="W5516">
        <f t="shared" si="1209"/>
        <v>1</v>
      </c>
      <c r="X5516">
        <f t="shared" si="1210"/>
        <v>0</v>
      </c>
      <c r="Y5516">
        <f t="shared" si="1211"/>
        <v>0</v>
      </c>
      <c r="Z5516">
        <f t="shared" si="1212"/>
        <v>1</v>
      </c>
      <c r="AA5516">
        <f t="shared" si="1213"/>
        <v>0</v>
      </c>
      <c r="AB5516">
        <f t="shared" si="1214"/>
        <v>0</v>
      </c>
      <c r="AC5516">
        <f t="shared" si="1215"/>
        <v>0</v>
      </c>
      <c r="AD5516">
        <f t="shared" si="1216"/>
        <v>0</v>
      </c>
      <c r="AE5516">
        <f t="shared" si="1217"/>
        <v>0</v>
      </c>
    </row>
    <row r="5517" spans="2:31" x14ac:dyDescent="0.3">
      <c r="B5517" s="1" t="s">
        <v>2459</v>
      </c>
      <c r="C5517">
        <v>3</v>
      </c>
      <c r="D5517" s="2">
        <v>40785</v>
      </c>
      <c r="E5517" s="2">
        <v>40827</v>
      </c>
      <c r="F5517" s="2">
        <v>41548</v>
      </c>
      <c r="G5517">
        <f t="shared" si="1204"/>
        <v>2</v>
      </c>
      <c r="H5517" s="1" t="s">
        <v>5</v>
      </c>
      <c r="I5517" t="s">
        <v>11778</v>
      </c>
      <c r="J5517" s="9">
        <v>1</v>
      </c>
      <c r="K5517" s="1">
        <v>46</v>
      </c>
      <c r="L5517" s="1">
        <v>6.5217391300000003</v>
      </c>
      <c r="M5517" s="1">
        <v>0</v>
      </c>
      <c r="N5517" s="1">
        <v>101.28</v>
      </c>
      <c r="O5517" s="1">
        <v>1.5256588E-2</v>
      </c>
      <c r="P5517" s="1">
        <v>0</v>
      </c>
      <c r="Q5517" s="1">
        <v>0</v>
      </c>
      <c r="R5517" s="1">
        <v>0</v>
      </c>
      <c r="S5517">
        <f t="shared" si="1205"/>
        <v>23</v>
      </c>
      <c r="T5517">
        <f t="shared" si="1206"/>
        <v>0</v>
      </c>
      <c r="U5517">
        <f t="shared" si="1207"/>
        <v>0</v>
      </c>
      <c r="V5517">
        <f t="shared" si="1208"/>
        <v>0</v>
      </c>
      <c r="W5517">
        <f t="shared" si="1209"/>
        <v>1</v>
      </c>
      <c r="X5517">
        <f t="shared" si="1210"/>
        <v>0</v>
      </c>
      <c r="Y5517">
        <f t="shared" si="1211"/>
        <v>0</v>
      </c>
      <c r="Z5517">
        <f t="shared" si="1212"/>
        <v>0</v>
      </c>
      <c r="AA5517">
        <f t="shared" si="1213"/>
        <v>1</v>
      </c>
      <c r="AB5517">
        <f t="shared" si="1214"/>
        <v>0</v>
      </c>
      <c r="AC5517">
        <f t="shared" si="1215"/>
        <v>0</v>
      </c>
      <c r="AD5517">
        <f t="shared" si="1216"/>
        <v>0</v>
      </c>
      <c r="AE5517">
        <f t="shared" si="1217"/>
        <v>0</v>
      </c>
    </row>
    <row r="5518" spans="2:31" x14ac:dyDescent="0.3">
      <c r="B5518" s="1" t="s">
        <v>10454</v>
      </c>
      <c r="C5518">
        <v>0</v>
      </c>
      <c r="D5518" s="2">
        <v>41547</v>
      </c>
      <c r="E5518" s="2">
        <v>41556</v>
      </c>
      <c r="F5518" s="2">
        <v>41569</v>
      </c>
      <c r="G5518">
        <f t="shared" si="1204"/>
        <v>16</v>
      </c>
      <c r="H5518" s="1" t="s">
        <v>22</v>
      </c>
      <c r="I5518" t="s">
        <v>11780</v>
      </c>
      <c r="J5518" s="9">
        <v>1</v>
      </c>
      <c r="K5518" s="1">
        <v>16</v>
      </c>
      <c r="L5518" s="1">
        <v>100</v>
      </c>
      <c r="M5518" s="1">
        <v>12.5</v>
      </c>
      <c r="N5518" s="1">
        <v>47.45</v>
      </c>
      <c r="O5518" s="1">
        <v>0.15384615400000001</v>
      </c>
      <c r="P5518" s="1">
        <v>1</v>
      </c>
      <c r="Q5518" s="1">
        <v>0</v>
      </c>
      <c r="R5518" s="1">
        <v>0</v>
      </c>
      <c r="S5518">
        <f t="shared" si="1205"/>
        <v>0</v>
      </c>
      <c r="T5518">
        <f t="shared" si="1206"/>
        <v>0</v>
      </c>
      <c r="U5518">
        <f t="shared" si="1207"/>
        <v>0</v>
      </c>
      <c r="V5518">
        <f t="shared" si="1208"/>
        <v>1</v>
      </c>
      <c r="W5518">
        <f t="shared" si="1209"/>
        <v>0</v>
      </c>
      <c r="X5518">
        <f t="shared" si="1210"/>
        <v>0</v>
      </c>
      <c r="Y5518">
        <f t="shared" si="1211"/>
        <v>0</v>
      </c>
      <c r="Z5518">
        <f t="shared" si="1212"/>
        <v>0</v>
      </c>
      <c r="AA5518">
        <f t="shared" si="1213"/>
        <v>0</v>
      </c>
      <c r="AB5518">
        <f t="shared" si="1214"/>
        <v>1</v>
      </c>
      <c r="AC5518">
        <f t="shared" si="1215"/>
        <v>0</v>
      </c>
      <c r="AD5518">
        <f t="shared" si="1216"/>
        <v>0</v>
      </c>
      <c r="AE5518">
        <f t="shared" si="1217"/>
        <v>0</v>
      </c>
    </row>
    <row r="5519" spans="2:31" x14ac:dyDescent="0.3">
      <c r="B5519" s="1" t="s">
        <v>588</v>
      </c>
      <c r="C5519">
        <v>6</v>
      </c>
      <c r="D5519" s="2">
        <v>41149</v>
      </c>
      <c r="E5519" s="2">
        <v>41114</v>
      </c>
      <c r="F5519" s="2">
        <v>41285</v>
      </c>
      <c r="G5519">
        <f t="shared" si="1204"/>
        <v>9.4</v>
      </c>
      <c r="H5519" s="1" t="s">
        <v>22</v>
      </c>
      <c r="I5519" t="s">
        <v>11780</v>
      </c>
      <c r="J5519" s="9">
        <v>1</v>
      </c>
      <c r="K5519" s="1">
        <v>47</v>
      </c>
      <c r="L5519" s="1">
        <v>0</v>
      </c>
      <c r="M5519" s="1">
        <v>0</v>
      </c>
      <c r="N5519" s="1">
        <v>49.39</v>
      </c>
      <c r="O5519" s="1">
        <v>0.105263158</v>
      </c>
      <c r="P5519" s="1">
        <v>0</v>
      </c>
      <c r="Q5519" s="1">
        <v>0</v>
      </c>
      <c r="R5519" s="1">
        <v>0</v>
      </c>
      <c r="S5519">
        <f t="shared" si="1205"/>
        <v>5</v>
      </c>
      <c r="T5519">
        <f t="shared" si="1206"/>
        <v>0</v>
      </c>
      <c r="U5519">
        <f t="shared" si="1207"/>
        <v>0</v>
      </c>
      <c r="V5519">
        <f t="shared" si="1208"/>
        <v>1</v>
      </c>
      <c r="W5519">
        <f t="shared" si="1209"/>
        <v>0</v>
      </c>
      <c r="X5519">
        <f t="shared" si="1210"/>
        <v>0</v>
      </c>
      <c r="Y5519">
        <f t="shared" si="1211"/>
        <v>0</v>
      </c>
      <c r="Z5519">
        <f t="shared" si="1212"/>
        <v>0</v>
      </c>
      <c r="AA5519">
        <f t="shared" si="1213"/>
        <v>0</v>
      </c>
      <c r="AB5519">
        <f t="shared" si="1214"/>
        <v>1</v>
      </c>
      <c r="AC5519">
        <f t="shared" si="1215"/>
        <v>0</v>
      </c>
      <c r="AD5519">
        <f t="shared" si="1216"/>
        <v>0</v>
      </c>
      <c r="AE5519">
        <f t="shared" si="1217"/>
        <v>0</v>
      </c>
    </row>
    <row r="5520" spans="2:31" x14ac:dyDescent="0.3">
      <c r="B5520" s="1" t="s">
        <v>1752</v>
      </c>
      <c r="C5520">
        <v>2</v>
      </c>
      <c r="D5520" s="2">
        <v>40472</v>
      </c>
      <c r="E5520" s="2">
        <v>40624</v>
      </c>
      <c r="F5520" s="2">
        <v>41611</v>
      </c>
      <c r="G5520">
        <f t="shared" si="1204"/>
        <v>1.5625</v>
      </c>
      <c r="H5520" s="1" t="s">
        <v>12</v>
      </c>
      <c r="I5520" t="s">
        <v>11778</v>
      </c>
      <c r="J5520" s="9">
        <v>1</v>
      </c>
      <c r="K5520" s="1">
        <v>50</v>
      </c>
      <c r="L5520" s="1">
        <v>8</v>
      </c>
      <c r="M5520" s="1">
        <v>4</v>
      </c>
      <c r="N5520" s="1">
        <v>116.17</v>
      </c>
      <c r="O5520" s="1">
        <v>1.9250252999999998E-2</v>
      </c>
      <c r="P5520" s="1">
        <v>0</v>
      </c>
      <c r="Q5520" s="1">
        <v>0</v>
      </c>
      <c r="R5520" s="1">
        <v>0</v>
      </c>
      <c r="S5520">
        <f t="shared" si="1205"/>
        <v>32</v>
      </c>
      <c r="T5520">
        <f t="shared" si="1206"/>
        <v>0</v>
      </c>
      <c r="U5520">
        <f t="shared" si="1207"/>
        <v>0</v>
      </c>
      <c r="V5520">
        <f t="shared" si="1208"/>
        <v>0</v>
      </c>
      <c r="W5520">
        <f t="shared" si="1209"/>
        <v>1</v>
      </c>
      <c r="X5520">
        <f t="shared" si="1210"/>
        <v>0</v>
      </c>
      <c r="Y5520">
        <f t="shared" si="1211"/>
        <v>0</v>
      </c>
      <c r="Z5520">
        <f t="shared" si="1212"/>
        <v>1</v>
      </c>
      <c r="AA5520">
        <f t="shared" si="1213"/>
        <v>0</v>
      </c>
      <c r="AB5520">
        <f t="shared" si="1214"/>
        <v>0</v>
      </c>
      <c r="AC5520">
        <f t="shared" si="1215"/>
        <v>0</v>
      </c>
      <c r="AD5520">
        <f t="shared" si="1216"/>
        <v>0</v>
      </c>
      <c r="AE5520">
        <f t="shared" si="1217"/>
        <v>0</v>
      </c>
    </row>
    <row r="5521" spans="2:31" x14ac:dyDescent="0.3">
      <c r="B5521" s="1" t="s">
        <v>11508</v>
      </c>
      <c r="C5521">
        <v>1</v>
      </c>
      <c r="D5521" s="2">
        <v>41662</v>
      </c>
      <c r="E5521" s="2">
        <v>41683</v>
      </c>
      <c r="F5521" s="2">
        <v>41780</v>
      </c>
      <c r="G5521">
        <f t="shared" si="1204"/>
        <v>0</v>
      </c>
      <c r="H5521" s="1" t="s">
        <v>3</v>
      </c>
      <c r="I5521" t="s">
        <v>11778</v>
      </c>
      <c r="J5521" s="9">
        <v>0</v>
      </c>
      <c r="K5521" s="1">
        <v>0</v>
      </c>
      <c r="L5521" s="1">
        <v>0</v>
      </c>
      <c r="M5521" s="1">
        <v>0</v>
      </c>
      <c r="N5521" s="1">
        <v>66.98</v>
      </c>
      <c r="O5521" s="1">
        <v>4.1237113402061903E-2</v>
      </c>
      <c r="P5521" s="1">
        <v>0</v>
      </c>
      <c r="Q5521" s="1">
        <v>0</v>
      </c>
      <c r="R5521" s="1">
        <v>0</v>
      </c>
      <c r="S5521">
        <f t="shared" si="1205"/>
        <v>3</v>
      </c>
      <c r="T5521">
        <f t="shared" si="1206"/>
        <v>1</v>
      </c>
      <c r="U5521">
        <f t="shared" si="1207"/>
        <v>0</v>
      </c>
      <c r="V5521">
        <f t="shared" si="1208"/>
        <v>0</v>
      </c>
      <c r="W5521">
        <f t="shared" si="1209"/>
        <v>1</v>
      </c>
      <c r="X5521">
        <f t="shared" si="1210"/>
        <v>0</v>
      </c>
      <c r="Y5521">
        <f t="shared" si="1211"/>
        <v>0</v>
      </c>
      <c r="Z5521">
        <f t="shared" si="1212"/>
        <v>0</v>
      </c>
      <c r="AA5521">
        <f t="shared" si="1213"/>
        <v>0</v>
      </c>
      <c r="AB5521">
        <f t="shared" si="1214"/>
        <v>0</v>
      </c>
      <c r="AC5521">
        <f t="shared" si="1215"/>
        <v>1</v>
      </c>
      <c r="AD5521">
        <f t="shared" si="1216"/>
        <v>0</v>
      </c>
      <c r="AE5521">
        <f t="shared" si="1217"/>
        <v>0</v>
      </c>
    </row>
    <row r="5522" spans="2:31" x14ac:dyDescent="0.3">
      <c r="B5522" s="1" t="s">
        <v>213</v>
      </c>
      <c r="C5522">
        <v>1</v>
      </c>
      <c r="D5522" s="2">
        <v>40417</v>
      </c>
      <c r="E5522" s="2">
        <v>40450</v>
      </c>
      <c r="F5522" s="2">
        <v>40458</v>
      </c>
      <c r="G5522">
        <f t="shared" si="1204"/>
        <v>0</v>
      </c>
      <c r="H5522" s="1" t="s">
        <v>22</v>
      </c>
      <c r="I5522" t="s">
        <v>11778</v>
      </c>
      <c r="J5522" s="9">
        <v>0</v>
      </c>
      <c r="K5522" s="1">
        <v>0</v>
      </c>
      <c r="L5522" s="1">
        <v>0</v>
      </c>
      <c r="M5522" s="1">
        <v>0</v>
      </c>
      <c r="N5522" s="1">
        <v>30.61</v>
      </c>
      <c r="O5522" s="1">
        <v>0.625</v>
      </c>
      <c r="P5522" s="1">
        <v>0</v>
      </c>
      <c r="Q5522" s="1">
        <v>0</v>
      </c>
      <c r="R5522" s="1">
        <v>0</v>
      </c>
      <c r="S5522">
        <f t="shared" si="1205"/>
        <v>0</v>
      </c>
      <c r="T5522">
        <f t="shared" si="1206"/>
        <v>0</v>
      </c>
      <c r="U5522">
        <f t="shared" si="1207"/>
        <v>0</v>
      </c>
      <c r="V5522">
        <f t="shared" si="1208"/>
        <v>0</v>
      </c>
      <c r="W5522">
        <f t="shared" si="1209"/>
        <v>1</v>
      </c>
      <c r="X5522">
        <f t="shared" si="1210"/>
        <v>0</v>
      </c>
      <c r="Y5522">
        <f t="shared" si="1211"/>
        <v>0</v>
      </c>
      <c r="Z5522">
        <f t="shared" si="1212"/>
        <v>0</v>
      </c>
      <c r="AA5522">
        <f t="shared" si="1213"/>
        <v>0</v>
      </c>
      <c r="AB5522">
        <f t="shared" si="1214"/>
        <v>1</v>
      </c>
      <c r="AC5522">
        <f t="shared" si="1215"/>
        <v>0</v>
      </c>
      <c r="AD5522">
        <f t="shared" si="1216"/>
        <v>0</v>
      </c>
      <c r="AE5522">
        <f t="shared" si="1217"/>
        <v>0</v>
      </c>
    </row>
    <row r="5523" spans="2:31" x14ac:dyDescent="0.3">
      <c r="B5523" s="1" t="s">
        <v>643</v>
      </c>
      <c r="C5523">
        <v>3</v>
      </c>
      <c r="D5523" s="2">
        <v>40449</v>
      </c>
      <c r="E5523" s="2">
        <v>40514</v>
      </c>
      <c r="F5523" s="2">
        <v>40995</v>
      </c>
      <c r="G5523">
        <f t="shared" si="1204"/>
        <v>3.0666666666666669</v>
      </c>
      <c r="H5523" s="1" t="s">
        <v>10</v>
      </c>
      <c r="I5523" t="s">
        <v>11778</v>
      </c>
      <c r="J5523" s="9">
        <v>1</v>
      </c>
      <c r="K5523" s="1">
        <v>46</v>
      </c>
      <c r="L5523" s="1">
        <v>4.3478260869999996</v>
      </c>
      <c r="M5523" s="1">
        <v>0</v>
      </c>
      <c r="N5523" s="1">
        <v>75.69</v>
      </c>
      <c r="O5523" s="1">
        <v>5.6133056000000001E-2</v>
      </c>
      <c r="P5523" s="1">
        <v>0</v>
      </c>
      <c r="Q5523" s="1">
        <v>0</v>
      </c>
      <c r="R5523" s="1">
        <v>0</v>
      </c>
      <c r="S5523">
        <f t="shared" si="1205"/>
        <v>15</v>
      </c>
      <c r="T5523">
        <f t="shared" si="1206"/>
        <v>0</v>
      </c>
      <c r="U5523">
        <f t="shared" si="1207"/>
        <v>0</v>
      </c>
      <c r="V5523">
        <f t="shared" si="1208"/>
        <v>0</v>
      </c>
      <c r="W5523">
        <f t="shared" si="1209"/>
        <v>1</v>
      </c>
      <c r="X5523">
        <f t="shared" si="1210"/>
        <v>0</v>
      </c>
      <c r="Y5523">
        <f t="shared" si="1211"/>
        <v>1</v>
      </c>
      <c r="Z5523">
        <f t="shared" si="1212"/>
        <v>0</v>
      </c>
      <c r="AA5523">
        <f t="shared" si="1213"/>
        <v>0</v>
      </c>
      <c r="AB5523">
        <f t="shared" si="1214"/>
        <v>0</v>
      </c>
      <c r="AC5523">
        <f t="shared" si="1215"/>
        <v>0</v>
      </c>
      <c r="AD5523">
        <f t="shared" si="1216"/>
        <v>0</v>
      </c>
      <c r="AE5523">
        <f t="shared" si="1217"/>
        <v>0</v>
      </c>
    </row>
    <row r="5524" spans="2:31" x14ac:dyDescent="0.3">
      <c r="B5524" s="1" t="s">
        <v>2640</v>
      </c>
      <c r="C5524">
        <v>0</v>
      </c>
      <c r="D5524" s="2">
        <v>41423</v>
      </c>
      <c r="E5524" s="2">
        <v>41423</v>
      </c>
      <c r="F5524" s="2">
        <v>41455</v>
      </c>
      <c r="G5524">
        <f t="shared" si="1204"/>
        <v>32</v>
      </c>
      <c r="H5524" s="1" t="s">
        <v>10</v>
      </c>
      <c r="I5524" t="s">
        <v>11779</v>
      </c>
      <c r="J5524" s="9">
        <v>1</v>
      </c>
      <c r="K5524" s="1">
        <v>32</v>
      </c>
      <c r="L5524" s="1">
        <v>81.25</v>
      </c>
      <c r="M5524" s="1">
        <v>9.375</v>
      </c>
      <c r="N5524" s="1">
        <v>68.650000000000006</v>
      </c>
      <c r="O5524" s="1">
        <v>9.375E-2</v>
      </c>
      <c r="P5524" s="1">
        <v>1</v>
      </c>
      <c r="Q5524" s="1">
        <v>0</v>
      </c>
      <c r="R5524" s="1">
        <v>0</v>
      </c>
      <c r="S5524">
        <f t="shared" si="1205"/>
        <v>1</v>
      </c>
      <c r="T5524">
        <f t="shared" si="1206"/>
        <v>0</v>
      </c>
      <c r="U5524">
        <f t="shared" si="1207"/>
        <v>1</v>
      </c>
      <c r="V5524">
        <f t="shared" si="1208"/>
        <v>0</v>
      </c>
      <c r="W5524">
        <f t="shared" si="1209"/>
        <v>0</v>
      </c>
      <c r="X5524">
        <f t="shared" si="1210"/>
        <v>0</v>
      </c>
      <c r="Y5524">
        <f t="shared" si="1211"/>
        <v>1</v>
      </c>
      <c r="Z5524">
        <f t="shared" si="1212"/>
        <v>0</v>
      </c>
      <c r="AA5524">
        <f t="shared" si="1213"/>
        <v>0</v>
      </c>
      <c r="AB5524">
        <f t="shared" si="1214"/>
        <v>0</v>
      </c>
      <c r="AC5524">
        <f t="shared" si="1215"/>
        <v>0</v>
      </c>
      <c r="AD5524">
        <f t="shared" si="1216"/>
        <v>0</v>
      </c>
      <c r="AE5524">
        <f t="shared" si="1217"/>
        <v>0</v>
      </c>
    </row>
    <row r="5525" spans="2:31" x14ac:dyDescent="0.3">
      <c r="B5525" s="1" t="s">
        <v>9183</v>
      </c>
      <c r="C5525">
        <v>6</v>
      </c>
      <c r="D5525" s="2">
        <v>40579</v>
      </c>
      <c r="E5525" s="2">
        <v>40582</v>
      </c>
      <c r="F5525" s="2">
        <v>41583</v>
      </c>
      <c r="G5525">
        <f t="shared" si="1204"/>
        <v>1.65625</v>
      </c>
      <c r="H5525" s="1" t="s">
        <v>22</v>
      </c>
      <c r="I5525" t="s">
        <v>11778</v>
      </c>
      <c r="J5525" s="9">
        <v>1</v>
      </c>
      <c r="K5525" s="1">
        <v>53</v>
      </c>
      <c r="L5525" s="1">
        <v>1.886792453</v>
      </c>
      <c r="M5525" s="1">
        <v>0</v>
      </c>
      <c r="N5525" s="1">
        <v>57.67</v>
      </c>
      <c r="O5525" s="1">
        <v>4.9950050000000003E-3</v>
      </c>
      <c r="P5525" s="1">
        <v>0</v>
      </c>
      <c r="Q5525" s="1">
        <v>0</v>
      </c>
      <c r="R5525" s="1">
        <v>0</v>
      </c>
      <c r="S5525">
        <f t="shared" si="1205"/>
        <v>32</v>
      </c>
      <c r="T5525">
        <f t="shared" si="1206"/>
        <v>0</v>
      </c>
      <c r="U5525">
        <f t="shared" si="1207"/>
        <v>0</v>
      </c>
      <c r="V5525">
        <f t="shared" si="1208"/>
        <v>0</v>
      </c>
      <c r="W5525">
        <f t="shared" si="1209"/>
        <v>1</v>
      </c>
      <c r="X5525">
        <f t="shared" si="1210"/>
        <v>0</v>
      </c>
      <c r="Y5525">
        <f t="shared" si="1211"/>
        <v>0</v>
      </c>
      <c r="Z5525">
        <f t="shared" si="1212"/>
        <v>0</v>
      </c>
      <c r="AA5525">
        <f t="shared" si="1213"/>
        <v>0</v>
      </c>
      <c r="AB5525">
        <f t="shared" si="1214"/>
        <v>1</v>
      </c>
      <c r="AC5525">
        <f t="shared" si="1215"/>
        <v>0</v>
      </c>
      <c r="AD5525">
        <f t="shared" si="1216"/>
        <v>0</v>
      </c>
      <c r="AE5525">
        <f t="shared" si="1217"/>
        <v>0</v>
      </c>
    </row>
    <row r="5526" spans="2:31" x14ac:dyDescent="0.3">
      <c r="B5526" s="1" t="s">
        <v>7620</v>
      </c>
      <c r="C5526">
        <v>6</v>
      </c>
      <c r="D5526" s="2">
        <v>42611</v>
      </c>
      <c r="E5526" s="2">
        <v>42572</v>
      </c>
      <c r="F5526" s="2">
        <v>42613</v>
      </c>
      <c r="G5526">
        <f t="shared" si="1204"/>
        <v>35</v>
      </c>
      <c r="H5526" s="1" t="s">
        <v>244</v>
      </c>
      <c r="I5526" t="s">
        <v>11780</v>
      </c>
      <c r="J5526" s="9">
        <v>1</v>
      </c>
      <c r="K5526" s="1">
        <v>35</v>
      </c>
      <c r="L5526" s="1">
        <v>2.8571428569999999</v>
      </c>
      <c r="M5526" s="1">
        <v>0</v>
      </c>
      <c r="N5526" s="1">
        <v>65.64</v>
      </c>
      <c r="O5526" s="1">
        <v>4.8780487804878099E-2</v>
      </c>
      <c r="P5526" s="1">
        <v>0</v>
      </c>
      <c r="Q5526" s="1">
        <v>0</v>
      </c>
      <c r="R5526" s="1">
        <v>0</v>
      </c>
      <c r="S5526">
        <f t="shared" si="1205"/>
        <v>1</v>
      </c>
      <c r="T5526">
        <f t="shared" si="1206"/>
        <v>1</v>
      </c>
      <c r="U5526">
        <f t="shared" si="1207"/>
        <v>0</v>
      </c>
      <c r="V5526">
        <f t="shared" si="1208"/>
        <v>1</v>
      </c>
      <c r="W5526">
        <f t="shared" si="1209"/>
        <v>0</v>
      </c>
      <c r="X5526">
        <f t="shared" si="1210"/>
        <v>0</v>
      </c>
      <c r="Y5526">
        <f t="shared" si="1211"/>
        <v>0</v>
      </c>
      <c r="Z5526">
        <f t="shared" si="1212"/>
        <v>0</v>
      </c>
      <c r="AA5526">
        <f t="shared" si="1213"/>
        <v>0</v>
      </c>
      <c r="AB5526">
        <f t="shared" si="1214"/>
        <v>0</v>
      </c>
      <c r="AC5526">
        <f t="shared" si="1215"/>
        <v>0</v>
      </c>
      <c r="AD5526">
        <f t="shared" si="1216"/>
        <v>0</v>
      </c>
      <c r="AE5526">
        <f t="shared" si="1217"/>
        <v>1</v>
      </c>
    </row>
    <row r="5527" spans="2:31" x14ac:dyDescent="0.3">
      <c r="B5527" s="1" t="s">
        <v>7316</v>
      </c>
      <c r="C5527">
        <v>1</v>
      </c>
      <c r="D5527" s="2">
        <v>42038</v>
      </c>
      <c r="E5527" s="2">
        <v>42038</v>
      </c>
      <c r="F5527" s="2">
        <v>42098</v>
      </c>
      <c r="G5527">
        <f t="shared" si="1204"/>
        <v>0</v>
      </c>
      <c r="H5527" s="1" t="s">
        <v>3</v>
      </c>
      <c r="I5527" t="s">
        <v>11778</v>
      </c>
      <c r="J5527" s="9">
        <v>0</v>
      </c>
      <c r="K5527" s="1">
        <v>0</v>
      </c>
      <c r="L5527" s="1">
        <v>0</v>
      </c>
      <c r="M5527" s="1">
        <v>0</v>
      </c>
      <c r="N5527" s="1">
        <v>79.45</v>
      </c>
      <c r="O5527" s="1">
        <v>8.3333333333333301E-2</v>
      </c>
      <c r="P5527" s="1">
        <v>0</v>
      </c>
      <c r="Q5527" s="1">
        <v>0</v>
      </c>
      <c r="R5527" s="1">
        <v>0</v>
      </c>
      <c r="S5527">
        <f t="shared" si="1205"/>
        <v>2</v>
      </c>
      <c r="T5527">
        <f t="shared" si="1206"/>
        <v>1</v>
      </c>
      <c r="U5527">
        <f t="shared" si="1207"/>
        <v>0</v>
      </c>
      <c r="V5527">
        <f t="shared" si="1208"/>
        <v>0</v>
      </c>
      <c r="W5527">
        <f t="shared" si="1209"/>
        <v>1</v>
      </c>
      <c r="X5527">
        <f t="shared" si="1210"/>
        <v>0</v>
      </c>
      <c r="Y5527">
        <f t="shared" si="1211"/>
        <v>0</v>
      </c>
      <c r="Z5527">
        <f t="shared" si="1212"/>
        <v>0</v>
      </c>
      <c r="AA5527">
        <f t="shared" si="1213"/>
        <v>0</v>
      </c>
      <c r="AB5527">
        <f t="shared" si="1214"/>
        <v>0</v>
      </c>
      <c r="AC5527">
        <f t="shared" si="1215"/>
        <v>1</v>
      </c>
      <c r="AD5527">
        <f t="shared" si="1216"/>
        <v>0</v>
      </c>
      <c r="AE5527">
        <f t="shared" si="1217"/>
        <v>0</v>
      </c>
    </row>
    <row r="5528" spans="2:31" x14ac:dyDescent="0.3">
      <c r="B5528" s="1" t="s">
        <v>11529</v>
      </c>
      <c r="C5528">
        <v>3</v>
      </c>
      <c r="D5528" s="2">
        <v>42919</v>
      </c>
      <c r="E5528" s="2">
        <v>42926</v>
      </c>
      <c r="F5528" s="2">
        <v>42955</v>
      </c>
      <c r="G5528">
        <f t="shared" si="1204"/>
        <v>47</v>
      </c>
      <c r="H5528" s="1" t="s">
        <v>22</v>
      </c>
      <c r="I5528" t="s">
        <v>11781</v>
      </c>
      <c r="J5528" s="9">
        <v>1</v>
      </c>
      <c r="K5528" s="1">
        <v>47</v>
      </c>
      <c r="L5528" s="1">
        <v>10.638297870000001</v>
      </c>
      <c r="M5528" s="1">
        <v>0</v>
      </c>
      <c r="N5528" s="1">
        <v>88.59</v>
      </c>
      <c r="O5528" s="1">
        <v>0.10344827586206901</v>
      </c>
      <c r="P5528" s="1">
        <v>1</v>
      </c>
      <c r="Q5528" s="1">
        <v>1</v>
      </c>
      <c r="R5528" s="1">
        <v>0</v>
      </c>
      <c r="S5528">
        <f t="shared" si="1205"/>
        <v>0</v>
      </c>
      <c r="T5528">
        <f t="shared" si="1206"/>
        <v>0</v>
      </c>
      <c r="U5528">
        <f t="shared" si="1207"/>
        <v>0</v>
      </c>
      <c r="V5528">
        <f t="shared" si="1208"/>
        <v>0</v>
      </c>
      <c r="W5528">
        <f t="shared" si="1209"/>
        <v>0</v>
      </c>
      <c r="X5528">
        <f t="shared" si="1210"/>
        <v>1</v>
      </c>
      <c r="Y5528">
        <f t="shared" si="1211"/>
        <v>0</v>
      </c>
      <c r="Z5528">
        <f t="shared" si="1212"/>
        <v>0</v>
      </c>
      <c r="AA5528">
        <f t="shared" si="1213"/>
        <v>0</v>
      </c>
      <c r="AB5528">
        <f t="shared" si="1214"/>
        <v>1</v>
      </c>
      <c r="AC5528">
        <f t="shared" si="1215"/>
        <v>0</v>
      </c>
      <c r="AD5528">
        <f t="shared" si="1216"/>
        <v>0</v>
      </c>
      <c r="AE5528">
        <f t="shared" si="1217"/>
        <v>0</v>
      </c>
    </row>
    <row r="5529" spans="2:31" x14ac:dyDescent="0.3">
      <c r="B5529" s="1" t="s">
        <v>2896</v>
      </c>
      <c r="C5529">
        <v>1</v>
      </c>
      <c r="D5529" s="2">
        <v>40191</v>
      </c>
      <c r="E5529" s="2">
        <v>40191</v>
      </c>
      <c r="F5529" s="2">
        <v>40595</v>
      </c>
      <c r="G5529">
        <f t="shared" si="1204"/>
        <v>1.3846153846153846</v>
      </c>
      <c r="H5529" s="1" t="s">
        <v>10</v>
      </c>
      <c r="I5529" t="s">
        <v>11778</v>
      </c>
      <c r="J5529" s="9">
        <v>1</v>
      </c>
      <c r="K5529" s="1">
        <v>18</v>
      </c>
      <c r="L5529" s="1">
        <v>0</v>
      </c>
      <c r="M5529" s="1">
        <v>0</v>
      </c>
      <c r="N5529" s="1">
        <v>43.78</v>
      </c>
      <c r="O5529" s="1">
        <v>3.2178218000000001E-2</v>
      </c>
      <c r="P5529" s="1">
        <v>0</v>
      </c>
      <c r="Q5529" s="1">
        <v>0</v>
      </c>
      <c r="R5529" s="1">
        <v>0</v>
      </c>
      <c r="S5529">
        <f t="shared" si="1205"/>
        <v>13</v>
      </c>
      <c r="T5529">
        <f t="shared" si="1206"/>
        <v>0</v>
      </c>
      <c r="U5529">
        <f t="shared" si="1207"/>
        <v>0</v>
      </c>
      <c r="V5529">
        <f t="shared" si="1208"/>
        <v>0</v>
      </c>
      <c r="W5529">
        <f t="shared" si="1209"/>
        <v>1</v>
      </c>
      <c r="X5529">
        <f t="shared" si="1210"/>
        <v>0</v>
      </c>
      <c r="Y5529">
        <f t="shared" si="1211"/>
        <v>1</v>
      </c>
      <c r="Z5529">
        <f t="shared" si="1212"/>
        <v>0</v>
      </c>
      <c r="AA5529">
        <f t="shared" si="1213"/>
        <v>0</v>
      </c>
      <c r="AB5529">
        <f t="shared" si="1214"/>
        <v>0</v>
      </c>
      <c r="AC5529">
        <f t="shared" si="1215"/>
        <v>0</v>
      </c>
      <c r="AD5529">
        <f t="shared" si="1216"/>
        <v>0</v>
      </c>
      <c r="AE5529">
        <f t="shared" si="1217"/>
        <v>0</v>
      </c>
    </row>
    <row r="5530" spans="2:31" x14ac:dyDescent="0.3">
      <c r="B5530" s="1" t="s">
        <v>8231</v>
      </c>
      <c r="C5530">
        <v>0</v>
      </c>
      <c r="D5530" s="2">
        <v>43109</v>
      </c>
      <c r="E5530" s="2">
        <v>43109</v>
      </c>
      <c r="F5530" s="2">
        <v>43120</v>
      </c>
      <c r="G5530">
        <f t="shared" si="1204"/>
        <v>10</v>
      </c>
      <c r="H5530" s="1" t="s">
        <v>10</v>
      </c>
      <c r="I5530" t="s">
        <v>11778</v>
      </c>
      <c r="J5530" s="9">
        <v>1</v>
      </c>
      <c r="K5530" s="1">
        <v>10</v>
      </c>
      <c r="L5530" s="1">
        <v>70</v>
      </c>
      <c r="M5530" s="1">
        <v>30</v>
      </c>
      <c r="N5530" s="1">
        <v>74.53</v>
      </c>
      <c r="O5530" s="1">
        <v>0.18181818181818199</v>
      </c>
      <c r="P5530" s="1">
        <v>1</v>
      </c>
      <c r="Q5530" s="1">
        <v>0</v>
      </c>
      <c r="R5530" s="1">
        <v>0</v>
      </c>
      <c r="S5530">
        <f t="shared" si="1205"/>
        <v>0</v>
      </c>
      <c r="T5530">
        <f t="shared" si="1206"/>
        <v>0</v>
      </c>
      <c r="U5530">
        <f t="shared" si="1207"/>
        <v>0</v>
      </c>
      <c r="V5530">
        <f t="shared" si="1208"/>
        <v>0</v>
      </c>
      <c r="W5530">
        <f t="shared" si="1209"/>
        <v>1</v>
      </c>
      <c r="X5530">
        <f t="shared" si="1210"/>
        <v>0</v>
      </c>
      <c r="Y5530">
        <f t="shared" si="1211"/>
        <v>1</v>
      </c>
      <c r="Z5530">
        <f t="shared" si="1212"/>
        <v>0</v>
      </c>
      <c r="AA5530">
        <f t="shared" si="1213"/>
        <v>0</v>
      </c>
      <c r="AB5530">
        <f t="shared" si="1214"/>
        <v>0</v>
      </c>
      <c r="AC5530">
        <f t="shared" si="1215"/>
        <v>0</v>
      </c>
      <c r="AD5530">
        <f t="shared" si="1216"/>
        <v>0</v>
      </c>
      <c r="AE5530">
        <f t="shared" si="1217"/>
        <v>0</v>
      </c>
    </row>
    <row r="5531" spans="2:31" x14ac:dyDescent="0.3">
      <c r="B5531" s="1" t="s">
        <v>9677</v>
      </c>
      <c r="C5531">
        <v>6</v>
      </c>
      <c r="D5531" s="2">
        <v>40964</v>
      </c>
      <c r="E5531" s="2">
        <v>40970</v>
      </c>
      <c r="F5531" s="2">
        <v>41061</v>
      </c>
      <c r="G5531">
        <f t="shared" si="1204"/>
        <v>22.5</v>
      </c>
      <c r="H5531" s="1" t="s">
        <v>3</v>
      </c>
      <c r="I5531" t="s">
        <v>11779</v>
      </c>
      <c r="J5531" s="9">
        <v>1</v>
      </c>
      <c r="K5531" s="1">
        <v>45</v>
      </c>
      <c r="L5531" s="1">
        <v>0</v>
      </c>
      <c r="M5531" s="1">
        <v>0</v>
      </c>
      <c r="N5531" s="1">
        <v>41.35</v>
      </c>
      <c r="O5531" s="1">
        <v>2.1978022E-2</v>
      </c>
      <c r="P5531" s="1">
        <v>0</v>
      </c>
      <c r="Q5531" s="1">
        <v>0</v>
      </c>
      <c r="R5531" s="1">
        <v>0</v>
      </c>
      <c r="S5531">
        <f t="shared" si="1205"/>
        <v>2</v>
      </c>
      <c r="T5531">
        <f t="shared" si="1206"/>
        <v>1</v>
      </c>
      <c r="U5531">
        <f t="shared" si="1207"/>
        <v>1</v>
      </c>
      <c r="V5531">
        <f t="shared" si="1208"/>
        <v>0</v>
      </c>
      <c r="W5531">
        <f t="shared" si="1209"/>
        <v>0</v>
      </c>
      <c r="X5531">
        <f t="shared" si="1210"/>
        <v>0</v>
      </c>
      <c r="Y5531">
        <f t="shared" si="1211"/>
        <v>0</v>
      </c>
      <c r="Z5531">
        <f t="shared" si="1212"/>
        <v>0</v>
      </c>
      <c r="AA5531">
        <f t="shared" si="1213"/>
        <v>0</v>
      </c>
      <c r="AB5531">
        <f t="shared" si="1214"/>
        <v>0</v>
      </c>
      <c r="AC5531">
        <f t="shared" si="1215"/>
        <v>1</v>
      </c>
      <c r="AD5531">
        <f t="shared" si="1216"/>
        <v>0</v>
      </c>
      <c r="AE5531">
        <f t="shared" si="1217"/>
        <v>0</v>
      </c>
    </row>
    <row r="5532" spans="2:31" x14ac:dyDescent="0.3">
      <c r="B5532" s="1" t="s">
        <v>5136</v>
      </c>
      <c r="C5532">
        <v>0</v>
      </c>
      <c r="D5532" s="2">
        <v>41540</v>
      </c>
      <c r="E5532" s="2">
        <v>41555</v>
      </c>
      <c r="F5532" s="2">
        <v>41561</v>
      </c>
      <c r="G5532">
        <f t="shared" si="1204"/>
        <v>33</v>
      </c>
      <c r="H5532" s="1" t="s">
        <v>3</v>
      </c>
      <c r="I5532" t="s">
        <v>11779</v>
      </c>
      <c r="J5532" s="9">
        <v>1</v>
      </c>
      <c r="K5532" s="1">
        <v>33</v>
      </c>
      <c r="L5532" s="1">
        <v>48.484848479999997</v>
      </c>
      <c r="M5532" s="1">
        <v>21.212121209999999</v>
      </c>
      <c r="N5532" s="1">
        <v>34.869999999999997</v>
      </c>
      <c r="O5532" s="1">
        <v>0.33333333300000001</v>
      </c>
      <c r="P5532" s="1">
        <v>1</v>
      </c>
      <c r="Q5532" s="1">
        <v>1</v>
      </c>
      <c r="R5532" s="1">
        <v>0</v>
      </c>
      <c r="S5532">
        <f t="shared" si="1205"/>
        <v>0</v>
      </c>
      <c r="T5532">
        <f t="shared" si="1206"/>
        <v>1</v>
      </c>
      <c r="U5532">
        <f t="shared" si="1207"/>
        <v>1</v>
      </c>
      <c r="V5532">
        <f t="shared" si="1208"/>
        <v>0</v>
      </c>
      <c r="W5532">
        <f t="shared" si="1209"/>
        <v>0</v>
      </c>
      <c r="X5532">
        <f t="shared" si="1210"/>
        <v>0</v>
      </c>
      <c r="Y5532">
        <f t="shared" si="1211"/>
        <v>0</v>
      </c>
      <c r="Z5532">
        <f t="shared" si="1212"/>
        <v>0</v>
      </c>
      <c r="AA5532">
        <f t="shared" si="1213"/>
        <v>0</v>
      </c>
      <c r="AB5532">
        <f t="shared" si="1214"/>
        <v>0</v>
      </c>
      <c r="AC5532">
        <f t="shared" si="1215"/>
        <v>1</v>
      </c>
      <c r="AD5532">
        <f t="shared" si="1216"/>
        <v>0</v>
      </c>
      <c r="AE5532">
        <f t="shared" si="1217"/>
        <v>0</v>
      </c>
    </row>
    <row r="5533" spans="2:31" x14ac:dyDescent="0.3">
      <c r="B5533" s="1" t="s">
        <v>6844</v>
      </c>
      <c r="C5533">
        <v>6</v>
      </c>
      <c r="D5533" s="2">
        <v>42579</v>
      </c>
      <c r="E5533" s="2">
        <v>42646</v>
      </c>
      <c r="F5533" s="2">
        <v>42780</v>
      </c>
      <c r="G5533">
        <f t="shared" si="1204"/>
        <v>11.25</v>
      </c>
      <c r="H5533" s="1" t="s">
        <v>5</v>
      </c>
      <c r="I5533" t="s">
        <v>11779</v>
      </c>
      <c r="J5533" s="9">
        <v>1</v>
      </c>
      <c r="K5533" s="1">
        <v>45</v>
      </c>
      <c r="L5533" s="1">
        <v>0</v>
      </c>
      <c r="M5533" s="1">
        <v>0</v>
      </c>
      <c r="N5533" s="1">
        <v>63.58</v>
      </c>
      <c r="O5533" s="1">
        <v>1.49253731343284E-2</v>
      </c>
      <c r="P5533" s="1">
        <v>0</v>
      </c>
      <c r="Q5533" s="1">
        <v>0</v>
      </c>
      <c r="R5533" s="1">
        <v>0</v>
      </c>
      <c r="S5533">
        <f t="shared" si="1205"/>
        <v>4</v>
      </c>
      <c r="T5533">
        <f t="shared" si="1206"/>
        <v>0</v>
      </c>
      <c r="U5533">
        <f t="shared" si="1207"/>
        <v>1</v>
      </c>
      <c r="V5533">
        <f t="shared" si="1208"/>
        <v>0</v>
      </c>
      <c r="W5533">
        <f t="shared" si="1209"/>
        <v>0</v>
      </c>
      <c r="X5533">
        <f t="shared" si="1210"/>
        <v>0</v>
      </c>
      <c r="Y5533">
        <f t="shared" si="1211"/>
        <v>0</v>
      </c>
      <c r="Z5533">
        <f t="shared" si="1212"/>
        <v>0</v>
      </c>
      <c r="AA5533">
        <f t="shared" si="1213"/>
        <v>1</v>
      </c>
      <c r="AB5533">
        <f t="shared" si="1214"/>
        <v>0</v>
      </c>
      <c r="AC5533">
        <f t="shared" si="1215"/>
        <v>0</v>
      </c>
      <c r="AD5533">
        <f t="shared" si="1216"/>
        <v>0</v>
      </c>
      <c r="AE5533">
        <f t="shared" si="1217"/>
        <v>0</v>
      </c>
    </row>
    <row r="5534" spans="2:31" x14ac:dyDescent="0.3">
      <c r="B5534" s="1" t="s">
        <v>1225</v>
      </c>
      <c r="C5534">
        <v>6</v>
      </c>
      <c r="D5534" s="2">
        <v>41384</v>
      </c>
      <c r="E5534" s="2">
        <v>41484</v>
      </c>
      <c r="F5534" s="2">
        <v>41504</v>
      </c>
      <c r="G5534">
        <f t="shared" si="1204"/>
        <v>44</v>
      </c>
      <c r="H5534" s="1" t="s">
        <v>12</v>
      </c>
      <c r="I5534" t="s">
        <v>11779</v>
      </c>
      <c r="J5534" s="9">
        <v>1</v>
      </c>
      <c r="K5534" s="1">
        <v>44</v>
      </c>
      <c r="L5534" s="1">
        <v>2.2727272730000001</v>
      </c>
      <c r="M5534" s="1">
        <v>2.2727272730000001</v>
      </c>
      <c r="N5534" s="1">
        <v>63.59</v>
      </c>
      <c r="O5534" s="1">
        <v>0.1</v>
      </c>
      <c r="P5534" s="1">
        <v>0</v>
      </c>
      <c r="Q5534" s="1">
        <v>0</v>
      </c>
      <c r="R5534" s="1">
        <v>0</v>
      </c>
      <c r="S5534">
        <f t="shared" si="1205"/>
        <v>0</v>
      </c>
      <c r="T5534">
        <f t="shared" si="1206"/>
        <v>0</v>
      </c>
      <c r="U5534">
        <f t="shared" si="1207"/>
        <v>1</v>
      </c>
      <c r="V5534">
        <f t="shared" si="1208"/>
        <v>0</v>
      </c>
      <c r="W5534">
        <f t="shared" si="1209"/>
        <v>0</v>
      </c>
      <c r="X5534">
        <f t="shared" si="1210"/>
        <v>0</v>
      </c>
      <c r="Y5534">
        <f t="shared" si="1211"/>
        <v>0</v>
      </c>
      <c r="Z5534">
        <f t="shared" si="1212"/>
        <v>1</v>
      </c>
      <c r="AA5534">
        <f t="shared" si="1213"/>
        <v>0</v>
      </c>
      <c r="AB5534">
        <f t="shared" si="1214"/>
        <v>0</v>
      </c>
      <c r="AC5534">
        <f t="shared" si="1215"/>
        <v>0</v>
      </c>
      <c r="AD5534">
        <f t="shared" si="1216"/>
        <v>0</v>
      </c>
      <c r="AE5534">
        <f t="shared" si="1217"/>
        <v>0</v>
      </c>
    </row>
    <row r="5535" spans="2:31" x14ac:dyDescent="0.3">
      <c r="B5535" s="1" t="s">
        <v>7701</v>
      </c>
      <c r="C5535">
        <v>3</v>
      </c>
      <c r="D5535" s="2">
        <v>42896</v>
      </c>
      <c r="E5535" s="2">
        <v>42896</v>
      </c>
      <c r="F5535" s="2">
        <v>43022</v>
      </c>
      <c r="G5535">
        <f t="shared" si="1204"/>
        <v>10.5</v>
      </c>
      <c r="H5535" s="1" t="s">
        <v>10</v>
      </c>
      <c r="I5535" t="s">
        <v>11778</v>
      </c>
      <c r="J5535" s="9">
        <v>1</v>
      </c>
      <c r="K5535" s="1">
        <v>42</v>
      </c>
      <c r="L5535" s="1">
        <v>19.047619050000002</v>
      </c>
      <c r="M5535" s="1">
        <v>0</v>
      </c>
      <c r="N5535" s="1">
        <v>67.58</v>
      </c>
      <c r="O5535" s="1">
        <v>8.7301587301587297E-2</v>
      </c>
      <c r="P5535" s="1">
        <v>1</v>
      </c>
      <c r="Q5535" s="1">
        <v>0</v>
      </c>
      <c r="R5535" s="1">
        <v>0</v>
      </c>
      <c r="S5535">
        <f t="shared" si="1205"/>
        <v>4</v>
      </c>
      <c r="T5535">
        <f t="shared" si="1206"/>
        <v>0</v>
      </c>
      <c r="U5535">
        <f t="shared" si="1207"/>
        <v>0</v>
      </c>
      <c r="V5535">
        <f t="shared" si="1208"/>
        <v>0</v>
      </c>
      <c r="W5535">
        <f t="shared" si="1209"/>
        <v>1</v>
      </c>
      <c r="X5535">
        <f t="shared" si="1210"/>
        <v>0</v>
      </c>
      <c r="Y5535">
        <f t="shared" si="1211"/>
        <v>1</v>
      </c>
      <c r="Z5535">
        <f t="shared" si="1212"/>
        <v>0</v>
      </c>
      <c r="AA5535">
        <f t="shared" si="1213"/>
        <v>0</v>
      </c>
      <c r="AB5535">
        <f t="shared" si="1214"/>
        <v>0</v>
      </c>
      <c r="AC5535">
        <f t="shared" si="1215"/>
        <v>0</v>
      </c>
      <c r="AD5535">
        <f t="shared" si="1216"/>
        <v>0</v>
      </c>
      <c r="AE5535">
        <f t="shared" si="1217"/>
        <v>0</v>
      </c>
    </row>
    <row r="5536" spans="2:31" x14ac:dyDescent="0.3">
      <c r="B5536" s="1" t="s">
        <v>686</v>
      </c>
      <c r="C5536">
        <v>1</v>
      </c>
      <c r="D5536" s="2">
        <v>41375</v>
      </c>
      <c r="E5536" s="2">
        <v>41375</v>
      </c>
      <c r="F5536" s="2">
        <v>41591</v>
      </c>
      <c r="G5536">
        <f t="shared" si="1204"/>
        <v>0</v>
      </c>
      <c r="H5536" s="1" t="s">
        <v>244</v>
      </c>
      <c r="I5536" t="s">
        <v>11780</v>
      </c>
      <c r="J5536" s="9">
        <v>0</v>
      </c>
      <c r="K5536" s="1">
        <v>0</v>
      </c>
      <c r="L5536" s="1">
        <v>0</v>
      </c>
      <c r="M5536" s="1">
        <v>0</v>
      </c>
      <c r="N5536" s="1">
        <v>103.34</v>
      </c>
      <c r="O5536" s="1">
        <v>1.3888889E-2</v>
      </c>
      <c r="P5536" s="1">
        <v>0</v>
      </c>
      <c r="Q5536" s="1">
        <v>0</v>
      </c>
      <c r="R5536" s="1">
        <v>0</v>
      </c>
      <c r="S5536">
        <f t="shared" si="1205"/>
        <v>7</v>
      </c>
      <c r="T5536">
        <f t="shared" si="1206"/>
        <v>1</v>
      </c>
      <c r="U5536">
        <f t="shared" si="1207"/>
        <v>0</v>
      </c>
      <c r="V5536">
        <f t="shared" si="1208"/>
        <v>1</v>
      </c>
      <c r="W5536">
        <f t="shared" si="1209"/>
        <v>0</v>
      </c>
      <c r="X5536">
        <f t="shared" si="1210"/>
        <v>0</v>
      </c>
      <c r="Y5536">
        <f t="shared" si="1211"/>
        <v>0</v>
      </c>
      <c r="Z5536">
        <f t="shared" si="1212"/>
        <v>0</v>
      </c>
      <c r="AA5536">
        <f t="shared" si="1213"/>
        <v>0</v>
      </c>
      <c r="AB5536">
        <f t="shared" si="1214"/>
        <v>0</v>
      </c>
      <c r="AC5536">
        <f t="shared" si="1215"/>
        <v>0</v>
      </c>
      <c r="AD5536">
        <f t="shared" si="1216"/>
        <v>0</v>
      </c>
      <c r="AE5536">
        <f t="shared" si="1217"/>
        <v>1</v>
      </c>
    </row>
    <row r="5537" spans="2:31" x14ac:dyDescent="0.3">
      <c r="B5537" s="1" t="s">
        <v>6222</v>
      </c>
      <c r="C5537">
        <v>6</v>
      </c>
      <c r="D5537" s="2">
        <v>41604</v>
      </c>
      <c r="E5537" s="2">
        <v>41604</v>
      </c>
      <c r="F5537" s="2">
        <v>41645</v>
      </c>
      <c r="G5537">
        <f t="shared" si="1204"/>
        <v>28</v>
      </c>
      <c r="H5537" s="1" t="s">
        <v>5</v>
      </c>
      <c r="I5537" t="s">
        <v>11780</v>
      </c>
      <c r="J5537" s="9">
        <v>1</v>
      </c>
      <c r="K5537" s="1">
        <v>28</v>
      </c>
      <c r="L5537" s="1">
        <v>3.5714285710000002</v>
      </c>
      <c r="M5537" s="1">
        <v>3.5714285710000002</v>
      </c>
      <c r="N5537" s="1">
        <v>25.39</v>
      </c>
      <c r="O5537" s="1">
        <v>4.8780487999999997E-2</v>
      </c>
      <c r="P5537" s="1">
        <v>1</v>
      </c>
      <c r="Q5537" s="1">
        <v>0</v>
      </c>
      <c r="R5537" s="1">
        <v>0</v>
      </c>
      <c r="S5537">
        <f t="shared" si="1205"/>
        <v>1</v>
      </c>
      <c r="T5537">
        <f t="shared" si="1206"/>
        <v>0</v>
      </c>
      <c r="U5537">
        <f t="shared" si="1207"/>
        <v>0</v>
      </c>
      <c r="V5537">
        <f t="shared" si="1208"/>
        <v>1</v>
      </c>
      <c r="W5537">
        <f t="shared" si="1209"/>
        <v>0</v>
      </c>
      <c r="X5537">
        <f t="shared" si="1210"/>
        <v>0</v>
      </c>
      <c r="Y5537">
        <f t="shared" si="1211"/>
        <v>0</v>
      </c>
      <c r="Z5537">
        <f t="shared" si="1212"/>
        <v>0</v>
      </c>
      <c r="AA5537">
        <f t="shared" si="1213"/>
        <v>1</v>
      </c>
      <c r="AB5537">
        <f t="shared" si="1214"/>
        <v>0</v>
      </c>
      <c r="AC5537">
        <f t="shared" si="1215"/>
        <v>0</v>
      </c>
      <c r="AD5537">
        <f t="shared" si="1216"/>
        <v>0</v>
      </c>
      <c r="AE5537">
        <f t="shared" si="1217"/>
        <v>0</v>
      </c>
    </row>
    <row r="5538" spans="2:31" x14ac:dyDescent="0.3">
      <c r="B5538" s="1" t="s">
        <v>10189</v>
      </c>
      <c r="C5538">
        <v>3</v>
      </c>
      <c r="D5538" s="2">
        <v>41490</v>
      </c>
      <c r="E5538" s="2">
        <v>41490</v>
      </c>
      <c r="F5538" s="2">
        <v>41504</v>
      </c>
      <c r="G5538">
        <f t="shared" si="1204"/>
        <v>42</v>
      </c>
      <c r="H5538" s="1" t="s">
        <v>10</v>
      </c>
      <c r="I5538" t="s">
        <v>11779</v>
      </c>
      <c r="J5538" s="9">
        <v>1</v>
      </c>
      <c r="K5538" s="1">
        <v>42</v>
      </c>
      <c r="L5538" s="1">
        <v>14.28571429</v>
      </c>
      <c r="M5538" s="1">
        <v>2.3809523810000002</v>
      </c>
      <c r="N5538" s="1">
        <v>99.01</v>
      </c>
      <c r="O5538" s="1">
        <v>0.21428571399999999</v>
      </c>
      <c r="P5538" s="1">
        <v>1</v>
      </c>
      <c r="Q5538" s="1">
        <v>0</v>
      </c>
      <c r="R5538" s="1">
        <v>0</v>
      </c>
      <c r="S5538">
        <f t="shared" si="1205"/>
        <v>0</v>
      </c>
      <c r="T5538">
        <f t="shared" si="1206"/>
        <v>0</v>
      </c>
      <c r="U5538">
        <f t="shared" si="1207"/>
        <v>1</v>
      </c>
      <c r="V5538">
        <f t="shared" si="1208"/>
        <v>0</v>
      </c>
      <c r="W5538">
        <f t="shared" si="1209"/>
        <v>0</v>
      </c>
      <c r="X5538">
        <f t="shared" si="1210"/>
        <v>0</v>
      </c>
      <c r="Y5538">
        <f t="shared" si="1211"/>
        <v>1</v>
      </c>
      <c r="Z5538">
        <f t="shared" si="1212"/>
        <v>0</v>
      </c>
      <c r="AA5538">
        <f t="shared" si="1213"/>
        <v>0</v>
      </c>
      <c r="AB5538">
        <f t="shared" si="1214"/>
        <v>0</v>
      </c>
      <c r="AC5538">
        <f t="shared" si="1215"/>
        <v>0</v>
      </c>
      <c r="AD5538">
        <f t="shared" si="1216"/>
        <v>0</v>
      </c>
      <c r="AE5538">
        <f t="shared" si="1217"/>
        <v>0</v>
      </c>
    </row>
    <row r="5539" spans="2:31" x14ac:dyDescent="0.3">
      <c r="B5539" s="1" t="s">
        <v>3166</v>
      </c>
      <c r="C5539">
        <v>1</v>
      </c>
      <c r="D5539" s="2">
        <v>39616</v>
      </c>
      <c r="E5539" s="2">
        <v>39819</v>
      </c>
      <c r="F5539" s="2">
        <v>40378</v>
      </c>
      <c r="G5539">
        <f t="shared" si="1204"/>
        <v>0</v>
      </c>
      <c r="H5539" s="1" t="s">
        <v>22</v>
      </c>
      <c r="I5539" t="s">
        <v>11779</v>
      </c>
      <c r="J5539" s="9">
        <v>0</v>
      </c>
      <c r="K5539" s="1">
        <v>0</v>
      </c>
      <c r="L5539" s="1">
        <v>0</v>
      </c>
      <c r="M5539" s="1">
        <v>0</v>
      </c>
      <c r="N5539" s="1">
        <v>16.63</v>
      </c>
      <c r="O5539" s="1">
        <v>8.5867621000000005E-2</v>
      </c>
      <c r="P5539" s="1">
        <v>0</v>
      </c>
      <c r="Q5539" s="1">
        <v>0</v>
      </c>
      <c r="R5539" s="1">
        <v>0</v>
      </c>
      <c r="S5539">
        <f t="shared" si="1205"/>
        <v>18</v>
      </c>
      <c r="T5539">
        <f t="shared" si="1206"/>
        <v>0</v>
      </c>
      <c r="U5539">
        <f t="shared" si="1207"/>
        <v>1</v>
      </c>
      <c r="V5539">
        <f t="shared" si="1208"/>
        <v>0</v>
      </c>
      <c r="W5539">
        <f t="shared" si="1209"/>
        <v>0</v>
      </c>
      <c r="X5539">
        <f t="shared" si="1210"/>
        <v>0</v>
      </c>
      <c r="Y5539">
        <f t="shared" si="1211"/>
        <v>0</v>
      </c>
      <c r="Z5539">
        <f t="shared" si="1212"/>
        <v>0</v>
      </c>
      <c r="AA5539">
        <f t="shared" si="1213"/>
        <v>0</v>
      </c>
      <c r="AB5539">
        <f t="shared" si="1214"/>
        <v>1</v>
      </c>
      <c r="AC5539">
        <f t="shared" si="1215"/>
        <v>0</v>
      </c>
      <c r="AD5539">
        <f t="shared" si="1216"/>
        <v>0</v>
      </c>
      <c r="AE5539">
        <f t="shared" si="1217"/>
        <v>0</v>
      </c>
    </row>
    <row r="5540" spans="2:31" x14ac:dyDescent="0.3">
      <c r="B5540" s="1" t="s">
        <v>222</v>
      </c>
      <c r="C5540">
        <v>1</v>
      </c>
      <c r="D5540" s="2">
        <v>40476</v>
      </c>
      <c r="E5540" s="2">
        <v>40529</v>
      </c>
      <c r="F5540" s="2">
        <v>41297</v>
      </c>
      <c r="G5540">
        <f t="shared" si="1204"/>
        <v>0</v>
      </c>
      <c r="H5540" s="1" t="s">
        <v>5</v>
      </c>
      <c r="I5540" t="s">
        <v>11778</v>
      </c>
      <c r="J5540" s="9">
        <v>0</v>
      </c>
      <c r="K5540" s="1">
        <v>0</v>
      </c>
      <c r="L5540" s="1">
        <v>0</v>
      </c>
      <c r="M5540" s="1">
        <v>0</v>
      </c>
      <c r="N5540" s="1">
        <v>83.1</v>
      </c>
      <c r="O5540" s="1">
        <v>2.734375E-2</v>
      </c>
      <c r="P5540" s="1">
        <v>1</v>
      </c>
      <c r="Q5540" s="1">
        <v>0</v>
      </c>
      <c r="R5540" s="1">
        <v>0</v>
      </c>
      <c r="S5540">
        <f t="shared" si="1205"/>
        <v>25</v>
      </c>
      <c r="T5540">
        <f t="shared" si="1206"/>
        <v>0</v>
      </c>
      <c r="U5540">
        <f t="shared" si="1207"/>
        <v>0</v>
      </c>
      <c r="V5540">
        <f t="shared" si="1208"/>
        <v>0</v>
      </c>
      <c r="W5540">
        <f t="shared" si="1209"/>
        <v>1</v>
      </c>
      <c r="X5540">
        <f t="shared" si="1210"/>
        <v>0</v>
      </c>
      <c r="Y5540">
        <f t="shared" si="1211"/>
        <v>0</v>
      </c>
      <c r="Z5540">
        <f t="shared" si="1212"/>
        <v>0</v>
      </c>
      <c r="AA5540">
        <f t="shared" si="1213"/>
        <v>1</v>
      </c>
      <c r="AB5540">
        <f t="shared" si="1214"/>
        <v>0</v>
      </c>
      <c r="AC5540">
        <f t="shared" si="1215"/>
        <v>0</v>
      </c>
      <c r="AD5540">
        <f t="shared" si="1216"/>
        <v>0</v>
      </c>
      <c r="AE5540">
        <f t="shared" si="1217"/>
        <v>0</v>
      </c>
    </row>
    <row r="5541" spans="2:31" x14ac:dyDescent="0.3">
      <c r="B5541" s="1" t="s">
        <v>10049</v>
      </c>
      <c r="C5541">
        <v>3</v>
      </c>
      <c r="D5541" s="2">
        <v>40787</v>
      </c>
      <c r="E5541" s="2">
        <v>40862</v>
      </c>
      <c r="F5541" s="2">
        <v>41263</v>
      </c>
      <c r="G5541">
        <f t="shared" si="1204"/>
        <v>3.4615384615384617</v>
      </c>
      <c r="H5541" s="1" t="s">
        <v>5</v>
      </c>
      <c r="I5541" t="s">
        <v>11778</v>
      </c>
      <c r="J5541" s="9">
        <v>1</v>
      </c>
      <c r="K5541" s="1">
        <v>45</v>
      </c>
      <c r="L5541" s="1">
        <v>11.11111111</v>
      </c>
      <c r="M5541" s="1">
        <v>6.6666666670000003</v>
      </c>
      <c r="N5541" s="1">
        <v>88.26</v>
      </c>
      <c r="O5541" s="1">
        <v>9.9750619999999998E-3</v>
      </c>
      <c r="P5541" s="1">
        <v>0</v>
      </c>
      <c r="Q5541" s="1">
        <v>0</v>
      </c>
      <c r="R5541" s="1">
        <v>0</v>
      </c>
      <c r="S5541">
        <f t="shared" si="1205"/>
        <v>13</v>
      </c>
      <c r="T5541">
        <f t="shared" si="1206"/>
        <v>0</v>
      </c>
      <c r="U5541">
        <f t="shared" si="1207"/>
        <v>0</v>
      </c>
      <c r="V5541">
        <f t="shared" si="1208"/>
        <v>0</v>
      </c>
      <c r="W5541">
        <f t="shared" si="1209"/>
        <v>1</v>
      </c>
      <c r="X5541">
        <f t="shared" si="1210"/>
        <v>0</v>
      </c>
      <c r="Y5541">
        <f t="shared" si="1211"/>
        <v>0</v>
      </c>
      <c r="Z5541">
        <f t="shared" si="1212"/>
        <v>0</v>
      </c>
      <c r="AA5541">
        <f t="shared" si="1213"/>
        <v>1</v>
      </c>
      <c r="AB5541">
        <f t="shared" si="1214"/>
        <v>0</v>
      </c>
      <c r="AC5541">
        <f t="shared" si="1215"/>
        <v>0</v>
      </c>
      <c r="AD5541">
        <f t="shared" si="1216"/>
        <v>0</v>
      </c>
      <c r="AE5541">
        <f t="shared" si="1217"/>
        <v>0</v>
      </c>
    </row>
    <row r="5542" spans="2:31" x14ac:dyDescent="0.3">
      <c r="B5542" s="1" t="s">
        <v>3721</v>
      </c>
      <c r="C5542">
        <v>3</v>
      </c>
      <c r="D5542" s="2">
        <v>41164</v>
      </c>
      <c r="E5542" s="2">
        <v>41182</v>
      </c>
      <c r="F5542" s="2">
        <v>41256</v>
      </c>
      <c r="G5542">
        <f t="shared" si="1204"/>
        <v>22.5</v>
      </c>
      <c r="H5542" s="1" t="s">
        <v>10</v>
      </c>
      <c r="I5542" t="s">
        <v>11779</v>
      </c>
      <c r="J5542" s="9">
        <v>1</v>
      </c>
      <c r="K5542" s="1">
        <v>45</v>
      </c>
      <c r="L5542" s="1">
        <v>33.333333330000002</v>
      </c>
      <c r="M5542" s="1">
        <v>0</v>
      </c>
      <c r="N5542" s="1">
        <v>68.08</v>
      </c>
      <c r="O5542" s="1">
        <v>5.4054053999999997E-2</v>
      </c>
      <c r="P5542" s="1">
        <v>1</v>
      </c>
      <c r="Q5542" s="1">
        <v>0</v>
      </c>
      <c r="R5542" s="1">
        <v>0</v>
      </c>
      <c r="S5542">
        <f t="shared" si="1205"/>
        <v>2</v>
      </c>
      <c r="T5542">
        <f t="shared" si="1206"/>
        <v>0</v>
      </c>
      <c r="U5542">
        <f t="shared" si="1207"/>
        <v>1</v>
      </c>
      <c r="V5542">
        <f t="shared" si="1208"/>
        <v>0</v>
      </c>
      <c r="W5542">
        <f t="shared" si="1209"/>
        <v>0</v>
      </c>
      <c r="X5542">
        <f t="shared" si="1210"/>
        <v>0</v>
      </c>
      <c r="Y5542">
        <f t="shared" si="1211"/>
        <v>1</v>
      </c>
      <c r="Z5542">
        <f t="shared" si="1212"/>
        <v>0</v>
      </c>
      <c r="AA5542">
        <f t="shared" si="1213"/>
        <v>0</v>
      </c>
      <c r="AB5542">
        <f t="shared" si="1214"/>
        <v>0</v>
      </c>
      <c r="AC5542">
        <f t="shared" si="1215"/>
        <v>0</v>
      </c>
      <c r="AD5542">
        <f t="shared" si="1216"/>
        <v>0</v>
      </c>
      <c r="AE5542">
        <f t="shared" si="1217"/>
        <v>0</v>
      </c>
    </row>
    <row r="5543" spans="2:31" x14ac:dyDescent="0.3">
      <c r="B5543" s="1" t="s">
        <v>4053</v>
      </c>
      <c r="C5543">
        <v>1</v>
      </c>
      <c r="D5543" s="2">
        <v>40677</v>
      </c>
      <c r="E5543" s="2">
        <v>40687</v>
      </c>
      <c r="F5543" s="2">
        <v>40700</v>
      </c>
      <c r="G5543">
        <f t="shared" si="1204"/>
        <v>16</v>
      </c>
      <c r="H5543" s="1" t="s">
        <v>5</v>
      </c>
      <c r="I5543" t="s">
        <v>11779</v>
      </c>
      <c r="J5543" s="9">
        <v>1</v>
      </c>
      <c r="K5543" s="1">
        <v>16</v>
      </c>
      <c r="L5543" s="1">
        <v>0</v>
      </c>
      <c r="M5543" s="1">
        <v>0</v>
      </c>
      <c r="N5543" s="1">
        <v>51.75</v>
      </c>
      <c r="O5543" s="1">
        <v>0.15384615400000001</v>
      </c>
      <c r="P5543" s="1">
        <v>0</v>
      </c>
      <c r="Q5543" s="1">
        <v>0</v>
      </c>
      <c r="R5543" s="1">
        <v>0</v>
      </c>
      <c r="S5543">
        <f t="shared" si="1205"/>
        <v>0</v>
      </c>
      <c r="T5543">
        <f t="shared" si="1206"/>
        <v>0</v>
      </c>
      <c r="U5543">
        <f t="shared" si="1207"/>
        <v>1</v>
      </c>
      <c r="V5543">
        <f t="shared" si="1208"/>
        <v>0</v>
      </c>
      <c r="W5543">
        <f t="shared" si="1209"/>
        <v>0</v>
      </c>
      <c r="X5543">
        <f t="shared" si="1210"/>
        <v>0</v>
      </c>
      <c r="Y5543">
        <f t="shared" si="1211"/>
        <v>0</v>
      </c>
      <c r="Z5543">
        <f t="shared" si="1212"/>
        <v>0</v>
      </c>
      <c r="AA5543">
        <f t="shared" si="1213"/>
        <v>1</v>
      </c>
      <c r="AB5543">
        <f t="shared" si="1214"/>
        <v>0</v>
      </c>
      <c r="AC5543">
        <f t="shared" si="1215"/>
        <v>0</v>
      </c>
      <c r="AD5543">
        <f t="shared" si="1216"/>
        <v>0</v>
      </c>
      <c r="AE5543">
        <f t="shared" si="1217"/>
        <v>0</v>
      </c>
    </row>
    <row r="5544" spans="2:31" x14ac:dyDescent="0.3">
      <c r="B5544" s="1" t="s">
        <v>8770</v>
      </c>
      <c r="C5544">
        <v>0</v>
      </c>
      <c r="D5544" s="2">
        <v>41209</v>
      </c>
      <c r="E5544" s="2">
        <v>41210</v>
      </c>
      <c r="F5544" s="2">
        <v>41479</v>
      </c>
      <c r="G5544">
        <f t="shared" si="1204"/>
        <v>4</v>
      </c>
      <c r="H5544" s="1" t="s">
        <v>10</v>
      </c>
      <c r="I5544" t="s">
        <v>11778</v>
      </c>
      <c r="J5544" s="9">
        <v>1</v>
      </c>
      <c r="K5544" s="1">
        <v>32</v>
      </c>
      <c r="L5544" s="1">
        <v>81.25</v>
      </c>
      <c r="M5544" s="1">
        <v>0</v>
      </c>
      <c r="N5544" s="1">
        <v>55.37</v>
      </c>
      <c r="O5544" s="1">
        <v>0.11524163599999999</v>
      </c>
      <c r="P5544" s="1">
        <v>1</v>
      </c>
      <c r="Q5544" s="1">
        <v>0</v>
      </c>
      <c r="R5544" s="1">
        <v>0</v>
      </c>
      <c r="S5544">
        <f t="shared" si="1205"/>
        <v>8</v>
      </c>
      <c r="T5544">
        <f t="shared" si="1206"/>
        <v>0</v>
      </c>
      <c r="U5544">
        <f t="shared" si="1207"/>
        <v>0</v>
      </c>
      <c r="V5544">
        <f t="shared" si="1208"/>
        <v>0</v>
      </c>
      <c r="W5544">
        <f t="shared" si="1209"/>
        <v>1</v>
      </c>
      <c r="X5544">
        <f t="shared" si="1210"/>
        <v>0</v>
      </c>
      <c r="Y5544">
        <f t="shared" si="1211"/>
        <v>1</v>
      </c>
      <c r="Z5544">
        <f t="shared" si="1212"/>
        <v>0</v>
      </c>
      <c r="AA5544">
        <f t="shared" si="1213"/>
        <v>0</v>
      </c>
      <c r="AB5544">
        <f t="shared" si="1214"/>
        <v>0</v>
      </c>
      <c r="AC5544">
        <f t="shared" si="1215"/>
        <v>0</v>
      </c>
      <c r="AD5544">
        <f t="shared" si="1216"/>
        <v>0</v>
      </c>
      <c r="AE5544">
        <f t="shared" si="1217"/>
        <v>0</v>
      </c>
    </row>
    <row r="5545" spans="2:31" x14ac:dyDescent="0.3">
      <c r="B5545" s="1" t="s">
        <v>6639</v>
      </c>
      <c r="C5545">
        <v>6</v>
      </c>
      <c r="D5545" s="2">
        <v>41904</v>
      </c>
      <c r="E5545" s="2">
        <v>42273</v>
      </c>
      <c r="F5545" s="2">
        <v>42934</v>
      </c>
      <c r="G5545">
        <f t="shared" si="1204"/>
        <v>2.2380952380952381</v>
      </c>
      <c r="H5545" s="1" t="s">
        <v>22</v>
      </c>
      <c r="I5545" t="s">
        <v>11778</v>
      </c>
      <c r="J5545" s="9">
        <v>1</v>
      </c>
      <c r="K5545" s="1">
        <v>47</v>
      </c>
      <c r="L5545" s="1">
        <v>12.76595745</v>
      </c>
      <c r="M5545" s="1">
        <v>0</v>
      </c>
      <c r="N5545" s="1">
        <v>52.58</v>
      </c>
      <c r="O5545" s="1">
        <v>6.0514372163388799E-2</v>
      </c>
      <c r="P5545" s="1">
        <v>1</v>
      </c>
      <c r="Q5545" s="1">
        <v>0</v>
      </c>
      <c r="R5545" s="1">
        <v>0</v>
      </c>
      <c r="S5545">
        <f t="shared" si="1205"/>
        <v>21</v>
      </c>
      <c r="T5545">
        <f t="shared" si="1206"/>
        <v>0</v>
      </c>
      <c r="U5545">
        <f t="shared" si="1207"/>
        <v>0</v>
      </c>
      <c r="V5545">
        <f t="shared" si="1208"/>
        <v>0</v>
      </c>
      <c r="W5545">
        <f t="shared" si="1209"/>
        <v>1</v>
      </c>
      <c r="X5545">
        <f t="shared" si="1210"/>
        <v>0</v>
      </c>
      <c r="Y5545">
        <f t="shared" si="1211"/>
        <v>0</v>
      </c>
      <c r="Z5545">
        <f t="shared" si="1212"/>
        <v>0</v>
      </c>
      <c r="AA5545">
        <f t="shared" si="1213"/>
        <v>0</v>
      </c>
      <c r="AB5545">
        <f t="shared" si="1214"/>
        <v>1</v>
      </c>
      <c r="AC5545">
        <f t="shared" si="1215"/>
        <v>0</v>
      </c>
      <c r="AD5545">
        <f t="shared" si="1216"/>
        <v>0</v>
      </c>
      <c r="AE5545">
        <f t="shared" si="1217"/>
        <v>0</v>
      </c>
    </row>
    <row r="5546" spans="2:31" x14ac:dyDescent="0.3">
      <c r="B5546" s="1" t="s">
        <v>5814</v>
      </c>
      <c r="C5546">
        <v>6</v>
      </c>
      <c r="D5546" s="2">
        <v>41577</v>
      </c>
      <c r="E5546" s="2">
        <v>41577</v>
      </c>
      <c r="F5546" s="2">
        <v>41592</v>
      </c>
      <c r="G5546">
        <f t="shared" si="1204"/>
        <v>42</v>
      </c>
      <c r="H5546" s="1" t="s">
        <v>3</v>
      </c>
      <c r="I5546" t="s">
        <v>11779</v>
      </c>
      <c r="J5546" s="9">
        <v>1</v>
      </c>
      <c r="K5546" s="1">
        <v>42</v>
      </c>
      <c r="L5546" s="1">
        <v>0</v>
      </c>
      <c r="M5546" s="1">
        <v>0</v>
      </c>
      <c r="N5546" s="1">
        <v>38.46</v>
      </c>
      <c r="O5546" s="1">
        <v>0.133333333</v>
      </c>
      <c r="P5546" s="1">
        <v>1</v>
      </c>
      <c r="Q5546" s="1">
        <v>0</v>
      </c>
      <c r="R5546" s="1">
        <v>0</v>
      </c>
      <c r="S5546">
        <f t="shared" si="1205"/>
        <v>0</v>
      </c>
      <c r="T5546">
        <f t="shared" si="1206"/>
        <v>1</v>
      </c>
      <c r="U5546">
        <f t="shared" si="1207"/>
        <v>1</v>
      </c>
      <c r="V5546">
        <f t="shared" si="1208"/>
        <v>0</v>
      </c>
      <c r="W5546">
        <f t="shared" si="1209"/>
        <v>0</v>
      </c>
      <c r="X5546">
        <f t="shared" si="1210"/>
        <v>0</v>
      </c>
      <c r="Y5546">
        <f t="shared" si="1211"/>
        <v>0</v>
      </c>
      <c r="Z5546">
        <f t="shared" si="1212"/>
        <v>0</v>
      </c>
      <c r="AA5546">
        <f t="shared" si="1213"/>
        <v>0</v>
      </c>
      <c r="AB5546">
        <f t="shared" si="1214"/>
        <v>0</v>
      </c>
      <c r="AC5546">
        <f t="shared" si="1215"/>
        <v>1</v>
      </c>
      <c r="AD5546">
        <f t="shared" si="1216"/>
        <v>0</v>
      </c>
      <c r="AE5546">
        <f t="shared" si="1217"/>
        <v>0</v>
      </c>
    </row>
    <row r="5547" spans="2:31" x14ac:dyDescent="0.3">
      <c r="B5547" s="1" t="s">
        <v>1424</v>
      </c>
      <c r="C5547">
        <v>1</v>
      </c>
      <c r="D5547" s="2">
        <v>40623</v>
      </c>
      <c r="E5547" s="2">
        <v>40623</v>
      </c>
      <c r="F5547" s="2">
        <v>40655</v>
      </c>
      <c r="G5547">
        <f t="shared" si="1204"/>
        <v>0</v>
      </c>
      <c r="H5547" s="1" t="s">
        <v>12</v>
      </c>
      <c r="I5547" t="s">
        <v>11778</v>
      </c>
      <c r="J5547" s="9">
        <v>0</v>
      </c>
      <c r="K5547" s="1">
        <v>0</v>
      </c>
      <c r="L5547" s="1">
        <v>0</v>
      </c>
      <c r="M5547" s="1">
        <v>0</v>
      </c>
      <c r="N5547" s="1">
        <v>98.31</v>
      </c>
      <c r="O5547" s="1">
        <v>0.125</v>
      </c>
      <c r="P5547" s="1">
        <v>0</v>
      </c>
      <c r="Q5547" s="1">
        <v>0</v>
      </c>
      <c r="R5547" s="1">
        <v>0</v>
      </c>
      <c r="S5547">
        <f t="shared" si="1205"/>
        <v>1</v>
      </c>
      <c r="T5547">
        <f t="shared" si="1206"/>
        <v>0</v>
      </c>
      <c r="U5547">
        <f t="shared" si="1207"/>
        <v>0</v>
      </c>
      <c r="V5547">
        <f t="shared" si="1208"/>
        <v>0</v>
      </c>
      <c r="W5547">
        <f t="shared" si="1209"/>
        <v>1</v>
      </c>
      <c r="X5547">
        <f t="shared" si="1210"/>
        <v>0</v>
      </c>
      <c r="Y5547">
        <f t="shared" si="1211"/>
        <v>0</v>
      </c>
      <c r="Z5547">
        <f t="shared" si="1212"/>
        <v>1</v>
      </c>
      <c r="AA5547">
        <f t="shared" si="1213"/>
        <v>0</v>
      </c>
      <c r="AB5547">
        <f t="shared" si="1214"/>
        <v>0</v>
      </c>
      <c r="AC5547">
        <f t="shared" si="1215"/>
        <v>0</v>
      </c>
      <c r="AD5547">
        <f t="shared" si="1216"/>
        <v>0</v>
      </c>
      <c r="AE5547">
        <f t="shared" si="1217"/>
        <v>0</v>
      </c>
    </row>
    <row r="5548" spans="2:31" x14ac:dyDescent="0.3">
      <c r="B5548" s="1" t="s">
        <v>8970</v>
      </c>
      <c r="C5548">
        <v>6</v>
      </c>
      <c r="D5548" s="2">
        <v>41149</v>
      </c>
      <c r="E5548" s="2">
        <v>41123</v>
      </c>
      <c r="F5548" s="2">
        <v>41288</v>
      </c>
      <c r="G5548">
        <f t="shared" si="1204"/>
        <v>7.2</v>
      </c>
      <c r="H5548" s="1" t="s">
        <v>244</v>
      </c>
      <c r="I5548" t="s">
        <v>11780</v>
      </c>
      <c r="J5548" s="9">
        <v>1</v>
      </c>
      <c r="K5548" s="1">
        <v>36</v>
      </c>
      <c r="L5548" s="1">
        <v>0</v>
      </c>
      <c r="M5548" s="1">
        <v>0</v>
      </c>
      <c r="N5548" s="1">
        <v>45.34</v>
      </c>
      <c r="O5548" s="1">
        <v>1.2121211999999999E-2</v>
      </c>
      <c r="P5548" s="1">
        <v>0</v>
      </c>
      <c r="Q5548" s="1">
        <v>0</v>
      </c>
      <c r="R5548" s="1">
        <v>0</v>
      </c>
      <c r="S5548">
        <f t="shared" si="1205"/>
        <v>5</v>
      </c>
      <c r="T5548">
        <f t="shared" si="1206"/>
        <v>1</v>
      </c>
      <c r="U5548">
        <f t="shared" si="1207"/>
        <v>0</v>
      </c>
      <c r="V5548">
        <f t="shared" si="1208"/>
        <v>1</v>
      </c>
      <c r="W5548">
        <f t="shared" si="1209"/>
        <v>0</v>
      </c>
      <c r="X5548">
        <f t="shared" si="1210"/>
        <v>0</v>
      </c>
      <c r="Y5548">
        <f t="shared" si="1211"/>
        <v>0</v>
      </c>
      <c r="Z5548">
        <f t="shared" si="1212"/>
        <v>0</v>
      </c>
      <c r="AA5548">
        <f t="shared" si="1213"/>
        <v>0</v>
      </c>
      <c r="AB5548">
        <f t="shared" si="1214"/>
        <v>0</v>
      </c>
      <c r="AC5548">
        <f t="shared" si="1215"/>
        <v>0</v>
      </c>
      <c r="AD5548">
        <f t="shared" si="1216"/>
        <v>0</v>
      </c>
      <c r="AE5548">
        <f t="shared" si="1217"/>
        <v>1</v>
      </c>
    </row>
    <row r="5549" spans="2:31" x14ac:dyDescent="0.3">
      <c r="B5549" s="1" t="s">
        <v>4845</v>
      </c>
      <c r="C5549">
        <v>6</v>
      </c>
      <c r="D5549" s="2">
        <v>41528</v>
      </c>
      <c r="E5549" s="2">
        <v>41528</v>
      </c>
      <c r="F5549" s="2">
        <v>41535</v>
      </c>
      <c r="G5549">
        <f t="shared" si="1204"/>
        <v>46</v>
      </c>
      <c r="H5549" s="1" t="s">
        <v>10</v>
      </c>
      <c r="I5549" t="s">
        <v>11779</v>
      </c>
      <c r="J5549" s="9">
        <v>1</v>
      </c>
      <c r="K5549" s="1">
        <v>46</v>
      </c>
      <c r="L5549" s="1">
        <v>26.086956520000001</v>
      </c>
      <c r="M5549" s="1">
        <v>4.3478260869999996</v>
      </c>
      <c r="N5549" s="1">
        <v>45.14</v>
      </c>
      <c r="O5549" s="1">
        <v>0.28571428599999998</v>
      </c>
      <c r="P5549" s="1">
        <v>1</v>
      </c>
      <c r="Q5549" s="1">
        <v>0</v>
      </c>
      <c r="R5549" s="1">
        <v>0</v>
      </c>
      <c r="S5549">
        <f t="shared" si="1205"/>
        <v>0</v>
      </c>
      <c r="T5549">
        <f t="shared" si="1206"/>
        <v>0</v>
      </c>
      <c r="U5549">
        <f t="shared" si="1207"/>
        <v>1</v>
      </c>
      <c r="V5549">
        <f t="shared" si="1208"/>
        <v>0</v>
      </c>
      <c r="W5549">
        <f t="shared" si="1209"/>
        <v>0</v>
      </c>
      <c r="X5549">
        <f t="shared" si="1210"/>
        <v>0</v>
      </c>
      <c r="Y5549">
        <f t="shared" si="1211"/>
        <v>1</v>
      </c>
      <c r="Z5549">
        <f t="shared" si="1212"/>
        <v>0</v>
      </c>
      <c r="AA5549">
        <f t="shared" si="1213"/>
        <v>0</v>
      </c>
      <c r="AB5549">
        <f t="shared" si="1214"/>
        <v>0</v>
      </c>
      <c r="AC5549">
        <f t="shared" si="1215"/>
        <v>0</v>
      </c>
      <c r="AD5549">
        <f t="shared" si="1216"/>
        <v>0</v>
      </c>
      <c r="AE5549">
        <f t="shared" si="1217"/>
        <v>0</v>
      </c>
    </row>
    <row r="5550" spans="2:31" x14ac:dyDescent="0.3">
      <c r="B5550" s="1" t="s">
        <v>2105</v>
      </c>
      <c r="C5550">
        <v>3</v>
      </c>
      <c r="D5550" s="2">
        <v>39819</v>
      </c>
      <c r="E5550" s="2">
        <v>40207</v>
      </c>
      <c r="F5550" s="2">
        <v>41386</v>
      </c>
      <c r="G5550">
        <f t="shared" si="1204"/>
        <v>1.0263157894736843</v>
      </c>
      <c r="H5550" s="1" t="s">
        <v>12</v>
      </c>
      <c r="I5550" t="s">
        <v>11778</v>
      </c>
      <c r="J5550" s="9">
        <v>1</v>
      </c>
      <c r="K5550" s="1">
        <v>39</v>
      </c>
      <c r="L5550" s="1">
        <v>35.897435899999998</v>
      </c>
      <c r="M5550" s="1">
        <v>0</v>
      </c>
      <c r="N5550" s="1">
        <v>95.93</v>
      </c>
      <c r="O5550" s="1">
        <v>2.8837998E-2</v>
      </c>
      <c r="P5550" s="1">
        <v>1</v>
      </c>
      <c r="Q5550" s="1">
        <v>0</v>
      </c>
      <c r="R5550" s="1">
        <v>0</v>
      </c>
      <c r="S5550">
        <f t="shared" si="1205"/>
        <v>38</v>
      </c>
      <c r="T5550">
        <f t="shared" si="1206"/>
        <v>0</v>
      </c>
      <c r="U5550">
        <f t="shared" si="1207"/>
        <v>0</v>
      </c>
      <c r="V5550">
        <f t="shared" si="1208"/>
        <v>0</v>
      </c>
      <c r="W5550">
        <f t="shared" si="1209"/>
        <v>1</v>
      </c>
      <c r="X5550">
        <f t="shared" si="1210"/>
        <v>0</v>
      </c>
      <c r="Y5550">
        <f t="shared" si="1211"/>
        <v>0</v>
      </c>
      <c r="Z5550">
        <f t="shared" si="1212"/>
        <v>1</v>
      </c>
      <c r="AA5550">
        <f t="shared" si="1213"/>
        <v>0</v>
      </c>
      <c r="AB5550">
        <f t="shared" si="1214"/>
        <v>0</v>
      </c>
      <c r="AC5550">
        <f t="shared" si="1215"/>
        <v>0</v>
      </c>
      <c r="AD5550">
        <f t="shared" si="1216"/>
        <v>0</v>
      </c>
      <c r="AE5550">
        <f t="shared" si="1217"/>
        <v>0</v>
      </c>
    </row>
    <row r="5551" spans="2:31" x14ac:dyDescent="0.3">
      <c r="B5551" s="1" t="s">
        <v>2604</v>
      </c>
      <c r="C5551">
        <v>3</v>
      </c>
      <c r="D5551" s="2">
        <v>41149</v>
      </c>
      <c r="E5551" s="2">
        <v>41116</v>
      </c>
      <c r="F5551" s="2">
        <v>41271</v>
      </c>
      <c r="G5551">
        <f t="shared" si="1204"/>
        <v>7.4</v>
      </c>
      <c r="H5551" s="1" t="s">
        <v>244</v>
      </c>
      <c r="I5551" t="s">
        <v>11780</v>
      </c>
      <c r="J5551" s="9">
        <v>1</v>
      </c>
      <c r="K5551" s="1">
        <v>37</v>
      </c>
      <c r="L5551" s="1">
        <v>2.7027027029999999</v>
      </c>
      <c r="M5551" s="1">
        <v>0</v>
      </c>
      <c r="N5551" s="1">
        <v>66.75</v>
      </c>
      <c r="O5551" s="1">
        <v>4.516129E-2</v>
      </c>
      <c r="P5551" s="1">
        <v>1</v>
      </c>
      <c r="Q5551" s="1">
        <v>0</v>
      </c>
      <c r="R5551" s="1">
        <v>0</v>
      </c>
      <c r="S5551">
        <f t="shared" si="1205"/>
        <v>5</v>
      </c>
      <c r="T5551">
        <f t="shared" si="1206"/>
        <v>1</v>
      </c>
      <c r="U5551">
        <f t="shared" si="1207"/>
        <v>0</v>
      </c>
      <c r="V5551">
        <f t="shared" si="1208"/>
        <v>1</v>
      </c>
      <c r="W5551">
        <f t="shared" si="1209"/>
        <v>0</v>
      </c>
      <c r="X5551">
        <f t="shared" si="1210"/>
        <v>0</v>
      </c>
      <c r="Y5551">
        <f t="shared" si="1211"/>
        <v>0</v>
      </c>
      <c r="Z5551">
        <f t="shared" si="1212"/>
        <v>0</v>
      </c>
      <c r="AA5551">
        <f t="shared" si="1213"/>
        <v>0</v>
      </c>
      <c r="AB5551">
        <f t="shared" si="1214"/>
        <v>0</v>
      </c>
      <c r="AC5551">
        <f t="shared" si="1215"/>
        <v>0</v>
      </c>
      <c r="AD5551">
        <f t="shared" si="1216"/>
        <v>0</v>
      </c>
      <c r="AE5551">
        <f t="shared" si="1217"/>
        <v>1</v>
      </c>
    </row>
    <row r="5552" spans="2:31" x14ac:dyDescent="0.3">
      <c r="B5552" s="1" t="s">
        <v>382</v>
      </c>
      <c r="C5552">
        <v>6</v>
      </c>
      <c r="D5552" s="2">
        <v>41325</v>
      </c>
      <c r="E5552" s="2">
        <v>41337</v>
      </c>
      <c r="F5552" s="2">
        <v>41509</v>
      </c>
      <c r="G5552">
        <f t="shared" si="1204"/>
        <v>8</v>
      </c>
      <c r="H5552" s="1" t="s">
        <v>22</v>
      </c>
      <c r="I5552" t="s">
        <v>11780</v>
      </c>
      <c r="J5552" s="9">
        <v>1</v>
      </c>
      <c r="K5552" s="1">
        <v>40</v>
      </c>
      <c r="L5552" s="1">
        <v>37.5</v>
      </c>
      <c r="M5552" s="1">
        <v>0</v>
      </c>
      <c r="N5552" s="1">
        <v>41.32</v>
      </c>
      <c r="O5552" s="1">
        <v>1.1627907E-2</v>
      </c>
      <c r="P5552" s="1">
        <v>0</v>
      </c>
      <c r="Q5552" s="1">
        <v>0</v>
      </c>
      <c r="R5552" s="1">
        <v>0</v>
      </c>
      <c r="S5552">
        <f t="shared" si="1205"/>
        <v>5</v>
      </c>
      <c r="T5552">
        <f t="shared" si="1206"/>
        <v>0</v>
      </c>
      <c r="U5552">
        <f t="shared" si="1207"/>
        <v>0</v>
      </c>
      <c r="V5552">
        <f t="shared" si="1208"/>
        <v>1</v>
      </c>
      <c r="W5552">
        <f t="shared" si="1209"/>
        <v>0</v>
      </c>
      <c r="X5552">
        <f t="shared" si="1210"/>
        <v>0</v>
      </c>
      <c r="Y5552">
        <f t="shared" si="1211"/>
        <v>0</v>
      </c>
      <c r="Z5552">
        <f t="shared" si="1212"/>
        <v>0</v>
      </c>
      <c r="AA5552">
        <f t="shared" si="1213"/>
        <v>0</v>
      </c>
      <c r="AB5552">
        <f t="shared" si="1214"/>
        <v>1</v>
      </c>
      <c r="AC5552">
        <f t="shared" si="1215"/>
        <v>0</v>
      </c>
      <c r="AD5552">
        <f t="shared" si="1216"/>
        <v>0</v>
      </c>
      <c r="AE5552">
        <f t="shared" si="1217"/>
        <v>0</v>
      </c>
    </row>
    <row r="5553" spans="2:31" x14ac:dyDescent="0.3">
      <c r="B5553" s="1" t="s">
        <v>711</v>
      </c>
      <c r="C5553">
        <v>3</v>
      </c>
      <c r="D5553" s="2">
        <v>41429</v>
      </c>
      <c r="E5553" s="2">
        <v>41446</v>
      </c>
      <c r="F5553" s="2">
        <v>41450</v>
      </c>
      <c r="G5553">
        <f t="shared" si="1204"/>
        <v>45</v>
      </c>
      <c r="H5553" s="1" t="s">
        <v>12</v>
      </c>
      <c r="I5553" t="s">
        <v>11780</v>
      </c>
      <c r="J5553" s="9">
        <v>1</v>
      </c>
      <c r="K5553" s="1">
        <v>45</v>
      </c>
      <c r="L5553" s="1">
        <v>8.8888888890000004</v>
      </c>
      <c r="M5553" s="1">
        <v>4.4444444440000002</v>
      </c>
      <c r="N5553" s="1">
        <v>67.73</v>
      </c>
      <c r="O5553" s="1">
        <v>0.5</v>
      </c>
      <c r="P5553" s="1">
        <v>1</v>
      </c>
      <c r="Q5553" s="1">
        <v>0</v>
      </c>
      <c r="R5553" s="1">
        <v>0</v>
      </c>
      <c r="S5553">
        <f t="shared" si="1205"/>
        <v>0</v>
      </c>
      <c r="T5553">
        <f t="shared" si="1206"/>
        <v>0</v>
      </c>
      <c r="U5553">
        <f t="shared" si="1207"/>
        <v>0</v>
      </c>
      <c r="V5553">
        <f t="shared" si="1208"/>
        <v>1</v>
      </c>
      <c r="W5553">
        <f t="shared" si="1209"/>
        <v>0</v>
      </c>
      <c r="X5553">
        <f t="shared" si="1210"/>
        <v>0</v>
      </c>
      <c r="Y5553">
        <f t="shared" si="1211"/>
        <v>0</v>
      </c>
      <c r="Z5553">
        <f t="shared" si="1212"/>
        <v>1</v>
      </c>
      <c r="AA5553">
        <f t="shared" si="1213"/>
        <v>0</v>
      </c>
      <c r="AB5553">
        <f t="shared" si="1214"/>
        <v>0</v>
      </c>
      <c r="AC5553">
        <f t="shared" si="1215"/>
        <v>0</v>
      </c>
      <c r="AD5553">
        <f t="shared" si="1216"/>
        <v>0</v>
      </c>
      <c r="AE5553">
        <f t="shared" si="1217"/>
        <v>0</v>
      </c>
    </row>
    <row r="5554" spans="2:31" x14ac:dyDescent="0.3">
      <c r="B5554" s="1" t="s">
        <v>9041</v>
      </c>
      <c r="C5554">
        <v>1</v>
      </c>
      <c r="D5554" s="2">
        <v>40527</v>
      </c>
      <c r="E5554" s="2">
        <v>40555</v>
      </c>
      <c r="F5554" s="2">
        <v>40780</v>
      </c>
      <c r="G5554">
        <f t="shared" si="1204"/>
        <v>0</v>
      </c>
      <c r="H5554" s="1" t="s">
        <v>3</v>
      </c>
      <c r="I5554" t="s">
        <v>11779</v>
      </c>
      <c r="J5554" s="9">
        <v>0</v>
      </c>
      <c r="K5554" s="1">
        <v>0</v>
      </c>
      <c r="L5554" s="1">
        <v>0</v>
      </c>
      <c r="M5554" s="1">
        <v>0</v>
      </c>
      <c r="N5554" s="1">
        <v>106.33</v>
      </c>
      <c r="O5554" s="1">
        <v>3.5555556000000002E-2</v>
      </c>
      <c r="P5554" s="1">
        <v>0</v>
      </c>
      <c r="Q5554" s="1">
        <v>0</v>
      </c>
      <c r="R5554" s="1">
        <v>0</v>
      </c>
      <c r="S5554">
        <f t="shared" si="1205"/>
        <v>7</v>
      </c>
      <c r="T5554">
        <f t="shared" si="1206"/>
        <v>1</v>
      </c>
      <c r="U5554">
        <f t="shared" si="1207"/>
        <v>1</v>
      </c>
      <c r="V5554">
        <f t="shared" si="1208"/>
        <v>0</v>
      </c>
      <c r="W5554">
        <f t="shared" si="1209"/>
        <v>0</v>
      </c>
      <c r="X5554">
        <f t="shared" si="1210"/>
        <v>0</v>
      </c>
      <c r="Y5554">
        <f t="shared" si="1211"/>
        <v>0</v>
      </c>
      <c r="Z5554">
        <f t="shared" si="1212"/>
        <v>0</v>
      </c>
      <c r="AA5554">
        <f t="shared" si="1213"/>
        <v>0</v>
      </c>
      <c r="AB5554">
        <f t="shared" si="1214"/>
        <v>0</v>
      </c>
      <c r="AC5554">
        <f t="shared" si="1215"/>
        <v>1</v>
      </c>
      <c r="AD5554">
        <f t="shared" si="1216"/>
        <v>0</v>
      </c>
      <c r="AE5554">
        <f t="shared" si="1217"/>
        <v>0</v>
      </c>
    </row>
    <row r="5555" spans="2:31" x14ac:dyDescent="0.3">
      <c r="B5555" s="1" t="s">
        <v>8205</v>
      </c>
      <c r="C5555">
        <v>0</v>
      </c>
      <c r="D5555" s="2">
        <v>43091</v>
      </c>
      <c r="E5555" s="2">
        <v>43091</v>
      </c>
      <c r="F5555" s="2">
        <v>43110</v>
      </c>
      <c r="G5555">
        <f t="shared" si="1204"/>
        <v>24</v>
      </c>
      <c r="H5555" s="1" t="s">
        <v>249</v>
      </c>
      <c r="I5555" t="s">
        <v>11781</v>
      </c>
      <c r="J5555" s="9">
        <v>1</v>
      </c>
      <c r="K5555" s="1">
        <v>24</v>
      </c>
      <c r="L5555" s="1">
        <v>95.833333330000002</v>
      </c>
      <c r="M5555" s="1">
        <v>50</v>
      </c>
      <c r="N5555" s="1">
        <v>58.9</v>
      </c>
      <c r="O5555" s="1">
        <v>0.157894736842105</v>
      </c>
      <c r="P5555" s="1">
        <v>1</v>
      </c>
      <c r="Q5555" s="1">
        <v>1</v>
      </c>
      <c r="R5555" s="1">
        <v>0</v>
      </c>
      <c r="S5555">
        <f t="shared" si="1205"/>
        <v>0</v>
      </c>
      <c r="T5555">
        <f t="shared" si="1206"/>
        <v>1</v>
      </c>
      <c r="U5555">
        <f t="shared" si="1207"/>
        <v>0</v>
      </c>
      <c r="V5555">
        <f t="shared" si="1208"/>
        <v>0</v>
      </c>
      <c r="W5555">
        <f t="shared" si="1209"/>
        <v>0</v>
      </c>
      <c r="X5555">
        <f t="shared" si="1210"/>
        <v>1</v>
      </c>
      <c r="Y5555">
        <f t="shared" si="1211"/>
        <v>0</v>
      </c>
      <c r="Z5555">
        <f t="shared" si="1212"/>
        <v>0</v>
      </c>
      <c r="AA5555">
        <f t="shared" si="1213"/>
        <v>0</v>
      </c>
      <c r="AB5555">
        <f t="shared" si="1214"/>
        <v>0</v>
      </c>
      <c r="AC5555">
        <f t="shared" si="1215"/>
        <v>0</v>
      </c>
      <c r="AD5555">
        <f t="shared" si="1216"/>
        <v>1</v>
      </c>
      <c r="AE5555">
        <f t="shared" si="1217"/>
        <v>0</v>
      </c>
    </row>
    <row r="5556" spans="2:31" x14ac:dyDescent="0.3">
      <c r="B5556" s="1" t="s">
        <v>9329</v>
      </c>
      <c r="C5556">
        <v>6</v>
      </c>
      <c r="D5556" s="2">
        <v>40677</v>
      </c>
      <c r="E5556" s="2">
        <v>40678</v>
      </c>
      <c r="F5556" s="2">
        <v>41292</v>
      </c>
      <c r="G5556">
        <f t="shared" si="1204"/>
        <v>2.2999999999999998</v>
      </c>
      <c r="H5556" s="1" t="s">
        <v>10</v>
      </c>
      <c r="I5556" t="s">
        <v>11779</v>
      </c>
      <c r="J5556" s="9">
        <v>1</v>
      </c>
      <c r="K5556" s="1">
        <v>46</v>
      </c>
      <c r="L5556" s="1">
        <v>13.043478260000001</v>
      </c>
      <c r="M5556" s="1">
        <v>8.6956521739999992</v>
      </c>
      <c r="N5556" s="1">
        <v>52.49</v>
      </c>
      <c r="O5556" s="1">
        <v>3.9087947999999997E-2</v>
      </c>
      <c r="P5556" s="1">
        <v>0</v>
      </c>
      <c r="Q5556" s="1">
        <v>0</v>
      </c>
      <c r="R5556" s="1">
        <v>0</v>
      </c>
      <c r="S5556">
        <f t="shared" si="1205"/>
        <v>20</v>
      </c>
      <c r="T5556">
        <f t="shared" si="1206"/>
        <v>0</v>
      </c>
      <c r="U5556">
        <f t="shared" si="1207"/>
        <v>1</v>
      </c>
      <c r="V5556">
        <f t="shared" si="1208"/>
        <v>0</v>
      </c>
      <c r="W5556">
        <f t="shared" si="1209"/>
        <v>0</v>
      </c>
      <c r="X5556">
        <f t="shared" si="1210"/>
        <v>0</v>
      </c>
      <c r="Y5556">
        <f t="shared" si="1211"/>
        <v>1</v>
      </c>
      <c r="Z5556">
        <f t="shared" si="1212"/>
        <v>0</v>
      </c>
      <c r="AA5556">
        <f t="shared" si="1213"/>
        <v>0</v>
      </c>
      <c r="AB5556">
        <f t="shared" si="1214"/>
        <v>0</v>
      </c>
      <c r="AC5556">
        <f t="shared" si="1215"/>
        <v>0</v>
      </c>
      <c r="AD5556">
        <f t="shared" si="1216"/>
        <v>0</v>
      </c>
      <c r="AE5556">
        <f t="shared" si="1217"/>
        <v>0</v>
      </c>
    </row>
    <row r="5557" spans="2:31" x14ac:dyDescent="0.3">
      <c r="B5557" s="1" t="s">
        <v>3718</v>
      </c>
      <c r="C5557">
        <v>4</v>
      </c>
      <c r="D5557" s="2">
        <v>41149</v>
      </c>
      <c r="E5557" s="2">
        <v>41130</v>
      </c>
      <c r="F5557" s="2">
        <v>41594</v>
      </c>
      <c r="G5557">
        <f t="shared" si="1204"/>
        <v>2.3333333333333335</v>
      </c>
      <c r="H5557" s="1" t="s">
        <v>244</v>
      </c>
      <c r="I5557" t="s">
        <v>11780</v>
      </c>
      <c r="J5557" s="9">
        <v>1</v>
      </c>
      <c r="K5557" s="1">
        <v>35</v>
      </c>
      <c r="L5557" s="1">
        <v>62.857142860000003</v>
      </c>
      <c r="M5557" s="1">
        <v>2.8571428569999999</v>
      </c>
      <c r="N5557" s="1">
        <v>117.04</v>
      </c>
      <c r="O5557" s="1">
        <v>4.3103450000000001E-3</v>
      </c>
      <c r="P5557" s="1">
        <v>0</v>
      </c>
      <c r="Q5557" s="1">
        <v>0</v>
      </c>
      <c r="R5557" s="1">
        <v>0</v>
      </c>
      <c r="S5557">
        <f t="shared" si="1205"/>
        <v>15</v>
      </c>
      <c r="T5557">
        <f t="shared" si="1206"/>
        <v>1</v>
      </c>
      <c r="U5557">
        <f t="shared" si="1207"/>
        <v>0</v>
      </c>
      <c r="V5557">
        <f t="shared" si="1208"/>
        <v>1</v>
      </c>
      <c r="W5557">
        <f t="shared" si="1209"/>
        <v>0</v>
      </c>
      <c r="X5557">
        <f t="shared" si="1210"/>
        <v>0</v>
      </c>
      <c r="Y5557">
        <f t="shared" si="1211"/>
        <v>0</v>
      </c>
      <c r="Z5557">
        <f t="shared" si="1212"/>
        <v>0</v>
      </c>
      <c r="AA5557">
        <f t="shared" si="1213"/>
        <v>0</v>
      </c>
      <c r="AB5557">
        <f t="shared" si="1214"/>
        <v>0</v>
      </c>
      <c r="AC5557">
        <f t="shared" si="1215"/>
        <v>0</v>
      </c>
      <c r="AD5557">
        <f t="shared" si="1216"/>
        <v>0</v>
      </c>
      <c r="AE5557">
        <f t="shared" si="1217"/>
        <v>1</v>
      </c>
    </row>
    <row r="5558" spans="2:31" x14ac:dyDescent="0.3">
      <c r="B5558" s="1" t="s">
        <v>9803</v>
      </c>
      <c r="C5558">
        <v>0</v>
      </c>
      <c r="D5558" s="2">
        <v>41040</v>
      </c>
      <c r="E5558" s="2">
        <v>41045</v>
      </c>
      <c r="F5558" s="2">
        <v>41090</v>
      </c>
      <c r="G5558">
        <f t="shared" si="1204"/>
        <v>34</v>
      </c>
      <c r="H5558" s="1" t="s">
        <v>22</v>
      </c>
      <c r="I5558" t="s">
        <v>11778</v>
      </c>
      <c r="J5558" s="9">
        <v>1</v>
      </c>
      <c r="K5558" s="1">
        <v>34</v>
      </c>
      <c r="L5558" s="1">
        <v>70.58823529</v>
      </c>
      <c r="M5558" s="1">
        <v>2.9411764709999999</v>
      </c>
      <c r="N5558" s="1">
        <v>52.89</v>
      </c>
      <c r="O5558" s="1">
        <v>6.6666666999999999E-2</v>
      </c>
      <c r="P5558" s="1">
        <v>0</v>
      </c>
      <c r="Q5558" s="1">
        <v>0</v>
      </c>
      <c r="R5558" s="1">
        <v>0</v>
      </c>
      <c r="S5558">
        <f t="shared" si="1205"/>
        <v>1</v>
      </c>
      <c r="T5558">
        <f t="shared" si="1206"/>
        <v>0</v>
      </c>
      <c r="U5558">
        <f t="shared" si="1207"/>
        <v>0</v>
      </c>
      <c r="V5558">
        <f t="shared" si="1208"/>
        <v>0</v>
      </c>
      <c r="W5558">
        <f t="shared" si="1209"/>
        <v>1</v>
      </c>
      <c r="X5558">
        <f t="shared" si="1210"/>
        <v>0</v>
      </c>
      <c r="Y5558">
        <f t="shared" si="1211"/>
        <v>0</v>
      </c>
      <c r="Z5558">
        <f t="shared" si="1212"/>
        <v>0</v>
      </c>
      <c r="AA5558">
        <f t="shared" si="1213"/>
        <v>0</v>
      </c>
      <c r="AB5558">
        <f t="shared" si="1214"/>
        <v>1</v>
      </c>
      <c r="AC5558">
        <f t="shared" si="1215"/>
        <v>0</v>
      </c>
      <c r="AD5558">
        <f t="shared" si="1216"/>
        <v>0</v>
      </c>
      <c r="AE5558">
        <f t="shared" si="1217"/>
        <v>0</v>
      </c>
    </row>
    <row r="5559" spans="2:31" x14ac:dyDescent="0.3">
      <c r="B5559" s="1" t="s">
        <v>2013</v>
      </c>
      <c r="C5559">
        <v>1</v>
      </c>
      <c r="D5559" s="2">
        <v>40750</v>
      </c>
      <c r="E5559" s="2">
        <v>40750</v>
      </c>
      <c r="F5559" s="2">
        <v>41277</v>
      </c>
      <c r="G5559">
        <f t="shared" si="1204"/>
        <v>0.41176470588235292</v>
      </c>
      <c r="H5559" s="1" t="s">
        <v>12</v>
      </c>
      <c r="I5559" t="s">
        <v>11779</v>
      </c>
      <c r="J5559" s="9">
        <v>0</v>
      </c>
      <c r="K5559" s="1">
        <v>7</v>
      </c>
      <c r="L5559" s="1">
        <v>14.28571429</v>
      </c>
      <c r="M5559" s="1">
        <v>0</v>
      </c>
      <c r="N5559" s="1">
        <v>74.84</v>
      </c>
      <c r="O5559" s="1">
        <v>1.8975332000000001E-2</v>
      </c>
      <c r="P5559" s="1">
        <v>0</v>
      </c>
      <c r="Q5559" s="1">
        <v>0</v>
      </c>
      <c r="R5559" s="1">
        <v>0</v>
      </c>
      <c r="S5559">
        <f t="shared" si="1205"/>
        <v>17</v>
      </c>
      <c r="T5559">
        <f t="shared" si="1206"/>
        <v>0</v>
      </c>
      <c r="U5559">
        <f t="shared" si="1207"/>
        <v>1</v>
      </c>
      <c r="V5559">
        <f t="shared" si="1208"/>
        <v>0</v>
      </c>
      <c r="W5559">
        <f t="shared" si="1209"/>
        <v>0</v>
      </c>
      <c r="X5559">
        <f t="shared" si="1210"/>
        <v>0</v>
      </c>
      <c r="Y5559">
        <f t="shared" si="1211"/>
        <v>0</v>
      </c>
      <c r="Z5559">
        <f t="shared" si="1212"/>
        <v>1</v>
      </c>
      <c r="AA5559">
        <f t="shared" si="1213"/>
        <v>0</v>
      </c>
      <c r="AB5559">
        <f t="shared" si="1214"/>
        <v>0</v>
      </c>
      <c r="AC5559">
        <f t="shared" si="1215"/>
        <v>0</v>
      </c>
      <c r="AD5559">
        <f t="shared" si="1216"/>
        <v>0</v>
      </c>
      <c r="AE5559">
        <f t="shared" si="1217"/>
        <v>0</v>
      </c>
    </row>
    <row r="5560" spans="2:31" x14ac:dyDescent="0.3">
      <c r="B5560" s="1" t="s">
        <v>2994</v>
      </c>
      <c r="C5560">
        <v>1</v>
      </c>
      <c r="D5560" s="2">
        <v>40389</v>
      </c>
      <c r="E5560" s="2">
        <v>40979</v>
      </c>
      <c r="F5560" s="2">
        <v>40994</v>
      </c>
      <c r="G5560">
        <f t="shared" si="1204"/>
        <v>0</v>
      </c>
      <c r="H5560" s="1" t="s">
        <v>12</v>
      </c>
      <c r="I5560" t="s">
        <v>11779</v>
      </c>
      <c r="J5560" s="9">
        <v>0</v>
      </c>
      <c r="K5560" s="1">
        <v>0</v>
      </c>
      <c r="L5560" s="1">
        <v>0</v>
      </c>
      <c r="M5560" s="1">
        <v>0</v>
      </c>
      <c r="N5560" s="1">
        <v>23.78</v>
      </c>
      <c r="O5560" s="1">
        <v>0.133333333</v>
      </c>
      <c r="P5560" s="1">
        <v>0</v>
      </c>
      <c r="Q5560" s="1">
        <v>0</v>
      </c>
      <c r="R5560" s="1">
        <v>0</v>
      </c>
      <c r="S5560">
        <f t="shared" si="1205"/>
        <v>0</v>
      </c>
      <c r="T5560">
        <f t="shared" si="1206"/>
        <v>0</v>
      </c>
      <c r="U5560">
        <f t="shared" si="1207"/>
        <v>1</v>
      </c>
      <c r="V5560">
        <f t="shared" si="1208"/>
        <v>0</v>
      </c>
      <c r="W5560">
        <f t="shared" si="1209"/>
        <v>0</v>
      </c>
      <c r="X5560">
        <f t="shared" si="1210"/>
        <v>0</v>
      </c>
      <c r="Y5560">
        <f t="shared" si="1211"/>
        <v>0</v>
      </c>
      <c r="Z5560">
        <f t="shared" si="1212"/>
        <v>1</v>
      </c>
      <c r="AA5560">
        <f t="shared" si="1213"/>
        <v>0</v>
      </c>
      <c r="AB5560">
        <f t="shared" si="1214"/>
        <v>0</v>
      </c>
      <c r="AC5560">
        <f t="shared" si="1215"/>
        <v>0</v>
      </c>
      <c r="AD5560">
        <f t="shared" si="1216"/>
        <v>0</v>
      </c>
      <c r="AE5560">
        <f t="shared" si="1217"/>
        <v>0</v>
      </c>
    </row>
    <row r="5561" spans="2:31" x14ac:dyDescent="0.3">
      <c r="B5561" s="1" t="s">
        <v>1650</v>
      </c>
      <c r="C5561">
        <v>2</v>
      </c>
      <c r="D5561" s="2">
        <v>41290</v>
      </c>
      <c r="E5561" s="2">
        <v>41291</v>
      </c>
      <c r="F5561" s="2">
        <v>41534</v>
      </c>
      <c r="G5561">
        <f t="shared" si="1204"/>
        <v>3.625</v>
      </c>
      <c r="H5561" s="1" t="s">
        <v>3</v>
      </c>
      <c r="I5561" t="s">
        <v>11779</v>
      </c>
      <c r="J5561" s="9">
        <v>1</v>
      </c>
      <c r="K5561" s="1">
        <v>29</v>
      </c>
      <c r="L5561" s="1">
        <v>44.82758621</v>
      </c>
      <c r="M5561" s="1">
        <v>0</v>
      </c>
      <c r="N5561" s="1">
        <v>126.3</v>
      </c>
      <c r="O5561" s="1">
        <v>1.6460905000000001E-2</v>
      </c>
      <c r="P5561" s="1">
        <v>0</v>
      </c>
      <c r="Q5561" s="1">
        <v>0</v>
      </c>
      <c r="R5561" s="1">
        <v>0</v>
      </c>
      <c r="S5561">
        <f t="shared" si="1205"/>
        <v>8</v>
      </c>
      <c r="T5561">
        <f t="shared" si="1206"/>
        <v>1</v>
      </c>
      <c r="U5561">
        <f t="shared" si="1207"/>
        <v>1</v>
      </c>
      <c r="V5561">
        <f t="shared" si="1208"/>
        <v>0</v>
      </c>
      <c r="W5561">
        <f t="shared" si="1209"/>
        <v>0</v>
      </c>
      <c r="X5561">
        <f t="shared" si="1210"/>
        <v>0</v>
      </c>
      <c r="Y5561">
        <f t="shared" si="1211"/>
        <v>0</v>
      </c>
      <c r="Z5561">
        <f t="shared" si="1212"/>
        <v>0</v>
      </c>
      <c r="AA5561">
        <f t="shared" si="1213"/>
        <v>0</v>
      </c>
      <c r="AB5561">
        <f t="shared" si="1214"/>
        <v>0</v>
      </c>
      <c r="AC5561">
        <f t="shared" si="1215"/>
        <v>1</v>
      </c>
      <c r="AD5561">
        <f t="shared" si="1216"/>
        <v>0</v>
      </c>
      <c r="AE5561">
        <f t="shared" si="1217"/>
        <v>0</v>
      </c>
    </row>
    <row r="5562" spans="2:31" x14ac:dyDescent="0.3">
      <c r="B5562" s="1" t="s">
        <v>7716</v>
      </c>
      <c r="C5562">
        <v>6</v>
      </c>
      <c r="D5562" s="2">
        <v>42944</v>
      </c>
      <c r="E5562" s="2">
        <v>42947</v>
      </c>
      <c r="F5562" s="2">
        <v>43075</v>
      </c>
      <c r="G5562">
        <f t="shared" si="1204"/>
        <v>12.25</v>
      </c>
      <c r="H5562" s="1" t="s">
        <v>10</v>
      </c>
      <c r="I5562" t="s">
        <v>11779</v>
      </c>
      <c r="J5562" s="9">
        <v>1</v>
      </c>
      <c r="K5562" s="1">
        <v>49</v>
      </c>
      <c r="L5562" s="1">
        <v>14.28571429</v>
      </c>
      <c r="M5562" s="1">
        <v>8.1632653059999996</v>
      </c>
      <c r="N5562" s="1">
        <v>36.96</v>
      </c>
      <c r="O5562" s="1">
        <v>1.5625E-2</v>
      </c>
      <c r="P5562" s="1">
        <v>1</v>
      </c>
      <c r="Q5562" s="1">
        <v>0</v>
      </c>
      <c r="R5562" s="1">
        <v>0</v>
      </c>
      <c r="S5562">
        <f t="shared" si="1205"/>
        <v>4</v>
      </c>
      <c r="T5562">
        <f t="shared" si="1206"/>
        <v>0</v>
      </c>
      <c r="U5562">
        <f t="shared" si="1207"/>
        <v>1</v>
      </c>
      <c r="V5562">
        <f t="shared" si="1208"/>
        <v>0</v>
      </c>
      <c r="W5562">
        <f t="shared" si="1209"/>
        <v>0</v>
      </c>
      <c r="X5562">
        <f t="shared" si="1210"/>
        <v>0</v>
      </c>
      <c r="Y5562">
        <f t="shared" si="1211"/>
        <v>1</v>
      </c>
      <c r="Z5562">
        <f t="shared" si="1212"/>
        <v>0</v>
      </c>
      <c r="AA5562">
        <f t="shared" si="1213"/>
        <v>0</v>
      </c>
      <c r="AB5562">
        <f t="shared" si="1214"/>
        <v>0</v>
      </c>
      <c r="AC5562">
        <f t="shared" si="1215"/>
        <v>0</v>
      </c>
      <c r="AD5562">
        <f t="shared" si="1216"/>
        <v>0</v>
      </c>
      <c r="AE5562">
        <f t="shared" si="1217"/>
        <v>0</v>
      </c>
    </row>
    <row r="5563" spans="2:31" x14ac:dyDescent="0.3">
      <c r="B5563" s="1" t="s">
        <v>6482</v>
      </c>
      <c r="C5563">
        <v>0</v>
      </c>
      <c r="D5563" s="2">
        <v>41637</v>
      </c>
      <c r="E5563" s="2">
        <v>41637</v>
      </c>
      <c r="F5563" s="2">
        <v>41655</v>
      </c>
      <c r="G5563">
        <f t="shared" si="1204"/>
        <v>16</v>
      </c>
      <c r="H5563" s="1" t="s">
        <v>249</v>
      </c>
      <c r="I5563" t="s">
        <v>11781</v>
      </c>
      <c r="J5563" s="9">
        <v>1</v>
      </c>
      <c r="K5563" s="1">
        <v>16</v>
      </c>
      <c r="L5563" s="1">
        <v>75</v>
      </c>
      <c r="M5563" s="1">
        <v>56.25</v>
      </c>
      <c r="N5563" s="1">
        <v>69.38</v>
      </c>
      <c r="O5563" s="1">
        <v>0.16666666699999999</v>
      </c>
      <c r="P5563" s="1">
        <v>1</v>
      </c>
      <c r="Q5563" s="1">
        <v>1</v>
      </c>
      <c r="R5563" s="1">
        <v>1</v>
      </c>
      <c r="S5563">
        <f t="shared" si="1205"/>
        <v>0</v>
      </c>
      <c r="T5563">
        <f t="shared" si="1206"/>
        <v>1</v>
      </c>
      <c r="U5563">
        <f t="shared" si="1207"/>
        <v>0</v>
      </c>
      <c r="V5563">
        <f t="shared" si="1208"/>
        <v>0</v>
      </c>
      <c r="W5563">
        <f t="shared" si="1209"/>
        <v>0</v>
      </c>
      <c r="X5563">
        <f t="shared" si="1210"/>
        <v>1</v>
      </c>
      <c r="Y5563">
        <f t="shared" si="1211"/>
        <v>0</v>
      </c>
      <c r="Z5563">
        <f t="shared" si="1212"/>
        <v>0</v>
      </c>
      <c r="AA5563">
        <f t="shared" si="1213"/>
        <v>0</v>
      </c>
      <c r="AB5563">
        <f t="shared" si="1214"/>
        <v>0</v>
      </c>
      <c r="AC5563">
        <f t="shared" si="1215"/>
        <v>0</v>
      </c>
      <c r="AD5563">
        <f t="shared" si="1216"/>
        <v>1</v>
      </c>
      <c r="AE5563">
        <f t="shared" si="1217"/>
        <v>0</v>
      </c>
    </row>
    <row r="5564" spans="2:31" x14ac:dyDescent="0.3">
      <c r="B5564" s="1" t="s">
        <v>10882</v>
      </c>
      <c r="C5564">
        <v>6</v>
      </c>
      <c r="D5564" s="2">
        <v>41602</v>
      </c>
      <c r="E5564" s="2">
        <v>41602</v>
      </c>
      <c r="F5564" s="2">
        <v>41655</v>
      </c>
      <c r="G5564">
        <f t="shared" si="1204"/>
        <v>27</v>
      </c>
      <c r="H5564" s="1" t="s">
        <v>10</v>
      </c>
      <c r="I5564" t="s">
        <v>11778</v>
      </c>
      <c r="J5564" s="9">
        <v>1</v>
      </c>
      <c r="K5564" s="1">
        <v>27</v>
      </c>
      <c r="L5564" s="1">
        <v>40.74074074</v>
      </c>
      <c r="M5564" s="1">
        <v>11.11111111</v>
      </c>
      <c r="N5564" s="1">
        <v>60.83</v>
      </c>
      <c r="O5564" s="1">
        <v>3.7735849000000002E-2</v>
      </c>
      <c r="P5564" s="1">
        <v>1</v>
      </c>
      <c r="Q5564" s="1">
        <v>1</v>
      </c>
      <c r="R5564" s="1">
        <v>0</v>
      </c>
      <c r="S5564">
        <f t="shared" si="1205"/>
        <v>1</v>
      </c>
      <c r="T5564">
        <f t="shared" si="1206"/>
        <v>0</v>
      </c>
      <c r="U5564">
        <f t="shared" si="1207"/>
        <v>0</v>
      </c>
      <c r="V5564">
        <f t="shared" si="1208"/>
        <v>0</v>
      </c>
      <c r="W5564">
        <f t="shared" si="1209"/>
        <v>1</v>
      </c>
      <c r="X5564">
        <f t="shared" si="1210"/>
        <v>0</v>
      </c>
      <c r="Y5564">
        <f t="shared" si="1211"/>
        <v>1</v>
      </c>
      <c r="Z5564">
        <f t="shared" si="1212"/>
        <v>0</v>
      </c>
      <c r="AA5564">
        <f t="shared" si="1213"/>
        <v>0</v>
      </c>
      <c r="AB5564">
        <f t="shared" si="1214"/>
        <v>0</v>
      </c>
      <c r="AC5564">
        <f t="shared" si="1215"/>
        <v>0</v>
      </c>
      <c r="AD5564">
        <f t="shared" si="1216"/>
        <v>0</v>
      </c>
      <c r="AE5564">
        <f t="shared" si="1217"/>
        <v>0</v>
      </c>
    </row>
    <row r="5565" spans="2:31" x14ac:dyDescent="0.3">
      <c r="B5565" s="1" t="s">
        <v>354</v>
      </c>
      <c r="C5565">
        <v>0</v>
      </c>
      <c r="D5565" s="2">
        <v>41149</v>
      </c>
      <c r="E5565" s="2">
        <v>41445</v>
      </c>
      <c r="F5565" s="2">
        <v>41638</v>
      </c>
      <c r="G5565">
        <f t="shared" si="1204"/>
        <v>0.5</v>
      </c>
      <c r="H5565" s="1" t="s">
        <v>12</v>
      </c>
      <c r="I5565" t="s">
        <v>11780</v>
      </c>
      <c r="J5565" s="9">
        <v>0</v>
      </c>
      <c r="K5565" s="1">
        <v>3</v>
      </c>
      <c r="L5565" s="1">
        <v>100</v>
      </c>
      <c r="M5565" s="1">
        <v>0</v>
      </c>
      <c r="N5565" s="1">
        <v>39.5</v>
      </c>
      <c r="O5565" s="1">
        <v>4.1450777000000001E-2</v>
      </c>
      <c r="P5565" s="1">
        <v>0</v>
      </c>
      <c r="Q5565" s="1">
        <v>1</v>
      </c>
      <c r="R5565" s="1">
        <v>0</v>
      </c>
      <c r="S5565">
        <f t="shared" si="1205"/>
        <v>6</v>
      </c>
      <c r="T5565">
        <f t="shared" si="1206"/>
        <v>0</v>
      </c>
      <c r="U5565">
        <f t="shared" si="1207"/>
        <v>0</v>
      </c>
      <c r="V5565">
        <f t="shared" si="1208"/>
        <v>1</v>
      </c>
      <c r="W5565">
        <f t="shared" si="1209"/>
        <v>0</v>
      </c>
      <c r="X5565">
        <f t="shared" si="1210"/>
        <v>0</v>
      </c>
      <c r="Y5565">
        <f t="shared" si="1211"/>
        <v>0</v>
      </c>
      <c r="Z5565">
        <f t="shared" si="1212"/>
        <v>1</v>
      </c>
      <c r="AA5565">
        <f t="shared" si="1213"/>
        <v>0</v>
      </c>
      <c r="AB5565">
        <f t="shared" si="1214"/>
        <v>0</v>
      </c>
      <c r="AC5565">
        <f t="shared" si="1215"/>
        <v>0</v>
      </c>
      <c r="AD5565">
        <f t="shared" si="1216"/>
        <v>0</v>
      </c>
      <c r="AE5565">
        <f t="shared" si="1217"/>
        <v>0</v>
      </c>
    </row>
    <row r="5566" spans="2:31" x14ac:dyDescent="0.3">
      <c r="B5566" s="1" t="s">
        <v>3566</v>
      </c>
      <c r="C5566">
        <v>6</v>
      </c>
      <c r="D5566" s="2">
        <v>40751</v>
      </c>
      <c r="E5566" s="2">
        <v>40752</v>
      </c>
      <c r="F5566" s="2">
        <v>40796</v>
      </c>
      <c r="G5566">
        <f t="shared" si="1204"/>
        <v>44</v>
      </c>
      <c r="H5566" s="1" t="s">
        <v>10</v>
      </c>
      <c r="I5566" t="s">
        <v>11779</v>
      </c>
      <c r="J5566" s="9">
        <v>1</v>
      </c>
      <c r="K5566" s="1">
        <v>44</v>
      </c>
      <c r="L5566" s="1">
        <v>25</v>
      </c>
      <c r="M5566" s="1">
        <v>2.2727272730000001</v>
      </c>
      <c r="N5566" s="1">
        <v>62.11</v>
      </c>
      <c r="O5566" s="1">
        <v>9.0909090999999997E-2</v>
      </c>
      <c r="P5566" s="1">
        <v>0</v>
      </c>
      <c r="Q5566" s="1">
        <v>0</v>
      </c>
      <c r="R5566" s="1">
        <v>0</v>
      </c>
      <c r="S5566">
        <f t="shared" si="1205"/>
        <v>1</v>
      </c>
      <c r="T5566">
        <f t="shared" si="1206"/>
        <v>0</v>
      </c>
      <c r="U5566">
        <f t="shared" si="1207"/>
        <v>1</v>
      </c>
      <c r="V5566">
        <f t="shared" si="1208"/>
        <v>0</v>
      </c>
      <c r="W5566">
        <f t="shared" si="1209"/>
        <v>0</v>
      </c>
      <c r="X5566">
        <f t="shared" si="1210"/>
        <v>0</v>
      </c>
      <c r="Y5566">
        <f t="shared" si="1211"/>
        <v>1</v>
      </c>
      <c r="Z5566">
        <f t="shared" si="1212"/>
        <v>0</v>
      </c>
      <c r="AA5566">
        <f t="shared" si="1213"/>
        <v>0</v>
      </c>
      <c r="AB5566">
        <f t="shared" si="1214"/>
        <v>0</v>
      </c>
      <c r="AC5566">
        <f t="shared" si="1215"/>
        <v>0</v>
      </c>
      <c r="AD5566">
        <f t="shared" si="1216"/>
        <v>0</v>
      </c>
      <c r="AE5566">
        <f t="shared" si="1217"/>
        <v>0</v>
      </c>
    </row>
    <row r="5567" spans="2:31" x14ac:dyDescent="0.3">
      <c r="B5567" s="1" t="s">
        <v>10656</v>
      </c>
      <c r="C5567">
        <v>6</v>
      </c>
      <c r="D5567" s="2">
        <v>41570</v>
      </c>
      <c r="E5567" s="2">
        <v>41570</v>
      </c>
      <c r="F5567" s="2">
        <v>41598</v>
      </c>
      <c r="G5567">
        <f t="shared" si="1204"/>
        <v>45</v>
      </c>
      <c r="H5567" s="1" t="s">
        <v>22</v>
      </c>
      <c r="I5567" t="s">
        <v>11779</v>
      </c>
      <c r="J5567" s="9">
        <v>1</v>
      </c>
      <c r="K5567" s="1">
        <v>45</v>
      </c>
      <c r="L5567" s="1">
        <v>2.2222222220000001</v>
      </c>
      <c r="M5567" s="1">
        <v>2.2222222220000001</v>
      </c>
      <c r="N5567" s="1">
        <v>37.340000000000003</v>
      </c>
      <c r="O5567" s="1">
        <v>0.178571429</v>
      </c>
      <c r="P5567" s="1">
        <v>1</v>
      </c>
      <c r="Q5567" s="1">
        <v>1</v>
      </c>
      <c r="R5567" s="1">
        <v>0</v>
      </c>
      <c r="S5567">
        <f t="shared" si="1205"/>
        <v>0</v>
      </c>
      <c r="T5567">
        <f t="shared" si="1206"/>
        <v>0</v>
      </c>
      <c r="U5567">
        <f t="shared" si="1207"/>
        <v>1</v>
      </c>
      <c r="V5567">
        <f t="shared" si="1208"/>
        <v>0</v>
      </c>
      <c r="W5567">
        <f t="shared" si="1209"/>
        <v>0</v>
      </c>
      <c r="X5567">
        <f t="shared" si="1210"/>
        <v>0</v>
      </c>
      <c r="Y5567">
        <f t="shared" si="1211"/>
        <v>0</v>
      </c>
      <c r="Z5567">
        <f t="shared" si="1212"/>
        <v>0</v>
      </c>
      <c r="AA5567">
        <f t="shared" si="1213"/>
        <v>0</v>
      </c>
      <c r="AB5567">
        <f t="shared" si="1214"/>
        <v>1</v>
      </c>
      <c r="AC5567">
        <f t="shared" si="1215"/>
        <v>0</v>
      </c>
      <c r="AD5567">
        <f t="shared" si="1216"/>
        <v>0</v>
      </c>
      <c r="AE5567">
        <f t="shared" si="1217"/>
        <v>0</v>
      </c>
    </row>
    <row r="5568" spans="2:31" x14ac:dyDescent="0.3">
      <c r="B5568" s="1" t="s">
        <v>10725</v>
      </c>
      <c r="C5568">
        <v>2</v>
      </c>
      <c r="D5568" s="2">
        <v>41581</v>
      </c>
      <c r="E5568" s="2">
        <v>41641</v>
      </c>
      <c r="F5568" s="2">
        <v>41648</v>
      </c>
      <c r="G5568">
        <f t="shared" si="1204"/>
        <v>31</v>
      </c>
      <c r="H5568" s="1" t="s">
        <v>3</v>
      </c>
      <c r="I5568" t="s">
        <v>11780</v>
      </c>
      <c r="J5568" s="9">
        <v>1</v>
      </c>
      <c r="K5568" s="1">
        <v>31</v>
      </c>
      <c r="L5568" s="1">
        <v>32.258064519999998</v>
      </c>
      <c r="M5568" s="1">
        <v>12.90322581</v>
      </c>
      <c r="N5568" s="1">
        <v>174.86</v>
      </c>
      <c r="O5568" s="1">
        <v>0.28571428599999998</v>
      </c>
      <c r="P5568" s="1">
        <v>1</v>
      </c>
      <c r="Q5568" s="1">
        <v>0</v>
      </c>
      <c r="R5568" s="1">
        <v>0</v>
      </c>
      <c r="S5568">
        <f t="shared" si="1205"/>
        <v>0</v>
      </c>
      <c r="T5568">
        <f t="shared" si="1206"/>
        <v>1</v>
      </c>
      <c r="U5568">
        <f t="shared" si="1207"/>
        <v>0</v>
      </c>
      <c r="V5568">
        <f t="shared" si="1208"/>
        <v>1</v>
      </c>
      <c r="W5568">
        <f t="shared" si="1209"/>
        <v>0</v>
      </c>
      <c r="X5568">
        <f t="shared" si="1210"/>
        <v>0</v>
      </c>
      <c r="Y5568">
        <f t="shared" si="1211"/>
        <v>0</v>
      </c>
      <c r="Z5568">
        <f t="shared" si="1212"/>
        <v>0</v>
      </c>
      <c r="AA5568">
        <f t="shared" si="1213"/>
        <v>0</v>
      </c>
      <c r="AB5568">
        <f t="shared" si="1214"/>
        <v>0</v>
      </c>
      <c r="AC5568">
        <f t="shared" si="1215"/>
        <v>1</v>
      </c>
      <c r="AD5568">
        <f t="shared" si="1216"/>
        <v>0</v>
      </c>
      <c r="AE5568">
        <f t="shared" si="1217"/>
        <v>0</v>
      </c>
    </row>
    <row r="5569" spans="2:31" x14ac:dyDescent="0.3">
      <c r="B5569" s="1" t="s">
        <v>1437</v>
      </c>
      <c r="C5569">
        <v>0</v>
      </c>
      <c r="D5569" s="2">
        <v>41390</v>
      </c>
      <c r="E5569" s="2">
        <v>41390</v>
      </c>
      <c r="F5569" s="2">
        <v>41448</v>
      </c>
      <c r="G5569">
        <f t="shared" si="1204"/>
        <v>37</v>
      </c>
      <c r="H5569" s="1" t="s">
        <v>10</v>
      </c>
      <c r="I5569" t="s">
        <v>11779</v>
      </c>
      <c r="J5569" s="9">
        <v>1</v>
      </c>
      <c r="K5569" s="1">
        <v>37</v>
      </c>
      <c r="L5569" s="1">
        <v>59.459459459999998</v>
      </c>
      <c r="M5569" s="1">
        <v>2.7027027029999999</v>
      </c>
      <c r="N5569" s="1">
        <v>75.400000000000006</v>
      </c>
      <c r="O5569" s="1">
        <v>3.4482759000000002E-2</v>
      </c>
      <c r="P5569" s="1">
        <v>0</v>
      </c>
      <c r="Q5569" s="1">
        <v>0</v>
      </c>
      <c r="R5569" s="1">
        <v>0</v>
      </c>
      <c r="S5569">
        <f t="shared" si="1205"/>
        <v>1</v>
      </c>
      <c r="T5569">
        <f t="shared" si="1206"/>
        <v>0</v>
      </c>
      <c r="U5569">
        <f t="shared" si="1207"/>
        <v>1</v>
      </c>
      <c r="V5569">
        <f t="shared" si="1208"/>
        <v>0</v>
      </c>
      <c r="W5569">
        <f t="shared" si="1209"/>
        <v>0</v>
      </c>
      <c r="X5569">
        <f t="shared" si="1210"/>
        <v>0</v>
      </c>
      <c r="Y5569">
        <f t="shared" si="1211"/>
        <v>1</v>
      </c>
      <c r="Z5569">
        <f t="shared" si="1212"/>
        <v>0</v>
      </c>
      <c r="AA5569">
        <f t="shared" si="1213"/>
        <v>0</v>
      </c>
      <c r="AB5569">
        <f t="shared" si="1214"/>
        <v>0</v>
      </c>
      <c r="AC5569">
        <f t="shared" si="1215"/>
        <v>0</v>
      </c>
      <c r="AD5569">
        <f t="shared" si="1216"/>
        <v>0</v>
      </c>
      <c r="AE5569">
        <f t="shared" si="1217"/>
        <v>0</v>
      </c>
    </row>
    <row r="5570" spans="2:31" x14ac:dyDescent="0.3">
      <c r="B5570" s="1" t="s">
        <v>7864</v>
      </c>
      <c r="C5570">
        <v>6</v>
      </c>
      <c r="D5570" s="2">
        <v>42987</v>
      </c>
      <c r="E5570" s="2">
        <v>42987</v>
      </c>
      <c r="F5570" s="2">
        <v>43103</v>
      </c>
      <c r="G5570">
        <f t="shared" ref="G5570:G5633" si="1218">IF(S5570 &gt; 0, K5570/S5570, K5570)</f>
        <v>16</v>
      </c>
      <c r="H5570" s="1" t="s">
        <v>10</v>
      </c>
      <c r="I5570" t="s">
        <v>11779</v>
      </c>
      <c r="J5570" s="9">
        <v>1</v>
      </c>
      <c r="K5570" s="1">
        <v>48</v>
      </c>
      <c r="L5570" s="1">
        <v>14.58333333</v>
      </c>
      <c r="M5570" s="1">
        <v>6.25</v>
      </c>
      <c r="N5570" s="1">
        <v>39.74</v>
      </c>
      <c r="O5570" s="1">
        <v>4.31034482758621E-2</v>
      </c>
      <c r="P5570" s="1">
        <v>1</v>
      </c>
      <c r="Q5570" s="1">
        <v>0</v>
      </c>
      <c r="R5570" s="1">
        <v>0</v>
      </c>
      <c r="S5570">
        <f t="shared" ref="S5570:S5633" si="1219">DATEDIF(E5570,F5570,"M")</f>
        <v>3</v>
      </c>
      <c r="T5570">
        <f t="shared" ref="T5570:T5633" si="1220">IF(OR(H5570="Friday",H5570="Saturday",H5570="Sunday"), 1, 0)</f>
        <v>0</v>
      </c>
      <c r="U5570">
        <f t="shared" si="1207"/>
        <v>1</v>
      </c>
      <c r="V5570">
        <f t="shared" si="1208"/>
        <v>0</v>
      </c>
      <c r="W5570">
        <f t="shared" si="1209"/>
        <v>0</v>
      </c>
      <c r="X5570">
        <f t="shared" si="1210"/>
        <v>0</v>
      </c>
      <c r="Y5570">
        <f t="shared" si="1211"/>
        <v>1</v>
      </c>
      <c r="Z5570">
        <f t="shared" si="1212"/>
        <v>0</v>
      </c>
      <c r="AA5570">
        <f t="shared" si="1213"/>
        <v>0</v>
      </c>
      <c r="AB5570">
        <f t="shared" si="1214"/>
        <v>0</v>
      </c>
      <c r="AC5570">
        <f t="shared" si="1215"/>
        <v>0</v>
      </c>
      <c r="AD5570">
        <f t="shared" si="1216"/>
        <v>0</v>
      </c>
      <c r="AE5570">
        <f t="shared" si="1217"/>
        <v>0</v>
      </c>
    </row>
    <row r="5571" spans="2:31" x14ac:dyDescent="0.3">
      <c r="B5571" s="1" t="s">
        <v>1446</v>
      </c>
      <c r="C5571">
        <v>3</v>
      </c>
      <c r="D5571" s="2">
        <v>40209</v>
      </c>
      <c r="E5571" s="2">
        <v>40505</v>
      </c>
      <c r="F5571" s="2">
        <v>41596</v>
      </c>
      <c r="G5571">
        <f t="shared" si="1218"/>
        <v>1.4571428571428571</v>
      </c>
      <c r="H5571" s="1" t="s">
        <v>22</v>
      </c>
      <c r="I5571" t="s">
        <v>11778</v>
      </c>
      <c r="J5571" s="9">
        <v>1</v>
      </c>
      <c r="K5571" s="1">
        <v>51</v>
      </c>
      <c r="L5571" s="1">
        <v>33.333333330000002</v>
      </c>
      <c r="M5571" s="1">
        <v>1.9607843140000001</v>
      </c>
      <c r="N5571" s="1">
        <v>104.08</v>
      </c>
      <c r="O5571" s="1">
        <v>0.10082493100000001</v>
      </c>
      <c r="P5571" s="1">
        <v>0</v>
      </c>
      <c r="Q5571" s="1">
        <v>0</v>
      </c>
      <c r="R5571" s="1">
        <v>0</v>
      </c>
      <c r="S5571">
        <f t="shared" si="1219"/>
        <v>35</v>
      </c>
      <c r="T5571">
        <f t="shared" si="1220"/>
        <v>0</v>
      </c>
      <c r="U5571">
        <f t="shared" ref="U5571:U5634" si="1221">IF(I5571="RIC",1,0)</f>
        <v>0</v>
      </c>
      <c r="V5571">
        <f t="shared" ref="V5571:V5634" si="1222">IF(I5571="DCX",1,0)</f>
        <v>0</v>
      </c>
      <c r="W5571">
        <f t="shared" ref="W5571:W5634" si="1223">IF(I5571="CHO",1,0)</f>
        <v>1</v>
      </c>
      <c r="X5571">
        <f t="shared" ref="X5571:X5634" si="1224">IF(I5571="BWI",1,0)</f>
        <v>0</v>
      </c>
      <c r="Y5571">
        <f t="shared" ref="Y5571:Y5634" si="1225">IF(H5571="Monday",1,0)</f>
        <v>0</v>
      </c>
      <c r="Z5571">
        <f t="shared" ref="Z5571:Z5634" si="1226">IF(H5571="Tuesday",1,0)</f>
        <v>0</v>
      </c>
      <c r="AA5571">
        <f t="shared" ref="AA5571:AA5634" si="1227">IF(H5571="Wednesday",1,0)</f>
        <v>0</v>
      </c>
      <c r="AB5571">
        <f t="shared" ref="AB5571:AB5634" si="1228">IF(H5571="Thursday",1,0)</f>
        <v>1</v>
      </c>
      <c r="AC5571">
        <f t="shared" ref="AC5571:AC5634" si="1229">IF(H5571="Friday",1,0)</f>
        <v>0</v>
      </c>
      <c r="AD5571">
        <f t="shared" ref="AD5571:AD5634" si="1230">IF(H5571="Saturday",1,0)</f>
        <v>0</v>
      </c>
      <c r="AE5571">
        <f t="shared" ref="AE5571:AE5634" si="1231">IF(H5571="Sunday",1,0)</f>
        <v>0</v>
      </c>
    </row>
    <row r="5572" spans="2:31" x14ac:dyDescent="0.3">
      <c r="B5572" s="1" t="s">
        <v>6691</v>
      </c>
      <c r="C5572">
        <v>0</v>
      </c>
      <c r="D5572" s="2">
        <v>42685</v>
      </c>
      <c r="E5572" s="2">
        <v>42685</v>
      </c>
      <c r="F5572" s="2">
        <v>43085</v>
      </c>
      <c r="G5572">
        <f t="shared" si="1218"/>
        <v>1.1538461538461537</v>
      </c>
      <c r="H5572" s="1" t="s">
        <v>10</v>
      </c>
      <c r="I5572" t="s">
        <v>11781</v>
      </c>
      <c r="J5572" s="9">
        <v>1</v>
      </c>
      <c r="K5572" s="1">
        <v>15</v>
      </c>
      <c r="L5572" s="1">
        <v>53.333333330000002</v>
      </c>
      <c r="M5572" s="1">
        <v>20</v>
      </c>
      <c r="N5572" s="1">
        <v>73.22</v>
      </c>
      <c r="O5572" s="1">
        <v>2.2499999999999999E-2</v>
      </c>
      <c r="P5572" s="1">
        <v>1</v>
      </c>
      <c r="Q5572" s="1">
        <v>0</v>
      </c>
      <c r="R5572" s="1">
        <v>0</v>
      </c>
      <c r="S5572">
        <f t="shared" si="1219"/>
        <v>13</v>
      </c>
      <c r="T5572">
        <f t="shared" si="1220"/>
        <v>0</v>
      </c>
      <c r="U5572">
        <f t="shared" si="1221"/>
        <v>0</v>
      </c>
      <c r="V5572">
        <f t="shared" si="1222"/>
        <v>0</v>
      </c>
      <c r="W5572">
        <f t="shared" si="1223"/>
        <v>0</v>
      </c>
      <c r="X5572">
        <f t="shared" si="1224"/>
        <v>1</v>
      </c>
      <c r="Y5572">
        <f t="shared" si="1225"/>
        <v>1</v>
      </c>
      <c r="Z5572">
        <f t="shared" si="1226"/>
        <v>0</v>
      </c>
      <c r="AA5572">
        <f t="shared" si="1227"/>
        <v>0</v>
      </c>
      <c r="AB5572">
        <f t="shared" si="1228"/>
        <v>0</v>
      </c>
      <c r="AC5572">
        <f t="shared" si="1229"/>
        <v>0</v>
      </c>
      <c r="AD5572">
        <f t="shared" si="1230"/>
        <v>0</v>
      </c>
      <c r="AE5572">
        <f t="shared" si="1231"/>
        <v>0</v>
      </c>
    </row>
    <row r="5573" spans="2:31" x14ac:dyDescent="0.3">
      <c r="B5573" s="1" t="s">
        <v>8283</v>
      </c>
      <c r="C5573">
        <v>3</v>
      </c>
      <c r="D5573" s="2">
        <v>40422</v>
      </c>
      <c r="E5573" s="2">
        <v>40505</v>
      </c>
      <c r="F5573" s="2">
        <v>41604</v>
      </c>
      <c r="G5573">
        <f t="shared" si="1218"/>
        <v>1.4166666666666667</v>
      </c>
      <c r="H5573" s="1" t="s">
        <v>5</v>
      </c>
      <c r="I5573" t="s">
        <v>11778</v>
      </c>
      <c r="J5573" s="9">
        <v>1</v>
      </c>
      <c r="K5573" s="1">
        <v>51</v>
      </c>
      <c r="L5573" s="1">
        <v>1.9607843140000001</v>
      </c>
      <c r="M5573" s="1">
        <v>0</v>
      </c>
      <c r="N5573" s="1">
        <v>63.53</v>
      </c>
      <c r="O5573" s="1">
        <v>2.0018198000000001E-2</v>
      </c>
      <c r="P5573" s="1">
        <v>0</v>
      </c>
      <c r="Q5573" s="1">
        <v>0</v>
      </c>
      <c r="R5573" s="1">
        <v>0</v>
      </c>
      <c r="S5573">
        <f t="shared" si="1219"/>
        <v>36</v>
      </c>
      <c r="T5573">
        <f t="shared" si="1220"/>
        <v>0</v>
      </c>
      <c r="U5573">
        <f t="shared" si="1221"/>
        <v>0</v>
      </c>
      <c r="V5573">
        <f t="shared" si="1222"/>
        <v>0</v>
      </c>
      <c r="W5573">
        <f t="shared" si="1223"/>
        <v>1</v>
      </c>
      <c r="X5573">
        <f t="shared" si="1224"/>
        <v>0</v>
      </c>
      <c r="Y5573">
        <f t="shared" si="1225"/>
        <v>0</v>
      </c>
      <c r="Z5573">
        <f t="shared" si="1226"/>
        <v>0</v>
      </c>
      <c r="AA5573">
        <f t="shared" si="1227"/>
        <v>1</v>
      </c>
      <c r="AB5573">
        <f t="shared" si="1228"/>
        <v>0</v>
      </c>
      <c r="AC5573">
        <f t="shared" si="1229"/>
        <v>0</v>
      </c>
      <c r="AD5573">
        <f t="shared" si="1230"/>
        <v>0</v>
      </c>
      <c r="AE5573">
        <f t="shared" si="1231"/>
        <v>0</v>
      </c>
    </row>
    <row r="5574" spans="2:31" x14ac:dyDescent="0.3">
      <c r="B5574" s="1" t="s">
        <v>1595</v>
      </c>
      <c r="C5574">
        <v>4</v>
      </c>
      <c r="D5574" s="2">
        <v>40462</v>
      </c>
      <c r="E5574" s="2">
        <v>40582</v>
      </c>
      <c r="F5574" s="2">
        <v>41317</v>
      </c>
      <c r="G5574">
        <f t="shared" si="1218"/>
        <v>1.2916666666666667</v>
      </c>
      <c r="H5574" s="1" t="s">
        <v>12</v>
      </c>
      <c r="I5574" t="s">
        <v>11779</v>
      </c>
      <c r="J5574" s="9">
        <v>1</v>
      </c>
      <c r="K5574" s="1">
        <v>31</v>
      </c>
      <c r="L5574" s="1">
        <v>90.322580650000006</v>
      </c>
      <c r="M5574" s="1">
        <v>19.354838709999999</v>
      </c>
      <c r="N5574" s="1">
        <v>92.95</v>
      </c>
      <c r="O5574" s="1">
        <v>1.2244898000000001E-2</v>
      </c>
      <c r="P5574" s="1">
        <v>0</v>
      </c>
      <c r="Q5574" s="1">
        <v>0</v>
      </c>
      <c r="R5574" s="1">
        <v>0</v>
      </c>
      <c r="S5574">
        <f t="shared" si="1219"/>
        <v>24</v>
      </c>
      <c r="T5574">
        <f t="shared" si="1220"/>
        <v>0</v>
      </c>
      <c r="U5574">
        <f t="shared" si="1221"/>
        <v>1</v>
      </c>
      <c r="V5574">
        <f t="shared" si="1222"/>
        <v>0</v>
      </c>
      <c r="W5574">
        <f t="shared" si="1223"/>
        <v>0</v>
      </c>
      <c r="X5574">
        <f t="shared" si="1224"/>
        <v>0</v>
      </c>
      <c r="Y5574">
        <f t="shared" si="1225"/>
        <v>0</v>
      </c>
      <c r="Z5574">
        <f t="shared" si="1226"/>
        <v>1</v>
      </c>
      <c r="AA5574">
        <f t="shared" si="1227"/>
        <v>0</v>
      </c>
      <c r="AB5574">
        <f t="shared" si="1228"/>
        <v>0</v>
      </c>
      <c r="AC5574">
        <f t="shared" si="1229"/>
        <v>0</v>
      </c>
      <c r="AD5574">
        <f t="shared" si="1230"/>
        <v>0</v>
      </c>
      <c r="AE5574">
        <f t="shared" si="1231"/>
        <v>0</v>
      </c>
    </row>
    <row r="5575" spans="2:31" x14ac:dyDescent="0.3">
      <c r="B5575" s="1" t="s">
        <v>6669</v>
      </c>
      <c r="C5575">
        <v>2</v>
      </c>
      <c r="D5575" s="2">
        <v>42406</v>
      </c>
      <c r="E5575" s="2">
        <v>42413</v>
      </c>
      <c r="F5575" s="2">
        <v>42782</v>
      </c>
      <c r="G5575">
        <f t="shared" si="1218"/>
        <v>0</v>
      </c>
      <c r="H5575" s="1" t="s">
        <v>10</v>
      </c>
      <c r="I5575" t="s">
        <v>11779</v>
      </c>
      <c r="J5575" s="9">
        <v>0</v>
      </c>
      <c r="K5575" s="1">
        <v>0</v>
      </c>
      <c r="L5575" s="1">
        <v>0</v>
      </c>
      <c r="M5575" s="1">
        <v>0</v>
      </c>
      <c r="N5575" s="1">
        <v>153.26</v>
      </c>
      <c r="O5575" s="1">
        <v>2.7100271002710001E-2</v>
      </c>
      <c r="P5575" s="1">
        <v>0</v>
      </c>
      <c r="Q5575" s="1">
        <v>0</v>
      </c>
      <c r="R5575" s="1">
        <v>0</v>
      </c>
      <c r="S5575">
        <f t="shared" si="1219"/>
        <v>12</v>
      </c>
      <c r="T5575">
        <f t="shared" si="1220"/>
        <v>0</v>
      </c>
      <c r="U5575">
        <f t="shared" si="1221"/>
        <v>1</v>
      </c>
      <c r="V5575">
        <f t="shared" si="1222"/>
        <v>0</v>
      </c>
      <c r="W5575">
        <f t="shared" si="1223"/>
        <v>0</v>
      </c>
      <c r="X5575">
        <f t="shared" si="1224"/>
        <v>0</v>
      </c>
      <c r="Y5575">
        <f t="shared" si="1225"/>
        <v>1</v>
      </c>
      <c r="Z5575">
        <f t="shared" si="1226"/>
        <v>0</v>
      </c>
      <c r="AA5575">
        <f t="shared" si="1227"/>
        <v>0</v>
      </c>
      <c r="AB5575">
        <f t="shared" si="1228"/>
        <v>0</v>
      </c>
      <c r="AC5575">
        <f t="shared" si="1229"/>
        <v>0</v>
      </c>
      <c r="AD5575">
        <f t="shared" si="1230"/>
        <v>0</v>
      </c>
      <c r="AE5575">
        <f t="shared" si="1231"/>
        <v>0</v>
      </c>
    </row>
    <row r="5576" spans="2:31" x14ac:dyDescent="0.3">
      <c r="B5576" s="1" t="s">
        <v>685</v>
      </c>
      <c r="C5576">
        <v>3</v>
      </c>
      <c r="D5576" s="2">
        <v>40676</v>
      </c>
      <c r="E5576" s="2">
        <v>40684</v>
      </c>
      <c r="F5576" s="2">
        <v>41504</v>
      </c>
      <c r="G5576">
        <f t="shared" si="1218"/>
        <v>1.8076923076923077</v>
      </c>
      <c r="H5576" s="1" t="s">
        <v>10</v>
      </c>
      <c r="I5576" t="s">
        <v>11779</v>
      </c>
      <c r="J5576" s="9">
        <v>1</v>
      </c>
      <c r="K5576" s="1">
        <v>47</v>
      </c>
      <c r="L5576" s="1">
        <v>12.76595745</v>
      </c>
      <c r="M5576" s="1">
        <v>2.1276595739999999</v>
      </c>
      <c r="N5576" s="1">
        <v>73.36</v>
      </c>
      <c r="O5576" s="1">
        <v>1.2195121999999999E-2</v>
      </c>
      <c r="P5576" s="1">
        <v>0</v>
      </c>
      <c r="Q5576" s="1">
        <v>0</v>
      </c>
      <c r="R5576" s="1">
        <v>0</v>
      </c>
      <c r="S5576">
        <f t="shared" si="1219"/>
        <v>26</v>
      </c>
      <c r="T5576">
        <f t="shared" si="1220"/>
        <v>0</v>
      </c>
      <c r="U5576">
        <f t="shared" si="1221"/>
        <v>1</v>
      </c>
      <c r="V5576">
        <f t="shared" si="1222"/>
        <v>0</v>
      </c>
      <c r="W5576">
        <f t="shared" si="1223"/>
        <v>0</v>
      </c>
      <c r="X5576">
        <f t="shared" si="1224"/>
        <v>0</v>
      </c>
      <c r="Y5576">
        <f t="shared" si="1225"/>
        <v>1</v>
      </c>
      <c r="Z5576">
        <f t="shared" si="1226"/>
        <v>0</v>
      </c>
      <c r="AA5576">
        <f t="shared" si="1227"/>
        <v>0</v>
      </c>
      <c r="AB5576">
        <f t="shared" si="1228"/>
        <v>0</v>
      </c>
      <c r="AC5576">
        <f t="shared" si="1229"/>
        <v>0</v>
      </c>
      <c r="AD5576">
        <f t="shared" si="1230"/>
        <v>0</v>
      </c>
      <c r="AE5576">
        <f t="shared" si="1231"/>
        <v>0</v>
      </c>
    </row>
    <row r="5577" spans="2:31" x14ac:dyDescent="0.3">
      <c r="B5577" s="1" t="s">
        <v>9692</v>
      </c>
      <c r="C5577">
        <v>1</v>
      </c>
      <c r="D5577" s="2">
        <v>40676</v>
      </c>
      <c r="E5577" s="2">
        <v>40682</v>
      </c>
      <c r="F5577" s="2">
        <v>40829</v>
      </c>
      <c r="G5577">
        <f t="shared" si="1218"/>
        <v>4</v>
      </c>
      <c r="H5577" s="1" t="s">
        <v>22</v>
      </c>
      <c r="I5577" t="s">
        <v>11779</v>
      </c>
      <c r="J5577" s="9">
        <v>1</v>
      </c>
      <c r="K5577" s="1">
        <v>16</v>
      </c>
      <c r="L5577" s="1">
        <v>0</v>
      </c>
      <c r="M5577" s="1">
        <v>0</v>
      </c>
      <c r="N5577" s="1">
        <v>49.18</v>
      </c>
      <c r="O5577" s="1">
        <v>2.0408163E-2</v>
      </c>
      <c r="P5577" s="1">
        <v>0</v>
      </c>
      <c r="Q5577" s="1">
        <v>0</v>
      </c>
      <c r="R5577" s="1">
        <v>0</v>
      </c>
      <c r="S5577">
        <f t="shared" si="1219"/>
        <v>4</v>
      </c>
      <c r="T5577">
        <f t="shared" si="1220"/>
        <v>0</v>
      </c>
      <c r="U5577">
        <f t="shared" si="1221"/>
        <v>1</v>
      </c>
      <c r="V5577">
        <f t="shared" si="1222"/>
        <v>0</v>
      </c>
      <c r="W5577">
        <f t="shared" si="1223"/>
        <v>0</v>
      </c>
      <c r="X5577">
        <f t="shared" si="1224"/>
        <v>0</v>
      </c>
      <c r="Y5577">
        <f t="shared" si="1225"/>
        <v>0</v>
      </c>
      <c r="Z5577">
        <f t="shared" si="1226"/>
        <v>0</v>
      </c>
      <c r="AA5577">
        <f t="shared" si="1227"/>
        <v>0</v>
      </c>
      <c r="AB5577">
        <f t="shared" si="1228"/>
        <v>1</v>
      </c>
      <c r="AC5577">
        <f t="shared" si="1229"/>
        <v>0</v>
      </c>
      <c r="AD5577">
        <f t="shared" si="1230"/>
        <v>0</v>
      </c>
      <c r="AE5577">
        <f t="shared" si="1231"/>
        <v>0</v>
      </c>
    </row>
    <row r="5578" spans="2:31" x14ac:dyDescent="0.3">
      <c r="B5578" s="1" t="s">
        <v>169</v>
      </c>
      <c r="C5578">
        <v>3</v>
      </c>
      <c r="D5578" s="2">
        <v>40444</v>
      </c>
      <c r="E5578" s="2">
        <v>40566</v>
      </c>
      <c r="F5578" s="2">
        <v>41600</v>
      </c>
      <c r="G5578">
        <f t="shared" si="1218"/>
        <v>1.5151515151515151</v>
      </c>
      <c r="H5578" s="1" t="s">
        <v>12</v>
      </c>
      <c r="I5578" t="s">
        <v>11778</v>
      </c>
      <c r="J5578" s="9">
        <v>1</v>
      </c>
      <c r="K5578" s="1">
        <v>50</v>
      </c>
      <c r="L5578" s="1">
        <v>30</v>
      </c>
      <c r="M5578" s="1">
        <v>8</v>
      </c>
      <c r="N5578" s="1">
        <v>77.209999999999994</v>
      </c>
      <c r="O5578" s="1">
        <v>2.2243714000000001E-2</v>
      </c>
      <c r="P5578" s="1">
        <v>0</v>
      </c>
      <c r="Q5578" s="1">
        <v>0</v>
      </c>
      <c r="R5578" s="1">
        <v>0</v>
      </c>
      <c r="S5578">
        <f t="shared" si="1219"/>
        <v>33</v>
      </c>
      <c r="T5578">
        <f t="shared" si="1220"/>
        <v>0</v>
      </c>
      <c r="U5578">
        <f t="shared" si="1221"/>
        <v>0</v>
      </c>
      <c r="V5578">
        <f t="shared" si="1222"/>
        <v>0</v>
      </c>
      <c r="W5578">
        <f t="shared" si="1223"/>
        <v>1</v>
      </c>
      <c r="X5578">
        <f t="shared" si="1224"/>
        <v>0</v>
      </c>
      <c r="Y5578">
        <f t="shared" si="1225"/>
        <v>0</v>
      </c>
      <c r="Z5578">
        <f t="shared" si="1226"/>
        <v>1</v>
      </c>
      <c r="AA5578">
        <f t="shared" si="1227"/>
        <v>0</v>
      </c>
      <c r="AB5578">
        <f t="shared" si="1228"/>
        <v>0</v>
      </c>
      <c r="AC5578">
        <f t="shared" si="1229"/>
        <v>0</v>
      </c>
      <c r="AD5578">
        <f t="shared" si="1230"/>
        <v>0</v>
      </c>
      <c r="AE5578">
        <f t="shared" si="1231"/>
        <v>0</v>
      </c>
    </row>
    <row r="5579" spans="2:31" x14ac:dyDescent="0.3">
      <c r="B5579" s="1" t="s">
        <v>7507</v>
      </c>
      <c r="C5579">
        <v>1</v>
      </c>
      <c r="D5579" s="2">
        <v>41869</v>
      </c>
      <c r="E5579" s="2">
        <v>41885</v>
      </c>
      <c r="F5579" s="2">
        <v>42117</v>
      </c>
      <c r="G5579">
        <f t="shared" si="1218"/>
        <v>0</v>
      </c>
      <c r="H5579" s="1" t="s">
        <v>3</v>
      </c>
      <c r="I5579" t="s">
        <v>11778</v>
      </c>
      <c r="J5579" s="9">
        <v>0</v>
      </c>
      <c r="K5579" s="1">
        <v>0</v>
      </c>
      <c r="L5579" s="1">
        <v>0</v>
      </c>
      <c r="M5579" s="1">
        <v>0</v>
      </c>
      <c r="N5579" s="1">
        <v>95.21</v>
      </c>
      <c r="O5579" s="1">
        <v>8.18965517241379E-2</v>
      </c>
      <c r="P5579" s="1">
        <v>0</v>
      </c>
      <c r="Q5579" s="1">
        <v>0</v>
      </c>
      <c r="R5579" s="1">
        <v>0</v>
      </c>
      <c r="S5579">
        <f t="shared" si="1219"/>
        <v>7</v>
      </c>
      <c r="T5579">
        <f t="shared" si="1220"/>
        <v>1</v>
      </c>
      <c r="U5579">
        <f t="shared" si="1221"/>
        <v>0</v>
      </c>
      <c r="V5579">
        <f t="shared" si="1222"/>
        <v>0</v>
      </c>
      <c r="W5579">
        <f t="shared" si="1223"/>
        <v>1</v>
      </c>
      <c r="X5579">
        <f t="shared" si="1224"/>
        <v>0</v>
      </c>
      <c r="Y5579">
        <f t="shared" si="1225"/>
        <v>0</v>
      </c>
      <c r="Z5579">
        <f t="shared" si="1226"/>
        <v>0</v>
      </c>
      <c r="AA5579">
        <f t="shared" si="1227"/>
        <v>0</v>
      </c>
      <c r="AB5579">
        <f t="shared" si="1228"/>
        <v>0</v>
      </c>
      <c r="AC5579">
        <f t="shared" si="1229"/>
        <v>1</v>
      </c>
      <c r="AD5579">
        <f t="shared" si="1230"/>
        <v>0</v>
      </c>
      <c r="AE5579">
        <f t="shared" si="1231"/>
        <v>0</v>
      </c>
    </row>
    <row r="5580" spans="2:31" x14ac:dyDescent="0.3">
      <c r="B5580" s="1" t="s">
        <v>9749</v>
      </c>
      <c r="C5580">
        <v>2</v>
      </c>
      <c r="D5580" s="2">
        <v>40711</v>
      </c>
      <c r="E5580" s="2">
        <v>40717</v>
      </c>
      <c r="F5580" s="2">
        <v>40934</v>
      </c>
      <c r="G5580">
        <f t="shared" si="1218"/>
        <v>5.7142857142857144</v>
      </c>
      <c r="H5580" s="1" t="s">
        <v>3</v>
      </c>
      <c r="I5580" t="s">
        <v>11779</v>
      </c>
      <c r="J5580" s="9">
        <v>1</v>
      </c>
      <c r="K5580" s="1">
        <v>40</v>
      </c>
      <c r="L5580" s="1">
        <v>32.5</v>
      </c>
      <c r="M5580" s="1">
        <v>0</v>
      </c>
      <c r="N5580" s="1">
        <v>166.98</v>
      </c>
      <c r="O5580" s="1">
        <v>6.9124424000000004E-2</v>
      </c>
      <c r="P5580" s="1">
        <v>0</v>
      </c>
      <c r="Q5580" s="1">
        <v>0</v>
      </c>
      <c r="R5580" s="1">
        <v>0</v>
      </c>
      <c r="S5580">
        <f t="shared" si="1219"/>
        <v>7</v>
      </c>
      <c r="T5580">
        <f t="shared" si="1220"/>
        <v>1</v>
      </c>
      <c r="U5580">
        <f t="shared" si="1221"/>
        <v>1</v>
      </c>
      <c r="V5580">
        <f t="shared" si="1222"/>
        <v>0</v>
      </c>
      <c r="W5580">
        <f t="shared" si="1223"/>
        <v>0</v>
      </c>
      <c r="X5580">
        <f t="shared" si="1224"/>
        <v>0</v>
      </c>
      <c r="Y5580">
        <f t="shared" si="1225"/>
        <v>0</v>
      </c>
      <c r="Z5580">
        <f t="shared" si="1226"/>
        <v>0</v>
      </c>
      <c r="AA5580">
        <f t="shared" si="1227"/>
        <v>0</v>
      </c>
      <c r="AB5580">
        <f t="shared" si="1228"/>
        <v>0</v>
      </c>
      <c r="AC5580">
        <f t="shared" si="1229"/>
        <v>1</v>
      </c>
      <c r="AD5580">
        <f t="shared" si="1230"/>
        <v>0</v>
      </c>
      <c r="AE5580">
        <f t="shared" si="1231"/>
        <v>0</v>
      </c>
    </row>
    <row r="5581" spans="2:31" x14ac:dyDescent="0.3">
      <c r="B5581" s="1" t="s">
        <v>1874</v>
      </c>
      <c r="C5581">
        <v>3</v>
      </c>
      <c r="D5581" s="2">
        <v>40826</v>
      </c>
      <c r="E5581" s="2">
        <v>40826</v>
      </c>
      <c r="F5581" s="2">
        <v>41518</v>
      </c>
      <c r="G5581">
        <f t="shared" si="1218"/>
        <v>2.0454545454545454</v>
      </c>
      <c r="H5581" s="1" t="s">
        <v>10</v>
      </c>
      <c r="I5581" t="s">
        <v>11778</v>
      </c>
      <c r="J5581" s="9">
        <v>1</v>
      </c>
      <c r="K5581" s="1">
        <v>45</v>
      </c>
      <c r="L5581" s="1">
        <v>22.222222219999999</v>
      </c>
      <c r="M5581" s="1">
        <v>2.2222222220000001</v>
      </c>
      <c r="N5581" s="1">
        <v>78.510000000000005</v>
      </c>
      <c r="O5581" s="1">
        <v>2.7456647000000001E-2</v>
      </c>
      <c r="P5581" s="1">
        <v>0</v>
      </c>
      <c r="Q5581" s="1">
        <v>0</v>
      </c>
      <c r="R5581" s="1">
        <v>0</v>
      </c>
      <c r="S5581">
        <f t="shared" si="1219"/>
        <v>22</v>
      </c>
      <c r="T5581">
        <f t="shared" si="1220"/>
        <v>0</v>
      </c>
      <c r="U5581">
        <f t="shared" si="1221"/>
        <v>0</v>
      </c>
      <c r="V5581">
        <f t="shared" si="1222"/>
        <v>0</v>
      </c>
      <c r="W5581">
        <f t="shared" si="1223"/>
        <v>1</v>
      </c>
      <c r="X5581">
        <f t="shared" si="1224"/>
        <v>0</v>
      </c>
      <c r="Y5581">
        <f t="shared" si="1225"/>
        <v>1</v>
      </c>
      <c r="Z5581">
        <f t="shared" si="1226"/>
        <v>0</v>
      </c>
      <c r="AA5581">
        <f t="shared" si="1227"/>
        <v>0</v>
      </c>
      <c r="AB5581">
        <f t="shared" si="1228"/>
        <v>0</v>
      </c>
      <c r="AC5581">
        <f t="shared" si="1229"/>
        <v>0</v>
      </c>
      <c r="AD5581">
        <f t="shared" si="1230"/>
        <v>0</v>
      </c>
      <c r="AE5581">
        <f t="shared" si="1231"/>
        <v>0</v>
      </c>
    </row>
    <row r="5582" spans="2:31" x14ac:dyDescent="0.3">
      <c r="B5582" s="1" t="s">
        <v>863</v>
      </c>
      <c r="C5582">
        <v>4</v>
      </c>
      <c r="D5582" s="2">
        <v>41413</v>
      </c>
      <c r="E5582" s="2">
        <v>41427</v>
      </c>
      <c r="F5582" s="2">
        <v>41648</v>
      </c>
      <c r="G5582">
        <f t="shared" si="1218"/>
        <v>9.1428571428571423</v>
      </c>
      <c r="H5582" s="1" t="s">
        <v>10</v>
      </c>
      <c r="I5582" t="s">
        <v>11779</v>
      </c>
      <c r="J5582" s="9">
        <v>1</v>
      </c>
      <c r="K5582" s="1">
        <v>64</v>
      </c>
      <c r="L5582" s="1">
        <v>70.3125</v>
      </c>
      <c r="M5582" s="1">
        <v>3.125</v>
      </c>
      <c r="N5582" s="1">
        <v>85.62</v>
      </c>
      <c r="O5582" s="1">
        <v>3.6199095000000001E-2</v>
      </c>
      <c r="P5582" s="1">
        <v>1</v>
      </c>
      <c r="Q5582" s="1">
        <v>0</v>
      </c>
      <c r="R5582" s="1">
        <v>0</v>
      </c>
      <c r="S5582">
        <f t="shared" si="1219"/>
        <v>7</v>
      </c>
      <c r="T5582">
        <f t="shared" si="1220"/>
        <v>0</v>
      </c>
      <c r="U5582">
        <f t="shared" si="1221"/>
        <v>1</v>
      </c>
      <c r="V5582">
        <f t="shared" si="1222"/>
        <v>0</v>
      </c>
      <c r="W5582">
        <f t="shared" si="1223"/>
        <v>0</v>
      </c>
      <c r="X5582">
        <f t="shared" si="1224"/>
        <v>0</v>
      </c>
      <c r="Y5582">
        <f t="shared" si="1225"/>
        <v>1</v>
      </c>
      <c r="Z5582">
        <f t="shared" si="1226"/>
        <v>0</v>
      </c>
      <c r="AA5582">
        <f t="shared" si="1227"/>
        <v>0</v>
      </c>
      <c r="AB5582">
        <f t="shared" si="1228"/>
        <v>0</v>
      </c>
      <c r="AC5582">
        <f t="shared" si="1229"/>
        <v>0</v>
      </c>
      <c r="AD5582">
        <f t="shared" si="1230"/>
        <v>0</v>
      </c>
      <c r="AE5582">
        <f t="shared" si="1231"/>
        <v>0</v>
      </c>
    </row>
    <row r="5583" spans="2:31" x14ac:dyDescent="0.3">
      <c r="B5583" s="1" t="s">
        <v>5153</v>
      </c>
      <c r="C5583">
        <v>0</v>
      </c>
      <c r="D5583" s="2">
        <v>41541</v>
      </c>
      <c r="E5583" s="2">
        <v>41547</v>
      </c>
      <c r="F5583" s="2">
        <v>41582</v>
      </c>
      <c r="G5583">
        <f t="shared" si="1218"/>
        <v>31</v>
      </c>
      <c r="H5583" s="1" t="s">
        <v>12</v>
      </c>
      <c r="I5583" t="s">
        <v>11778</v>
      </c>
      <c r="J5583" s="9">
        <v>1</v>
      </c>
      <c r="K5583" s="1">
        <v>31</v>
      </c>
      <c r="L5583" s="1">
        <v>90.322580650000006</v>
      </c>
      <c r="M5583" s="1">
        <v>12.90322581</v>
      </c>
      <c r="N5583" s="1">
        <v>49.52</v>
      </c>
      <c r="O5583" s="1">
        <v>5.7142856999999998E-2</v>
      </c>
      <c r="P5583" s="1">
        <v>1</v>
      </c>
      <c r="Q5583" s="1">
        <v>0</v>
      </c>
      <c r="R5583" s="1">
        <v>0</v>
      </c>
      <c r="S5583">
        <f t="shared" si="1219"/>
        <v>1</v>
      </c>
      <c r="T5583">
        <f t="shared" si="1220"/>
        <v>0</v>
      </c>
      <c r="U5583">
        <f t="shared" si="1221"/>
        <v>0</v>
      </c>
      <c r="V5583">
        <f t="shared" si="1222"/>
        <v>0</v>
      </c>
      <c r="W5583">
        <f t="shared" si="1223"/>
        <v>1</v>
      </c>
      <c r="X5583">
        <f t="shared" si="1224"/>
        <v>0</v>
      </c>
      <c r="Y5583">
        <f t="shared" si="1225"/>
        <v>0</v>
      </c>
      <c r="Z5583">
        <f t="shared" si="1226"/>
        <v>1</v>
      </c>
      <c r="AA5583">
        <f t="shared" si="1227"/>
        <v>0</v>
      </c>
      <c r="AB5583">
        <f t="shared" si="1228"/>
        <v>0</v>
      </c>
      <c r="AC5583">
        <f t="shared" si="1229"/>
        <v>0</v>
      </c>
      <c r="AD5583">
        <f t="shared" si="1230"/>
        <v>0</v>
      </c>
      <c r="AE5583">
        <f t="shared" si="1231"/>
        <v>0</v>
      </c>
    </row>
    <row r="5584" spans="2:31" x14ac:dyDescent="0.3">
      <c r="B5584" s="1" t="s">
        <v>9453</v>
      </c>
      <c r="C5584">
        <v>1</v>
      </c>
      <c r="D5584" s="2">
        <v>40678</v>
      </c>
      <c r="E5584" s="2">
        <v>40683</v>
      </c>
      <c r="F5584" s="2">
        <v>40706</v>
      </c>
      <c r="G5584">
        <f t="shared" si="1218"/>
        <v>0</v>
      </c>
      <c r="H5584" s="1" t="s">
        <v>10</v>
      </c>
      <c r="I5584" t="s">
        <v>11779</v>
      </c>
      <c r="J5584" s="9">
        <v>0</v>
      </c>
      <c r="K5584" s="1">
        <v>0</v>
      </c>
      <c r="L5584" s="1">
        <v>0</v>
      </c>
      <c r="M5584" s="1">
        <v>0</v>
      </c>
      <c r="N5584" s="1">
        <v>62.59</v>
      </c>
      <c r="O5584" s="1">
        <v>8.6956521999999994E-2</v>
      </c>
      <c r="P5584" s="1">
        <v>0</v>
      </c>
      <c r="Q5584" s="1">
        <v>0</v>
      </c>
      <c r="R5584" s="1">
        <v>0</v>
      </c>
      <c r="S5584">
        <f t="shared" si="1219"/>
        <v>0</v>
      </c>
      <c r="T5584">
        <f t="shared" si="1220"/>
        <v>0</v>
      </c>
      <c r="U5584">
        <f t="shared" si="1221"/>
        <v>1</v>
      </c>
      <c r="V5584">
        <f t="shared" si="1222"/>
        <v>0</v>
      </c>
      <c r="W5584">
        <f t="shared" si="1223"/>
        <v>0</v>
      </c>
      <c r="X5584">
        <f t="shared" si="1224"/>
        <v>0</v>
      </c>
      <c r="Y5584">
        <f t="shared" si="1225"/>
        <v>1</v>
      </c>
      <c r="Z5584">
        <f t="shared" si="1226"/>
        <v>0</v>
      </c>
      <c r="AA5584">
        <f t="shared" si="1227"/>
        <v>0</v>
      </c>
      <c r="AB5584">
        <f t="shared" si="1228"/>
        <v>0</v>
      </c>
      <c r="AC5584">
        <f t="shared" si="1229"/>
        <v>0</v>
      </c>
      <c r="AD5584">
        <f t="shared" si="1230"/>
        <v>0</v>
      </c>
      <c r="AE5584">
        <f t="shared" si="1231"/>
        <v>0</v>
      </c>
    </row>
    <row r="5585" spans="2:31" x14ac:dyDescent="0.3">
      <c r="B5585" s="1" t="s">
        <v>10883</v>
      </c>
      <c r="C5585">
        <v>0</v>
      </c>
      <c r="D5585" s="2">
        <v>41603</v>
      </c>
      <c r="E5585" s="2">
        <v>41603</v>
      </c>
      <c r="F5585" s="2">
        <v>41630</v>
      </c>
      <c r="G5585">
        <f t="shared" si="1218"/>
        <v>22</v>
      </c>
      <c r="H5585" s="1" t="s">
        <v>12</v>
      </c>
      <c r="I5585" t="s">
        <v>11778</v>
      </c>
      <c r="J5585" s="9">
        <v>1</v>
      </c>
      <c r="K5585" s="1">
        <v>22</v>
      </c>
      <c r="L5585" s="1">
        <v>54.545454550000002</v>
      </c>
      <c r="M5585" s="1">
        <v>45.454545449999998</v>
      </c>
      <c r="N5585" s="1">
        <v>46.49</v>
      </c>
      <c r="O5585" s="1">
        <v>0.111111111</v>
      </c>
      <c r="P5585" s="1">
        <v>1</v>
      </c>
      <c r="Q5585" s="1">
        <v>0</v>
      </c>
      <c r="R5585" s="1">
        <v>0</v>
      </c>
      <c r="S5585">
        <f t="shared" si="1219"/>
        <v>0</v>
      </c>
      <c r="T5585">
        <f t="shared" si="1220"/>
        <v>0</v>
      </c>
      <c r="U5585">
        <f t="shared" si="1221"/>
        <v>0</v>
      </c>
      <c r="V5585">
        <f t="shared" si="1222"/>
        <v>0</v>
      </c>
      <c r="W5585">
        <f t="shared" si="1223"/>
        <v>1</v>
      </c>
      <c r="X5585">
        <f t="shared" si="1224"/>
        <v>0</v>
      </c>
      <c r="Y5585">
        <f t="shared" si="1225"/>
        <v>0</v>
      </c>
      <c r="Z5585">
        <f t="shared" si="1226"/>
        <v>1</v>
      </c>
      <c r="AA5585">
        <f t="shared" si="1227"/>
        <v>0</v>
      </c>
      <c r="AB5585">
        <f t="shared" si="1228"/>
        <v>0</v>
      </c>
      <c r="AC5585">
        <f t="shared" si="1229"/>
        <v>0</v>
      </c>
      <c r="AD5585">
        <f t="shared" si="1230"/>
        <v>0</v>
      </c>
      <c r="AE5585">
        <f t="shared" si="1231"/>
        <v>0</v>
      </c>
    </row>
    <row r="5586" spans="2:31" x14ac:dyDescent="0.3">
      <c r="B5586" s="1" t="s">
        <v>7566</v>
      </c>
      <c r="C5586">
        <v>2</v>
      </c>
      <c r="D5586" s="2">
        <v>42074</v>
      </c>
      <c r="E5586" s="2">
        <v>42134</v>
      </c>
      <c r="F5586" s="2">
        <v>42204</v>
      </c>
      <c r="G5586">
        <f t="shared" si="1218"/>
        <v>5.5</v>
      </c>
      <c r="H5586" s="1" t="s">
        <v>10</v>
      </c>
      <c r="I5586" t="s">
        <v>11779</v>
      </c>
      <c r="J5586" s="9">
        <v>0</v>
      </c>
      <c r="K5586" s="1">
        <v>11</v>
      </c>
      <c r="L5586" s="1">
        <v>27.272727270000001</v>
      </c>
      <c r="M5586" s="1">
        <v>0</v>
      </c>
      <c r="N5586" s="1">
        <v>114.01</v>
      </c>
      <c r="O5586" s="1">
        <v>0.1</v>
      </c>
      <c r="P5586" s="1">
        <v>0</v>
      </c>
      <c r="Q5586" s="1">
        <v>0</v>
      </c>
      <c r="R5586" s="1">
        <v>0</v>
      </c>
      <c r="S5586">
        <f t="shared" si="1219"/>
        <v>2</v>
      </c>
      <c r="T5586">
        <f t="shared" si="1220"/>
        <v>0</v>
      </c>
      <c r="U5586">
        <f t="shared" si="1221"/>
        <v>1</v>
      </c>
      <c r="V5586">
        <f t="shared" si="1222"/>
        <v>0</v>
      </c>
      <c r="W5586">
        <f t="shared" si="1223"/>
        <v>0</v>
      </c>
      <c r="X5586">
        <f t="shared" si="1224"/>
        <v>0</v>
      </c>
      <c r="Y5586">
        <f t="shared" si="1225"/>
        <v>1</v>
      </c>
      <c r="Z5586">
        <f t="shared" si="1226"/>
        <v>0</v>
      </c>
      <c r="AA5586">
        <f t="shared" si="1227"/>
        <v>0</v>
      </c>
      <c r="AB5586">
        <f t="shared" si="1228"/>
        <v>0</v>
      </c>
      <c r="AC5586">
        <f t="shared" si="1229"/>
        <v>0</v>
      </c>
      <c r="AD5586">
        <f t="shared" si="1230"/>
        <v>0</v>
      </c>
      <c r="AE5586">
        <f t="shared" si="1231"/>
        <v>0</v>
      </c>
    </row>
    <row r="5587" spans="2:31" x14ac:dyDescent="0.3">
      <c r="B5587" s="1" t="s">
        <v>11697</v>
      </c>
      <c r="C5587">
        <v>6</v>
      </c>
      <c r="D5587" s="2">
        <v>43053</v>
      </c>
      <c r="E5587" s="2">
        <v>43053</v>
      </c>
      <c r="F5587" s="2">
        <v>43079</v>
      </c>
      <c r="G5587">
        <f t="shared" si="1218"/>
        <v>34</v>
      </c>
      <c r="H5587" s="1" t="s">
        <v>249</v>
      </c>
      <c r="I5587" t="s">
        <v>11780</v>
      </c>
      <c r="J5587" s="9">
        <v>1</v>
      </c>
      <c r="K5587" s="1">
        <v>34</v>
      </c>
      <c r="L5587" s="1">
        <v>11.764705879999999</v>
      </c>
      <c r="M5587" s="1">
        <v>0</v>
      </c>
      <c r="N5587" s="1">
        <v>55.67</v>
      </c>
      <c r="O5587" s="1">
        <v>0.30769230769230799</v>
      </c>
      <c r="P5587" s="1">
        <v>1</v>
      </c>
      <c r="Q5587" s="1">
        <v>0</v>
      </c>
      <c r="R5587" s="1">
        <v>0</v>
      </c>
      <c r="S5587">
        <f t="shared" si="1219"/>
        <v>0</v>
      </c>
      <c r="T5587">
        <f t="shared" si="1220"/>
        <v>1</v>
      </c>
      <c r="U5587">
        <f t="shared" si="1221"/>
        <v>0</v>
      </c>
      <c r="V5587">
        <f t="shared" si="1222"/>
        <v>1</v>
      </c>
      <c r="W5587">
        <f t="shared" si="1223"/>
        <v>0</v>
      </c>
      <c r="X5587">
        <f t="shared" si="1224"/>
        <v>0</v>
      </c>
      <c r="Y5587">
        <f t="shared" si="1225"/>
        <v>0</v>
      </c>
      <c r="Z5587">
        <f t="shared" si="1226"/>
        <v>0</v>
      </c>
      <c r="AA5587">
        <f t="shared" si="1227"/>
        <v>0</v>
      </c>
      <c r="AB5587">
        <f t="shared" si="1228"/>
        <v>0</v>
      </c>
      <c r="AC5587">
        <f t="shared" si="1229"/>
        <v>0</v>
      </c>
      <c r="AD5587">
        <f t="shared" si="1230"/>
        <v>1</v>
      </c>
      <c r="AE5587">
        <f t="shared" si="1231"/>
        <v>0</v>
      </c>
    </row>
    <row r="5588" spans="2:31" x14ac:dyDescent="0.3">
      <c r="B5588" s="1" t="s">
        <v>8315</v>
      </c>
      <c r="C5588">
        <v>6</v>
      </c>
      <c r="D5588" s="2">
        <v>40476</v>
      </c>
      <c r="E5588" s="2">
        <v>40524</v>
      </c>
      <c r="F5588" s="2">
        <v>40735</v>
      </c>
      <c r="G5588">
        <f t="shared" si="1218"/>
        <v>8</v>
      </c>
      <c r="H5588" s="1" t="s">
        <v>5</v>
      </c>
      <c r="I5588" t="s">
        <v>11779</v>
      </c>
      <c r="J5588" s="9">
        <v>1</v>
      </c>
      <c r="K5588" s="1">
        <v>48</v>
      </c>
      <c r="L5588" s="1">
        <v>4.1666666670000003</v>
      </c>
      <c r="M5588" s="1">
        <v>2.0833333330000001</v>
      </c>
      <c r="N5588" s="1">
        <v>51.34</v>
      </c>
      <c r="O5588" s="1">
        <v>1.8957346E-2</v>
      </c>
      <c r="P5588" s="1">
        <v>0</v>
      </c>
      <c r="Q5588" s="1">
        <v>0</v>
      </c>
      <c r="R5588" s="1">
        <v>0</v>
      </c>
      <c r="S5588">
        <f t="shared" si="1219"/>
        <v>6</v>
      </c>
      <c r="T5588">
        <f t="shared" si="1220"/>
        <v>0</v>
      </c>
      <c r="U5588">
        <f t="shared" si="1221"/>
        <v>1</v>
      </c>
      <c r="V5588">
        <f t="shared" si="1222"/>
        <v>0</v>
      </c>
      <c r="W5588">
        <f t="shared" si="1223"/>
        <v>0</v>
      </c>
      <c r="X5588">
        <f t="shared" si="1224"/>
        <v>0</v>
      </c>
      <c r="Y5588">
        <f t="shared" si="1225"/>
        <v>0</v>
      </c>
      <c r="Z5588">
        <f t="shared" si="1226"/>
        <v>0</v>
      </c>
      <c r="AA5588">
        <f t="shared" si="1227"/>
        <v>1</v>
      </c>
      <c r="AB5588">
        <f t="shared" si="1228"/>
        <v>0</v>
      </c>
      <c r="AC5588">
        <f t="shared" si="1229"/>
        <v>0</v>
      </c>
      <c r="AD5588">
        <f t="shared" si="1230"/>
        <v>0</v>
      </c>
      <c r="AE5588">
        <f t="shared" si="1231"/>
        <v>0</v>
      </c>
    </row>
    <row r="5589" spans="2:31" x14ac:dyDescent="0.3">
      <c r="B5589" s="1" t="s">
        <v>11364</v>
      </c>
      <c r="C5589">
        <v>3</v>
      </c>
      <c r="D5589" s="2">
        <v>42524</v>
      </c>
      <c r="E5589" s="2">
        <v>42525</v>
      </c>
      <c r="F5589" s="2">
        <v>42559</v>
      </c>
      <c r="G5589">
        <f t="shared" si="1218"/>
        <v>45</v>
      </c>
      <c r="H5589" s="1" t="s">
        <v>10</v>
      </c>
      <c r="I5589" t="s">
        <v>11778</v>
      </c>
      <c r="J5589" s="9">
        <v>1</v>
      </c>
      <c r="K5589" s="1">
        <v>45</v>
      </c>
      <c r="L5589" s="1">
        <v>2.2222222220000001</v>
      </c>
      <c r="M5589" s="1">
        <v>0</v>
      </c>
      <c r="N5589" s="1">
        <v>81.91</v>
      </c>
      <c r="O5589" s="1">
        <v>8.8235294117647106E-2</v>
      </c>
      <c r="P5589" s="1">
        <v>0</v>
      </c>
      <c r="Q5589" s="1">
        <v>0</v>
      </c>
      <c r="R5589" s="1">
        <v>0</v>
      </c>
      <c r="S5589">
        <f t="shared" si="1219"/>
        <v>1</v>
      </c>
      <c r="T5589">
        <f t="shared" si="1220"/>
        <v>0</v>
      </c>
      <c r="U5589">
        <f t="shared" si="1221"/>
        <v>0</v>
      </c>
      <c r="V5589">
        <f t="shared" si="1222"/>
        <v>0</v>
      </c>
      <c r="W5589">
        <f t="shared" si="1223"/>
        <v>1</v>
      </c>
      <c r="X5589">
        <f t="shared" si="1224"/>
        <v>0</v>
      </c>
      <c r="Y5589">
        <f t="shared" si="1225"/>
        <v>1</v>
      </c>
      <c r="Z5589">
        <f t="shared" si="1226"/>
        <v>0</v>
      </c>
      <c r="AA5589">
        <f t="shared" si="1227"/>
        <v>0</v>
      </c>
      <c r="AB5589">
        <f t="shared" si="1228"/>
        <v>0</v>
      </c>
      <c r="AC5589">
        <f t="shared" si="1229"/>
        <v>0</v>
      </c>
      <c r="AD5589">
        <f t="shared" si="1230"/>
        <v>0</v>
      </c>
      <c r="AE5589">
        <f t="shared" si="1231"/>
        <v>0</v>
      </c>
    </row>
    <row r="5590" spans="2:31" x14ac:dyDescent="0.3">
      <c r="B5590" s="1" t="s">
        <v>7061</v>
      </c>
      <c r="C5590">
        <v>1</v>
      </c>
      <c r="D5590" s="2">
        <v>42475</v>
      </c>
      <c r="E5590" s="2">
        <v>42505</v>
      </c>
      <c r="F5590" s="2">
        <v>42528</v>
      </c>
      <c r="G5590">
        <f t="shared" si="1218"/>
        <v>0</v>
      </c>
      <c r="H5590" s="1" t="s">
        <v>5</v>
      </c>
      <c r="I5590" t="s">
        <v>11779</v>
      </c>
      <c r="J5590" s="9">
        <v>0</v>
      </c>
      <c r="K5590" s="1">
        <v>0</v>
      </c>
      <c r="L5590" s="1">
        <v>0</v>
      </c>
      <c r="M5590" s="1">
        <v>0</v>
      </c>
      <c r="N5590" s="1">
        <v>78.540000000000006</v>
      </c>
      <c r="O5590" s="1">
        <v>0.173913043478261</v>
      </c>
      <c r="P5590" s="1">
        <v>0</v>
      </c>
      <c r="Q5590" s="1">
        <v>0</v>
      </c>
      <c r="R5590" s="1">
        <v>0</v>
      </c>
      <c r="S5590">
        <f t="shared" si="1219"/>
        <v>0</v>
      </c>
      <c r="T5590">
        <f t="shared" si="1220"/>
        <v>0</v>
      </c>
      <c r="U5590">
        <f t="shared" si="1221"/>
        <v>1</v>
      </c>
      <c r="V5590">
        <f t="shared" si="1222"/>
        <v>0</v>
      </c>
      <c r="W5590">
        <f t="shared" si="1223"/>
        <v>0</v>
      </c>
      <c r="X5590">
        <f t="shared" si="1224"/>
        <v>0</v>
      </c>
      <c r="Y5590">
        <f t="shared" si="1225"/>
        <v>0</v>
      </c>
      <c r="Z5590">
        <f t="shared" si="1226"/>
        <v>0</v>
      </c>
      <c r="AA5590">
        <f t="shared" si="1227"/>
        <v>1</v>
      </c>
      <c r="AB5590">
        <f t="shared" si="1228"/>
        <v>0</v>
      </c>
      <c r="AC5590">
        <f t="shared" si="1229"/>
        <v>0</v>
      </c>
      <c r="AD5590">
        <f t="shared" si="1230"/>
        <v>0</v>
      </c>
      <c r="AE5590">
        <f t="shared" si="1231"/>
        <v>0</v>
      </c>
    </row>
    <row r="5591" spans="2:31" x14ac:dyDescent="0.3">
      <c r="B5591" s="1" t="s">
        <v>558</v>
      </c>
      <c r="C5591">
        <v>3</v>
      </c>
      <c r="D5591" s="2">
        <v>41189</v>
      </c>
      <c r="E5591" s="2">
        <v>41191</v>
      </c>
      <c r="F5591" s="2">
        <v>41439</v>
      </c>
      <c r="G5591">
        <f t="shared" si="1218"/>
        <v>0.875</v>
      </c>
      <c r="H5591" s="1" t="s">
        <v>22</v>
      </c>
      <c r="I5591" t="s">
        <v>11780</v>
      </c>
      <c r="J5591" s="9">
        <v>0</v>
      </c>
      <c r="K5591" s="1">
        <v>7</v>
      </c>
      <c r="L5591" s="1">
        <v>28.571428569999998</v>
      </c>
      <c r="M5591" s="1">
        <v>14.28571429</v>
      </c>
      <c r="N5591" s="1">
        <v>100.94</v>
      </c>
      <c r="O5591" s="1">
        <v>2.0161289999999998E-2</v>
      </c>
      <c r="P5591" s="1">
        <v>0</v>
      </c>
      <c r="Q5591" s="1">
        <v>0</v>
      </c>
      <c r="R5591" s="1">
        <v>0</v>
      </c>
      <c r="S5591">
        <f t="shared" si="1219"/>
        <v>8</v>
      </c>
      <c r="T5591">
        <f t="shared" si="1220"/>
        <v>0</v>
      </c>
      <c r="U5591">
        <f t="shared" si="1221"/>
        <v>0</v>
      </c>
      <c r="V5591">
        <f t="shared" si="1222"/>
        <v>1</v>
      </c>
      <c r="W5591">
        <f t="shared" si="1223"/>
        <v>0</v>
      </c>
      <c r="X5591">
        <f t="shared" si="1224"/>
        <v>0</v>
      </c>
      <c r="Y5591">
        <f t="shared" si="1225"/>
        <v>0</v>
      </c>
      <c r="Z5591">
        <f t="shared" si="1226"/>
        <v>0</v>
      </c>
      <c r="AA5591">
        <f t="shared" si="1227"/>
        <v>0</v>
      </c>
      <c r="AB5591">
        <f t="shared" si="1228"/>
        <v>1</v>
      </c>
      <c r="AC5591">
        <f t="shared" si="1229"/>
        <v>0</v>
      </c>
      <c r="AD5591">
        <f t="shared" si="1230"/>
        <v>0</v>
      </c>
      <c r="AE5591">
        <f t="shared" si="1231"/>
        <v>0</v>
      </c>
    </row>
    <row r="5592" spans="2:31" x14ac:dyDescent="0.3">
      <c r="B5592" s="1" t="s">
        <v>3126</v>
      </c>
      <c r="C5592">
        <v>1</v>
      </c>
      <c r="D5592" s="2">
        <v>40397</v>
      </c>
      <c r="E5592" s="2">
        <v>40399</v>
      </c>
      <c r="F5592" s="2">
        <v>40839</v>
      </c>
      <c r="G5592">
        <f t="shared" si="1218"/>
        <v>1.2857142857142858</v>
      </c>
      <c r="H5592" s="1" t="s">
        <v>10</v>
      </c>
      <c r="I5592" t="s">
        <v>11779</v>
      </c>
      <c r="J5592" s="9">
        <v>1</v>
      </c>
      <c r="K5592" s="1">
        <v>18</v>
      </c>
      <c r="L5592" s="1">
        <v>0</v>
      </c>
      <c r="M5592" s="1">
        <v>0</v>
      </c>
      <c r="N5592" s="1">
        <v>50.74</v>
      </c>
      <c r="O5592" s="1">
        <v>1.1363636E-2</v>
      </c>
      <c r="P5592" s="1">
        <v>0</v>
      </c>
      <c r="Q5592" s="1">
        <v>0</v>
      </c>
      <c r="R5592" s="1">
        <v>0</v>
      </c>
      <c r="S5592">
        <f t="shared" si="1219"/>
        <v>14</v>
      </c>
      <c r="T5592">
        <f t="shared" si="1220"/>
        <v>0</v>
      </c>
      <c r="U5592">
        <f t="shared" si="1221"/>
        <v>1</v>
      </c>
      <c r="V5592">
        <f t="shared" si="1222"/>
        <v>0</v>
      </c>
      <c r="W5592">
        <f t="shared" si="1223"/>
        <v>0</v>
      </c>
      <c r="X5592">
        <f t="shared" si="1224"/>
        <v>0</v>
      </c>
      <c r="Y5592">
        <f t="shared" si="1225"/>
        <v>1</v>
      </c>
      <c r="Z5592">
        <f t="shared" si="1226"/>
        <v>0</v>
      </c>
      <c r="AA5592">
        <f t="shared" si="1227"/>
        <v>0</v>
      </c>
      <c r="AB5592">
        <f t="shared" si="1228"/>
        <v>0</v>
      </c>
      <c r="AC5592">
        <f t="shared" si="1229"/>
        <v>0</v>
      </c>
      <c r="AD5592">
        <f t="shared" si="1230"/>
        <v>0</v>
      </c>
      <c r="AE5592">
        <f t="shared" si="1231"/>
        <v>0</v>
      </c>
    </row>
    <row r="5593" spans="2:31" x14ac:dyDescent="0.3">
      <c r="B5593" s="1" t="s">
        <v>5954</v>
      </c>
      <c r="C5593">
        <v>3</v>
      </c>
      <c r="D5593" s="2">
        <v>41585</v>
      </c>
      <c r="E5593" s="2">
        <v>41585</v>
      </c>
      <c r="F5593" s="2">
        <v>41609</v>
      </c>
      <c r="G5593">
        <f t="shared" si="1218"/>
        <v>30</v>
      </c>
      <c r="H5593" s="1" t="s">
        <v>10</v>
      </c>
      <c r="I5593" t="s">
        <v>11780</v>
      </c>
      <c r="J5593" s="9">
        <v>1</v>
      </c>
      <c r="K5593" s="1">
        <v>30</v>
      </c>
      <c r="L5593" s="1">
        <v>10</v>
      </c>
      <c r="M5593" s="1">
        <v>6.6666666670000003</v>
      </c>
      <c r="N5593" s="1">
        <v>67.099999999999994</v>
      </c>
      <c r="O5593" s="1">
        <v>0.125</v>
      </c>
      <c r="P5593" s="1">
        <v>1</v>
      </c>
      <c r="Q5593" s="1">
        <v>0</v>
      </c>
      <c r="R5593" s="1">
        <v>1</v>
      </c>
      <c r="S5593">
        <f t="shared" si="1219"/>
        <v>0</v>
      </c>
      <c r="T5593">
        <f t="shared" si="1220"/>
        <v>0</v>
      </c>
      <c r="U5593">
        <f t="shared" si="1221"/>
        <v>0</v>
      </c>
      <c r="V5593">
        <f t="shared" si="1222"/>
        <v>1</v>
      </c>
      <c r="W5593">
        <f t="shared" si="1223"/>
        <v>0</v>
      </c>
      <c r="X5593">
        <f t="shared" si="1224"/>
        <v>0</v>
      </c>
      <c r="Y5593">
        <f t="shared" si="1225"/>
        <v>1</v>
      </c>
      <c r="Z5593">
        <f t="shared" si="1226"/>
        <v>0</v>
      </c>
      <c r="AA5593">
        <f t="shared" si="1227"/>
        <v>0</v>
      </c>
      <c r="AB5593">
        <f t="shared" si="1228"/>
        <v>0</v>
      </c>
      <c r="AC5593">
        <f t="shared" si="1229"/>
        <v>0</v>
      </c>
      <c r="AD5593">
        <f t="shared" si="1230"/>
        <v>0</v>
      </c>
      <c r="AE5593">
        <f t="shared" si="1231"/>
        <v>0</v>
      </c>
    </row>
    <row r="5594" spans="2:31" x14ac:dyDescent="0.3">
      <c r="B5594" s="1" t="s">
        <v>2741</v>
      </c>
      <c r="C5594">
        <v>6</v>
      </c>
      <c r="D5594" s="2">
        <v>40826</v>
      </c>
      <c r="E5594" s="2">
        <v>40829</v>
      </c>
      <c r="F5594" s="2">
        <v>41134</v>
      </c>
      <c r="G5594">
        <f t="shared" si="1218"/>
        <v>4.5999999999999996</v>
      </c>
      <c r="H5594" s="1" t="s">
        <v>3</v>
      </c>
      <c r="I5594" t="s">
        <v>11778</v>
      </c>
      <c r="J5594" s="9">
        <v>1</v>
      </c>
      <c r="K5594" s="1">
        <v>46</v>
      </c>
      <c r="L5594" s="1">
        <v>8.6956521739999992</v>
      </c>
      <c r="M5594" s="1">
        <v>2.1739130430000002</v>
      </c>
      <c r="N5594" s="1">
        <v>63.26</v>
      </c>
      <c r="O5594" s="1">
        <v>4.9180328000000002E-2</v>
      </c>
      <c r="P5594" s="1">
        <v>0</v>
      </c>
      <c r="Q5594" s="1">
        <v>0</v>
      </c>
      <c r="R5594" s="1">
        <v>0</v>
      </c>
      <c r="S5594">
        <f t="shared" si="1219"/>
        <v>10</v>
      </c>
      <c r="T5594">
        <f t="shared" si="1220"/>
        <v>1</v>
      </c>
      <c r="U5594">
        <f t="shared" si="1221"/>
        <v>0</v>
      </c>
      <c r="V5594">
        <f t="shared" si="1222"/>
        <v>0</v>
      </c>
      <c r="W5594">
        <f t="shared" si="1223"/>
        <v>1</v>
      </c>
      <c r="X5594">
        <f t="shared" si="1224"/>
        <v>0</v>
      </c>
      <c r="Y5594">
        <f t="shared" si="1225"/>
        <v>0</v>
      </c>
      <c r="Z5594">
        <f t="shared" si="1226"/>
        <v>0</v>
      </c>
      <c r="AA5594">
        <f t="shared" si="1227"/>
        <v>0</v>
      </c>
      <c r="AB5594">
        <f t="shared" si="1228"/>
        <v>0</v>
      </c>
      <c r="AC5594">
        <f t="shared" si="1229"/>
        <v>1</v>
      </c>
      <c r="AD5594">
        <f t="shared" si="1230"/>
        <v>0</v>
      </c>
      <c r="AE5594">
        <f t="shared" si="1231"/>
        <v>0</v>
      </c>
    </row>
    <row r="5595" spans="2:31" x14ac:dyDescent="0.3">
      <c r="B5595" s="1" t="s">
        <v>8679</v>
      </c>
      <c r="C5595">
        <v>2</v>
      </c>
      <c r="D5595" s="2">
        <v>41359</v>
      </c>
      <c r="E5595" s="2">
        <v>41359</v>
      </c>
      <c r="F5595" s="2">
        <v>41657</v>
      </c>
      <c r="G5595">
        <f t="shared" si="1218"/>
        <v>6.333333333333333</v>
      </c>
      <c r="H5595" s="1" t="s">
        <v>10</v>
      </c>
      <c r="I5595" t="s">
        <v>11780</v>
      </c>
      <c r="J5595" s="9">
        <v>1</v>
      </c>
      <c r="K5595" s="1">
        <v>57</v>
      </c>
      <c r="L5595" s="1">
        <v>35.087719300000003</v>
      </c>
      <c r="M5595" s="1">
        <v>3.50877193</v>
      </c>
      <c r="N5595" s="1">
        <v>145.18</v>
      </c>
      <c r="O5595" s="1">
        <v>0.140939597</v>
      </c>
      <c r="P5595" s="1">
        <v>0</v>
      </c>
      <c r="Q5595" s="1">
        <v>0</v>
      </c>
      <c r="R5595" s="1">
        <v>1</v>
      </c>
      <c r="S5595">
        <f t="shared" si="1219"/>
        <v>9</v>
      </c>
      <c r="T5595">
        <f t="shared" si="1220"/>
        <v>0</v>
      </c>
      <c r="U5595">
        <f t="shared" si="1221"/>
        <v>0</v>
      </c>
      <c r="V5595">
        <f t="shared" si="1222"/>
        <v>1</v>
      </c>
      <c r="W5595">
        <f t="shared" si="1223"/>
        <v>0</v>
      </c>
      <c r="X5595">
        <f t="shared" si="1224"/>
        <v>0</v>
      </c>
      <c r="Y5595">
        <f t="shared" si="1225"/>
        <v>1</v>
      </c>
      <c r="Z5595">
        <f t="shared" si="1226"/>
        <v>0</v>
      </c>
      <c r="AA5595">
        <f t="shared" si="1227"/>
        <v>0</v>
      </c>
      <c r="AB5595">
        <f t="shared" si="1228"/>
        <v>0</v>
      </c>
      <c r="AC5595">
        <f t="shared" si="1229"/>
        <v>0</v>
      </c>
      <c r="AD5595">
        <f t="shared" si="1230"/>
        <v>0</v>
      </c>
      <c r="AE5595">
        <f t="shared" si="1231"/>
        <v>0</v>
      </c>
    </row>
    <row r="5596" spans="2:31" x14ac:dyDescent="0.3">
      <c r="B5596" s="1" t="s">
        <v>774</v>
      </c>
      <c r="C5596">
        <v>1</v>
      </c>
      <c r="D5596" s="2">
        <v>40129</v>
      </c>
      <c r="E5596" s="2">
        <v>40527</v>
      </c>
      <c r="F5596" s="2">
        <v>41526</v>
      </c>
      <c r="G5596">
        <f t="shared" si="1218"/>
        <v>0</v>
      </c>
      <c r="H5596" s="1" t="s">
        <v>5</v>
      </c>
      <c r="I5596" t="s">
        <v>11780</v>
      </c>
      <c r="J5596" s="9">
        <v>0</v>
      </c>
      <c r="K5596" s="1">
        <v>0</v>
      </c>
      <c r="L5596" s="1">
        <v>0</v>
      </c>
      <c r="M5596" s="1">
        <v>0</v>
      </c>
      <c r="N5596" s="1">
        <v>102.32</v>
      </c>
      <c r="O5596" s="1">
        <v>6.1061061E-2</v>
      </c>
      <c r="P5596" s="1">
        <v>0</v>
      </c>
      <c r="Q5596" s="1">
        <v>0</v>
      </c>
      <c r="R5596" s="1">
        <v>0</v>
      </c>
      <c r="S5596">
        <f t="shared" si="1219"/>
        <v>32</v>
      </c>
      <c r="T5596">
        <f t="shared" si="1220"/>
        <v>0</v>
      </c>
      <c r="U5596">
        <f t="shared" si="1221"/>
        <v>0</v>
      </c>
      <c r="V5596">
        <f t="shared" si="1222"/>
        <v>1</v>
      </c>
      <c r="W5596">
        <f t="shared" si="1223"/>
        <v>0</v>
      </c>
      <c r="X5596">
        <f t="shared" si="1224"/>
        <v>0</v>
      </c>
      <c r="Y5596">
        <f t="shared" si="1225"/>
        <v>0</v>
      </c>
      <c r="Z5596">
        <f t="shared" si="1226"/>
        <v>0</v>
      </c>
      <c r="AA5596">
        <f t="shared" si="1227"/>
        <v>1</v>
      </c>
      <c r="AB5596">
        <f t="shared" si="1228"/>
        <v>0</v>
      </c>
      <c r="AC5596">
        <f t="shared" si="1229"/>
        <v>0</v>
      </c>
      <c r="AD5596">
        <f t="shared" si="1230"/>
        <v>0</v>
      </c>
      <c r="AE5596">
        <f t="shared" si="1231"/>
        <v>0</v>
      </c>
    </row>
    <row r="5597" spans="2:31" x14ac:dyDescent="0.3">
      <c r="B5597" s="1" t="s">
        <v>6920</v>
      </c>
      <c r="C5597">
        <v>3</v>
      </c>
      <c r="D5597" s="2">
        <v>42763</v>
      </c>
      <c r="E5597" s="2">
        <v>42770</v>
      </c>
      <c r="F5597" s="2">
        <v>43008</v>
      </c>
      <c r="G5597">
        <f t="shared" si="1218"/>
        <v>5.7142857142857144</v>
      </c>
      <c r="H5597" s="1" t="s">
        <v>10</v>
      </c>
      <c r="I5597" t="s">
        <v>11779</v>
      </c>
      <c r="J5597" s="9">
        <v>1</v>
      </c>
      <c r="K5597" s="1">
        <v>40</v>
      </c>
      <c r="L5597" s="1">
        <v>17.5</v>
      </c>
      <c r="M5597" s="1">
        <v>0</v>
      </c>
      <c r="N5597" s="1">
        <v>70.55</v>
      </c>
      <c r="O5597" s="1">
        <v>1.26050420168067E-2</v>
      </c>
      <c r="P5597" s="1">
        <v>0</v>
      </c>
      <c r="Q5597" s="1">
        <v>0</v>
      </c>
      <c r="R5597" s="1">
        <v>0</v>
      </c>
      <c r="S5597">
        <f t="shared" si="1219"/>
        <v>7</v>
      </c>
      <c r="T5597">
        <f t="shared" si="1220"/>
        <v>0</v>
      </c>
      <c r="U5597">
        <f t="shared" si="1221"/>
        <v>1</v>
      </c>
      <c r="V5597">
        <f t="shared" si="1222"/>
        <v>0</v>
      </c>
      <c r="W5597">
        <f t="shared" si="1223"/>
        <v>0</v>
      </c>
      <c r="X5597">
        <f t="shared" si="1224"/>
        <v>0</v>
      </c>
      <c r="Y5597">
        <f t="shared" si="1225"/>
        <v>1</v>
      </c>
      <c r="Z5597">
        <f t="shared" si="1226"/>
        <v>0</v>
      </c>
      <c r="AA5597">
        <f t="shared" si="1227"/>
        <v>0</v>
      </c>
      <c r="AB5597">
        <f t="shared" si="1228"/>
        <v>0</v>
      </c>
      <c r="AC5597">
        <f t="shared" si="1229"/>
        <v>0</v>
      </c>
      <c r="AD5597">
        <f t="shared" si="1230"/>
        <v>0</v>
      </c>
      <c r="AE5597">
        <f t="shared" si="1231"/>
        <v>0</v>
      </c>
    </row>
    <row r="5598" spans="2:31" x14ac:dyDescent="0.3">
      <c r="B5598" s="1" t="s">
        <v>8420</v>
      </c>
      <c r="C5598">
        <v>5</v>
      </c>
      <c r="D5598" s="2">
        <v>40729</v>
      </c>
      <c r="E5598" s="2">
        <v>40729</v>
      </c>
      <c r="F5598" s="2">
        <v>41637</v>
      </c>
      <c r="G5598">
        <f t="shared" si="1218"/>
        <v>1.8275862068965518</v>
      </c>
      <c r="H5598" s="1" t="s">
        <v>10</v>
      </c>
      <c r="I5598" t="s">
        <v>11779</v>
      </c>
      <c r="J5598" s="9">
        <v>1</v>
      </c>
      <c r="K5598" s="1">
        <v>53</v>
      </c>
      <c r="L5598" s="1">
        <v>26.41509434</v>
      </c>
      <c r="M5598" s="1">
        <v>5.6603773579999999</v>
      </c>
      <c r="N5598" s="1">
        <v>210.15</v>
      </c>
      <c r="O5598" s="1">
        <v>6.6079299999999997E-3</v>
      </c>
      <c r="P5598" s="1">
        <v>0</v>
      </c>
      <c r="Q5598" s="1">
        <v>0</v>
      </c>
      <c r="R5598" s="1">
        <v>0</v>
      </c>
      <c r="S5598">
        <f t="shared" si="1219"/>
        <v>29</v>
      </c>
      <c r="T5598">
        <f t="shared" si="1220"/>
        <v>0</v>
      </c>
      <c r="U5598">
        <f t="shared" si="1221"/>
        <v>1</v>
      </c>
      <c r="V5598">
        <f t="shared" si="1222"/>
        <v>0</v>
      </c>
      <c r="W5598">
        <f t="shared" si="1223"/>
        <v>0</v>
      </c>
      <c r="X5598">
        <f t="shared" si="1224"/>
        <v>0</v>
      </c>
      <c r="Y5598">
        <f t="shared" si="1225"/>
        <v>1</v>
      </c>
      <c r="Z5598">
        <f t="shared" si="1226"/>
        <v>0</v>
      </c>
      <c r="AA5598">
        <f t="shared" si="1227"/>
        <v>0</v>
      </c>
      <c r="AB5598">
        <f t="shared" si="1228"/>
        <v>0</v>
      </c>
      <c r="AC5598">
        <f t="shared" si="1229"/>
        <v>0</v>
      </c>
      <c r="AD5598">
        <f t="shared" si="1230"/>
        <v>0</v>
      </c>
      <c r="AE5598">
        <f t="shared" si="1231"/>
        <v>0</v>
      </c>
    </row>
    <row r="5599" spans="2:31" x14ac:dyDescent="0.3">
      <c r="B5599" s="1" t="s">
        <v>940</v>
      </c>
      <c r="C5599">
        <v>3</v>
      </c>
      <c r="D5599" s="2">
        <v>41301</v>
      </c>
      <c r="E5599" s="2">
        <v>41301</v>
      </c>
      <c r="F5599" s="2">
        <v>41651</v>
      </c>
      <c r="G5599">
        <f t="shared" si="1218"/>
        <v>4.9090909090909092</v>
      </c>
      <c r="H5599" s="1" t="s">
        <v>10</v>
      </c>
      <c r="I5599" t="s">
        <v>11778</v>
      </c>
      <c r="J5599" s="9">
        <v>1</v>
      </c>
      <c r="K5599" s="1">
        <v>54</v>
      </c>
      <c r="L5599" s="1">
        <v>5.5555555559999998</v>
      </c>
      <c r="M5599" s="1">
        <v>1.851851852</v>
      </c>
      <c r="N5599" s="1">
        <v>99.14</v>
      </c>
      <c r="O5599" s="1">
        <v>0.12857142899999999</v>
      </c>
      <c r="P5599" s="1">
        <v>1</v>
      </c>
      <c r="Q5599" s="1">
        <v>0</v>
      </c>
      <c r="R5599" s="1">
        <v>0</v>
      </c>
      <c r="S5599">
        <f t="shared" si="1219"/>
        <v>11</v>
      </c>
      <c r="T5599">
        <f t="shared" si="1220"/>
        <v>0</v>
      </c>
      <c r="U5599">
        <f t="shared" si="1221"/>
        <v>0</v>
      </c>
      <c r="V5599">
        <f t="shared" si="1222"/>
        <v>0</v>
      </c>
      <c r="W5599">
        <f t="shared" si="1223"/>
        <v>1</v>
      </c>
      <c r="X5599">
        <f t="shared" si="1224"/>
        <v>0</v>
      </c>
      <c r="Y5599">
        <f t="shared" si="1225"/>
        <v>1</v>
      </c>
      <c r="Z5599">
        <f t="shared" si="1226"/>
        <v>0</v>
      </c>
      <c r="AA5599">
        <f t="shared" si="1227"/>
        <v>0</v>
      </c>
      <c r="AB5599">
        <f t="shared" si="1228"/>
        <v>0</v>
      </c>
      <c r="AC5599">
        <f t="shared" si="1229"/>
        <v>0</v>
      </c>
      <c r="AD5599">
        <f t="shared" si="1230"/>
        <v>0</v>
      </c>
      <c r="AE5599">
        <f t="shared" si="1231"/>
        <v>0</v>
      </c>
    </row>
    <row r="5600" spans="2:31" x14ac:dyDescent="0.3">
      <c r="B5600" s="1" t="s">
        <v>7855</v>
      </c>
      <c r="C5600">
        <v>6</v>
      </c>
      <c r="D5600" s="2">
        <v>42998</v>
      </c>
      <c r="E5600" s="2">
        <v>43025</v>
      </c>
      <c r="F5600" s="2">
        <v>43044</v>
      </c>
      <c r="G5600">
        <f t="shared" si="1218"/>
        <v>44</v>
      </c>
      <c r="H5600" s="1" t="s">
        <v>22</v>
      </c>
      <c r="I5600" t="s">
        <v>11779</v>
      </c>
      <c r="J5600" s="9">
        <v>1</v>
      </c>
      <c r="K5600" s="1">
        <v>44</v>
      </c>
      <c r="L5600" s="1">
        <v>15.90909091</v>
      </c>
      <c r="M5600" s="1">
        <v>2.2727272730000001</v>
      </c>
      <c r="N5600" s="1">
        <v>50.47</v>
      </c>
      <c r="O5600" s="1">
        <v>0.105263157894737</v>
      </c>
      <c r="P5600" s="1">
        <v>1</v>
      </c>
      <c r="Q5600" s="1">
        <v>0</v>
      </c>
      <c r="R5600" s="1">
        <v>0</v>
      </c>
      <c r="S5600">
        <f t="shared" si="1219"/>
        <v>0</v>
      </c>
      <c r="T5600">
        <f t="shared" si="1220"/>
        <v>0</v>
      </c>
      <c r="U5600">
        <f t="shared" si="1221"/>
        <v>1</v>
      </c>
      <c r="V5600">
        <f t="shared" si="1222"/>
        <v>0</v>
      </c>
      <c r="W5600">
        <f t="shared" si="1223"/>
        <v>0</v>
      </c>
      <c r="X5600">
        <f t="shared" si="1224"/>
        <v>0</v>
      </c>
      <c r="Y5600">
        <f t="shared" si="1225"/>
        <v>0</v>
      </c>
      <c r="Z5600">
        <f t="shared" si="1226"/>
        <v>0</v>
      </c>
      <c r="AA5600">
        <f t="shared" si="1227"/>
        <v>0</v>
      </c>
      <c r="AB5600">
        <f t="shared" si="1228"/>
        <v>1</v>
      </c>
      <c r="AC5600">
        <f t="shared" si="1229"/>
        <v>0</v>
      </c>
      <c r="AD5600">
        <f t="shared" si="1230"/>
        <v>0</v>
      </c>
      <c r="AE5600">
        <f t="shared" si="1231"/>
        <v>0</v>
      </c>
    </row>
    <row r="5601" spans="2:31" x14ac:dyDescent="0.3">
      <c r="B5601" s="1" t="s">
        <v>9106</v>
      </c>
      <c r="C5601">
        <v>2</v>
      </c>
      <c r="D5601" s="2">
        <v>40429</v>
      </c>
      <c r="E5601" s="2">
        <v>40469</v>
      </c>
      <c r="F5601" s="2">
        <v>41299</v>
      </c>
      <c r="G5601">
        <f t="shared" si="1218"/>
        <v>1.5555555555555556</v>
      </c>
      <c r="H5601" s="1" t="s">
        <v>10</v>
      </c>
      <c r="I5601" t="s">
        <v>11778</v>
      </c>
      <c r="J5601" s="9">
        <v>1</v>
      </c>
      <c r="K5601" s="1">
        <v>42</v>
      </c>
      <c r="L5601" s="1">
        <v>21.428571430000002</v>
      </c>
      <c r="M5601" s="1">
        <v>7.1428571429999996</v>
      </c>
      <c r="N5601" s="1">
        <v>143.08000000000001</v>
      </c>
      <c r="O5601" s="1">
        <v>8.4337349999999995E-3</v>
      </c>
      <c r="P5601" s="1">
        <v>0</v>
      </c>
      <c r="Q5601" s="1">
        <v>0</v>
      </c>
      <c r="R5601" s="1">
        <v>0</v>
      </c>
      <c r="S5601">
        <f t="shared" si="1219"/>
        <v>27</v>
      </c>
      <c r="T5601">
        <f t="shared" si="1220"/>
        <v>0</v>
      </c>
      <c r="U5601">
        <f t="shared" si="1221"/>
        <v>0</v>
      </c>
      <c r="V5601">
        <f t="shared" si="1222"/>
        <v>0</v>
      </c>
      <c r="W5601">
        <f t="shared" si="1223"/>
        <v>1</v>
      </c>
      <c r="X5601">
        <f t="shared" si="1224"/>
        <v>0</v>
      </c>
      <c r="Y5601">
        <f t="shared" si="1225"/>
        <v>1</v>
      </c>
      <c r="Z5601">
        <f t="shared" si="1226"/>
        <v>0</v>
      </c>
      <c r="AA5601">
        <f t="shared" si="1227"/>
        <v>0</v>
      </c>
      <c r="AB5601">
        <f t="shared" si="1228"/>
        <v>0</v>
      </c>
      <c r="AC5601">
        <f t="shared" si="1229"/>
        <v>0</v>
      </c>
      <c r="AD5601">
        <f t="shared" si="1230"/>
        <v>0</v>
      </c>
      <c r="AE5601">
        <f t="shared" si="1231"/>
        <v>0</v>
      </c>
    </row>
    <row r="5602" spans="2:31" x14ac:dyDescent="0.3">
      <c r="B5602" s="1" t="s">
        <v>9404</v>
      </c>
      <c r="C5602">
        <v>1</v>
      </c>
      <c r="D5602" s="2">
        <v>41052</v>
      </c>
      <c r="E5602" s="2">
        <v>41053</v>
      </c>
      <c r="F5602" s="2">
        <v>41108</v>
      </c>
      <c r="G5602">
        <f t="shared" si="1218"/>
        <v>0</v>
      </c>
      <c r="H5602" s="1" t="s">
        <v>22</v>
      </c>
      <c r="I5602" t="s">
        <v>11778</v>
      </c>
      <c r="J5602" s="9">
        <v>0</v>
      </c>
      <c r="K5602" s="1">
        <v>0</v>
      </c>
      <c r="L5602" s="1">
        <v>0</v>
      </c>
      <c r="M5602" s="1">
        <v>0</v>
      </c>
      <c r="N5602" s="1">
        <v>46.64</v>
      </c>
      <c r="O5602" s="1">
        <v>5.4545455E-2</v>
      </c>
      <c r="P5602" s="1">
        <v>0</v>
      </c>
      <c r="Q5602" s="1">
        <v>0</v>
      </c>
      <c r="R5602" s="1">
        <v>0</v>
      </c>
      <c r="S5602">
        <f t="shared" si="1219"/>
        <v>1</v>
      </c>
      <c r="T5602">
        <f t="shared" si="1220"/>
        <v>0</v>
      </c>
      <c r="U5602">
        <f t="shared" si="1221"/>
        <v>0</v>
      </c>
      <c r="V5602">
        <f t="shared" si="1222"/>
        <v>0</v>
      </c>
      <c r="W5602">
        <f t="shared" si="1223"/>
        <v>1</v>
      </c>
      <c r="X5602">
        <f t="shared" si="1224"/>
        <v>0</v>
      </c>
      <c r="Y5602">
        <f t="shared" si="1225"/>
        <v>0</v>
      </c>
      <c r="Z5602">
        <f t="shared" si="1226"/>
        <v>0</v>
      </c>
      <c r="AA5602">
        <f t="shared" si="1227"/>
        <v>0</v>
      </c>
      <c r="AB5602">
        <f t="shared" si="1228"/>
        <v>1</v>
      </c>
      <c r="AC5602">
        <f t="shared" si="1229"/>
        <v>0</v>
      </c>
      <c r="AD5602">
        <f t="shared" si="1230"/>
        <v>0</v>
      </c>
      <c r="AE5602">
        <f t="shared" si="1231"/>
        <v>0</v>
      </c>
    </row>
    <row r="5603" spans="2:31" x14ac:dyDescent="0.3">
      <c r="B5603" s="1" t="s">
        <v>1075</v>
      </c>
      <c r="C5603">
        <v>6</v>
      </c>
      <c r="D5603" s="2">
        <v>41088</v>
      </c>
      <c r="E5603" s="2">
        <v>41185</v>
      </c>
      <c r="F5603" s="2">
        <v>41644</v>
      </c>
      <c r="G5603">
        <f t="shared" si="1218"/>
        <v>3.3333333333333335</v>
      </c>
      <c r="H5603" s="1" t="s">
        <v>3</v>
      </c>
      <c r="I5603" t="s">
        <v>11778</v>
      </c>
      <c r="J5603" s="9">
        <v>1</v>
      </c>
      <c r="K5603" s="1">
        <v>50</v>
      </c>
      <c r="L5603" s="1">
        <v>32</v>
      </c>
      <c r="M5603" s="1">
        <v>6</v>
      </c>
      <c r="N5603" s="1">
        <v>52.17</v>
      </c>
      <c r="O5603" s="1">
        <v>4.1394335999999997E-2</v>
      </c>
      <c r="P5603" s="1">
        <v>0</v>
      </c>
      <c r="Q5603" s="1">
        <v>0</v>
      </c>
      <c r="R5603" s="1">
        <v>0</v>
      </c>
      <c r="S5603">
        <f t="shared" si="1219"/>
        <v>15</v>
      </c>
      <c r="T5603">
        <f t="shared" si="1220"/>
        <v>1</v>
      </c>
      <c r="U5603">
        <f t="shared" si="1221"/>
        <v>0</v>
      </c>
      <c r="V5603">
        <f t="shared" si="1222"/>
        <v>0</v>
      </c>
      <c r="W5603">
        <f t="shared" si="1223"/>
        <v>1</v>
      </c>
      <c r="X5603">
        <f t="shared" si="1224"/>
        <v>0</v>
      </c>
      <c r="Y5603">
        <f t="shared" si="1225"/>
        <v>0</v>
      </c>
      <c r="Z5603">
        <f t="shared" si="1226"/>
        <v>0</v>
      </c>
      <c r="AA5603">
        <f t="shared" si="1227"/>
        <v>0</v>
      </c>
      <c r="AB5603">
        <f t="shared" si="1228"/>
        <v>0</v>
      </c>
      <c r="AC5603">
        <f t="shared" si="1229"/>
        <v>1</v>
      </c>
      <c r="AD5603">
        <f t="shared" si="1230"/>
        <v>0</v>
      </c>
      <c r="AE5603">
        <f t="shared" si="1231"/>
        <v>0</v>
      </c>
    </row>
    <row r="5604" spans="2:31" x14ac:dyDescent="0.3">
      <c r="B5604" s="1" t="s">
        <v>4059</v>
      </c>
      <c r="C5604">
        <v>3</v>
      </c>
      <c r="D5604" s="2">
        <v>40410</v>
      </c>
      <c r="E5604" s="2">
        <v>40637</v>
      </c>
      <c r="F5604" s="2">
        <v>40864</v>
      </c>
      <c r="G5604">
        <f t="shared" si="1218"/>
        <v>6.4285714285714288</v>
      </c>
      <c r="H5604" s="1" t="s">
        <v>12</v>
      </c>
      <c r="I5604" t="s">
        <v>11779</v>
      </c>
      <c r="J5604" s="9">
        <v>1</v>
      </c>
      <c r="K5604" s="1">
        <v>45</v>
      </c>
      <c r="L5604" s="1">
        <v>17.777777780000001</v>
      </c>
      <c r="M5604" s="1">
        <v>0</v>
      </c>
      <c r="N5604" s="1">
        <v>73.03</v>
      </c>
      <c r="O5604" s="1">
        <v>1.7621145000000001E-2</v>
      </c>
      <c r="P5604" s="1">
        <v>0</v>
      </c>
      <c r="Q5604" s="1">
        <v>0</v>
      </c>
      <c r="R5604" s="1">
        <v>0</v>
      </c>
      <c r="S5604">
        <f t="shared" si="1219"/>
        <v>7</v>
      </c>
      <c r="T5604">
        <f t="shared" si="1220"/>
        <v>0</v>
      </c>
      <c r="U5604">
        <f t="shared" si="1221"/>
        <v>1</v>
      </c>
      <c r="V5604">
        <f t="shared" si="1222"/>
        <v>0</v>
      </c>
      <c r="W5604">
        <f t="shared" si="1223"/>
        <v>0</v>
      </c>
      <c r="X5604">
        <f t="shared" si="1224"/>
        <v>0</v>
      </c>
      <c r="Y5604">
        <f t="shared" si="1225"/>
        <v>0</v>
      </c>
      <c r="Z5604">
        <f t="shared" si="1226"/>
        <v>1</v>
      </c>
      <c r="AA5604">
        <f t="shared" si="1227"/>
        <v>0</v>
      </c>
      <c r="AB5604">
        <f t="shared" si="1228"/>
        <v>0</v>
      </c>
      <c r="AC5604">
        <f t="shared" si="1229"/>
        <v>0</v>
      </c>
      <c r="AD5604">
        <f t="shared" si="1230"/>
        <v>0</v>
      </c>
      <c r="AE5604">
        <f t="shared" si="1231"/>
        <v>0</v>
      </c>
    </row>
    <row r="5605" spans="2:31" x14ac:dyDescent="0.3">
      <c r="B5605" s="1" t="s">
        <v>792</v>
      </c>
      <c r="C5605">
        <v>1</v>
      </c>
      <c r="D5605" s="2">
        <v>40427</v>
      </c>
      <c r="E5605" s="2">
        <v>40440</v>
      </c>
      <c r="F5605" s="2">
        <v>41374</v>
      </c>
      <c r="G5605">
        <f t="shared" si="1218"/>
        <v>0</v>
      </c>
      <c r="H5605" s="1" t="s">
        <v>10</v>
      </c>
      <c r="I5605" t="s">
        <v>11778</v>
      </c>
      <c r="J5605" s="9">
        <v>0</v>
      </c>
      <c r="K5605" s="1">
        <v>0</v>
      </c>
      <c r="L5605" s="1">
        <v>0</v>
      </c>
      <c r="M5605" s="1">
        <v>0</v>
      </c>
      <c r="N5605" s="1">
        <v>88.85</v>
      </c>
      <c r="O5605" s="1">
        <v>5.3533189999999996E-3</v>
      </c>
      <c r="P5605" s="1">
        <v>0</v>
      </c>
      <c r="Q5605" s="1">
        <v>0</v>
      </c>
      <c r="R5605" s="1">
        <v>0</v>
      </c>
      <c r="S5605">
        <f t="shared" si="1219"/>
        <v>30</v>
      </c>
      <c r="T5605">
        <f t="shared" si="1220"/>
        <v>0</v>
      </c>
      <c r="U5605">
        <f t="shared" si="1221"/>
        <v>0</v>
      </c>
      <c r="V5605">
        <f t="shared" si="1222"/>
        <v>0</v>
      </c>
      <c r="W5605">
        <f t="shared" si="1223"/>
        <v>1</v>
      </c>
      <c r="X5605">
        <f t="shared" si="1224"/>
        <v>0</v>
      </c>
      <c r="Y5605">
        <f t="shared" si="1225"/>
        <v>1</v>
      </c>
      <c r="Z5605">
        <f t="shared" si="1226"/>
        <v>0</v>
      </c>
      <c r="AA5605">
        <f t="shared" si="1227"/>
        <v>0</v>
      </c>
      <c r="AB5605">
        <f t="shared" si="1228"/>
        <v>0</v>
      </c>
      <c r="AC5605">
        <f t="shared" si="1229"/>
        <v>0</v>
      </c>
      <c r="AD5605">
        <f t="shared" si="1230"/>
        <v>0</v>
      </c>
      <c r="AE5605">
        <f t="shared" si="1231"/>
        <v>0</v>
      </c>
    </row>
    <row r="5606" spans="2:31" x14ac:dyDescent="0.3">
      <c r="B5606" s="1" t="s">
        <v>11149</v>
      </c>
      <c r="C5606">
        <v>6</v>
      </c>
      <c r="D5606" s="2">
        <v>42878</v>
      </c>
      <c r="E5606" s="2">
        <v>42896</v>
      </c>
      <c r="F5606" s="2">
        <v>42904</v>
      </c>
      <c r="G5606">
        <f t="shared" si="1218"/>
        <v>45</v>
      </c>
      <c r="H5606" s="1" t="s">
        <v>12</v>
      </c>
      <c r="I5606" t="s">
        <v>11779</v>
      </c>
      <c r="J5606" s="9">
        <v>1</v>
      </c>
      <c r="K5606" s="1">
        <v>45</v>
      </c>
      <c r="L5606" s="1">
        <v>0</v>
      </c>
      <c r="M5606" s="1">
        <v>0</v>
      </c>
      <c r="N5606" s="1">
        <v>18.91</v>
      </c>
      <c r="O5606" s="1">
        <v>0.25</v>
      </c>
      <c r="P5606" s="1">
        <v>1</v>
      </c>
      <c r="Q5606" s="1">
        <v>0</v>
      </c>
      <c r="R5606" s="1">
        <v>0</v>
      </c>
      <c r="S5606">
        <f t="shared" si="1219"/>
        <v>0</v>
      </c>
      <c r="T5606">
        <f t="shared" si="1220"/>
        <v>0</v>
      </c>
      <c r="U5606">
        <f t="shared" si="1221"/>
        <v>1</v>
      </c>
      <c r="V5606">
        <f t="shared" si="1222"/>
        <v>0</v>
      </c>
      <c r="W5606">
        <f t="shared" si="1223"/>
        <v>0</v>
      </c>
      <c r="X5606">
        <f t="shared" si="1224"/>
        <v>0</v>
      </c>
      <c r="Y5606">
        <f t="shared" si="1225"/>
        <v>0</v>
      </c>
      <c r="Z5606">
        <f t="shared" si="1226"/>
        <v>1</v>
      </c>
      <c r="AA5606">
        <f t="shared" si="1227"/>
        <v>0</v>
      </c>
      <c r="AB5606">
        <f t="shared" si="1228"/>
        <v>0</v>
      </c>
      <c r="AC5606">
        <f t="shared" si="1229"/>
        <v>0</v>
      </c>
      <c r="AD5606">
        <f t="shared" si="1230"/>
        <v>0</v>
      </c>
      <c r="AE5606">
        <f t="shared" si="1231"/>
        <v>0</v>
      </c>
    </row>
    <row r="5607" spans="2:31" x14ac:dyDescent="0.3">
      <c r="B5607" s="1" t="s">
        <v>6870</v>
      </c>
      <c r="C5607">
        <v>6</v>
      </c>
      <c r="D5607" s="2">
        <v>42311</v>
      </c>
      <c r="E5607" s="2">
        <v>42319</v>
      </c>
      <c r="F5607" s="2">
        <v>43022</v>
      </c>
      <c r="G5607">
        <f t="shared" si="1218"/>
        <v>2</v>
      </c>
      <c r="H5607" s="1" t="s">
        <v>3</v>
      </c>
      <c r="I5607" t="s">
        <v>11779</v>
      </c>
      <c r="J5607" s="9">
        <v>1</v>
      </c>
      <c r="K5607" s="1">
        <v>46</v>
      </c>
      <c r="L5607" s="1">
        <v>26.086956520000001</v>
      </c>
      <c r="M5607" s="1">
        <v>4.3478260869999996</v>
      </c>
      <c r="N5607" s="1">
        <v>32.619999999999997</v>
      </c>
      <c r="O5607" s="1">
        <v>7.1123755334281703E-3</v>
      </c>
      <c r="P5607" s="1">
        <v>0</v>
      </c>
      <c r="Q5607" s="1">
        <v>0</v>
      </c>
      <c r="R5607" s="1">
        <v>0</v>
      </c>
      <c r="S5607">
        <f t="shared" si="1219"/>
        <v>23</v>
      </c>
      <c r="T5607">
        <f t="shared" si="1220"/>
        <v>1</v>
      </c>
      <c r="U5607">
        <f t="shared" si="1221"/>
        <v>1</v>
      </c>
      <c r="V5607">
        <f t="shared" si="1222"/>
        <v>0</v>
      </c>
      <c r="W5607">
        <f t="shared" si="1223"/>
        <v>0</v>
      </c>
      <c r="X5607">
        <f t="shared" si="1224"/>
        <v>0</v>
      </c>
      <c r="Y5607">
        <f t="shared" si="1225"/>
        <v>0</v>
      </c>
      <c r="Z5607">
        <f t="shared" si="1226"/>
        <v>0</v>
      </c>
      <c r="AA5607">
        <f t="shared" si="1227"/>
        <v>0</v>
      </c>
      <c r="AB5607">
        <f t="shared" si="1228"/>
        <v>0</v>
      </c>
      <c r="AC5607">
        <f t="shared" si="1229"/>
        <v>1</v>
      </c>
      <c r="AD5607">
        <f t="shared" si="1230"/>
        <v>0</v>
      </c>
      <c r="AE5607">
        <f t="shared" si="1231"/>
        <v>0</v>
      </c>
    </row>
    <row r="5608" spans="2:31" x14ac:dyDescent="0.3">
      <c r="B5608" s="1" t="s">
        <v>1211</v>
      </c>
      <c r="C5608">
        <v>0</v>
      </c>
      <c r="D5608" s="2">
        <v>41408</v>
      </c>
      <c r="E5608" s="2">
        <v>41410</v>
      </c>
      <c r="F5608" s="2">
        <v>41463</v>
      </c>
      <c r="G5608">
        <f t="shared" si="1218"/>
        <v>40</v>
      </c>
      <c r="H5608" s="1" t="s">
        <v>249</v>
      </c>
      <c r="I5608" t="s">
        <v>11781</v>
      </c>
      <c r="J5608" s="9">
        <v>1</v>
      </c>
      <c r="K5608" s="1">
        <v>40</v>
      </c>
      <c r="L5608" s="1">
        <v>55</v>
      </c>
      <c r="M5608" s="1">
        <v>5</v>
      </c>
      <c r="N5608" s="1">
        <v>70.83</v>
      </c>
      <c r="O5608" s="1">
        <v>3.7735849000000002E-2</v>
      </c>
      <c r="P5608" s="1">
        <v>0</v>
      </c>
      <c r="Q5608" s="1">
        <v>0</v>
      </c>
      <c r="R5608" s="1">
        <v>0</v>
      </c>
      <c r="S5608">
        <f t="shared" si="1219"/>
        <v>1</v>
      </c>
      <c r="T5608">
        <f t="shared" si="1220"/>
        <v>1</v>
      </c>
      <c r="U5608">
        <f t="shared" si="1221"/>
        <v>0</v>
      </c>
      <c r="V5608">
        <f t="shared" si="1222"/>
        <v>0</v>
      </c>
      <c r="W5608">
        <f t="shared" si="1223"/>
        <v>0</v>
      </c>
      <c r="X5608">
        <f t="shared" si="1224"/>
        <v>1</v>
      </c>
      <c r="Y5608">
        <f t="shared" si="1225"/>
        <v>0</v>
      </c>
      <c r="Z5608">
        <f t="shared" si="1226"/>
        <v>0</v>
      </c>
      <c r="AA5608">
        <f t="shared" si="1227"/>
        <v>0</v>
      </c>
      <c r="AB5608">
        <f t="shared" si="1228"/>
        <v>0</v>
      </c>
      <c r="AC5608">
        <f t="shared" si="1229"/>
        <v>0</v>
      </c>
      <c r="AD5608">
        <f t="shared" si="1230"/>
        <v>1</v>
      </c>
      <c r="AE5608">
        <f t="shared" si="1231"/>
        <v>0</v>
      </c>
    </row>
    <row r="5609" spans="2:31" x14ac:dyDescent="0.3">
      <c r="B5609" s="1" t="s">
        <v>635</v>
      </c>
      <c r="C5609">
        <v>3</v>
      </c>
      <c r="D5609" s="2">
        <v>40519</v>
      </c>
      <c r="E5609" s="2">
        <v>40519</v>
      </c>
      <c r="F5609" s="2">
        <v>41640</v>
      </c>
      <c r="G5609">
        <f t="shared" si="1218"/>
        <v>1.3333333333333333</v>
      </c>
      <c r="H5609" s="1" t="s">
        <v>5</v>
      </c>
      <c r="I5609" t="s">
        <v>11778</v>
      </c>
      <c r="J5609" s="9">
        <v>1</v>
      </c>
      <c r="K5609" s="1">
        <v>48</v>
      </c>
      <c r="L5609" s="1">
        <v>39.583333330000002</v>
      </c>
      <c r="M5609" s="1">
        <v>4.1666666670000003</v>
      </c>
      <c r="N5609" s="1">
        <v>101.84</v>
      </c>
      <c r="O5609" s="1">
        <v>7.1364849999999997E-3</v>
      </c>
      <c r="P5609" s="1">
        <v>0</v>
      </c>
      <c r="Q5609" s="1">
        <v>0</v>
      </c>
      <c r="R5609" s="1">
        <v>0</v>
      </c>
      <c r="S5609">
        <f t="shared" si="1219"/>
        <v>36</v>
      </c>
      <c r="T5609">
        <f t="shared" si="1220"/>
        <v>0</v>
      </c>
      <c r="U5609">
        <f t="shared" si="1221"/>
        <v>0</v>
      </c>
      <c r="V5609">
        <f t="shared" si="1222"/>
        <v>0</v>
      </c>
      <c r="W5609">
        <f t="shared" si="1223"/>
        <v>1</v>
      </c>
      <c r="X5609">
        <f t="shared" si="1224"/>
        <v>0</v>
      </c>
      <c r="Y5609">
        <f t="shared" si="1225"/>
        <v>0</v>
      </c>
      <c r="Z5609">
        <f t="shared" si="1226"/>
        <v>0</v>
      </c>
      <c r="AA5609">
        <f t="shared" si="1227"/>
        <v>1</v>
      </c>
      <c r="AB5609">
        <f t="shared" si="1228"/>
        <v>0</v>
      </c>
      <c r="AC5609">
        <f t="shared" si="1229"/>
        <v>0</v>
      </c>
      <c r="AD5609">
        <f t="shared" si="1230"/>
        <v>0</v>
      </c>
      <c r="AE5609">
        <f t="shared" si="1231"/>
        <v>0</v>
      </c>
    </row>
    <row r="5610" spans="2:31" x14ac:dyDescent="0.3">
      <c r="B5610" s="1" t="s">
        <v>168</v>
      </c>
      <c r="C5610">
        <v>1</v>
      </c>
      <c r="D5610" s="2">
        <v>40421</v>
      </c>
      <c r="E5610" s="2">
        <v>40421</v>
      </c>
      <c r="F5610" s="2">
        <v>41548</v>
      </c>
      <c r="G5610">
        <f t="shared" si="1218"/>
        <v>0</v>
      </c>
      <c r="H5610" s="1" t="s">
        <v>5</v>
      </c>
      <c r="I5610" t="s">
        <v>11778</v>
      </c>
      <c r="J5610" s="9">
        <v>0</v>
      </c>
      <c r="K5610" s="1">
        <v>0</v>
      </c>
      <c r="L5610" s="1">
        <v>0</v>
      </c>
      <c r="M5610" s="1">
        <v>0</v>
      </c>
      <c r="N5610" s="1">
        <v>36.31</v>
      </c>
      <c r="O5610" s="1">
        <v>6.2111800000000002E-3</v>
      </c>
      <c r="P5610" s="1">
        <v>0</v>
      </c>
      <c r="Q5610" s="1">
        <v>0</v>
      </c>
      <c r="R5610" s="1">
        <v>0</v>
      </c>
      <c r="S5610">
        <f t="shared" si="1219"/>
        <v>37</v>
      </c>
      <c r="T5610">
        <f t="shared" si="1220"/>
        <v>0</v>
      </c>
      <c r="U5610">
        <f t="shared" si="1221"/>
        <v>0</v>
      </c>
      <c r="V5610">
        <f t="shared" si="1222"/>
        <v>0</v>
      </c>
      <c r="W5610">
        <f t="shared" si="1223"/>
        <v>1</v>
      </c>
      <c r="X5610">
        <f t="shared" si="1224"/>
        <v>0</v>
      </c>
      <c r="Y5610">
        <f t="shared" si="1225"/>
        <v>0</v>
      </c>
      <c r="Z5610">
        <f t="shared" si="1226"/>
        <v>0</v>
      </c>
      <c r="AA5610">
        <f t="shared" si="1227"/>
        <v>1</v>
      </c>
      <c r="AB5610">
        <f t="shared" si="1228"/>
        <v>0</v>
      </c>
      <c r="AC5610">
        <f t="shared" si="1229"/>
        <v>0</v>
      </c>
      <c r="AD5610">
        <f t="shared" si="1230"/>
        <v>0</v>
      </c>
      <c r="AE5610">
        <f t="shared" si="1231"/>
        <v>0</v>
      </c>
    </row>
    <row r="5611" spans="2:31" x14ac:dyDescent="0.3">
      <c r="B5611" s="1" t="s">
        <v>7896</v>
      </c>
      <c r="C5611">
        <v>6</v>
      </c>
      <c r="D5611" s="2">
        <v>43004</v>
      </c>
      <c r="E5611" s="2">
        <v>43016</v>
      </c>
      <c r="F5611" s="2">
        <v>43036</v>
      </c>
      <c r="G5611">
        <f t="shared" si="1218"/>
        <v>37</v>
      </c>
      <c r="H5611" s="1" t="s">
        <v>12</v>
      </c>
      <c r="I5611" t="s">
        <v>11780</v>
      </c>
      <c r="J5611" s="9">
        <v>1</v>
      </c>
      <c r="K5611" s="1">
        <v>37</v>
      </c>
      <c r="L5611" s="1">
        <v>37.837837839999999</v>
      </c>
      <c r="M5611" s="1">
        <v>5.4054054049999998</v>
      </c>
      <c r="N5611" s="1">
        <v>57.09</v>
      </c>
      <c r="O5611" s="1">
        <v>0.15</v>
      </c>
      <c r="P5611" s="1">
        <v>1</v>
      </c>
      <c r="Q5611" s="1">
        <v>0</v>
      </c>
      <c r="R5611" s="1">
        <v>0</v>
      </c>
      <c r="S5611">
        <f t="shared" si="1219"/>
        <v>0</v>
      </c>
      <c r="T5611">
        <f t="shared" si="1220"/>
        <v>0</v>
      </c>
      <c r="U5611">
        <f t="shared" si="1221"/>
        <v>0</v>
      </c>
      <c r="V5611">
        <f t="shared" si="1222"/>
        <v>1</v>
      </c>
      <c r="W5611">
        <f t="shared" si="1223"/>
        <v>0</v>
      </c>
      <c r="X5611">
        <f t="shared" si="1224"/>
        <v>0</v>
      </c>
      <c r="Y5611">
        <f t="shared" si="1225"/>
        <v>0</v>
      </c>
      <c r="Z5611">
        <f t="shared" si="1226"/>
        <v>1</v>
      </c>
      <c r="AA5611">
        <f t="shared" si="1227"/>
        <v>0</v>
      </c>
      <c r="AB5611">
        <f t="shared" si="1228"/>
        <v>0</v>
      </c>
      <c r="AC5611">
        <f t="shared" si="1229"/>
        <v>0</v>
      </c>
      <c r="AD5611">
        <f t="shared" si="1230"/>
        <v>0</v>
      </c>
      <c r="AE5611">
        <f t="shared" si="1231"/>
        <v>0</v>
      </c>
    </row>
    <row r="5612" spans="2:31" x14ac:dyDescent="0.3">
      <c r="B5612" s="1" t="s">
        <v>6367</v>
      </c>
      <c r="C5612">
        <v>0</v>
      </c>
      <c r="D5612" s="2">
        <v>41619</v>
      </c>
      <c r="E5612" s="2">
        <v>41619</v>
      </c>
      <c r="F5612" s="2">
        <v>41653</v>
      </c>
      <c r="G5612">
        <f t="shared" si="1218"/>
        <v>23</v>
      </c>
      <c r="H5612" s="1" t="s">
        <v>22</v>
      </c>
      <c r="I5612" t="s">
        <v>11781</v>
      </c>
      <c r="J5612" s="9">
        <v>1</v>
      </c>
      <c r="K5612" s="1">
        <v>23</v>
      </c>
      <c r="L5612" s="1">
        <v>60.869565219999998</v>
      </c>
      <c r="M5612" s="1">
        <v>13.043478260000001</v>
      </c>
      <c r="N5612" s="1">
        <v>37.520000000000003</v>
      </c>
      <c r="O5612" s="1">
        <v>8.8235294000000006E-2</v>
      </c>
      <c r="P5612" s="1">
        <v>1</v>
      </c>
      <c r="Q5612" s="1">
        <v>0</v>
      </c>
      <c r="R5612" s="1">
        <v>0</v>
      </c>
      <c r="S5612">
        <f t="shared" si="1219"/>
        <v>1</v>
      </c>
      <c r="T5612">
        <f t="shared" si="1220"/>
        <v>0</v>
      </c>
      <c r="U5612">
        <f t="shared" si="1221"/>
        <v>0</v>
      </c>
      <c r="V5612">
        <f t="shared" si="1222"/>
        <v>0</v>
      </c>
      <c r="W5612">
        <f t="shared" si="1223"/>
        <v>0</v>
      </c>
      <c r="X5612">
        <f t="shared" si="1224"/>
        <v>1</v>
      </c>
      <c r="Y5612">
        <f t="shared" si="1225"/>
        <v>0</v>
      </c>
      <c r="Z5612">
        <f t="shared" si="1226"/>
        <v>0</v>
      </c>
      <c r="AA5612">
        <f t="shared" si="1227"/>
        <v>0</v>
      </c>
      <c r="AB5612">
        <f t="shared" si="1228"/>
        <v>1</v>
      </c>
      <c r="AC5612">
        <f t="shared" si="1229"/>
        <v>0</v>
      </c>
      <c r="AD5612">
        <f t="shared" si="1230"/>
        <v>0</v>
      </c>
      <c r="AE5612">
        <f t="shared" si="1231"/>
        <v>0</v>
      </c>
    </row>
    <row r="5613" spans="2:31" x14ac:dyDescent="0.3">
      <c r="B5613" s="1" t="s">
        <v>1113</v>
      </c>
      <c r="C5613">
        <v>2</v>
      </c>
      <c r="D5613" s="2">
        <v>40440</v>
      </c>
      <c r="E5613" s="2">
        <v>40595</v>
      </c>
      <c r="F5613" s="2">
        <v>41295</v>
      </c>
      <c r="G5613">
        <f t="shared" si="1218"/>
        <v>0</v>
      </c>
      <c r="H5613" s="1" t="s">
        <v>10</v>
      </c>
      <c r="I5613" t="s">
        <v>11778</v>
      </c>
      <c r="J5613" s="9">
        <v>0</v>
      </c>
      <c r="K5613" s="1">
        <v>0</v>
      </c>
      <c r="L5613" s="1">
        <v>0</v>
      </c>
      <c r="M5613" s="1">
        <v>0</v>
      </c>
      <c r="N5613" s="1">
        <v>130.25</v>
      </c>
      <c r="O5613" s="1">
        <v>1.8571429E-2</v>
      </c>
      <c r="P5613" s="1">
        <v>0</v>
      </c>
      <c r="Q5613" s="1">
        <v>0</v>
      </c>
      <c r="R5613" s="1">
        <v>0</v>
      </c>
      <c r="S5613">
        <f t="shared" si="1219"/>
        <v>23</v>
      </c>
      <c r="T5613">
        <f t="shared" si="1220"/>
        <v>0</v>
      </c>
      <c r="U5613">
        <f t="shared" si="1221"/>
        <v>0</v>
      </c>
      <c r="V5613">
        <f t="shared" si="1222"/>
        <v>0</v>
      </c>
      <c r="W5613">
        <f t="shared" si="1223"/>
        <v>1</v>
      </c>
      <c r="X5613">
        <f t="shared" si="1224"/>
        <v>0</v>
      </c>
      <c r="Y5613">
        <f t="shared" si="1225"/>
        <v>1</v>
      </c>
      <c r="Z5613">
        <f t="shared" si="1226"/>
        <v>0</v>
      </c>
      <c r="AA5613">
        <f t="shared" si="1227"/>
        <v>0</v>
      </c>
      <c r="AB5613">
        <f t="shared" si="1228"/>
        <v>0</v>
      </c>
      <c r="AC5613">
        <f t="shared" si="1229"/>
        <v>0</v>
      </c>
      <c r="AD5613">
        <f t="shared" si="1230"/>
        <v>0</v>
      </c>
      <c r="AE5613">
        <f t="shared" si="1231"/>
        <v>0</v>
      </c>
    </row>
    <row r="5614" spans="2:31" x14ac:dyDescent="0.3">
      <c r="B5614" s="1" t="s">
        <v>8094</v>
      </c>
      <c r="C5614">
        <v>6</v>
      </c>
      <c r="D5614" s="2">
        <v>43045</v>
      </c>
      <c r="E5614" s="2">
        <v>43045</v>
      </c>
      <c r="F5614" s="2">
        <v>43059</v>
      </c>
      <c r="G5614">
        <f t="shared" si="1218"/>
        <v>45</v>
      </c>
      <c r="H5614" s="1" t="s">
        <v>5</v>
      </c>
      <c r="I5614" t="s">
        <v>11779</v>
      </c>
      <c r="J5614" s="9">
        <v>1</v>
      </c>
      <c r="K5614" s="1">
        <v>45</v>
      </c>
      <c r="L5614" s="1">
        <v>0</v>
      </c>
      <c r="M5614" s="1">
        <v>0</v>
      </c>
      <c r="N5614" s="1">
        <v>40.11</v>
      </c>
      <c r="O5614" s="1">
        <v>0.14285714285714299</v>
      </c>
      <c r="P5614" s="1">
        <v>1</v>
      </c>
      <c r="Q5614" s="1">
        <v>0</v>
      </c>
      <c r="R5614" s="1">
        <v>0</v>
      </c>
      <c r="S5614">
        <f t="shared" si="1219"/>
        <v>0</v>
      </c>
      <c r="T5614">
        <f t="shared" si="1220"/>
        <v>0</v>
      </c>
      <c r="U5614">
        <f t="shared" si="1221"/>
        <v>1</v>
      </c>
      <c r="V5614">
        <f t="shared" si="1222"/>
        <v>0</v>
      </c>
      <c r="W5614">
        <f t="shared" si="1223"/>
        <v>0</v>
      </c>
      <c r="X5614">
        <f t="shared" si="1224"/>
        <v>0</v>
      </c>
      <c r="Y5614">
        <f t="shared" si="1225"/>
        <v>0</v>
      </c>
      <c r="Z5614">
        <f t="shared" si="1226"/>
        <v>0</v>
      </c>
      <c r="AA5614">
        <f t="shared" si="1227"/>
        <v>1</v>
      </c>
      <c r="AB5614">
        <f t="shared" si="1228"/>
        <v>0</v>
      </c>
      <c r="AC5614">
        <f t="shared" si="1229"/>
        <v>0</v>
      </c>
      <c r="AD5614">
        <f t="shared" si="1230"/>
        <v>0</v>
      </c>
      <c r="AE5614">
        <f t="shared" si="1231"/>
        <v>0</v>
      </c>
    </row>
    <row r="5615" spans="2:31" x14ac:dyDescent="0.3">
      <c r="B5615" s="1" t="s">
        <v>11474</v>
      </c>
      <c r="C5615">
        <v>0</v>
      </c>
      <c r="D5615" s="2">
        <v>42421</v>
      </c>
      <c r="E5615" s="2">
        <v>42421</v>
      </c>
      <c r="F5615" s="2">
        <v>42437</v>
      </c>
      <c r="G5615">
        <f t="shared" si="1218"/>
        <v>30</v>
      </c>
      <c r="H5615" s="1" t="s">
        <v>5</v>
      </c>
      <c r="I5615" t="s">
        <v>11779</v>
      </c>
      <c r="J5615" s="9">
        <v>1</v>
      </c>
      <c r="K5615" s="1">
        <v>30</v>
      </c>
      <c r="L5615" s="1">
        <v>93.333333330000002</v>
      </c>
      <c r="M5615" s="1">
        <v>0</v>
      </c>
      <c r="N5615" s="1">
        <v>58.34</v>
      </c>
      <c r="O5615" s="1">
        <v>0.125</v>
      </c>
      <c r="P5615" s="1">
        <v>0</v>
      </c>
      <c r="Q5615" s="1">
        <v>0</v>
      </c>
      <c r="R5615" s="1">
        <v>0</v>
      </c>
      <c r="S5615">
        <f t="shared" si="1219"/>
        <v>0</v>
      </c>
      <c r="T5615">
        <f t="shared" si="1220"/>
        <v>0</v>
      </c>
      <c r="U5615">
        <f t="shared" si="1221"/>
        <v>1</v>
      </c>
      <c r="V5615">
        <f t="shared" si="1222"/>
        <v>0</v>
      </c>
      <c r="W5615">
        <f t="shared" si="1223"/>
        <v>0</v>
      </c>
      <c r="X5615">
        <f t="shared" si="1224"/>
        <v>0</v>
      </c>
      <c r="Y5615">
        <f t="shared" si="1225"/>
        <v>0</v>
      </c>
      <c r="Z5615">
        <f t="shared" si="1226"/>
        <v>0</v>
      </c>
      <c r="AA5615">
        <f t="shared" si="1227"/>
        <v>1</v>
      </c>
      <c r="AB5615">
        <f t="shared" si="1228"/>
        <v>0</v>
      </c>
      <c r="AC5615">
        <f t="shared" si="1229"/>
        <v>0</v>
      </c>
      <c r="AD5615">
        <f t="shared" si="1230"/>
        <v>0</v>
      </c>
      <c r="AE5615">
        <f t="shared" si="1231"/>
        <v>0</v>
      </c>
    </row>
    <row r="5616" spans="2:31" x14ac:dyDescent="0.3">
      <c r="B5616" s="1" t="s">
        <v>8455</v>
      </c>
      <c r="C5616">
        <v>1</v>
      </c>
      <c r="D5616" s="2">
        <v>41437</v>
      </c>
      <c r="E5616" s="2">
        <v>41438</v>
      </c>
      <c r="F5616" s="2">
        <v>41478</v>
      </c>
      <c r="G5616">
        <f t="shared" si="1218"/>
        <v>1</v>
      </c>
      <c r="H5616" s="1" t="s">
        <v>5</v>
      </c>
      <c r="I5616" t="s">
        <v>11780</v>
      </c>
      <c r="J5616" s="9">
        <v>0</v>
      </c>
      <c r="K5616" s="1">
        <v>1</v>
      </c>
      <c r="L5616" s="1">
        <v>0</v>
      </c>
      <c r="M5616" s="1">
        <v>0</v>
      </c>
      <c r="N5616" s="1">
        <v>46.91</v>
      </c>
      <c r="O5616" s="1">
        <v>0.1</v>
      </c>
      <c r="P5616" s="1">
        <v>1</v>
      </c>
      <c r="Q5616" s="1">
        <v>0</v>
      </c>
      <c r="R5616" s="1">
        <v>0</v>
      </c>
      <c r="S5616">
        <f t="shared" si="1219"/>
        <v>1</v>
      </c>
      <c r="T5616">
        <f t="shared" si="1220"/>
        <v>0</v>
      </c>
      <c r="U5616">
        <f t="shared" si="1221"/>
        <v>0</v>
      </c>
      <c r="V5616">
        <f t="shared" si="1222"/>
        <v>1</v>
      </c>
      <c r="W5616">
        <f t="shared" si="1223"/>
        <v>0</v>
      </c>
      <c r="X5616">
        <f t="shared" si="1224"/>
        <v>0</v>
      </c>
      <c r="Y5616">
        <f t="shared" si="1225"/>
        <v>0</v>
      </c>
      <c r="Z5616">
        <f t="shared" si="1226"/>
        <v>0</v>
      </c>
      <c r="AA5616">
        <f t="shared" si="1227"/>
        <v>1</v>
      </c>
      <c r="AB5616">
        <f t="shared" si="1228"/>
        <v>0</v>
      </c>
      <c r="AC5616">
        <f t="shared" si="1229"/>
        <v>0</v>
      </c>
      <c r="AD5616">
        <f t="shared" si="1230"/>
        <v>0</v>
      </c>
      <c r="AE5616">
        <f t="shared" si="1231"/>
        <v>0</v>
      </c>
    </row>
    <row r="5617" spans="2:31" x14ac:dyDescent="0.3">
      <c r="B5617" s="1" t="s">
        <v>6280</v>
      </c>
      <c r="C5617">
        <v>6</v>
      </c>
      <c r="D5617" s="2">
        <v>41612</v>
      </c>
      <c r="E5617" s="2">
        <v>41612</v>
      </c>
      <c r="F5617" s="2">
        <v>41653</v>
      </c>
      <c r="G5617">
        <f t="shared" si="1218"/>
        <v>26</v>
      </c>
      <c r="H5617" s="1" t="s">
        <v>22</v>
      </c>
      <c r="I5617" t="s">
        <v>11781</v>
      </c>
      <c r="J5617" s="9">
        <v>1</v>
      </c>
      <c r="K5617" s="1">
        <v>26</v>
      </c>
      <c r="L5617" s="1">
        <v>19.23076923</v>
      </c>
      <c r="M5617" s="1">
        <v>7.692307692</v>
      </c>
      <c r="N5617" s="1">
        <v>66.88</v>
      </c>
      <c r="O5617" s="1">
        <v>4.8780487999999997E-2</v>
      </c>
      <c r="P5617" s="1">
        <v>1</v>
      </c>
      <c r="Q5617" s="1">
        <v>0</v>
      </c>
      <c r="R5617" s="1">
        <v>0</v>
      </c>
      <c r="S5617">
        <f t="shared" si="1219"/>
        <v>1</v>
      </c>
      <c r="T5617">
        <f t="shared" si="1220"/>
        <v>0</v>
      </c>
      <c r="U5617">
        <f t="shared" si="1221"/>
        <v>0</v>
      </c>
      <c r="V5617">
        <f t="shared" si="1222"/>
        <v>0</v>
      </c>
      <c r="W5617">
        <f t="shared" si="1223"/>
        <v>0</v>
      </c>
      <c r="X5617">
        <f t="shared" si="1224"/>
        <v>1</v>
      </c>
      <c r="Y5617">
        <f t="shared" si="1225"/>
        <v>0</v>
      </c>
      <c r="Z5617">
        <f t="shared" si="1226"/>
        <v>0</v>
      </c>
      <c r="AA5617">
        <f t="shared" si="1227"/>
        <v>0</v>
      </c>
      <c r="AB5617">
        <f t="shared" si="1228"/>
        <v>1</v>
      </c>
      <c r="AC5617">
        <f t="shared" si="1229"/>
        <v>0</v>
      </c>
      <c r="AD5617">
        <f t="shared" si="1230"/>
        <v>0</v>
      </c>
      <c r="AE5617">
        <f t="shared" si="1231"/>
        <v>0</v>
      </c>
    </row>
    <row r="5618" spans="2:31" x14ac:dyDescent="0.3">
      <c r="B5618" s="1" t="s">
        <v>1746</v>
      </c>
      <c r="C5618">
        <v>6</v>
      </c>
      <c r="D5618" s="2">
        <v>39954</v>
      </c>
      <c r="E5618" s="2">
        <v>39996</v>
      </c>
      <c r="F5618" s="2">
        <v>41652</v>
      </c>
      <c r="G5618">
        <f t="shared" si="1218"/>
        <v>1.0555555555555556</v>
      </c>
      <c r="H5618" s="1" t="s">
        <v>12</v>
      </c>
      <c r="I5618" t="s">
        <v>11778</v>
      </c>
      <c r="J5618" s="9">
        <v>1</v>
      </c>
      <c r="K5618" s="1">
        <v>57</v>
      </c>
      <c r="L5618" s="1">
        <v>31.578947370000002</v>
      </c>
      <c r="M5618" s="1">
        <v>24.561403510000002</v>
      </c>
      <c r="N5618" s="1">
        <v>52.66</v>
      </c>
      <c r="O5618" s="1">
        <v>3.3212560000000002E-2</v>
      </c>
      <c r="P5618" s="1">
        <v>1</v>
      </c>
      <c r="Q5618" s="1">
        <v>1</v>
      </c>
      <c r="R5618" s="1">
        <v>0</v>
      </c>
      <c r="S5618">
        <f t="shared" si="1219"/>
        <v>54</v>
      </c>
      <c r="T5618">
        <f t="shared" si="1220"/>
        <v>0</v>
      </c>
      <c r="U5618">
        <f t="shared" si="1221"/>
        <v>0</v>
      </c>
      <c r="V5618">
        <f t="shared" si="1222"/>
        <v>0</v>
      </c>
      <c r="W5618">
        <f t="shared" si="1223"/>
        <v>1</v>
      </c>
      <c r="X5618">
        <f t="shared" si="1224"/>
        <v>0</v>
      </c>
      <c r="Y5618">
        <f t="shared" si="1225"/>
        <v>0</v>
      </c>
      <c r="Z5618">
        <f t="shared" si="1226"/>
        <v>1</v>
      </c>
      <c r="AA5618">
        <f t="shared" si="1227"/>
        <v>0</v>
      </c>
      <c r="AB5618">
        <f t="shared" si="1228"/>
        <v>0</v>
      </c>
      <c r="AC5618">
        <f t="shared" si="1229"/>
        <v>0</v>
      </c>
      <c r="AD5618">
        <f t="shared" si="1230"/>
        <v>0</v>
      </c>
      <c r="AE5618">
        <f t="shared" si="1231"/>
        <v>0</v>
      </c>
    </row>
    <row r="5619" spans="2:31" x14ac:dyDescent="0.3">
      <c r="B5619" s="1" t="s">
        <v>6368</v>
      </c>
      <c r="C5619">
        <v>0</v>
      </c>
      <c r="D5619" s="2">
        <v>41619</v>
      </c>
      <c r="E5619" s="2">
        <v>41619</v>
      </c>
      <c r="F5619" s="2">
        <v>41642</v>
      </c>
      <c r="G5619">
        <f t="shared" si="1218"/>
        <v>21</v>
      </c>
      <c r="H5619" s="1" t="s">
        <v>10</v>
      </c>
      <c r="I5619" t="s">
        <v>11778</v>
      </c>
      <c r="J5619" s="9">
        <v>1</v>
      </c>
      <c r="K5619" s="1">
        <v>21</v>
      </c>
      <c r="L5619" s="1">
        <v>100</v>
      </c>
      <c r="M5619" s="1">
        <v>33.333333330000002</v>
      </c>
      <c r="N5619" s="1">
        <v>48.29</v>
      </c>
      <c r="O5619" s="1">
        <v>8.6956521999999994E-2</v>
      </c>
      <c r="P5619" s="1">
        <v>1</v>
      </c>
      <c r="Q5619" s="1">
        <v>1</v>
      </c>
      <c r="R5619" s="1">
        <v>0</v>
      </c>
      <c r="S5619">
        <f t="shared" si="1219"/>
        <v>0</v>
      </c>
      <c r="T5619">
        <f t="shared" si="1220"/>
        <v>0</v>
      </c>
      <c r="U5619">
        <f t="shared" si="1221"/>
        <v>0</v>
      </c>
      <c r="V5619">
        <f t="shared" si="1222"/>
        <v>0</v>
      </c>
      <c r="W5619">
        <f t="shared" si="1223"/>
        <v>1</v>
      </c>
      <c r="X5619">
        <f t="shared" si="1224"/>
        <v>0</v>
      </c>
      <c r="Y5619">
        <f t="shared" si="1225"/>
        <v>1</v>
      </c>
      <c r="Z5619">
        <f t="shared" si="1226"/>
        <v>0</v>
      </c>
      <c r="AA5619">
        <f t="shared" si="1227"/>
        <v>0</v>
      </c>
      <c r="AB5619">
        <f t="shared" si="1228"/>
        <v>0</v>
      </c>
      <c r="AC5619">
        <f t="shared" si="1229"/>
        <v>0</v>
      </c>
      <c r="AD5619">
        <f t="shared" si="1230"/>
        <v>0</v>
      </c>
      <c r="AE5619">
        <f t="shared" si="1231"/>
        <v>0</v>
      </c>
    </row>
    <row r="5620" spans="2:31" x14ac:dyDescent="0.3">
      <c r="B5620" s="1" t="s">
        <v>9103</v>
      </c>
      <c r="C5620">
        <v>6</v>
      </c>
      <c r="D5620" s="2">
        <v>41440</v>
      </c>
      <c r="E5620" s="2">
        <v>41474</v>
      </c>
      <c r="F5620" s="2">
        <v>41486</v>
      </c>
      <c r="G5620">
        <f t="shared" si="1218"/>
        <v>47</v>
      </c>
      <c r="H5620" s="1" t="s">
        <v>12</v>
      </c>
      <c r="I5620" t="s">
        <v>11781</v>
      </c>
      <c r="J5620" s="9">
        <v>1</v>
      </c>
      <c r="K5620" s="1">
        <v>47</v>
      </c>
      <c r="L5620" s="1">
        <v>14.893617020000001</v>
      </c>
      <c r="M5620" s="1">
        <v>0</v>
      </c>
      <c r="N5620" s="1">
        <v>50.59</v>
      </c>
      <c r="O5620" s="1">
        <v>0.16666666699999999</v>
      </c>
      <c r="P5620" s="1">
        <v>1</v>
      </c>
      <c r="Q5620" s="1">
        <v>0</v>
      </c>
      <c r="R5620" s="1">
        <v>0</v>
      </c>
      <c r="S5620">
        <f t="shared" si="1219"/>
        <v>0</v>
      </c>
      <c r="T5620">
        <f t="shared" si="1220"/>
        <v>0</v>
      </c>
      <c r="U5620">
        <f t="shared" si="1221"/>
        <v>0</v>
      </c>
      <c r="V5620">
        <f t="shared" si="1222"/>
        <v>0</v>
      </c>
      <c r="W5620">
        <f t="shared" si="1223"/>
        <v>0</v>
      </c>
      <c r="X5620">
        <f t="shared" si="1224"/>
        <v>1</v>
      </c>
      <c r="Y5620">
        <f t="shared" si="1225"/>
        <v>0</v>
      </c>
      <c r="Z5620">
        <f t="shared" si="1226"/>
        <v>1</v>
      </c>
      <c r="AA5620">
        <f t="shared" si="1227"/>
        <v>0</v>
      </c>
      <c r="AB5620">
        <f t="shared" si="1228"/>
        <v>0</v>
      </c>
      <c r="AC5620">
        <f t="shared" si="1229"/>
        <v>0</v>
      </c>
      <c r="AD5620">
        <f t="shared" si="1230"/>
        <v>0</v>
      </c>
      <c r="AE5620">
        <f t="shared" si="1231"/>
        <v>0</v>
      </c>
    </row>
    <row r="5621" spans="2:31" x14ac:dyDescent="0.3">
      <c r="B5621" s="1" t="s">
        <v>9589</v>
      </c>
      <c r="C5621">
        <v>3</v>
      </c>
      <c r="D5621" s="2">
        <v>40906</v>
      </c>
      <c r="E5621" s="2">
        <v>40906</v>
      </c>
      <c r="F5621" s="2">
        <v>41085</v>
      </c>
      <c r="G5621">
        <f t="shared" si="1218"/>
        <v>8.8000000000000007</v>
      </c>
      <c r="H5621" s="1" t="s">
        <v>10</v>
      </c>
      <c r="I5621" t="s">
        <v>11778</v>
      </c>
      <c r="J5621" s="9">
        <v>1</v>
      </c>
      <c r="K5621" s="1">
        <v>44</v>
      </c>
      <c r="L5621" s="1">
        <v>2.2727272730000001</v>
      </c>
      <c r="M5621" s="1">
        <v>0</v>
      </c>
      <c r="N5621" s="1">
        <v>86.65</v>
      </c>
      <c r="O5621" s="1">
        <v>1.6759777E-2</v>
      </c>
      <c r="P5621" s="1">
        <v>0</v>
      </c>
      <c r="Q5621" s="1">
        <v>0</v>
      </c>
      <c r="R5621" s="1">
        <v>0</v>
      </c>
      <c r="S5621">
        <f t="shared" si="1219"/>
        <v>5</v>
      </c>
      <c r="T5621">
        <f t="shared" si="1220"/>
        <v>0</v>
      </c>
      <c r="U5621">
        <f t="shared" si="1221"/>
        <v>0</v>
      </c>
      <c r="V5621">
        <f t="shared" si="1222"/>
        <v>0</v>
      </c>
      <c r="W5621">
        <f t="shared" si="1223"/>
        <v>1</v>
      </c>
      <c r="X5621">
        <f t="shared" si="1224"/>
        <v>0</v>
      </c>
      <c r="Y5621">
        <f t="shared" si="1225"/>
        <v>1</v>
      </c>
      <c r="Z5621">
        <f t="shared" si="1226"/>
        <v>0</v>
      </c>
      <c r="AA5621">
        <f t="shared" si="1227"/>
        <v>0</v>
      </c>
      <c r="AB5621">
        <f t="shared" si="1228"/>
        <v>0</v>
      </c>
      <c r="AC5621">
        <f t="shared" si="1229"/>
        <v>0</v>
      </c>
      <c r="AD5621">
        <f t="shared" si="1230"/>
        <v>0</v>
      </c>
      <c r="AE5621">
        <f t="shared" si="1231"/>
        <v>0</v>
      </c>
    </row>
    <row r="5622" spans="2:31" x14ac:dyDescent="0.3">
      <c r="B5622" s="1" t="s">
        <v>5010</v>
      </c>
      <c r="C5622">
        <v>4</v>
      </c>
      <c r="D5622" s="2">
        <v>41517</v>
      </c>
      <c r="E5622" s="2">
        <v>41517</v>
      </c>
      <c r="F5622" s="2">
        <v>41595</v>
      </c>
      <c r="G5622">
        <f t="shared" si="1218"/>
        <v>15.5</v>
      </c>
      <c r="H5622" s="1" t="s">
        <v>10</v>
      </c>
      <c r="I5622" t="s">
        <v>11778</v>
      </c>
      <c r="J5622" s="9">
        <v>1</v>
      </c>
      <c r="K5622" s="1">
        <v>31</v>
      </c>
      <c r="L5622" s="1">
        <v>77.419354839999997</v>
      </c>
      <c r="M5622" s="1">
        <v>6.451612903</v>
      </c>
      <c r="N5622" s="1">
        <v>93.29</v>
      </c>
      <c r="O5622" s="1">
        <v>5.1282051000000002E-2</v>
      </c>
      <c r="P5622" s="1">
        <v>1</v>
      </c>
      <c r="Q5622" s="1">
        <v>0</v>
      </c>
      <c r="R5622" s="1">
        <v>0</v>
      </c>
      <c r="S5622">
        <f t="shared" si="1219"/>
        <v>2</v>
      </c>
      <c r="T5622">
        <f t="shared" si="1220"/>
        <v>0</v>
      </c>
      <c r="U5622">
        <f t="shared" si="1221"/>
        <v>0</v>
      </c>
      <c r="V5622">
        <f t="shared" si="1222"/>
        <v>0</v>
      </c>
      <c r="W5622">
        <f t="shared" si="1223"/>
        <v>1</v>
      </c>
      <c r="X5622">
        <f t="shared" si="1224"/>
        <v>0</v>
      </c>
      <c r="Y5622">
        <f t="shared" si="1225"/>
        <v>1</v>
      </c>
      <c r="Z5622">
        <f t="shared" si="1226"/>
        <v>0</v>
      </c>
      <c r="AA5622">
        <f t="shared" si="1227"/>
        <v>0</v>
      </c>
      <c r="AB5622">
        <f t="shared" si="1228"/>
        <v>0</v>
      </c>
      <c r="AC5622">
        <f t="shared" si="1229"/>
        <v>0</v>
      </c>
      <c r="AD5622">
        <f t="shared" si="1230"/>
        <v>0</v>
      </c>
      <c r="AE5622">
        <f t="shared" si="1231"/>
        <v>0</v>
      </c>
    </row>
    <row r="5623" spans="2:31" x14ac:dyDescent="0.3">
      <c r="B5623" s="1" t="s">
        <v>8245</v>
      </c>
      <c r="C5623">
        <v>2</v>
      </c>
      <c r="D5623" s="2">
        <v>40453</v>
      </c>
      <c r="E5623" s="2">
        <v>40568</v>
      </c>
      <c r="F5623" s="2">
        <v>41651</v>
      </c>
      <c r="G5623">
        <f t="shared" si="1218"/>
        <v>0.37142857142857144</v>
      </c>
      <c r="H5623" s="1" t="s">
        <v>10</v>
      </c>
      <c r="I5623" t="s">
        <v>11778</v>
      </c>
      <c r="J5623" s="9">
        <v>0</v>
      </c>
      <c r="K5623" s="1">
        <v>13</v>
      </c>
      <c r="L5623" s="1">
        <v>61.53846154</v>
      </c>
      <c r="M5623" s="1">
        <v>15.38461538</v>
      </c>
      <c r="N5623" s="1">
        <v>156.54</v>
      </c>
      <c r="O5623" s="1">
        <v>0.119113573</v>
      </c>
      <c r="P5623" s="1">
        <v>1</v>
      </c>
      <c r="Q5623" s="1">
        <v>0</v>
      </c>
      <c r="R5623" s="1">
        <v>0</v>
      </c>
      <c r="S5623">
        <f t="shared" si="1219"/>
        <v>35</v>
      </c>
      <c r="T5623">
        <f t="shared" si="1220"/>
        <v>0</v>
      </c>
      <c r="U5623">
        <f t="shared" si="1221"/>
        <v>0</v>
      </c>
      <c r="V5623">
        <f t="shared" si="1222"/>
        <v>0</v>
      </c>
      <c r="W5623">
        <f t="shared" si="1223"/>
        <v>1</v>
      </c>
      <c r="X5623">
        <f t="shared" si="1224"/>
        <v>0</v>
      </c>
      <c r="Y5623">
        <f t="shared" si="1225"/>
        <v>1</v>
      </c>
      <c r="Z5623">
        <f t="shared" si="1226"/>
        <v>0</v>
      </c>
      <c r="AA5623">
        <f t="shared" si="1227"/>
        <v>0</v>
      </c>
      <c r="AB5623">
        <f t="shared" si="1228"/>
        <v>0</v>
      </c>
      <c r="AC5623">
        <f t="shared" si="1229"/>
        <v>0</v>
      </c>
      <c r="AD5623">
        <f t="shared" si="1230"/>
        <v>0</v>
      </c>
      <c r="AE5623">
        <f t="shared" si="1231"/>
        <v>0</v>
      </c>
    </row>
    <row r="5624" spans="2:31" x14ac:dyDescent="0.3">
      <c r="B5624" s="1" t="s">
        <v>1790</v>
      </c>
      <c r="C5624">
        <v>0</v>
      </c>
      <c r="D5624" s="2">
        <v>41436</v>
      </c>
      <c r="E5624" s="2">
        <v>41446</v>
      </c>
      <c r="F5624" s="2">
        <v>41593</v>
      </c>
      <c r="G5624">
        <f t="shared" si="1218"/>
        <v>11</v>
      </c>
      <c r="H5624" s="1" t="s">
        <v>10</v>
      </c>
      <c r="I5624" t="s">
        <v>11780</v>
      </c>
      <c r="J5624" s="9">
        <v>1</v>
      </c>
      <c r="K5624" s="1">
        <v>44</v>
      </c>
      <c r="L5624" s="1">
        <v>56.81818182</v>
      </c>
      <c r="M5624" s="1">
        <v>0</v>
      </c>
      <c r="N5624" s="1">
        <v>70.349999999999994</v>
      </c>
      <c r="O5624" s="1">
        <v>1.3605442000000001E-2</v>
      </c>
      <c r="P5624" s="1">
        <v>1</v>
      </c>
      <c r="Q5624" s="1">
        <v>0</v>
      </c>
      <c r="R5624" s="1">
        <v>0</v>
      </c>
      <c r="S5624">
        <f t="shared" si="1219"/>
        <v>4</v>
      </c>
      <c r="T5624">
        <f t="shared" si="1220"/>
        <v>0</v>
      </c>
      <c r="U5624">
        <f t="shared" si="1221"/>
        <v>0</v>
      </c>
      <c r="V5624">
        <f t="shared" si="1222"/>
        <v>1</v>
      </c>
      <c r="W5624">
        <f t="shared" si="1223"/>
        <v>0</v>
      </c>
      <c r="X5624">
        <f t="shared" si="1224"/>
        <v>0</v>
      </c>
      <c r="Y5624">
        <f t="shared" si="1225"/>
        <v>1</v>
      </c>
      <c r="Z5624">
        <f t="shared" si="1226"/>
        <v>0</v>
      </c>
      <c r="AA5624">
        <f t="shared" si="1227"/>
        <v>0</v>
      </c>
      <c r="AB5624">
        <f t="shared" si="1228"/>
        <v>0</v>
      </c>
      <c r="AC5624">
        <f t="shared" si="1229"/>
        <v>0</v>
      </c>
      <c r="AD5624">
        <f t="shared" si="1230"/>
        <v>0</v>
      </c>
      <c r="AE5624">
        <f t="shared" si="1231"/>
        <v>0</v>
      </c>
    </row>
    <row r="5625" spans="2:31" x14ac:dyDescent="0.3">
      <c r="B5625" s="1" t="s">
        <v>6331</v>
      </c>
      <c r="C5625">
        <v>6</v>
      </c>
      <c r="D5625" s="2">
        <v>41616</v>
      </c>
      <c r="E5625" s="2">
        <v>41616</v>
      </c>
      <c r="F5625" s="2">
        <v>41624</v>
      </c>
      <c r="G5625">
        <f t="shared" si="1218"/>
        <v>29</v>
      </c>
      <c r="H5625" s="1" t="s">
        <v>12</v>
      </c>
      <c r="I5625" t="s">
        <v>11780</v>
      </c>
      <c r="J5625" s="9">
        <v>1</v>
      </c>
      <c r="K5625" s="1">
        <v>29</v>
      </c>
      <c r="L5625" s="1">
        <v>27.586206900000001</v>
      </c>
      <c r="M5625" s="1">
        <v>3.448275862</v>
      </c>
      <c r="N5625" s="1">
        <v>49.55</v>
      </c>
      <c r="O5625" s="1">
        <v>0.375</v>
      </c>
      <c r="P5625" s="1">
        <v>1</v>
      </c>
      <c r="Q5625" s="1">
        <v>0</v>
      </c>
      <c r="R5625" s="1">
        <v>1</v>
      </c>
      <c r="S5625">
        <f t="shared" si="1219"/>
        <v>0</v>
      </c>
      <c r="T5625">
        <f t="shared" si="1220"/>
        <v>0</v>
      </c>
      <c r="U5625">
        <f t="shared" si="1221"/>
        <v>0</v>
      </c>
      <c r="V5625">
        <f t="shared" si="1222"/>
        <v>1</v>
      </c>
      <c r="W5625">
        <f t="shared" si="1223"/>
        <v>0</v>
      </c>
      <c r="X5625">
        <f t="shared" si="1224"/>
        <v>0</v>
      </c>
      <c r="Y5625">
        <f t="shared" si="1225"/>
        <v>0</v>
      </c>
      <c r="Z5625">
        <f t="shared" si="1226"/>
        <v>1</v>
      </c>
      <c r="AA5625">
        <f t="shared" si="1227"/>
        <v>0</v>
      </c>
      <c r="AB5625">
        <f t="shared" si="1228"/>
        <v>0</v>
      </c>
      <c r="AC5625">
        <f t="shared" si="1229"/>
        <v>0</v>
      </c>
      <c r="AD5625">
        <f t="shared" si="1230"/>
        <v>0</v>
      </c>
      <c r="AE5625">
        <f t="shared" si="1231"/>
        <v>0</v>
      </c>
    </row>
    <row r="5626" spans="2:31" x14ac:dyDescent="0.3">
      <c r="B5626" s="1" t="s">
        <v>9282</v>
      </c>
      <c r="C5626">
        <v>1</v>
      </c>
      <c r="D5626" s="2">
        <v>40717</v>
      </c>
      <c r="E5626" s="2">
        <v>40717</v>
      </c>
      <c r="F5626" s="2">
        <v>41371</v>
      </c>
      <c r="G5626">
        <f t="shared" si="1218"/>
        <v>0</v>
      </c>
      <c r="H5626" s="1" t="s">
        <v>3</v>
      </c>
      <c r="I5626" t="s">
        <v>11778</v>
      </c>
      <c r="J5626" s="9">
        <v>0</v>
      </c>
      <c r="K5626" s="1">
        <v>0</v>
      </c>
      <c r="L5626" s="1">
        <v>0</v>
      </c>
      <c r="M5626" s="1">
        <v>0</v>
      </c>
      <c r="N5626" s="1">
        <v>89.54</v>
      </c>
      <c r="O5626" s="1">
        <v>1.529052E-2</v>
      </c>
      <c r="P5626" s="1">
        <v>0</v>
      </c>
      <c r="Q5626" s="1">
        <v>0</v>
      </c>
      <c r="R5626" s="1">
        <v>0</v>
      </c>
      <c r="S5626">
        <f t="shared" si="1219"/>
        <v>21</v>
      </c>
      <c r="T5626">
        <f t="shared" si="1220"/>
        <v>1</v>
      </c>
      <c r="U5626">
        <f t="shared" si="1221"/>
        <v>0</v>
      </c>
      <c r="V5626">
        <f t="shared" si="1222"/>
        <v>0</v>
      </c>
      <c r="W5626">
        <f t="shared" si="1223"/>
        <v>1</v>
      </c>
      <c r="X5626">
        <f t="shared" si="1224"/>
        <v>0</v>
      </c>
      <c r="Y5626">
        <f t="shared" si="1225"/>
        <v>0</v>
      </c>
      <c r="Z5626">
        <f t="shared" si="1226"/>
        <v>0</v>
      </c>
      <c r="AA5626">
        <f t="shared" si="1227"/>
        <v>0</v>
      </c>
      <c r="AB5626">
        <f t="shared" si="1228"/>
        <v>0</v>
      </c>
      <c r="AC5626">
        <f t="shared" si="1229"/>
        <v>1</v>
      </c>
      <c r="AD5626">
        <f t="shared" si="1230"/>
        <v>0</v>
      </c>
      <c r="AE5626">
        <f t="shared" si="1231"/>
        <v>0</v>
      </c>
    </row>
    <row r="5627" spans="2:31" x14ac:dyDescent="0.3">
      <c r="B5627" s="1" t="s">
        <v>9946</v>
      </c>
      <c r="C5627">
        <v>1</v>
      </c>
      <c r="D5627" s="2">
        <v>41063</v>
      </c>
      <c r="E5627" s="2">
        <v>41063</v>
      </c>
      <c r="F5627" s="2">
        <v>41078</v>
      </c>
      <c r="G5627">
        <f t="shared" si="1218"/>
        <v>0</v>
      </c>
      <c r="H5627" s="1" t="s">
        <v>10</v>
      </c>
      <c r="I5627" t="s">
        <v>11778</v>
      </c>
      <c r="J5627" s="9">
        <v>0</v>
      </c>
      <c r="K5627" s="1">
        <v>0</v>
      </c>
      <c r="L5627" s="1">
        <v>0</v>
      </c>
      <c r="M5627" s="1">
        <v>0</v>
      </c>
      <c r="N5627" s="1">
        <v>89.41</v>
      </c>
      <c r="O5627" s="1">
        <v>0.2</v>
      </c>
      <c r="P5627" s="1">
        <v>0</v>
      </c>
      <c r="Q5627" s="1">
        <v>0</v>
      </c>
      <c r="R5627" s="1">
        <v>0</v>
      </c>
      <c r="S5627">
        <f t="shared" si="1219"/>
        <v>0</v>
      </c>
      <c r="T5627">
        <f t="shared" si="1220"/>
        <v>0</v>
      </c>
      <c r="U5627">
        <f t="shared" si="1221"/>
        <v>0</v>
      </c>
      <c r="V5627">
        <f t="shared" si="1222"/>
        <v>0</v>
      </c>
      <c r="W5627">
        <f t="shared" si="1223"/>
        <v>1</v>
      </c>
      <c r="X5627">
        <f t="shared" si="1224"/>
        <v>0</v>
      </c>
      <c r="Y5627">
        <f t="shared" si="1225"/>
        <v>1</v>
      </c>
      <c r="Z5627">
        <f t="shared" si="1226"/>
        <v>0</v>
      </c>
      <c r="AA5627">
        <f t="shared" si="1227"/>
        <v>0</v>
      </c>
      <c r="AB5627">
        <f t="shared" si="1228"/>
        <v>0</v>
      </c>
      <c r="AC5627">
        <f t="shared" si="1229"/>
        <v>0</v>
      </c>
      <c r="AD5627">
        <f t="shared" si="1230"/>
        <v>0</v>
      </c>
      <c r="AE5627">
        <f t="shared" si="1231"/>
        <v>0</v>
      </c>
    </row>
    <row r="5628" spans="2:31" x14ac:dyDescent="0.3">
      <c r="B5628" s="1" t="s">
        <v>4139</v>
      </c>
      <c r="C5628">
        <v>2</v>
      </c>
      <c r="D5628" s="2">
        <v>40822</v>
      </c>
      <c r="E5628" s="2">
        <v>40822</v>
      </c>
      <c r="F5628" s="2">
        <v>41593</v>
      </c>
      <c r="G5628">
        <f t="shared" si="1218"/>
        <v>1.64</v>
      </c>
      <c r="H5628" s="1" t="s">
        <v>3</v>
      </c>
      <c r="I5628" t="s">
        <v>11778</v>
      </c>
      <c r="J5628" s="9">
        <v>1</v>
      </c>
      <c r="K5628" s="1">
        <v>41</v>
      </c>
      <c r="L5628" s="1">
        <v>4.8780487800000003</v>
      </c>
      <c r="M5628" s="1">
        <v>4.8780487800000003</v>
      </c>
      <c r="N5628" s="1">
        <v>164.2</v>
      </c>
      <c r="O5628" s="1">
        <v>3.891051E-3</v>
      </c>
      <c r="P5628" s="1">
        <v>0</v>
      </c>
      <c r="Q5628" s="1">
        <v>0</v>
      </c>
      <c r="R5628" s="1">
        <v>0</v>
      </c>
      <c r="S5628">
        <f t="shared" si="1219"/>
        <v>25</v>
      </c>
      <c r="T5628">
        <f t="shared" si="1220"/>
        <v>1</v>
      </c>
      <c r="U5628">
        <f t="shared" si="1221"/>
        <v>0</v>
      </c>
      <c r="V5628">
        <f t="shared" si="1222"/>
        <v>0</v>
      </c>
      <c r="W5628">
        <f t="shared" si="1223"/>
        <v>1</v>
      </c>
      <c r="X5628">
        <f t="shared" si="1224"/>
        <v>0</v>
      </c>
      <c r="Y5628">
        <f t="shared" si="1225"/>
        <v>0</v>
      </c>
      <c r="Z5628">
        <f t="shared" si="1226"/>
        <v>0</v>
      </c>
      <c r="AA5628">
        <f t="shared" si="1227"/>
        <v>0</v>
      </c>
      <c r="AB5628">
        <f t="shared" si="1228"/>
        <v>0</v>
      </c>
      <c r="AC5628">
        <f t="shared" si="1229"/>
        <v>1</v>
      </c>
      <c r="AD5628">
        <f t="shared" si="1230"/>
        <v>0</v>
      </c>
      <c r="AE5628">
        <f t="shared" si="1231"/>
        <v>0</v>
      </c>
    </row>
    <row r="5629" spans="2:31" x14ac:dyDescent="0.3">
      <c r="B5629" s="1" t="s">
        <v>5718</v>
      </c>
      <c r="C5629">
        <v>1</v>
      </c>
      <c r="D5629" s="2">
        <v>41569</v>
      </c>
      <c r="E5629" s="2">
        <v>41571</v>
      </c>
      <c r="F5629" s="2">
        <v>41592</v>
      </c>
      <c r="G5629">
        <f t="shared" si="1218"/>
        <v>0</v>
      </c>
      <c r="H5629" s="1" t="s">
        <v>10</v>
      </c>
      <c r="I5629" t="s">
        <v>11779</v>
      </c>
      <c r="J5629" s="9">
        <v>0</v>
      </c>
      <c r="K5629" s="1">
        <v>0</v>
      </c>
      <c r="L5629" s="1">
        <v>0</v>
      </c>
      <c r="M5629" s="1">
        <v>0</v>
      </c>
      <c r="N5629" s="1">
        <v>52.75</v>
      </c>
      <c r="O5629" s="1">
        <v>9.5238094999999995E-2</v>
      </c>
      <c r="P5629" s="1">
        <v>1</v>
      </c>
      <c r="Q5629" s="1">
        <v>0</v>
      </c>
      <c r="R5629" s="1">
        <v>0</v>
      </c>
      <c r="S5629">
        <f t="shared" si="1219"/>
        <v>0</v>
      </c>
      <c r="T5629">
        <f t="shared" si="1220"/>
        <v>0</v>
      </c>
      <c r="U5629">
        <f t="shared" si="1221"/>
        <v>1</v>
      </c>
      <c r="V5629">
        <f t="shared" si="1222"/>
        <v>0</v>
      </c>
      <c r="W5629">
        <f t="shared" si="1223"/>
        <v>0</v>
      </c>
      <c r="X5629">
        <f t="shared" si="1224"/>
        <v>0</v>
      </c>
      <c r="Y5629">
        <f t="shared" si="1225"/>
        <v>1</v>
      </c>
      <c r="Z5629">
        <f t="shared" si="1226"/>
        <v>0</v>
      </c>
      <c r="AA5629">
        <f t="shared" si="1227"/>
        <v>0</v>
      </c>
      <c r="AB5629">
        <f t="shared" si="1228"/>
        <v>0</v>
      </c>
      <c r="AC5629">
        <f t="shared" si="1229"/>
        <v>0</v>
      </c>
      <c r="AD5629">
        <f t="shared" si="1230"/>
        <v>0</v>
      </c>
      <c r="AE5629">
        <f t="shared" si="1231"/>
        <v>0</v>
      </c>
    </row>
    <row r="5630" spans="2:31" x14ac:dyDescent="0.3">
      <c r="B5630" s="1" t="s">
        <v>9203</v>
      </c>
      <c r="C5630">
        <v>6</v>
      </c>
      <c r="D5630" s="2">
        <v>41396</v>
      </c>
      <c r="E5630" s="2">
        <v>41407</v>
      </c>
      <c r="F5630" s="2">
        <v>41642</v>
      </c>
      <c r="G5630">
        <f t="shared" si="1218"/>
        <v>7.7142857142857144</v>
      </c>
      <c r="H5630" s="1" t="s">
        <v>12</v>
      </c>
      <c r="I5630" t="s">
        <v>11780</v>
      </c>
      <c r="J5630" s="9">
        <v>1</v>
      </c>
      <c r="K5630" s="1">
        <v>54</v>
      </c>
      <c r="L5630" s="1">
        <v>27.777777780000001</v>
      </c>
      <c r="M5630" s="1">
        <v>14.81481481</v>
      </c>
      <c r="N5630" s="1">
        <v>55.75</v>
      </c>
      <c r="O5630" s="1">
        <v>3.8297871999999997E-2</v>
      </c>
      <c r="P5630" s="1">
        <v>1</v>
      </c>
      <c r="Q5630" s="1">
        <v>0</v>
      </c>
      <c r="R5630" s="1">
        <v>0</v>
      </c>
      <c r="S5630">
        <f t="shared" si="1219"/>
        <v>7</v>
      </c>
      <c r="T5630">
        <f t="shared" si="1220"/>
        <v>0</v>
      </c>
      <c r="U5630">
        <f t="shared" si="1221"/>
        <v>0</v>
      </c>
      <c r="V5630">
        <f t="shared" si="1222"/>
        <v>1</v>
      </c>
      <c r="W5630">
        <f t="shared" si="1223"/>
        <v>0</v>
      </c>
      <c r="X5630">
        <f t="shared" si="1224"/>
        <v>0</v>
      </c>
      <c r="Y5630">
        <f t="shared" si="1225"/>
        <v>0</v>
      </c>
      <c r="Z5630">
        <f t="shared" si="1226"/>
        <v>1</v>
      </c>
      <c r="AA5630">
        <f t="shared" si="1227"/>
        <v>0</v>
      </c>
      <c r="AB5630">
        <f t="shared" si="1228"/>
        <v>0</v>
      </c>
      <c r="AC5630">
        <f t="shared" si="1229"/>
        <v>0</v>
      </c>
      <c r="AD5630">
        <f t="shared" si="1230"/>
        <v>0</v>
      </c>
      <c r="AE5630">
        <f t="shared" si="1231"/>
        <v>0</v>
      </c>
    </row>
    <row r="5631" spans="2:31" x14ac:dyDescent="0.3">
      <c r="B5631" s="1" t="s">
        <v>11040</v>
      </c>
      <c r="C5631">
        <v>3</v>
      </c>
      <c r="D5631" s="2">
        <v>42054</v>
      </c>
      <c r="E5631" s="2">
        <v>42130</v>
      </c>
      <c r="F5631" s="2">
        <v>42687</v>
      </c>
      <c r="G5631">
        <f t="shared" si="1218"/>
        <v>2.3333333333333335</v>
      </c>
      <c r="H5631" s="1" t="s">
        <v>3</v>
      </c>
      <c r="I5631" t="s">
        <v>11778</v>
      </c>
      <c r="J5631" s="9">
        <v>1</v>
      </c>
      <c r="K5631" s="1">
        <v>42</v>
      </c>
      <c r="L5631" s="1">
        <v>23.809523810000002</v>
      </c>
      <c r="M5631" s="1">
        <v>4.7619047620000003</v>
      </c>
      <c r="N5631" s="1">
        <v>79.260000000000005</v>
      </c>
      <c r="O5631" s="1">
        <v>2.1543985637342899E-2</v>
      </c>
      <c r="P5631" s="1">
        <v>0</v>
      </c>
      <c r="Q5631" s="1">
        <v>0</v>
      </c>
      <c r="R5631" s="1">
        <v>0</v>
      </c>
      <c r="S5631">
        <f t="shared" si="1219"/>
        <v>18</v>
      </c>
      <c r="T5631">
        <f t="shared" si="1220"/>
        <v>1</v>
      </c>
      <c r="U5631">
        <f t="shared" si="1221"/>
        <v>0</v>
      </c>
      <c r="V5631">
        <f t="shared" si="1222"/>
        <v>0</v>
      </c>
      <c r="W5631">
        <f t="shared" si="1223"/>
        <v>1</v>
      </c>
      <c r="X5631">
        <f t="shared" si="1224"/>
        <v>0</v>
      </c>
      <c r="Y5631">
        <f t="shared" si="1225"/>
        <v>0</v>
      </c>
      <c r="Z5631">
        <f t="shared" si="1226"/>
        <v>0</v>
      </c>
      <c r="AA5631">
        <f t="shared" si="1227"/>
        <v>0</v>
      </c>
      <c r="AB5631">
        <f t="shared" si="1228"/>
        <v>0</v>
      </c>
      <c r="AC5631">
        <f t="shared" si="1229"/>
        <v>1</v>
      </c>
      <c r="AD5631">
        <f t="shared" si="1230"/>
        <v>0</v>
      </c>
      <c r="AE5631">
        <f t="shared" si="1231"/>
        <v>0</v>
      </c>
    </row>
    <row r="5632" spans="2:31" x14ac:dyDescent="0.3">
      <c r="B5632" s="1" t="s">
        <v>66</v>
      </c>
      <c r="C5632">
        <v>1</v>
      </c>
      <c r="D5632" s="2">
        <v>40218</v>
      </c>
      <c r="E5632" s="2">
        <v>40249</v>
      </c>
      <c r="F5632" s="2">
        <v>40515</v>
      </c>
      <c r="G5632">
        <f t="shared" si="1218"/>
        <v>2.25</v>
      </c>
      <c r="H5632" s="1" t="s">
        <v>3</v>
      </c>
      <c r="I5632" t="s">
        <v>11778</v>
      </c>
      <c r="J5632" s="9">
        <v>1</v>
      </c>
      <c r="K5632" s="1">
        <v>18</v>
      </c>
      <c r="L5632" s="1">
        <v>0</v>
      </c>
      <c r="M5632" s="1">
        <v>0</v>
      </c>
      <c r="N5632" s="1">
        <v>51.3</v>
      </c>
      <c r="O5632" s="1">
        <v>4.5112781999999997E-2</v>
      </c>
      <c r="P5632" s="1">
        <v>0</v>
      </c>
      <c r="Q5632" s="1">
        <v>0</v>
      </c>
      <c r="R5632" s="1">
        <v>0</v>
      </c>
      <c r="S5632">
        <f t="shared" si="1219"/>
        <v>8</v>
      </c>
      <c r="T5632">
        <f t="shared" si="1220"/>
        <v>1</v>
      </c>
      <c r="U5632">
        <f t="shared" si="1221"/>
        <v>0</v>
      </c>
      <c r="V5632">
        <f t="shared" si="1222"/>
        <v>0</v>
      </c>
      <c r="W5632">
        <f t="shared" si="1223"/>
        <v>1</v>
      </c>
      <c r="X5632">
        <f t="shared" si="1224"/>
        <v>0</v>
      </c>
      <c r="Y5632">
        <f t="shared" si="1225"/>
        <v>0</v>
      </c>
      <c r="Z5632">
        <f t="shared" si="1226"/>
        <v>0</v>
      </c>
      <c r="AA5632">
        <f t="shared" si="1227"/>
        <v>0</v>
      </c>
      <c r="AB5632">
        <f t="shared" si="1228"/>
        <v>0</v>
      </c>
      <c r="AC5632">
        <f t="shared" si="1229"/>
        <v>1</v>
      </c>
      <c r="AD5632">
        <f t="shared" si="1230"/>
        <v>0</v>
      </c>
      <c r="AE5632">
        <f t="shared" si="1231"/>
        <v>0</v>
      </c>
    </row>
    <row r="5633" spans="2:31" x14ac:dyDescent="0.3">
      <c r="B5633" s="1" t="s">
        <v>4835</v>
      </c>
      <c r="C5633">
        <v>2</v>
      </c>
      <c r="D5633" s="2">
        <v>41532</v>
      </c>
      <c r="E5633" s="2">
        <v>41534</v>
      </c>
      <c r="F5633" s="2">
        <v>41599</v>
      </c>
      <c r="G5633">
        <f t="shared" si="1218"/>
        <v>19</v>
      </c>
      <c r="H5633" s="1" t="s">
        <v>3</v>
      </c>
      <c r="I5633" t="s">
        <v>11779</v>
      </c>
      <c r="J5633" s="9">
        <v>1</v>
      </c>
      <c r="K5633" s="1">
        <v>38</v>
      </c>
      <c r="L5633" s="1">
        <v>18.421052629999998</v>
      </c>
      <c r="M5633" s="1">
        <v>7.8947368420000004</v>
      </c>
      <c r="N5633" s="1">
        <v>165.49</v>
      </c>
      <c r="O5633" s="1">
        <v>0.123076923</v>
      </c>
      <c r="P5633" s="1">
        <v>1</v>
      </c>
      <c r="Q5633" s="1">
        <v>0</v>
      </c>
      <c r="R5633" s="1">
        <v>0</v>
      </c>
      <c r="S5633">
        <f t="shared" si="1219"/>
        <v>2</v>
      </c>
      <c r="T5633">
        <f t="shared" si="1220"/>
        <v>1</v>
      </c>
      <c r="U5633">
        <f t="shared" si="1221"/>
        <v>1</v>
      </c>
      <c r="V5633">
        <f t="shared" si="1222"/>
        <v>0</v>
      </c>
      <c r="W5633">
        <f t="shared" si="1223"/>
        <v>0</v>
      </c>
      <c r="X5633">
        <f t="shared" si="1224"/>
        <v>0</v>
      </c>
      <c r="Y5633">
        <f t="shared" si="1225"/>
        <v>0</v>
      </c>
      <c r="Z5633">
        <f t="shared" si="1226"/>
        <v>0</v>
      </c>
      <c r="AA5633">
        <f t="shared" si="1227"/>
        <v>0</v>
      </c>
      <c r="AB5633">
        <f t="shared" si="1228"/>
        <v>0</v>
      </c>
      <c r="AC5633">
        <f t="shared" si="1229"/>
        <v>1</v>
      </c>
      <c r="AD5633">
        <f t="shared" si="1230"/>
        <v>0</v>
      </c>
      <c r="AE5633">
        <f t="shared" si="1231"/>
        <v>0</v>
      </c>
    </row>
    <row r="5634" spans="2:31" x14ac:dyDescent="0.3">
      <c r="B5634" s="1" t="s">
        <v>4511</v>
      </c>
      <c r="C5634">
        <v>6</v>
      </c>
      <c r="D5634" s="2">
        <v>41480</v>
      </c>
      <c r="E5634" s="2">
        <v>41480</v>
      </c>
      <c r="F5634" s="2">
        <v>41487</v>
      </c>
      <c r="G5634">
        <f t="shared" ref="G5634:G5697" si="1232">IF(S5634 &gt; 0, K5634/S5634, K5634)</f>
        <v>45</v>
      </c>
      <c r="H5634" s="1" t="s">
        <v>3</v>
      </c>
      <c r="I5634" t="s">
        <v>11780</v>
      </c>
      <c r="J5634" s="9">
        <v>1</v>
      </c>
      <c r="K5634" s="1">
        <v>45</v>
      </c>
      <c r="L5634" s="1">
        <v>13.33333333</v>
      </c>
      <c r="M5634" s="1">
        <v>0</v>
      </c>
      <c r="N5634" s="1">
        <v>52.5</v>
      </c>
      <c r="O5634" s="1">
        <v>0.28571428599999998</v>
      </c>
      <c r="P5634" s="1">
        <v>1</v>
      </c>
      <c r="Q5634" s="1">
        <v>0</v>
      </c>
      <c r="R5634" s="1">
        <v>0</v>
      </c>
      <c r="S5634">
        <f t="shared" ref="S5634:S5697" si="1233">DATEDIF(E5634,F5634,"M")</f>
        <v>0</v>
      </c>
      <c r="T5634">
        <f t="shared" ref="T5634:T5697" si="1234">IF(OR(H5634="Friday",H5634="Saturday",H5634="Sunday"), 1, 0)</f>
        <v>1</v>
      </c>
      <c r="U5634">
        <f t="shared" si="1221"/>
        <v>0</v>
      </c>
      <c r="V5634">
        <f t="shared" si="1222"/>
        <v>1</v>
      </c>
      <c r="W5634">
        <f t="shared" si="1223"/>
        <v>0</v>
      </c>
      <c r="X5634">
        <f t="shared" si="1224"/>
        <v>0</v>
      </c>
      <c r="Y5634">
        <f t="shared" si="1225"/>
        <v>0</v>
      </c>
      <c r="Z5634">
        <f t="shared" si="1226"/>
        <v>0</v>
      </c>
      <c r="AA5634">
        <f t="shared" si="1227"/>
        <v>0</v>
      </c>
      <c r="AB5634">
        <f t="shared" si="1228"/>
        <v>0</v>
      </c>
      <c r="AC5634">
        <f t="shared" si="1229"/>
        <v>1</v>
      </c>
      <c r="AD5634">
        <f t="shared" si="1230"/>
        <v>0</v>
      </c>
      <c r="AE5634">
        <f t="shared" si="1231"/>
        <v>0</v>
      </c>
    </row>
    <row r="5635" spans="2:31" x14ac:dyDescent="0.3">
      <c r="B5635" s="1" t="s">
        <v>806</v>
      </c>
      <c r="C5635">
        <v>3</v>
      </c>
      <c r="D5635" s="2">
        <v>40091</v>
      </c>
      <c r="E5635" s="2">
        <v>40772</v>
      </c>
      <c r="F5635" s="2">
        <v>41581</v>
      </c>
      <c r="G5635">
        <f t="shared" si="1232"/>
        <v>1.9230769230769231</v>
      </c>
      <c r="H5635" s="1" t="s">
        <v>12</v>
      </c>
      <c r="I5635" t="s">
        <v>11778</v>
      </c>
      <c r="J5635" s="9">
        <v>1</v>
      </c>
      <c r="K5635" s="1">
        <v>50</v>
      </c>
      <c r="L5635" s="1">
        <v>24</v>
      </c>
      <c r="M5635" s="1">
        <v>10</v>
      </c>
      <c r="N5635" s="1">
        <v>74.78</v>
      </c>
      <c r="O5635" s="1">
        <v>1.6069221000000002E-2</v>
      </c>
      <c r="P5635" s="1">
        <v>1</v>
      </c>
      <c r="Q5635" s="1">
        <v>0</v>
      </c>
      <c r="R5635" s="1">
        <v>0</v>
      </c>
      <c r="S5635">
        <f t="shared" si="1233"/>
        <v>26</v>
      </c>
      <c r="T5635">
        <f t="shared" si="1234"/>
        <v>0</v>
      </c>
      <c r="U5635">
        <f t="shared" ref="U5635:U5698" si="1235">IF(I5635="RIC",1,0)</f>
        <v>0</v>
      </c>
      <c r="V5635">
        <f t="shared" ref="V5635:V5698" si="1236">IF(I5635="DCX",1,0)</f>
        <v>0</v>
      </c>
      <c r="W5635">
        <f t="shared" ref="W5635:W5698" si="1237">IF(I5635="CHO",1,0)</f>
        <v>1</v>
      </c>
      <c r="X5635">
        <f t="shared" ref="X5635:X5698" si="1238">IF(I5635="BWI",1,0)</f>
        <v>0</v>
      </c>
      <c r="Y5635">
        <f t="shared" ref="Y5635:Y5698" si="1239">IF(H5635="Monday",1,0)</f>
        <v>0</v>
      </c>
      <c r="Z5635">
        <f t="shared" ref="Z5635:Z5698" si="1240">IF(H5635="Tuesday",1,0)</f>
        <v>1</v>
      </c>
      <c r="AA5635">
        <f t="shared" ref="AA5635:AA5698" si="1241">IF(H5635="Wednesday",1,0)</f>
        <v>0</v>
      </c>
      <c r="AB5635">
        <f t="shared" ref="AB5635:AB5698" si="1242">IF(H5635="Thursday",1,0)</f>
        <v>0</v>
      </c>
      <c r="AC5635">
        <f t="shared" ref="AC5635:AC5698" si="1243">IF(H5635="Friday",1,0)</f>
        <v>0</v>
      </c>
      <c r="AD5635">
        <f t="shared" ref="AD5635:AD5698" si="1244">IF(H5635="Saturday",1,0)</f>
        <v>0</v>
      </c>
      <c r="AE5635">
        <f t="shared" ref="AE5635:AE5698" si="1245">IF(H5635="Sunday",1,0)</f>
        <v>0</v>
      </c>
    </row>
    <row r="5636" spans="2:31" x14ac:dyDescent="0.3">
      <c r="B5636" s="1" t="s">
        <v>7280</v>
      </c>
      <c r="C5636">
        <v>3</v>
      </c>
      <c r="D5636" s="2">
        <v>42402</v>
      </c>
      <c r="E5636" s="2">
        <v>42407</v>
      </c>
      <c r="F5636" s="2">
        <v>43114</v>
      </c>
      <c r="G5636">
        <f t="shared" si="1232"/>
        <v>1.9565217391304348</v>
      </c>
      <c r="H5636" s="1" t="s">
        <v>12</v>
      </c>
      <c r="I5636" t="s">
        <v>11779</v>
      </c>
      <c r="J5636" s="9">
        <v>1</v>
      </c>
      <c r="K5636" s="1">
        <v>45</v>
      </c>
      <c r="L5636" s="1">
        <v>26.666666670000001</v>
      </c>
      <c r="M5636" s="1">
        <v>6.6666666670000003</v>
      </c>
      <c r="N5636" s="1">
        <v>75.989999999999995</v>
      </c>
      <c r="O5636" s="1">
        <v>5.6577086280056596E-3</v>
      </c>
      <c r="P5636" s="1">
        <v>1</v>
      </c>
      <c r="Q5636" s="1">
        <v>0</v>
      </c>
      <c r="R5636" s="1">
        <v>0</v>
      </c>
      <c r="S5636">
        <f t="shared" si="1233"/>
        <v>23</v>
      </c>
      <c r="T5636">
        <f t="shared" si="1234"/>
        <v>0</v>
      </c>
      <c r="U5636">
        <f t="shared" si="1235"/>
        <v>1</v>
      </c>
      <c r="V5636">
        <f t="shared" si="1236"/>
        <v>0</v>
      </c>
      <c r="W5636">
        <f t="shared" si="1237"/>
        <v>0</v>
      </c>
      <c r="X5636">
        <f t="shared" si="1238"/>
        <v>0</v>
      </c>
      <c r="Y5636">
        <f t="shared" si="1239"/>
        <v>0</v>
      </c>
      <c r="Z5636">
        <f t="shared" si="1240"/>
        <v>1</v>
      </c>
      <c r="AA5636">
        <f t="shared" si="1241"/>
        <v>0</v>
      </c>
      <c r="AB5636">
        <f t="shared" si="1242"/>
        <v>0</v>
      </c>
      <c r="AC5636">
        <f t="shared" si="1243"/>
        <v>0</v>
      </c>
      <c r="AD5636">
        <f t="shared" si="1244"/>
        <v>0</v>
      </c>
      <c r="AE5636">
        <f t="shared" si="1245"/>
        <v>0</v>
      </c>
    </row>
    <row r="5637" spans="2:31" x14ac:dyDescent="0.3">
      <c r="B5637" s="1" t="s">
        <v>8252</v>
      </c>
      <c r="C5637">
        <v>1</v>
      </c>
      <c r="D5637" s="2">
        <v>40204</v>
      </c>
      <c r="E5637" s="2">
        <v>40210</v>
      </c>
      <c r="F5637" s="2">
        <v>40351</v>
      </c>
      <c r="G5637">
        <f t="shared" si="1232"/>
        <v>0</v>
      </c>
      <c r="H5637" s="1" t="s">
        <v>12</v>
      </c>
      <c r="I5637" t="s">
        <v>11778</v>
      </c>
      <c r="J5637" s="9">
        <v>0</v>
      </c>
      <c r="K5637" s="1">
        <v>0</v>
      </c>
      <c r="L5637" s="1">
        <v>0</v>
      </c>
      <c r="M5637" s="1">
        <v>0</v>
      </c>
      <c r="N5637" s="1">
        <v>87.05</v>
      </c>
      <c r="O5637" s="1">
        <v>2.1276595999999998E-2</v>
      </c>
      <c r="P5637" s="1">
        <v>0</v>
      </c>
      <c r="Q5637" s="1">
        <v>0</v>
      </c>
      <c r="R5637" s="1">
        <v>0</v>
      </c>
      <c r="S5637">
        <f t="shared" si="1233"/>
        <v>4</v>
      </c>
      <c r="T5637">
        <f t="shared" si="1234"/>
        <v>0</v>
      </c>
      <c r="U5637">
        <f t="shared" si="1235"/>
        <v>0</v>
      </c>
      <c r="V5637">
        <f t="shared" si="1236"/>
        <v>0</v>
      </c>
      <c r="W5637">
        <f t="shared" si="1237"/>
        <v>1</v>
      </c>
      <c r="X5637">
        <f t="shared" si="1238"/>
        <v>0</v>
      </c>
      <c r="Y5637">
        <f t="shared" si="1239"/>
        <v>0</v>
      </c>
      <c r="Z5637">
        <f t="shared" si="1240"/>
        <v>1</v>
      </c>
      <c r="AA5637">
        <f t="shared" si="1241"/>
        <v>0</v>
      </c>
      <c r="AB5637">
        <f t="shared" si="1242"/>
        <v>0</v>
      </c>
      <c r="AC5637">
        <f t="shared" si="1243"/>
        <v>0</v>
      </c>
      <c r="AD5637">
        <f t="shared" si="1244"/>
        <v>0</v>
      </c>
      <c r="AE5637">
        <f t="shared" si="1245"/>
        <v>0</v>
      </c>
    </row>
    <row r="5638" spans="2:31" x14ac:dyDescent="0.3">
      <c r="B5638" s="1" t="s">
        <v>3089</v>
      </c>
      <c r="C5638">
        <v>6</v>
      </c>
      <c r="D5638" s="2">
        <v>40846</v>
      </c>
      <c r="E5638" s="2">
        <v>40846</v>
      </c>
      <c r="F5638" s="2">
        <v>40944</v>
      </c>
      <c r="G5638">
        <f t="shared" si="1232"/>
        <v>15</v>
      </c>
      <c r="H5638" s="1" t="s">
        <v>5</v>
      </c>
      <c r="I5638" t="s">
        <v>11779</v>
      </c>
      <c r="J5638" s="9">
        <v>1</v>
      </c>
      <c r="K5638" s="1">
        <v>45</v>
      </c>
      <c r="L5638" s="1">
        <v>4.4444444440000002</v>
      </c>
      <c r="M5638" s="1">
        <v>2.2222222220000001</v>
      </c>
      <c r="N5638" s="1">
        <v>28.94</v>
      </c>
      <c r="O5638" s="1">
        <v>2.0408163E-2</v>
      </c>
      <c r="P5638" s="1">
        <v>0</v>
      </c>
      <c r="Q5638" s="1">
        <v>0</v>
      </c>
      <c r="R5638" s="1">
        <v>0</v>
      </c>
      <c r="S5638">
        <f t="shared" si="1233"/>
        <v>3</v>
      </c>
      <c r="T5638">
        <f t="shared" si="1234"/>
        <v>0</v>
      </c>
      <c r="U5638">
        <f t="shared" si="1235"/>
        <v>1</v>
      </c>
      <c r="V5638">
        <f t="shared" si="1236"/>
        <v>0</v>
      </c>
      <c r="W5638">
        <f t="shared" si="1237"/>
        <v>0</v>
      </c>
      <c r="X5638">
        <f t="shared" si="1238"/>
        <v>0</v>
      </c>
      <c r="Y5638">
        <f t="shared" si="1239"/>
        <v>0</v>
      </c>
      <c r="Z5638">
        <f t="shared" si="1240"/>
        <v>0</v>
      </c>
      <c r="AA5638">
        <f t="shared" si="1241"/>
        <v>1</v>
      </c>
      <c r="AB5638">
        <f t="shared" si="1242"/>
        <v>0</v>
      </c>
      <c r="AC5638">
        <f t="shared" si="1243"/>
        <v>0</v>
      </c>
      <c r="AD5638">
        <f t="shared" si="1244"/>
        <v>0</v>
      </c>
      <c r="AE5638">
        <f t="shared" si="1245"/>
        <v>0</v>
      </c>
    </row>
    <row r="5639" spans="2:31" x14ac:dyDescent="0.3">
      <c r="B5639" s="1" t="s">
        <v>11124</v>
      </c>
      <c r="C5639">
        <v>0</v>
      </c>
      <c r="D5639" s="2">
        <v>42036</v>
      </c>
      <c r="E5639" s="2">
        <v>42040</v>
      </c>
      <c r="F5639" s="2">
        <v>43097</v>
      </c>
      <c r="G5639">
        <f t="shared" si="1232"/>
        <v>1.4705882352941178</v>
      </c>
      <c r="H5639" s="1" t="s">
        <v>3</v>
      </c>
      <c r="I5639" t="s">
        <v>11778</v>
      </c>
      <c r="J5639" s="9">
        <v>1</v>
      </c>
      <c r="K5639" s="1">
        <v>50</v>
      </c>
      <c r="L5639" s="1">
        <v>46</v>
      </c>
      <c r="M5639" s="1">
        <v>26</v>
      </c>
      <c r="N5639" s="1">
        <v>51.73</v>
      </c>
      <c r="O5639" s="1">
        <v>1.51371807000946E-2</v>
      </c>
      <c r="P5639" s="1">
        <v>1</v>
      </c>
      <c r="Q5639" s="1">
        <v>0</v>
      </c>
      <c r="R5639" s="1">
        <v>0</v>
      </c>
      <c r="S5639">
        <f t="shared" si="1233"/>
        <v>34</v>
      </c>
      <c r="T5639">
        <f t="shared" si="1234"/>
        <v>1</v>
      </c>
      <c r="U5639">
        <f t="shared" si="1235"/>
        <v>0</v>
      </c>
      <c r="V5639">
        <f t="shared" si="1236"/>
        <v>0</v>
      </c>
      <c r="W5639">
        <f t="shared" si="1237"/>
        <v>1</v>
      </c>
      <c r="X5639">
        <f t="shared" si="1238"/>
        <v>0</v>
      </c>
      <c r="Y5639">
        <f t="shared" si="1239"/>
        <v>0</v>
      </c>
      <c r="Z5639">
        <f t="shared" si="1240"/>
        <v>0</v>
      </c>
      <c r="AA5639">
        <f t="shared" si="1241"/>
        <v>0</v>
      </c>
      <c r="AB5639">
        <f t="shared" si="1242"/>
        <v>0</v>
      </c>
      <c r="AC5639">
        <f t="shared" si="1243"/>
        <v>1</v>
      </c>
      <c r="AD5639">
        <f t="shared" si="1244"/>
        <v>0</v>
      </c>
      <c r="AE5639">
        <f t="shared" si="1245"/>
        <v>0</v>
      </c>
    </row>
    <row r="5640" spans="2:31" x14ac:dyDescent="0.3">
      <c r="B5640" s="1" t="s">
        <v>7946</v>
      </c>
      <c r="C5640">
        <v>0</v>
      </c>
      <c r="D5640" s="2">
        <v>42994</v>
      </c>
      <c r="E5640" s="2">
        <v>43012</v>
      </c>
      <c r="F5640" s="2">
        <v>43043</v>
      </c>
      <c r="G5640">
        <f t="shared" si="1232"/>
        <v>26</v>
      </c>
      <c r="H5640" s="1" t="s">
        <v>10</v>
      </c>
      <c r="I5640" t="s">
        <v>11780</v>
      </c>
      <c r="J5640" s="9">
        <v>1</v>
      </c>
      <c r="K5640" s="1">
        <v>26</v>
      </c>
      <c r="L5640" s="1">
        <v>69.230769230000007</v>
      </c>
      <c r="M5640" s="1">
        <v>11.53846154</v>
      </c>
      <c r="N5640" s="1">
        <v>52.84</v>
      </c>
      <c r="O5640" s="1">
        <v>6.4516129032258104E-2</v>
      </c>
      <c r="P5640" s="1">
        <v>1</v>
      </c>
      <c r="Q5640" s="1">
        <v>0</v>
      </c>
      <c r="R5640" s="1">
        <v>0</v>
      </c>
      <c r="S5640">
        <f t="shared" si="1233"/>
        <v>1</v>
      </c>
      <c r="T5640">
        <f t="shared" si="1234"/>
        <v>0</v>
      </c>
      <c r="U5640">
        <f t="shared" si="1235"/>
        <v>0</v>
      </c>
      <c r="V5640">
        <f t="shared" si="1236"/>
        <v>1</v>
      </c>
      <c r="W5640">
        <f t="shared" si="1237"/>
        <v>0</v>
      </c>
      <c r="X5640">
        <f t="shared" si="1238"/>
        <v>0</v>
      </c>
      <c r="Y5640">
        <f t="shared" si="1239"/>
        <v>1</v>
      </c>
      <c r="Z5640">
        <f t="shared" si="1240"/>
        <v>0</v>
      </c>
      <c r="AA5640">
        <f t="shared" si="1241"/>
        <v>0</v>
      </c>
      <c r="AB5640">
        <f t="shared" si="1242"/>
        <v>0</v>
      </c>
      <c r="AC5640">
        <f t="shared" si="1243"/>
        <v>0</v>
      </c>
      <c r="AD5640">
        <f t="shared" si="1244"/>
        <v>0</v>
      </c>
      <c r="AE5640">
        <f t="shared" si="1245"/>
        <v>0</v>
      </c>
    </row>
    <row r="5641" spans="2:31" x14ac:dyDescent="0.3">
      <c r="B5641" s="1" t="s">
        <v>3551</v>
      </c>
      <c r="C5641">
        <v>6</v>
      </c>
      <c r="D5641" s="2">
        <v>41149</v>
      </c>
      <c r="E5641" s="2">
        <v>41114</v>
      </c>
      <c r="F5641" s="2">
        <v>41128</v>
      </c>
      <c r="G5641">
        <f t="shared" si="1232"/>
        <v>44</v>
      </c>
      <c r="H5641" s="1" t="s">
        <v>22</v>
      </c>
      <c r="I5641" t="s">
        <v>11780</v>
      </c>
      <c r="J5641" s="9">
        <v>1</v>
      </c>
      <c r="K5641" s="1">
        <v>44</v>
      </c>
      <c r="L5641" s="1">
        <v>2.2727272730000001</v>
      </c>
      <c r="M5641" s="1">
        <v>2.2727272730000001</v>
      </c>
      <c r="N5641" s="1">
        <v>43.76</v>
      </c>
      <c r="O5641" s="1">
        <v>0.14285714299999999</v>
      </c>
      <c r="P5641" s="1">
        <v>0</v>
      </c>
      <c r="Q5641" s="1">
        <v>0</v>
      </c>
      <c r="R5641" s="1">
        <v>0</v>
      </c>
      <c r="S5641">
        <f t="shared" si="1233"/>
        <v>0</v>
      </c>
      <c r="T5641">
        <f t="shared" si="1234"/>
        <v>0</v>
      </c>
      <c r="U5641">
        <f t="shared" si="1235"/>
        <v>0</v>
      </c>
      <c r="V5641">
        <f t="shared" si="1236"/>
        <v>1</v>
      </c>
      <c r="W5641">
        <f t="shared" si="1237"/>
        <v>0</v>
      </c>
      <c r="X5641">
        <f t="shared" si="1238"/>
        <v>0</v>
      </c>
      <c r="Y5641">
        <f t="shared" si="1239"/>
        <v>0</v>
      </c>
      <c r="Z5641">
        <f t="shared" si="1240"/>
        <v>0</v>
      </c>
      <c r="AA5641">
        <f t="shared" si="1241"/>
        <v>0</v>
      </c>
      <c r="AB5641">
        <f t="shared" si="1242"/>
        <v>1</v>
      </c>
      <c r="AC5641">
        <f t="shared" si="1243"/>
        <v>0</v>
      </c>
      <c r="AD5641">
        <f t="shared" si="1244"/>
        <v>0</v>
      </c>
      <c r="AE5641">
        <f t="shared" si="1245"/>
        <v>0</v>
      </c>
    </row>
    <row r="5642" spans="2:31" x14ac:dyDescent="0.3">
      <c r="B5642" s="1" t="s">
        <v>2113</v>
      </c>
      <c r="C5642">
        <v>0</v>
      </c>
      <c r="D5642" s="2">
        <v>40370</v>
      </c>
      <c r="E5642" s="2">
        <v>40646</v>
      </c>
      <c r="F5642" s="2">
        <v>41044</v>
      </c>
      <c r="G5642">
        <f t="shared" si="1232"/>
        <v>2.5384615384615383</v>
      </c>
      <c r="H5642" s="1" t="s">
        <v>5</v>
      </c>
      <c r="I5642" t="s">
        <v>11778</v>
      </c>
      <c r="J5642" s="9">
        <v>1</v>
      </c>
      <c r="K5642" s="1">
        <v>33</v>
      </c>
      <c r="L5642" s="1">
        <v>96.969696970000001</v>
      </c>
      <c r="M5642" s="1">
        <v>0</v>
      </c>
      <c r="N5642" s="1">
        <v>29.47</v>
      </c>
      <c r="O5642" s="1">
        <v>1.0050251E-2</v>
      </c>
      <c r="P5642" s="1">
        <v>0</v>
      </c>
      <c r="Q5642" s="1">
        <v>0</v>
      </c>
      <c r="R5642" s="1">
        <v>0</v>
      </c>
      <c r="S5642">
        <f t="shared" si="1233"/>
        <v>13</v>
      </c>
      <c r="T5642">
        <f t="shared" si="1234"/>
        <v>0</v>
      </c>
      <c r="U5642">
        <f t="shared" si="1235"/>
        <v>0</v>
      </c>
      <c r="V5642">
        <f t="shared" si="1236"/>
        <v>0</v>
      </c>
      <c r="W5642">
        <f t="shared" si="1237"/>
        <v>1</v>
      </c>
      <c r="X5642">
        <f t="shared" si="1238"/>
        <v>0</v>
      </c>
      <c r="Y5642">
        <f t="shared" si="1239"/>
        <v>0</v>
      </c>
      <c r="Z5642">
        <f t="shared" si="1240"/>
        <v>0</v>
      </c>
      <c r="AA5642">
        <f t="shared" si="1241"/>
        <v>1</v>
      </c>
      <c r="AB5642">
        <f t="shared" si="1242"/>
        <v>0</v>
      </c>
      <c r="AC5642">
        <f t="shared" si="1243"/>
        <v>0</v>
      </c>
      <c r="AD5642">
        <f t="shared" si="1244"/>
        <v>0</v>
      </c>
      <c r="AE5642">
        <f t="shared" si="1245"/>
        <v>0</v>
      </c>
    </row>
    <row r="5643" spans="2:31" x14ac:dyDescent="0.3">
      <c r="B5643" s="1" t="s">
        <v>9091</v>
      </c>
      <c r="C5643">
        <v>2</v>
      </c>
      <c r="D5643" s="2">
        <v>41421</v>
      </c>
      <c r="E5643" s="2">
        <v>41422</v>
      </c>
      <c r="F5643" s="2">
        <v>41652</v>
      </c>
      <c r="G5643">
        <f t="shared" si="1232"/>
        <v>5.4285714285714288</v>
      </c>
      <c r="H5643" s="1" t="s">
        <v>12</v>
      </c>
      <c r="I5643" t="s">
        <v>11779</v>
      </c>
      <c r="J5643" s="9">
        <v>1</v>
      </c>
      <c r="K5643" s="1">
        <v>38</v>
      </c>
      <c r="L5643" s="1">
        <v>2.6315789469999999</v>
      </c>
      <c r="M5643" s="1">
        <v>2.6315789469999999</v>
      </c>
      <c r="N5643" s="1">
        <v>123.1</v>
      </c>
      <c r="O5643" s="1">
        <v>4.7826087000000003E-2</v>
      </c>
      <c r="P5643" s="1">
        <v>1</v>
      </c>
      <c r="Q5643" s="1">
        <v>0</v>
      </c>
      <c r="R5643" s="1">
        <v>0</v>
      </c>
      <c r="S5643">
        <f t="shared" si="1233"/>
        <v>7</v>
      </c>
      <c r="T5643">
        <f t="shared" si="1234"/>
        <v>0</v>
      </c>
      <c r="U5643">
        <f t="shared" si="1235"/>
        <v>1</v>
      </c>
      <c r="V5643">
        <f t="shared" si="1236"/>
        <v>0</v>
      </c>
      <c r="W5643">
        <f t="shared" si="1237"/>
        <v>0</v>
      </c>
      <c r="X5643">
        <f t="shared" si="1238"/>
        <v>0</v>
      </c>
      <c r="Y5643">
        <f t="shared" si="1239"/>
        <v>0</v>
      </c>
      <c r="Z5643">
        <f t="shared" si="1240"/>
        <v>1</v>
      </c>
      <c r="AA5643">
        <f t="shared" si="1241"/>
        <v>0</v>
      </c>
      <c r="AB5643">
        <f t="shared" si="1242"/>
        <v>0</v>
      </c>
      <c r="AC5643">
        <f t="shared" si="1243"/>
        <v>0</v>
      </c>
      <c r="AD5643">
        <f t="shared" si="1244"/>
        <v>0</v>
      </c>
      <c r="AE5643">
        <f t="shared" si="1245"/>
        <v>0</v>
      </c>
    </row>
    <row r="5644" spans="2:31" x14ac:dyDescent="0.3">
      <c r="B5644" s="1" t="s">
        <v>10084</v>
      </c>
      <c r="C5644">
        <v>2</v>
      </c>
      <c r="D5644" s="2">
        <v>40714</v>
      </c>
      <c r="E5644" s="2">
        <v>40714</v>
      </c>
      <c r="F5644" s="2">
        <v>40722</v>
      </c>
      <c r="G5644">
        <f t="shared" si="1232"/>
        <v>0</v>
      </c>
      <c r="H5644" s="1" t="s">
        <v>12</v>
      </c>
      <c r="I5644" t="s">
        <v>11779</v>
      </c>
      <c r="J5644" s="9">
        <v>0</v>
      </c>
      <c r="K5644" s="1">
        <v>0</v>
      </c>
      <c r="L5644" s="1">
        <v>0</v>
      </c>
      <c r="M5644" s="1">
        <v>0</v>
      </c>
      <c r="N5644" s="1">
        <v>109.73</v>
      </c>
      <c r="O5644" s="1">
        <v>0.25</v>
      </c>
      <c r="P5644" s="1">
        <v>0</v>
      </c>
      <c r="Q5644" s="1">
        <v>0</v>
      </c>
      <c r="R5644" s="1">
        <v>0</v>
      </c>
      <c r="S5644">
        <f t="shared" si="1233"/>
        <v>0</v>
      </c>
      <c r="T5644">
        <f t="shared" si="1234"/>
        <v>0</v>
      </c>
      <c r="U5644">
        <f t="shared" si="1235"/>
        <v>1</v>
      </c>
      <c r="V5644">
        <f t="shared" si="1236"/>
        <v>0</v>
      </c>
      <c r="W5644">
        <f t="shared" si="1237"/>
        <v>0</v>
      </c>
      <c r="X5644">
        <f t="shared" si="1238"/>
        <v>0</v>
      </c>
      <c r="Y5644">
        <f t="shared" si="1239"/>
        <v>0</v>
      </c>
      <c r="Z5644">
        <f t="shared" si="1240"/>
        <v>1</v>
      </c>
      <c r="AA5644">
        <f t="shared" si="1241"/>
        <v>0</v>
      </c>
      <c r="AB5644">
        <f t="shared" si="1242"/>
        <v>0</v>
      </c>
      <c r="AC5644">
        <f t="shared" si="1243"/>
        <v>0</v>
      </c>
      <c r="AD5644">
        <f t="shared" si="1244"/>
        <v>0</v>
      </c>
      <c r="AE5644">
        <f t="shared" si="1245"/>
        <v>0</v>
      </c>
    </row>
    <row r="5645" spans="2:31" x14ac:dyDescent="0.3">
      <c r="B5645" s="1" t="s">
        <v>7199</v>
      </c>
      <c r="C5645">
        <v>1</v>
      </c>
      <c r="D5645" s="2">
        <v>42737</v>
      </c>
      <c r="E5645" s="2">
        <v>42744</v>
      </c>
      <c r="F5645" s="2">
        <v>42794</v>
      </c>
      <c r="G5645">
        <f t="shared" si="1232"/>
        <v>0</v>
      </c>
      <c r="H5645" s="1" t="s">
        <v>5</v>
      </c>
      <c r="I5645" t="s">
        <v>11778</v>
      </c>
      <c r="J5645" s="9">
        <v>0</v>
      </c>
      <c r="K5645" s="1">
        <v>0</v>
      </c>
      <c r="L5645" s="1">
        <v>0</v>
      </c>
      <c r="M5645" s="1">
        <v>0</v>
      </c>
      <c r="N5645" s="1">
        <v>49.05</v>
      </c>
      <c r="O5645" s="1">
        <v>0.08</v>
      </c>
      <c r="P5645" s="1">
        <v>0</v>
      </c>
      <c r="Q5645" s="1">
        <v>0</v>
      </c>
      <c r="R5645" s="1">
        <v>0</v>
      </c>
      <c r="S5645">
        <f t="shared" si="1233"/>
        <v>1</v>
      </c>
      <c r="T5645">
        <f t="shared" si="1234"/>
        <v>0</v>
      </c>
      <c r="U5645">
        <f t="shared" si="1235"/>
        <v>0</v>
      </c>
      <c r="V5645">
        <f t="shared" si="1236"/>
        <v>0</v>
      </c>
      <c r="W5645">
        <f t="shared" si="1237"/>
        <v>1</v>
      </c>
      <c r="X5645">
        <f t="shared" si="1238"/>
        <v>0</v>
      </c>
      <c r="Y5645">
        <f t="shared" si="1239"/>
        <v>0</v>
      </c>
      <c r="Z5645">
        <f t="shared" si="1240"/>
        <v>0</v>
      </c>
      <c r="AA5645">
        <f t="shared" si="1241"/>
        <v>1</v>
      </c>
      <c r="AB5645">
        <f t="shared" si="1242"/>
        <v>0</v>
      </c>
      <c r="AC5645">
        <f t="shared" si="1243"/>
        <v>0</v>
      </c>
      <c r="AD5645">
        <f t="shared" si="1244"/>
        <v>0</v>
      </c>
      <c r="AE5645">
        <f t="shared" si="1245"/>
        <v>0</v>
      </c>
    </row>
    <row r="5646" spans="2:31" x14ac:dyDescent="0.3">
      <c r="B5646" s="1" t="s">
        <v>3115</v>
      </c>
      <c r="C5646">
        <v>2</v>
      </c>
      <c r="D5646" s="2">
        <v>40324</v>
      </c>
      <c r="E5646" s="2">
        <v>40365</v>
      </c>
      <c r="F5646" s="2">
        <v>40486</v>
      </c>
      <c r="G5646">
        <f t="shared" si="1232"/>
        <v>0</v>
      </c>
      <c r="H5646" s="1" t="s">
        <v>12</v>
      </c>
      <c r="I5646" t="s">
        <v>11778</v>
      </c>
      <c r="J5646" s="9">
        <v>0</v>
      </c>
      <c r="K5646" s="1">
        <v>0</v>
      </c>
      <c r="L5646" s="1">
        <v>0</v>
      </c>
      <c r="M5646" s="1">
        <v>0</v>
      </c>
      <c r="N5646" s="1">
        <v>115.25</v>
      </c>
      <c r="O5646" s="1">
        <v>3.3057850999999999E-2</v>
      </c>
      <c r="P5646" s="1">
        <v>0</v>
      </c>
      <c r="Q5646" s="1">
        <v>0</v>
      </c>
      <c r="R5646" s="1">
        <v>0</v>
      </c>
      <c r="S5646">
        <f t="shared" si="1233"/>
        <v>3</v>
      </c>
      <c r="T5646">
        <f t="shared" si="1234"/>
        <v>0</v>
      </c>
      <c r="U5646">
        <f t="shared" si="1235"/>
        <v>0</v>
      </c>
      <c r="V5646">
        <f t="shared" si="1236"/>
        <v>0</v>
      </c>
      <c r="W5646">
        <f t="shared" si="1237"/>
        <v>1</v>
      </c>
      <c r="X5646">
        <f t="shared" si="1238"/>
        <v>0</v>
      </c>
      <c r="Y5646">
        <f t="shared" si="1239"/>
        <v>0</v>
      </c>
      <c r="Z5646">
        <f t="shared" si="1240"/>
        <v>1</v>
      </c>
      <c r="AA5646">
        <f t="shared" si="1241"/>
        <v>0</v>
      </c>
      <c r="AB5646">
        <f t="shared" si="1242"/>
        <v>0</v>
      </c>
      <c r="AC5646">
        <f t="shared" si="1243"/>
        <v>0</v>
      </c>
      <c r="AD5646">
        <f t="shared" si="1244"/>
        <v>0</v>
      </c>
      <c r="AE5646">
        <f t="shared" si="1245"/>
        <v>0</v>
      </c>
    </row>
    <row r="5647" spans="2:31" x14ac:dyDescent="0.3">
      <c r="B5647" s="1" t="s">
        <v>6178</v>
      </c>
      <c r="C5647">
        <v>6</v>
      </c>
      <c r="D5647" s="2">
        <v>41601</v>
      </c>
      <c r="E5647" s="2">
        <v>41601</v>
      </c>
      <c r="F5647" s="2">
        <v>41638</v>
      </c>
      <c r="G5647">
        <f t="shared" si="1232"/>
        <v>32</v>
      </c>
      <c r="H5647" s="1" t="s">
        <v>10</v>
      </c>
      <c r="I5647" t="s">
        <v>11780</v>
      </c>
      <c r="J5647" s="9">
        <v>1</v>
      </c>
      <c r="K5647" s="1">
        <v>32</v>
      </c>
      <c r="L5647" s="1">
        <v>28.125</v>
      </c>
      <c r="M5647" s="1">
        <v>18.75</v>
      </c>
      <c r="N5647" s="1">
        <v>46.27</v>
      </c>
      <c r="O5647" s="1">
        <v>5.4054053999999997E-2</v>
      </c>
      <c r="P5647" s="1">
        <v>1</v>
      </c>
      <c r="Q5647" s="1">
        <v>0</v>
      </c>
      <c r="R5647" s="1">
        <v>1</v>
      </c>
      <c r="S5647">
        <f t="shared" si="1233"/>
        <v>1</v>
      </c>
      <c r="T5647">
        <f t="shared" si="1234"/>
        <v>0</v>
      </c>
      <c r="U5647">
        <f t="shared" si="1235"/>
        <v>0</v>
      </c>
      <c r="V5647">
        <f t="shared" si="1236"/>
        <v>1</v>
      </c>
      <c r="W5647">
        <f t="shared" si="1237"/>
        <v>0</v>
      </c>
      <c r="X5647">
        <f t="shared" si="1238"/>
        <v>0</v>
      </c>
      <c r="Y5647">
        <f t="shared" si="1239"/>
        <v>1</v>
      </c>
      <c r="Z5647">
        <f t="shared" si="1240"/>
        <v>0</v>
      </c>
      <c r="AA5647">
        <f t="shared" si="1241"/>
        <v>0</v>
      </c>
      <c r="AB5647">
        <f t="shared" si="1242"/>
        <v>0</v>
      </c>
      <c r="AC5647">
        <f t="shared" si="1243"/>
        <v>0</v>
      </c>
      <c r="AD5647">
        <f t="shared" si="1244"/>
        <v>0</v>
      </c>
      <c r="AE5647">
        <f t="shared" si="1245"/>
        <v>0</v>
      </c>
    </row>
    <row r="5648" spans="2:31" x14ac:dyDescent="0.3">
      <c r="B5648" s="1" t="s">
        <v>4126</v>
      </c>
      <c r="C5648">
        <v>0</v>
      </c>
      <c r="D5648" s="2">
        <v>41149</v>
      </c>
      <c r="E5648" s="2">
        <v>41110</v>
      </c>
      <c r="F5648" s="2">
        <v>41116</v>
      </c>
      <c r="G5648">
        <f t="shared" si="1232"/>
        <v>1</v>
      </c>
      <c r="H5648" s="1" t="s">
        <v>244</v>
      </c>
      <c r="I5648" t="s">
        <v>11780</v>
      </c>
      <c r="J5648" s="9">
        <v>0</v>
      </c>
      <c r="K5648" s="1">
        <v>1</v>
      </c>
      <c r="L5648" s="1">
        <v>100</v>
      </c>
      <c r="M5648" s="1">
        <v>100</v>
      </c>
      <c r="N5648" s="1">
        <v>76.13</v>
      </c>
      <c r="O5648" s="1">
        <v>0.33333333300000001</v>
      </c>
      <c r="P5648" s="1">
        <v>0</v>
      </c>
      <c r="Q5648" s="1">
        <v>0</v>
      </c>
      <c r="R5648" s="1">
        <v>0</v>
      </c>
      <c r="S5648">
        <f t="shared" si="1233"/>
        <v>0</v>
      </c>
      <c r="T5648">
        <f t="shared" si="1234"/>
        <v>1</v>
      </c>
      <c r="U5648">
        <f t="shared" si="1235"/>
        <v>0</v>
      </c>
      <c r="V5648">
        <f t="shared" si="1236"/>
        <v>1</v>
      </c>
      <c r="W5648">
        <f t="shared" si="1237"/>
        <v>0</v>
      </c>
      <c r="X5648">
        <f t="shared" si="1238"/>
        <v>0</v>
      </c>
      <c r="Y5648">
        <f t="shared" si="1239"/>
        <v>0</v>
      </c>
      <c r="Z5648">
        <f t="shared" si="1240"/>
        <v>0</v>
      </c>
      <c r="AA5648">
        <f t="shared" si="1241"/>
        <v>0</v>
      </c>
      <c r="AB5648">
        <f t="shared" si="1242"/>
        <v>0</v>
      </c>
      <c r="AC5648">
        <f t="shared" si="1243"/>
        <v>0</v>
      </c>
      <c r="AD5648">
        <f t="shared" si="1244"/>
        <v>0</v>
      </c>
      <c r="AE5648">
        <f t="shared" si="1245"/>
        <v>1</v>
      </c>
    </row>
    <row r="5649" spans="2:31" x14ac:dyDescent="0.3">
      <c r="B5649" s="1" t="s">
        <v>9895</v>
      </c>
      <c r="C5649">
        <v>1</v>
      </c>
      <c r="D5649" s="2">
        <v>40394</v>
      </c>
      <c r="E5649" s="2">
        <v>40429</v>
      </c>
      <c r="F5649" s="2">
        <v>40589</v>
      </c>
      <c r="G5649">
        <f t="shared" si="1232"/>
        <v>0</v>
      </c>
      <c r="H5649" s="1" t="s">
        <v>5</v>
      </c>
      <c r="I5649" t="s">
        <v>11778</v>
      </c>
      <c r="J5649" s="9">
        <v>0</v>
      </c>
      <c r="K5649" s="1">
        <v>0</v>
      </c>
      <c r="L5649" s="1">
        <v>0</v>
      </c>
      <c r="M5649" s="1">
        <v>0</v>
      </c>
      <c r="N5649" s="1">
        <v>102.15</v>
      </c>
      <c r="O5649" s="1">
        <v>0.10625</v>
      </c>
      <c r="P5649" s="1">
        <v>0</v>
      </c>
      <c r="Q5649" s="1">
        <v>0</v>
      </c>
      <c r="R5649" s="1">
        <v>0</v>
      </c>
      <c r="S5649">
        <f t="shared" si="1233"/>
        <v>5</v>
      </c>
      <c r="T5649">
        <f t="shared" si="1234"/>
        <v>0</v>
      </c>
      <c r="U5649">
        <f t="shared" si="1235"/>
        <v>0</v>
      </c>
      <c r="V5649">
        <f t="shared" si="1236"/>
        <v>0</v>
      </c>
      <c r="W5649">
        <f t="shared" si="1237"/>
        <v>1</v>
      </c>
      <c r="X5649">
        <f t="shared" si="1238"/>
        <v>0</v>
      </c>
      <c r="Y5649">
        <f t="shared" si="1239"/>
        <v>0</v>
      </c>
      <c r="Z5649">
        <f t="shared" si="1240"/>
        <v>0</v>
      </c>
      <c r="AA5649">
        <f t="shared" si="1241"/>
        <v>1</v>
      </c>
      <c r="AB5649">
        <f t="shared" si="1242"/>
        <v>0</v>
      </c>
      <c r="AC5649">
        <f t="shared" si="1243"/>
        <v>0</v>
      </c>
      <c r="AD5649">
        <f t="shared" si="1244"/>
        <v>0</v>
      </c>
      <c r="AE5649">
        <f t="shared" si="1245"/>
        <v>0</v>
      </c>
    </row>
    <row r="5650" spans="2:31" x14ac:dyDescent="0.3">
      <c r="B5650" s="1" t="s">
        <v>3925</v>
      </c>
      <c r="C5650">
        <v>6</v>
      </c>
      <c r="D5650" s="2">
        <v>40962</v>
      </c>
      <c r="E5650" s="2">
        <v>40962</v>
      </c>
      <c r="F5650" s="2">
        <v>40984</v>
      </c>
      <c r="G5650">
        <f t="shared" si="1232"/>
        <v>41</v>
      </c>
      <c r="H5650" s="1" t="s">
        <v>3</v>
      </c>
      <c r="I5650" t="s">
        <v>11778</v>
      </c>
      <c r="J5650" s="9">
        <v>1</v>
      </c>
      <c r="K5650" s="1">
        <v>41</v>
      </c>
      <c r="L5650" s="1">
        <v>12.195121950000001</v>
      </c>
      <c r="M5650" s="1">
        <v>0</v>
      </c>
      <c r="N5650" s="1">
        <v>50.81</v>
      </c>
      <c r="O5650" s="1">
        <v>9.0909090999999997E-2</v>
      </c>
      <c r="P5650" s="1">
        <v>0</v>
      </c>
      <c r="Q5650" s="1">
        <v>0</v>
      </c>
      <c r="R5650" s="1">
        <v>0</v>
      </c>
      <c r="S5650">
        <f t="shared" si="1233"/>
        <v>0</v>
      </c>
      <c r="T5650">
        <f t="shared" si="1234"/>
        <v>1</v>
      </c>
      <c r="U5650">
        <f t="shared" si="1235"/>
        <v>0</v>
      </c>
      <c r="V5650">
        <f t="shared" si="1236"/>
        <v>0</v>
      </c>
      <c r="W5650">
        <f t="shared" si="1237"/>
        <v>1</v>
      </c>
      <c r="X5650">
        <f t="shared" si="1238"/>
        <v>0</v>
      </c>
      <c r="Y5650">
        <f t="shared" si="1239"/>
        <v>0</v>
      </c>
      <c r="Z5650">
        <f t="shared" si="1240"/>
        <v>0</v>
      </c>
      <c r="AA5650">
        <f t="shared" si="1241"/>
        <v>0</v>
      </c>
      <c r="AB5650">
        <f t="shared" si="1242"/>
        <v>0</v>
      </c>
      <c r="AC5650">
        <f t="shared" si="1243"/>
        <v>1</v>
      </c>
      <c r="AD5650">
        <f t="shared" si="1244"/>
        <v>0</v>
      </c>
      <c r="AE5650">
        <f t="shared" si="1245"/>
        <v>0</v>
      </c>
    </row>
    <row r="5651" spans="2:31" x14ac:dyDescent="0.3">
      <c r="B5651" s="1" t="s">
        <v>9570</v>
      </c>
      <c r="C5651">
        <v>3</v>
      </c>
      <c r="D5651" s="2">
        <v>40435</v>
      </c>
      <c r="E5651" s="2">
        <v>40800</v>
      </c>
      <c r="F5651" s="2">
        <v>41149</v>
      </c>
      <c r="G5651">
        <f t="shared" si="1232"/>
        <v>3.9090909090909092</v>
      </c>
      <c r="H5651" s="1" t="s">
        <v>22</v>
      </c>
      <c r="I5651" t="s">
        <v>11778</v>
      </c>
      <c r="J5651" s="9">
        <v>1</v>
      </c>
      <c r="K5651" s="1">
        <v>43</v>
      </c>
      <c r="L5651" s="1">
        <v>11.627906980000001</v>
      </c>
      <c r="M5651" s="1">
        <v>0</v>
      </c>
      <c r="N5651" s="1">
        <v>89.97</v>
      </c>
      <c r="O5651" s="1">
        <v>5.7306589999999999E-3</v>
      </c>
      <c r="P5651" s="1">
        <v>0</v>
      </c>
      <c r="Q5651" s="1">
        <v>0</v>
      </c>
      <c r="R5651" s="1">
        <v>0</v>
      </c>
      <c r="S5651">
        <f t="shared" si="1233"/>
        <v>11</v>
      </c>
      <c r="T5651">
        <f t="shared" si="1234"/>
        <v>0</v>
      </c>
      <c r="U5651">
        <f t="shared" si="1235"/>
        <v>0</v>
      </c>
      <c r="V5651">
        <f t="shared" si="1236"/>
        <v>0</v>
      </c>
      <c r="W5651">
        <f t="shared" si="1237"/>
        <v>1</v>
      </c>
      <c r="X5651">
        <f t="shared" si="1238"/>
        <v>0</v>
      </c>
      <c r="Y5651">
        <f t="shared" si="1239"/>
        <v>0</v>
      </c>
      <c r="Z5651">
        <f t="shared" si="1240"/>
        <v>0</v>
      </c>
      <c r="AA5651">
        <f t="shared" si="1241"/>
        <v>0</v>
      </c>
      <c r="AB5651">
        <f t="shared" si="1242"/>
        <v>1</v>
      </c>
      <c r="AC5651">
        <f t="shared" si="1243"/>
        <v>0</v>
      </c>
      <c r="AD5651">
        <f t="shared" si="1244"/>
        <v>0</v>
      </c>
      <c r="AE5651">
        <f t="shared" si="1245"/>
        <v>0</v>
      </c>
    </row>
    <row r="5652" spans="2:31" x14ac:dyDescent="0.3">
      <c r="B5652" s="1" t="s">
        <v>6605</v>
      </c>
      <c r="C5652">
        <v>2</v>
      </c>
      <c r="D5652" s="2">
        <v>42086</v>
      </c>
      <c r="E5652" s="2">
        <v>42122</v>
      </c>
      <c r="F5652" s="2">
        <v>43073</v>
      </c>
      <c r="G5652">
        <f t="shared" si="1232"/>
        <v>1.5483870967741935</v>
      </c>
      <c r="H5652" s="1" t="s">
        <v>22</v>
      </c>
      <c r="I5652" t="s">
        <v>11779</v>
      </c>
      <c r="J5652" s="9">
        <v>1</v>
      </c>
      <c r="K5652" s="1">
        <v>48</v>
      </c>
      <c r="L5652" s="1">
        <v>18.75</v>
      </c>
      <c r="M5652" s="1">
        <v>8.3333333330000006</v>
      </c>
      <c r="N5652" s="1">
        <v>122.69</v>
      </c>
      <c r="O5652" s="1">
        <v>4.41640378548896E-2</v>
      </c>
      <c r="P5652" s="1">
        <v>1</v>
      </c>
      <c r="Q5652" s="1">
        <v>0</v>
      </c>
      <c r="R5652" s="1">
        <v>0</v>
      </c>
      <c r="S5652">
        <f t="shared" si="1233"/>
        <v>31</v>
      </c>
      <c r="T5652">
        <f t="shared" si="1234"/>
        <v>0</v>
      </c>
      <c r="U5652">
        <f t="shared" si="1235"/>
        <v>1</v>
      </c>
      <c r="V5652">
        <f t="shared" si="1236"/>
        <v>0</v>
      </c>
      <c r="W5652">
        <f t="shared" si="1237"/>
        <v>0</v>
      </c>
      <c r="X5652">
        <f t="shared" si="1238"/>
        <v>0</v>
      </c>
      <c r="Y5652">
        <f t="shared" si="1239"/>
        <v>0</v>
      </c>
      <c r="Z5652">
        <f t="shared" si="1240"/>
        <v>0</v>
      </c>
      <c r="AA5652">
        <f t="shared" si="1241"/>
        <v>0</v>
      </c>
      <c r="AB5652">
        <f t="shared" si="1242"/>
        <v>1</v>
      </c>
      <c r="AC5652">
        <f t="shared" si="1243"/>
        <v>0</v>
      </c>
      <c r="AD5652">
        <f t="shared" si="1244"/>
        <v>0</v>
      </c>
      <c r="AE5652">
        <f t="shared" si="1245"/>
        <v>0</v>
      </c>
    </row>
    <row r="5653" spans="2:31" x14ac:dyDescent="0.3">
      <c r="B5653" s="1" t="s">
        <v>3489</v>
      </c>
      <c r="C5653">
        <v>3</v>
      </c>
      <c r="D5653" s="2">
        <v>40434</v>
      </c>
      <c r="E5653" s="2">
        <v>41523</v>
      </c>
      <c r="F5653" s="2">
        <v>41527</v>
      </c>
      <c r="G5653">
        <f t="shared" si="1232"/>
        <v>37</v>
      </c>
      <c r="H5653" s="1" t="s">
        <v>12</v>
      </c>
      <c r="I5653" t="s">
        <v>11779</v>
      </c>
      <c r="J5653" s="9">
        <v>1</v>
      </c>
      <c r="K5653" s="1">
        <v>37</v>
      </c>
      <c r="L5653" s="1">
        <v>0</v>
      </c>
      <c r="M5653" s="1">
        <v>0</v>
      </c>
      <c r="N5653" s="1">
        <v>101.65</v>
      </c>
      <c r="O5653" s="1">
        <v>0.5</v>
      </c>
      <c r="P5653" s="1">
        <v>0</v>
      </c>
      <c r="Q5653" s="1">
        <v>0</v>
      </c>
      <c r="R5653" s="1">
        <v>0</v>
      </c>
      <c r="S5653">
        <f t="shared" si="1233"/>
        <v>0</v>
      </c>
      <c r="T5653">
        <f t="shared" si="1234"/>
        <v>0</v>
      </c>
      <c r="U5653">
        <f t="shared" si="1235"/>
        <v>1</v>
      </c>
      <c r="V5653">
        <f t="shared" si="1236"/>
        <v>0</v>
      </c>
      <c r="W5653">
        <f t="shared" si="1237"/>
        <v>0</v>
      </c>
      <c r="X5653">
        <f t="shared" si="1238"/>
        <v>0</v>
      </c>
      <c r="Y5653">
        <f t="shared" si="1239"/>
        <v>0</v>
      </c>
      <c r="Z5653">
        <f t="shared" si="1240"/>
        <v>1</v>
      </c>
      <c r="AA5653">
        <f t="shared" si="1241"/>
        <v>0</v>
      </c>
      <c r="AB5653">
        <f t="shared" si="1242"/>
        <v>0</v>
      </c>
      <c r="AC5653">
        <f t="shared" si="1243"/>
        <v>0</v>
      </c>
      <c r="AD5653">
        <f t="shared" si="1244"/>
        <v>0</v>
      </c>
      <c r="AE5653">
        <f t="shared" si="1245"/>
        <v>0</v>
      </c>
    </row>
    <row r="5654" spans="2:31" x14ac:dyDescent="0.3">
      <c r="B5654" s="1" t="s">
        <v>11624</v>
      </c>
      <c r="C5654">
        <v>0</v>
      </c>
      <c r="D5654" s="2">
        <v>43010</v>
      </c>
      <c r="E5654" s="2">
        <v>43011</v>
      </c>
      <c r="F5654" s="2">
        <v>43114</v>
      </c>
      <c r="G5654">
        <f t="shared" si="1232"/>
        <v>12</v>
      </c>
      <c r="H5654" s="1" t="s">
        <v>12</v>
      </c>
      <c r="I5654" t="s">
        <v>11779</v>
      </c>
      <c r="J5654" s="9">
        <v>1</v>
      </c>
      <c r="K5654" s="1">
        <v>36</v>
      </c>
      <c r="L5654" s="1">
        <v>52.777777780000001</v>
      </c>
      <c r="M5654" s="1">
        <v>8.3333333330000006</v>
      </c>
      <c r="N5654" s="1">
        <v>69.67</v>
      </c>
      <c r="O5654" s="1">
        <v>2.9126213592233E-2</v>
      </c>
      <c r="P5654" s="1">
        <v>1</v>
      </c>
      <c r="Q5654" s="1">
        <v>0</v>
      </c>
      <c r="R5654" s="1">
        <v>0</v>
      </c>
      <c r="S5654">
        <f t="shared" si="1233"/>
        <v>3</v>
      </c>
      <c r="T5654">
        <f t="shared" si="1234"/>
        <v>0</v>
      </c>
      <c r="U5654">
        <f t="shared" si="1235"/>
        <v>1</v>
      </c>
      <c r="V5654">
        <f t="shared" si="1236"/>
        <v>0</v>
      </c>
      <c r="W5654">
        <f t="shared" si="1237"/>
        <v>0</v>
      </c>
      <c r="X5654">
        <f t="shared" si="1238"/>
        <v>0</v>
      </c>
      <c r="Y5654">
        <f t="shared" si="1239"/>
        <v>0</v>
      </c>
      <c r="Z5654">
        <f t="shared" si="1240"/>
        <v>1</v>
      </c>
      <c r="AA5654">
        <f t="shared" si="1241"/>
        <v>0</v>
      </c>
      <c r="AB5654">
        <f t="shared" si="1242"/>
        <v>0</v>
      </c>
      <c r="AC5654">
        <f t="shared" si="1243"/>
        <v>0</v>
      </c>
      <c r="AD5654">
        <f t="shared" si="1244"/>
        <v>0</v>
      </c>
      <c r="AE5654">
        <f t="shared" si="1245"/>
        <v>0</v>
      </c>
    </row>
    <row r="5655" spans="2:31" x14ac:dyDescent="0.3">
      <c r="B5655" s="1" t="s">
        <v>1152</v>
      </c>
      <c r="C5655">
        <v>6</v>
      </c>
      <c r="D5655" s="2">
        <v>41334</v>
      </c>
      <c r="E5655" s="2">
        <v>41338</v>
      </c>
      <c r="F5655" s="2">
        <v>41529</v>
      </c>
      <c r="G5655">
        <f t="shared" si="1232"/>
        <v>7.833333333333333</v>
      </c>
      <c r="H5655" s="1" t="s">
        <v>22</v>
      </c>
      <c r="I5655" t="s">
        <v>11780</v>
      </c>
      <c r="J5655" s="9">
        <v>1</v>
      </c>
      <c r="K5655" s="1">
        <v>47</v>
      </c>
      <c r="L5655" s="1">
        <v>8.5106382979999999</v>
      </c>
      <c r="M5655" s="1">
        <v>4.255319149</v>
      </c>
      <c r="N5655" s="1">
        <v>48.7</v>
      </c>
      <c r="O5655" s="1">
        <v>1.0471204E-2</v>
      </c>
      <c r="P5655" s="1">
        <v>0</v>
      </c>
      <c r="Q5655" s="1">
        <v>0</v>
      </c>
      <c r="R5655" s="1">
        <v>0</v>
      </c>
      <c r="S5655">
        <f t="shared" si="1233"/>
        <v>6</v>
      </c>
      <c r="T5655">
        <f t="shared" si="1234"/>
        <v>0</v>
      </c>
      <c r="U5655">
        <f t="shared" si="1235"/>
        <v>0</v>
      </c>
      <c r="V5655">
        <f t="shared" si="1236"/>
        <v>1</v>
      </c>
      <c r="W5655">
        <f t="shared" si="1237"/>
        <v>0</v>
      </c>
      <c r="X5655">
        <f t="shared" si="1238"/>
        <v>0</v>
      </c>
      <c r="Y5655">
        <f t="shared" si="1239"/>
        <v>0</v>
      </c>
      <c r="Z5655">
        <f t="shared" si="1240"/>
        <v>0</v>
      </c>
      <c r="AA5655">
        <f t="shared" si="1241"/>
        <v>0</v>
      </c>
      <c r="AB5655">
        <f t="shared" si="1242"/>
        <v>1</v>
      </c>
      <c r="AC5655">
        <f t="shared" si="1243"/>
        <v>0</v>
      </c>
      <c r="AD5655">
        <f t="shared" si="1244"/>
        <v>0</v>
      </c>
      <c r="AE5655">
        <f t="shared" si="1245"/>
        <v>0</v>
      </c>
    </row>
    <row r="5656" spans="2:31" x14ac:dyDescent="0.3">
      <c r="B5656" s="1" t="s">
        <v>8155</v>
      </c>
      <c r="C5656">
        <v>4</v>
      </c>
      <c r="D5656" s="2">
        <v>43066</v>
      </c>
      <c r="E5656" s="2">
        <v>43066</v>
      </c>
      <c r="F5656" s="2">
        <v>43092</v>
      </c>
      <c r="G5656">
        <f t="shared" si="1232"/>
        <v>31</v>
      </c>
      <c r="H5656" s="1" t="s">
        <v>10</v>
      </c>
      <c r="I5656" t="s">
        <v>11779</v>
      </c>
      <c r="J5656" s="9">
        <v>1</v>
      </c>
      <c r="K5656" s="1">
        <v>31</v>
      </c>
      <c r="L5656" s="1">
        <v>58.064516130000001</v>
      </c>
      <c r="M5656" s="1">
        <v>16.129032259999999</v>
      </c>
      <c r="N5656" s="1">
        <v>91.37</v>
      </c>
      <c r="O5656" s="1">
        <v>0.19230769230769201</v>
      </c>
      <c r="P5656" s="1">
        <v>1</v>
      </c>
      <c r="Q5656" s="1">
        <v>0</v>
      </c>
      <c r="R5656" s="1">
        <v>0</v>
      </c>
      <c r="S5656">
        <f t="shared" si="1233"/>
        <v>0</v>
      </c>
      <c r="T5656">
        <f t="shared" si="1234"/>
        <v>0</v>
      </c>
      <c r="U5656">
        <f t="shared" si="1235"/>
        <v>1</v>
      </c>
      <c r="V5656">
        <f t="shared" si="1236"/>
        <v>0</v>
      </c>
      <c r="W5656">
        <f t="shared" si="1237"/>
        <v>0</v>
      </c>
      <c r="X5656">
        <f t="shared" si="1238"/>
        <v>0</v>
      </c>
      <c r="Y5656">
        <f t="shared" si="1239"/>
        <v>1</v>
      </c>
      <c r="Z5656">
        <f t="shared" si="1240"/>
        <v>0</v>
      </c>
      <c r="AA5656">
        <f t="shared" si="1241"/>
        <v>0</v>
      </c>
      <c r="AB5656">
        <f t="shared" si="1242"/>
        <v>0</v>
      </c>
      <c r="AC5656">
        <f t="shared" si="1243"/>
        <v>0</v>
      </c>
      <c r="AD5656">
        <f t="shared" si="1244"/>
        <v>0</v>
      </c>
      <c r="AE5656">
        <f t="shared" si="1245"/>
        <v>0</v>
      </c>
    </row>
    <row r="5657" spans="2:31" x14ac:dyDescent="0.3">
      <c r="B5657" s="1" t="s">
        <v>2865</v>
      </c>
      <c r="C5657">
        <v>2</v>
      </c>
      <c r="D5657" s="2">
        <v>40746</v>
      </c>
      <c r="E5657" s="2">
        <v>40749</v>
      </c>
      <c r="F5657" s="2">
        <v>40762</v>
      </c>
      <c r="G5657">
        <f t="shared" si="1232"/>
        <v>46</v>
      </c>
      <c r="H5657" s="1" t="s">
        <v>10</v>
      </c>
      <c r="I5657" t="s">
        <v>11779</v>
      </c>
      <c r="J5657" s="9">
        <v>1</v>
      </c>
      <c r="K5657" s="1">
        <v>46</v>
      </c>
      <c r="L5657" s="1">
        <v>6.5217391300000003</v>
      </c>
      <c r="M5657" s="1">
        <v>2.1739130430000002</v>
      </c>
      <c r="N5657" s="1">
        <v>135.61000000000001</v>
      </c>
      <c r="O5657" s="1">
        <v>0.23076923099999999</v>
      </c>
      <c r="P5657" s="1">
        <v>0</v>
      </c>
      <c r="Q5657" s="1">
        <v>0</v>
      </c>
      <c r="R5657" s="1">
        <v>0</v>
      </c>
      <c r="S5657">
        <f t="shared" si="1233"/>
        <v>0</v>
      </c>
      <c r="T5657">
        <f t="shared" si="1234"/>
        <v>0</v>
      </c>
      <c r="U5657">
        <f t="shared" si="1235"/>
        <v>1</v>
      </c>
      <c r="V5657">
        <f t="shared" si="1236"/>
        <v>0</v>
      </c>
      <c r="W5657">
        <f t="shared" si="1237"/>
        <v>0</v>
      </c>
      <c r="X5657">
        <f t="shared" si="1238"/>
        <v>0</v>
      </c>
      <c r="Y5657">
        <f t="shared" si="1239"/>
        <v>1</v>
      </c>
      <c r="Z5657">
        <f t="shared" si="1240"/>
        <v>0</v>
      </c>
      <c r="AA5657">
        <f t="shared" si="1241"/>
        <v>0</v>
      </c>
      <c r="AB5657">
        <f t="shared" si="1242"/>
        <v>0</v>
      </c>
      <c r="AC5657">
        <f t="shared" si="1243"/>
        <v>0</v>
      </c>
      <c r="AD5657">
        <f t="shared" si="1244"/>
        <v>0</v>
      </c>
      <c r="AE5657">
        <f t="shared" si="1245"/>
        <v>0</v>
      </c>
    </row>
    <row r="5658" spans="2:31" x14ac:dyDescent="0.3">
      <c r="B5658" s="1" t="s">
        <v>7306</v>
      </c>
      <c r="C5658">
        <v>2</v>
      </c>
      <c r="D5658" s="2">
        <v>41885</v>
      </c>
      <c r="E5658" s="2">
        <v>42043</v>
      </c>
      <c r="F5658" s="2">
        <v>42987</v>
      </c>
      <c r="G5658">
        <f t="shared" si="1232"/>
        <v>1.5161290322580645</v>
      </c>
      <c r="H5658" s="1" t="s">
        <v>10</v>
      </c>
      <c r="I5658" t="s">
        <v>11778</v>
      </c>
      <c r="J5658" s="9">
        <v>1</v>
      </c>
      <c r="K5658" s="1">
        <v>47</v>
      </c>
      <c r="L5658" s="1">
        <v>0</v>
      </c>
      <c r="M5658" s="1">
        <v>0</v>
      </c>
      <c r="N5658" s="1">
        <v>133.16999999999999</v>
      </c>
      <c r="O5658" s="1">
        <v>6.3559322033898301E-3</v>
      </c>
      <c r="P5658" s="1">
        <v>1</v>
      </c>
      <c r="Q5658" s="1">
        <v>0</v>
      </c>
      <c r="R5658" s="1">
        <v>0</v>
      </c>
      <c r="S5658">
        <f t="shared" si="1233"/>
        <v>31</v>
      </c>
      <c r="T5658">
        <f t="shared" si="1234"/>
        <v>0</v>
      </c>
      <c r="U5658">
        <f t="shared" si="1235"/>
        <v>0</v>
      </c>
      <c r="V5658">
        <f t="shared" si="1236"/>
        <v>0</v>
      </c>
      <c r="W5658">
        <f t="shared" si="1237"/>
        <v>1</v>
      </c>
      <c r="X5658">
        <f t="shared" si="1238"/>
        <v>0</v>
      </c>
      <c r="Y5658">
        <f t="shared" si="1239"/>
        <v>1</v>
      </c>
      <c r="Z5658">
        <f t="shared" si="1240"/>
        <v>0</v>
      </c>
      <c r="AA5658">
        <f t="shared" si="1241"/>
        <v>0</v>
      </c>
      <c r="AB5658">
        <f t="shared" si="1242"/>
        <v>0</v>
      </c>
      <c r="AC5658">
        <f t="shared" si="1243"/>
        <v>0</v>
      </c>
      <c r="AD5658">
        <f t="shared" si="1244"/>
        <v>0</v>
      </c>
      <c r="AE5658">
        <f t="shared" si="1245"/>
        <v>0</v>
      </c>
    </row>
    <row r="5659" spans="2:31" x14ac:dyDescent="0.3">
      <c r="B5659" s="1" t="s">
        <v>3064</v>
      </c>
      <c r="C5659">
        <v>3</v>
      </c>
      <c r="D5659" s="2">
        <v>39716</v>
      </c>
      <c r="E5659" s="2">
        <v>40343</v>
      </c>
      <c r="F5659" s="2">
        <v>40518</v>
      </c>
      <c r="G5659">
        <f t="shared" si="1232"/>
        <v>8.8000000000000007</v>
      </c>
      <c r="H5659" s="1" t="s">
        <v>10</v>
      </c>
      <c r="I5659" t="s">
        <v>11778</v>
      </c>
      <c r="J5659" s="9">
        <v>1</v>
      </c>
      <c r="K5659" s="1">
        <v>44</v>
      </c>
      <c r="L5659" s="1">
        <v>15.90909091</v>
      </c>
      <c r="M5659" s="1">
        <v>4.5454545450000001</v>
      </c>
      <c r="N5659" s="1">
        <v>69.75</v>
      </c>
      <c r="O5659" s="1">
        <v>8.5714286000000001E-2</v>
      </c>
      <c r="P5659" s="1">
        <v>0</v>
      </c>
      <c r="Q5659" s="1">
        <v>0</v>
      </c>
      <c r="R5659" s="1">
        <v>0</v>
      </c>
      <c r="S5659">
        <f t="shared" si="1233"/>
        <v>5</v>
      </c>
      <c r="T5659">
        <f t="shared" si="1234"/>
        <v>0</v>
      </c>
      <c r="U5659">
        <f t="shared" si="1235"/>
        <v>0</v>
      </c>
      <c r="V5659">
        <f t="shared" si="1236"/>
        <v>0</v>
      </c>
      <c r="W5659">
        <f t="shared" si="1237"/>
        <v>1</v>
      </c>
      <c r="X5659">
        <f t="shared" si="1238"/>
        <v>0</v>
      </c>
      <c r="Y5659">
        <f t="shared" si="1239"/>
        <v>1</v>
      </c>
      <c r="Z5659">
        <f t="shared" si="1240"/>
        <v>0</v>
      </c>
      <c r="AA5659">
        <f t="shared" si="1241"/>
        <v>0</v>
      </c>
      <c r="AB5659">
        <f t="shared" si="1242"/>
        <v>0</v>
      </c>
      <c r="AC5659">
        <f t="shared" si="1243"/>
        <v>0</v>
      </c>
      <c r="AD5659">
        <f t="shared" si="1244"/>
        <v>0</v>
      </c>
      <c r="AE5659">
        <f t="shared" si="1245"/>
        <v>0</v>
      </c>
    </row>
    <row r="5660" spans="2:31" x14ac:dyDescent="0.3">
      <c r="B5660" s="1" t="s">
        <v>7173</v>
      </c>
      <c r="C5660">
        <v>0</v>
      </c>
      <c r="D5660" s="2">
        <v>42402</v>
      </c>
      <c r="E5660" s="2">
        <v>42680</v>
      </c>
      <c r="F5660" s="2">
        <v>42965</v>
      </c>
      <c r="G5660">
        <f t="shared" si="1232"/>
        <v>3.7777777777777777</v>
      </c>
      <c r="H5660" s="1" t="s">
        <v>5</v>
      </c>
      <c r="I5660" t="s">
        <v>11779</v>
      </c>
      <c r="J5660" s="9">
        <v>1</v>
      </c>
      <c r="K5660" s="1">
        <v>34</v>
      </c>
      <c r="L5660" s="1">
        <v>70.58823529</v>
      </c>
      <c r="M5660" s="1">
        <v>11.764705879999999</v>
      </c>
      <c r="N5660" s="1">
        <v>76.849999999999994</v>
      </c>
      <c r="O5660" s="1">
        <v>1.4035087719298201E-2</v>
      </c>
      <c r="P5660" s="1">
        <v>0</v>
      </c>
      <c r="Q5660" s="1">
        <v>0</v>
      </c>
      <c r="R5660" s="1">
        <v>0</v>
      </c>
      <c r="S5660">
        <f t="shared" si="1233"/>
        <v>9</v>
      </c>
      <c r="T5660">
        <f t="shared" si="1234"/>
        <v>0</v>
      </c>
      <c r="U5660">
        <f t="shared" si="1235"/>
        <v>1</v>
      </c>
      <c r="V5660">
        <f t="shared" si="1236"/>
        <v>0</v>
      </c>
      <c r="W5660">
        <f t="shared" si="1237"/>
        <v>0</v>
      </c>
      <c r="X5660">
        <f t="shared" si="1238"/>
        <v>0</v>
      </c>
      <c r="Y5660">
        <f t="shared" si="1239"/>
        <v>0</v>
      </c>
      <c r="Z5660">
        <f t="shared" si="1240"/>
        <v>0</v>
      </c>
      <c r="AA5660">
        <f t="shared" si="1241"/>
        <v>1</v>
      </c>
      <c r="AB5660">
        <f t="shared" si="1242"/>
        <v>0</v>
      </c>
      <c r="AC5660">
        <f t="shared" si="1243"/>
        <v>0</v>
      </c>
      <c r="AD5660">
        <f t="shared" si="1244"/>
        <v>0</v>
      </c>
      <c r="AE5660">
        <f t="shared" si="1245"/>
        <v>0</v>
      </c>
    </row>
    <row r="5661" spans="2:31" x14ac:dyDescent="0.3">
      <c r="B5661" s="1" t="s">
        <v>11079</v>
      </c>
      <c r="C5661">
        <v>3</v>
      </c>
      <c r="D5661" s="2">
        <v>42517</v>
      </c>
      <c r="E5661" s="2">
        <v>42517</v>
      </c>
      <c r="F5661" s="2">
        <v>43091</v>
      </c>
      <c r="G5661">
        <f t="shared" si="1232"/>
        <v>2.7222222222222223</v>
      </c>
      <c r="H5661" s="1" t="s">
        <v>5</v>
      </c>
      <c r="I5661" t="s">
        <v>11778</v>
      </c>
      <c r="J5661" s="9">
        <v>1</v>
      </c>
      <c r="K5661" s="1">
        <v>49</v>
      </c>
      <c r="L5661" s="1">
        <v>40.816326529999998</v>
      </c>
      <c r="M5661" s="1">
        <v>2.0408163269999999</v>
      </c>
      <c r="N5661" s="1">
        <v>68.599999999999994</v>
      </c>
      <c r="O5661" s="1">
        <v>1.5679442508710801E-2</v>
      </c>
      <c r="P5661" s="1">
        <v>0</v>
      </c>
      <c r="Q5661" s="1">
        <v>0</v>
      </c>
      <c r="R5661" s="1">
        <v>0</v>
      </c>
      <c r="S5661">
        <f t="shared" si="1233"/>
        <v>18</v>
      </c>
      <c r="T5661">
        <f t="shared" si="1234"/>
        <v>0</v>
      </c>
      <c r="U5661">
        <f t="shared" si="1235"/>
        <v>0</v>
      </c>
      <c r="V5661">
        <f t="shared" si="1236"/>
        <v>0</v>
      </c>
      <c r="W5661">
        <f t="shared" si="1237"/>
        <v>1</v>
      </c>
      <c r="X5661">
        <f t="shared" si="1238"/>
        <v>0</v>
      </c>
      <c r="Y5661">
        <f t="shared" si="1239"/>
        <v>0</v>
      </c>
      <c r="Z5661">
        <f t="shared" si="1240"/>
        <v>0</v>
      </c>
      <c r="AA5661">
        <f t="shared" si="1241"/>
        <v>1</v>
      </c>
      <c r="AB5661">
        <f t="shared" si="1242"/>
        <v>0</v>
      </c>
      <c r="AC5661">
        <f t="shared" si="1243"/>
        <v>0</v>
      </c>
      <c r="AD5661">
        <f t="shared" si="1244"/>
        <v>0</v>
      </c>
      <c r="AE5661">
        <f t="shared" si="1245"/>
        <v>0</v>
      </c>
    </row>
    <row r="5662" spans="2:31" x14ac:dyDescent="0.3">
      <c r="B5662" s="1" t="s">
        <v>3387</v>
      </c>
      <c r="C5662">
        <v>1</v>
      </c>
      <c r="D5662" s="2">
        <v>39940</v>
      </c>
      <c r="E5662" s="2">
        <v>39940</v>
      </c>
      <c r="F5662" s="2">
        <v>39987</v>
      </c>
      <c r="G5662">
        <f t="shared" si="1232"/>
        <v>0</v>
      </c>
      <c r="H5662" s="1" t="s">
        <v>3</v>
      </c>
      <c r="I5662" t="s">
        <v>11778</v>
      </c>
      <c r="J5662" s="9">
        <v>0</v>
      </c>
      <c r="K5662" s="1">
        <v>0</v>
      </c>
      <c r="L5662" s="1">
        <v>0</v>
      </c>
      <c r="M5662" s="1">
        <v>0</v>
      </c>
      <c r="N5662" s="1">
        <v>48.07</v>
      </c>
      <c r="O5662" s="1">
        <v>0.106382979</v>
      </c>
      <c r="P5662" s="1">
        <v>0</v>
      </c>
      <c r="Q5662" s="1">
        <v>0</v>
      </c>
      <c r="R5662" s="1">
        <v>0</v>
      </c>
      <c r="S5662">
        <f t="shared" si="1233"/>
        <v>1</v>
      </c>
      <c r="T5662">
        <f t="shared" si="1234"/>
        <v>1</v>
      </c>
      <c r="U5662">
        <f t="shared" si="1235"/>
        <v>0</v>
      </c>
      <c r="V5662">
        <f t="shared" si="1236"/>
        <v>0</v>
      </c>
      <c r="W5662">
        <f t="shared" si="1237"/>
        <v>1</v>
      </c>
      <c r="X5662">
        <f t="shared" si="1238"/>
        <v>0</v>
      </c>
      <c r="Y5662">
        <f t="shared" si="1239"/>
        <v>0</v>
      </c>
      <c r="Z5662">
        <f t="shared" si="1240"/>
        <v>0</v>
      </c>
      <c r="AA5662">
        <f t="shared" si="1241"/>
        <v>0</v>
      </c>
      <c r="AB5662">
        <f t="shared" si="1242"/>
        <v>0</v>
      </c>
      <c r="AC5662">
        <f t="shared" si="1243"/>
        <v>1</v>
      </c>
      <c r="AD5662">
        <f t="shared" si="1244"/>
        <v>0</v>
      </c>
      <c r="AE5662">
        <f t="shared" si="1245"/>
        <v>0</v>
      </c>
    </row>
    <row r="5663" spans="2:31" x14ac:dyDescent="0.3">
      <c r="B5663" s="1" t="s">
        <v>7362</v>
      </c>
      <c r="C5663">
        <v>3</v>
      </c>
      <c r="D5663" s="2">
        <v>42532</v>
      </c>
      <c r="E5663" s="2">
        <v>42532</v>
      </c>
      <c r="F5663" s="2">
        <v>42619</v>
      </c>
      <c r="G5663">
        <f t="shared" si="1232"/>
        <v>22.5</v>
      </c>
      <c r="H5663" s="1" t="s">
        <v>12</v>
      </c>
      <c r="I5663" t="s">
        <v>11779</v>
      </c>
      <c r="J5663" s="9">
        <v>1</v>
      </c>
      <c r="K5663" s="1">
        <v>45</v>
      </c>
      <c r="L5663" s="1">
        <v>4.4444444440000002</v>
      </c>
      <c r="M5663" s="1">
        <v>2.2222222220000001</v>
      </c>
      <c r="N5663" s="1">
        <v>85.64</v>
      </c>
      <c r="O5663" s="1">
        <v>3.4482758620689703E-2</v>
      </c>
      <c r="P5663" s="1">
        <v>0</v>
      </c>
      <c r="Q5663" s="1">
        <v>0</v>
      </c>
      <c r="R5663" s="1">
        <v>0</v>
      </c>
      <c r="S5663">
        <f t="shared" si="1233"/>
        <v>2</v>
      </c>
      <c r="T5663">
        <f t="shared" si="1234"/>
        <v>0</v>
      </c>
      <c r="U5663">
        <f t="shared" si="1235"/>
        <v>1</v>
      </c>
      <c r="V5663">
        <f t="shared" si="1236"/>
        <v>0</v>
      </c>
      <c r="W5663">
        <f t="shared" si="1237"/>
        <v>0</v>
      </c>
      <c r="X5663">
        <f t="shared" si="1238"/>
        <v>0</v>
      </c>
      <c r="Y5663">
        <f t="shared" si="1239"/>
        <v>0</v>
      </c>
      <c r="Z5663">
        <f t="shared" si="1240"/>
        <v>1</v>
      </c>
      <c r="AA5663">
        <f t="shared" si="1241"/>
        <v>0</v>
      </c>
      <c r="AB5663">
        <f t="shared" si="1242"/>
        <v>0</v>
      </c>
      <c r="AC5663">
        <f t="shared" si="1243"/>
        <v>0</v>
      </c>
      <c r="AD5663">
        <f t="shared" si="1244"/>
        <v>0</v>
      </c>
      <c r="AE5663">
        <f t="shared" si="1245"/>
        <v>0</v>
      </c>
    </row>
    <row r="5664" spans="2:31" x14ac:dyDescent="0.3">
      <c r="B5664" s="1" t="s">
        <v>848</v>
      </c>
      <c r="C5664">
        <v>6</v>
      </c>
      <c r="D5664" s="2">
        <v>40764</v>
      </c>
      <c r="E5664" s="2">
        <v>40764</v>
      </c>
      <c r="F5664" s="2">
        <v>41423</v>
      </c>
      <c r="G5664">
        <f t="shared" si="1232"/>
        <v>2.1904761904761907</v>
      </c>
      <c r="H5664" s="1" t="s">
        <v>22</v>
      </c>
      <c r="I5664" t="s">
        <v>11778</v>
      </c>
      <c r="J5664" s="9">
        <v>1</v>
      </c>
      <c r="K5664" s="1">
        <v>46</v>
      </c>
      <c r="L5664" s="1">
        <v>26.086956520000001</v>
      </c>
      <c r="M5664" s="1">
        <v>6.5217391300000003</v>
      </c>
      <c r="N5664" s="1">
        <v>45.28</v>
      </c>
      <c r="O5664" s="1">
        <v>6.0698030000000004E-3</v>
      </c>
      <c r="P5664" s="1">
        <v>0</v>
      </c>
      <c r="Q5664" s="1">
        <v>0</v>
      </c>
      <c r="R5664" s="1">
        <v>0</v>
      </c>
      <c r="S5664">
        <f t="shared" si="1233"/>
        <v>21</v>
      </c>
      <c r="T5664">
        <f t="shared" si="1234"/>
        <v>0</v>
      </c>
      <c r="U5664">
        <f t="shared" si="1235"/>
        <v>0</v>
      </c>
      <c r="V5664">
        <f t="shared" si="1236"/>
        <v>0</v>
      </c>
      <c r="W5664">
        <f t="shared" si="1237"/>
        <v>1</v>
      </c>
      <c r="X5664">
        <f t="shared" si="1238"/>
        <v>0</v>
      </c>
      <c r="Y5664">
        <f t="shared" si="1239"/>
        <v>0</v>
      </c>
      <c r="Z5664">
        <f t="shared" si="1240"/>
        <v>0</v>
      </c>
      <c r="AA5664">
        <f t="shared" si="1241"/>
        <v>0</v>
      </c>
      <c r="AB5664">
        <f t="shared" si="1242"/>
        <v>1</v>
      </c>
      <c r="AC5664">
        <f t="shared" si="1243"/>
        <v>0</v>
      </c>
      <c r="AD5664">
        <f t="shared" si="1244"/>
        <v>0</v>
      </c>
      <c r="AE5664">
        <f t="shared" si="1245"/>
        <v>0</v>
      </c>
    </row>
    <row r="5665" spans="2:31" x14ac:dyDescent="0.3">
      <c r="B5665" s="1" t="s">
        <v>8103</v>
      </c>
      <c r="C5665">
        <v>0</v>
      </c>
      <c r="D5665" s="2">
        <v>43048</v>
      </c>
      <c r="E5665" s="2">
        <v>43071</v>
      </c>
      <c r="F5665" s="2">
        <v>43099</v>
      </c>
      <c r="G5665">
        <f t="shared" si="1232"/>
        <v>34</v>
      </c>
      <c r="H5665" s="1" t="s">
        <v>10</v>
      </c>
      <c r="I5665" t="s">
        <v>11778</v>
      </c>
      <c r="J5665" s="9">
        <v>1</v>
      </c>
      <c r="K5665" s="1">
        <v>34</v>
      </c>
      <c r="L5665" s="1">
        <v>44.117647060000003</v>
      </c>
      <c r="M5665" s="1">
        <v>11.764705879999999</v>
      </c>
      <c r="N5665" s="1">
        <v>59.66</v>
      </c>
      <c r="O5665" s="1">
        <v>7.1428571428571397E-2</v>
      </c>
      <c r="P5665" s="1">
        <v>1</v>
      </c>
      <c r="Q5665" s="1">
        <v>0</v>
      </c>
      <c r="R5665" s="1">
        <v>0</v>
      </c>
      <c r="S5665">
        <f t="shared" si="1233"/>
        <v>0</v>
      </c>
      <c r="T5665">
        <f t="shared" si="1234"/>
        <v>0</v>
      </c>
      <c r="U5665">
        <f t="shared" si="1235"/>
        <v>0</v>
      </c>
      <c r="V5665">
        <f t="shared" si="1236"/>
        <v>0</v>
      </c>
      <c r="W5665">
        <f t="shared" si="1237"/>
        <v>1</v>
      </c>
      <c r="X5665">
        <f t="shared" si="1238"/>
        <v>0</v>
      </c>
      <c r="Y5665">
        <f t="shared" si="1239"/>
        <v>1</v>
      </c>
      <c r="Z5665">
        <f t="shared" si="1240"/>
        <v>0</v>
      </c>
      <c r="AA5665">
        <f t="shared" si="1241"/>
        <v>0</v>
      </c>
      <c r="AB5665">
        <f t="shared" si="1242"/>
        <v>0</v>
      </c>
      <c r="AC5665">
        <f t="shared" si="1243"/>
        <v>0</v>
      </c>
      <c r="AD5665">
        <f t="shared" si="1244"/>
        <v>0</v>
      </c>
      <c r="AE5665">
        <f t="shared" si="1245"/>
        <v>0</v>
      </c>
    </row>
    <row r="5666" spans="2:31" x14ac:dyDescent="0.3">
      <c r="B5666" s="1" t="s">
        <v>8152</v>
      </c>
      <c r="C5666">
        <v>6</v>
      </c>
      <c r="D5666" s="2">
        <v>43065</v>
      </c>
      <c r="E5666" s="2">
        <v>43065</v>
      </c>
      <c r="F5666" s="2">
        <v>43080</v>
      </c>
      <c r="G5666">
        <f t="shared" si="1232"/>
        <v>25</v>
      </c>
      <c r="H5666" s="1" t="s">
        <v>5</v>
      </c>
      <c r="I5666" t="s">
        <v>11779</v>
      </c>
      <c r="J5666" s="9">
        <v>1</v>
      </c>
      <c r="K5666" s="1">
        <v>25</v>
      </c>
      <c r="L5666" s="1">
        <v>16</v>
      </c>
      <c r="M5666" s="1">
        <v>4</v>
      </c>
      <c r="N5666" s="1">
        <v>38.01</v>
      </c>
      <c r="O5666" s="1">
        <v>0.2</v>
      </c>
      <c r="P5666" s="1">
        <v>1</v>
      </c>
      <c r="Q5666" s="1">
        <v>0</v>
      </c>
      <c r="R5666" s="1">
        <v>0</v>
      </c>
      <c r="S5666">
        <f t="shared" si="1233"/>
        <v>0</v>
      </c>
      <c r="T5666">
        <f t="shared" si="1234"/>
        <v>0</v>
      </c>
      <c r="U5666">
        <f t="shared" si="1235"/>
        <v>1</v>
      </c>
      <c r="V5666">
        <f t="shared" si="1236"/>
        <v>0</v>
      </c>
      <c r="W5666">
        <f t="shared" si="1237"/>
        <v>0</v>
      </c>
      <c r="X5666">
        <f t="shared" si="1238"/>
        <v>0</v>
      </c>
      <c r="Y5666">
        <f t="shared" si="1239"/>
        <v>0</v>
      </c>
      <c r="Z5666">
        <f t="shared" si="1240"/>
        <v>0</v>
      </c>
      <c r="AA5666">
        <f t="shared" si="1241"/>
        <v>1</v>
      </c>
      <c r="AB5666">
        <f t="shared" si="1242"/>
        <v>0</v>
      </c>
      <c r="AC5666">
        <f t="shared" si="1243"/>
        <v>0</v>
      </c>
      <c r="AD5666">
        <f t="shared" si="1244"/>
        <v>0</v>
      </c>
      <c r="AE5666">
        <f t="shared" si="1245"/>
        <v>0</v>
      </c>
    </row>
    <row r="5667" spans="2:31" x14ac:dyDescent="0.3">
      <c r="B5667" s="1" t="s">
        <v>5402</v>
      </c>
      <c r="C5667">
        <v>3</v>
      </c>
      <c r="D5667" s="2">
        <v>41552</v>
      </c>
      <c r="E5667" s="2">
        <v>41553</v>
      </c>
      <c r="F5667" s="2">
        <v>41599</v>
      </c>
      <c r="G5667">
        <f t="shared" si="1232"/>
        <v>38</v>
      </c>
      <c r="H5667" s="1" t="s">
        <v>10</v>
      </c>
      <c r="I5667" t="s">
        <v>11780</v>
      </c>
      <c r="J5667" s="9">
        <v>1</v>
      </c>
      <c r="K5667" s="1">
        <v>38</v>
      </c>
      <c r="L5667" s="1">
        <v>13.15789474</v>
      </c>
      <c r="M5667" s="1">
        <v>5.263157895</v>
      </c>
      <c r="N5667" s="1">
        <v>74.61</v>
      </c>
      <c r="O5667" s="1">
        <v>4.3478260999999997E-2</v>
      </c>
      <c r="P5667" s="1">
        <v>1</v>
      </c>
      <c r="Q5667" s="1">
        <v>0</v>
      </c>
      <c r="R5667" s="1">
        <v>0</v>
      </c>
      <c r="S5667">
        <f t="shared" si="1233"/>
        <v>1</v>
      </c>
      <c r="T5667">
        <f t="shared" si="1234"/>
        <v>0</v>
      </c>
      <c r="U5667">
        <f t="shared" si="1235"/>
        <v>0</v>
      </c>
      <c r="V5667">
        <f t="shared" si="1236"/>
        <v>1</v>
      </c>
      <c r="W5667">
        <f t="shared" si="1237"/>
        <v>0</v>
      </c>
      <c r="X5667">
        <f t="shared" si="1238"/>
        <v>0</v>
      </c>
      <c r="Y5667">
        <f t="shared" si="1239"/>
        <v>1</v>
      </c>
      <c r="Z5667">
        <f t="shared" si="1240"/>
        <v>0</v>
      </c>
      <c r="AA5667">
        <f t="shared" si="1241"/>
        <v>0</v>
      </c>
      <c r="AB5667">
        <f t="shared" si="1242"/>
        <v>0</v>
      </c>
      <c r="AC5667">
        <f t="shared" si="1243"/>
        <v>0</v>
      </c>
      <c r="AD5667">
        <f t="shared" si="1244"/>
        <v>0</v>
      </c>
      <c r="AE5667">
        <f t="shared" si="1245"/>
        <v>0</v>
      </c>
    </row>
    <row r="5668" spans="2:31" x14ac:dyDescent="0.3">
      <c r="B5668" s="1" t="s">
        <v>4513</v>
      </c>
      <c r="C5668">
        <v>6</v>
      </c>
      <c r="D5668" s="2">
        <v>41473</v>
      </c>
      <c r="E5668" s="2">
        <v>41473</v>
      </c>
      <c r="F5668" s="2">
        <v>41480</v>
      </c>
      <c r="G5668">
        <f t="shared" si="1232"/>
        <v>44</v>
      </c>
      <c r="H5668" s="1" t="s">
        <v>22</v>
      </c>
      <c r="I5668" t="s">
        <v>11780</v>
      </c>
      <c r="J5668" s="9">
        <v>1</v>
      </c>
      <c r="K5668" s="1">
        <v>44</v>
      </c>
      <c r="L5668" s="1">
        <v>4.5454545450000001</v>
      </c>
      <c r="M5668" s="1">
        <v>2.2727272730000001</v>
      </c>
      <c r="N5668" s="1">
        <v>37.630000000000003</v>
      </c>
      <c r="O5668" s="1">
        <v>0.28571428599999998</v>
      </c>
      <c r="P5668" s="1">
        <v>1</v>
      </c>
      <c r="Q5668" s="1">
        <v>0</v>
      </c>
      <c r="R5668" s="1">
        <v>0</v>
      </c>
      <c r="S5668">
        <f t="shared" si="1233"/>
        <v>0</v>
      </c>
      <c r="T5668">
        <f t="shared" si="1234"/>
        <v>0</v>
      </c>
      <c r="U5668">
        <f t="shared" si="1235"/>
        <v>0</v>
      </c>
      <c r="V5668">
        <f t="shared" si="1236"/>
        <v>1</v>
      </c>
      <c r="W5668">
        <f t="shared" si="1237"/>
        <v>0</v>
      </c>
      <c r="X5668">
        <f t="shared" si="1238"/>
        <v>0</v>
      </c>
      <c r="Y5668">
        <f t="shared" si="1239"/>
        <v>0</v>
      </c>
      <c r="Z5668">
        <f t="shared" si="1240"/>
        <v>0</v>
      </c>
      <c r="AA5668">
        <f t="shared" si="1241"/>
        <v>0</v>
      </c>
      <c r="AB5668">
        <f t="shared" si="1242"/>
        <v>1</v>
      </c>
      <c r="AC5668">
        <f t="shared" si="1243"/>
        <v>0</v>
      </c>
      <c r="AD5668">
        <f t="shared" si="1244"/>
        <v>0</v>
      </c>
      <c r="AE5668">
        <f t="shared" si="1245"/>
        <v>0</v>
      </c>
    </row>
    <row r="5669" spans="2:31" x14ac:dyDescent="0.3">
      <c r="B5669" s="1" t="s">
        <v>4050</v>
      </c>
      <c r="C5669">
        <v>2</v>
      </c>
      <c r="D5669" s="2">
        <v>40512</v>
      </c>
      <c r="E5669" s="2">
        <v>40568</v>
      </c>
      <c r="F5669" s="2">
        <v>40574</v>
      </c>
      <c r="G5669">
        <f t="shared" si="1232"/>
        <v>42</v>
      </c>
      <c r="H5669" s="1" t="s">
        <v>5</v>
      </c>
      <c r="I5669" t="s">
        <v>11779</v>
      </c>
      <c r="J5669" s="9">
        <v>1</v>
      </c>
      <c r="K5669" s="1">
        <v>42</v>
      </c>
      <c r="L5669" s="1">
        <v>4.7619047620000003</v>
      </c>
      <c r="M5669" s="1">
        <v>0</v>
      </c>
      <c r="N5669" s="1">
        <v>121.82</v>
      </c>
      <c r="O5669" s="1">
        <v>1</v>
      </c>
      <c r="P5669" s="1">
        <v>0</v>
      </c>
      <c r="Q5669" s="1">
        <v>0</v>
      </c>
      <c r="R5669" s="1">
        <v>0</v>
      </c>
      <c r="S5669">
        <f t="shared" si="1233"/>
        <v>0</v>
      </c>
      <c r="T5669">
        <f t="shared" si="1234"/>
        <v>0</v>
      </c>
      <c r="U5669">
        <f t="shared" si="1235"/>
        <v>1</v>
      </c>
      <c r="V5669">
        <f t="shared" si="1236"/>
        <v>0</v>
      </c>
      <c r="W5669">
        <f t="shared" si="1237"/>
        <v>0</v>
      </c>
      <c r="X5669">
        <f t="shared" si="1238"/>
        <v>0</v>
      </c>
      <c r="Y5669">
        <f t="shared" si="1239"/>
        <v>0</v>
      </c>
      <c r="Z5669">
        <f t="shared" si="1240"/>
        <v>0</v>
      </c>
      <c r="AA5669">
        <f t="shared" si="1241"/>
        <v>1</v>
      </c>
      <c r="AB5669">
        <f t="shared" si="1242"/>
        <v>0</v>
      </c>
      <c r="AC5669">
        <f t="shared" si="1243"/>
        <v>0</v>
      </c>
      <c r="AD5669">
        <f t="shared" si="1244"/>
        <v>0</v>
      </c>
      <c r="AE5669">
        <f t="shared" si="1245"/>
        <v>0</v>
      </c>
    </row>
    <row r="5670" spans="2:31" x14ac:dyDescent="0.3">
      <c r="B5670" s="1" t="s">
        <v>3860</v>
      </c>
      <c r="C5670">
        <v>1</v>
      </c>
      <c r="D5670" s="2">
        <v>41066</v>
      </c>
      <c r="E5670" s="2">
        <v>41068</v>
      </c>
      <c r="F5670" s="2">
        <v>41149</v>
      </c>
      <c r="G5670">
        <f t="shared" si="1232"/>
        <v>0</v>
      </c>
      <c r="H5670" s="1" t="s">
        <v>3</v>
      </c>
      <c r="I5670" t="s">
        <v>11779</v>
      </c>
      <c r="J5670" s="9">
        <v>0</v>
      </c>
      <c r="K5670" s="1">
        <v>0</v>
      </c>
      <c r="L5670" s="1">
        <v>0</v>
      </c>
      <c r="M5670" s="1">
        <v>0</v>
      </c>
      <c r="N5670" s="1">
        <v>32.369999999999997</v>
      </c>
      <c r="O5670" s="1">
        <v>0.111111111</v>
      </c>
      <c r="P5670" s="1">
        <v>1</v>
      </c>
      <c r="Q5670" s="1">
        <v>0</v>
      </c>
      <c r="R5670" s="1">
        <v>0</v>
      </c>
      <c r="S5670">
        <f t="shared" si="1233"/>
        <v>2</v>
      </c>
      <c r="T5670">
        <f t="shared" si="1234"/>
        <v>1</v>
      </c>
      <c r="U5670">
        <f t="shared" si="1235"/>
        <v>1</v>
      </c>
      <c r="V5670">
        <f t="shared" si="1236"/>
        <v>0</v>
      </c>
      <c r="W5670">
        <f t="shared" si="1237"/>
        <v>0</v>
      </c>
      <c r="X5670">
        <f t="shared" si="1238"/>
        <v>0</v>
      </c>
      <c r="Y5670">
        <f t="shared" si="1239"/>
        <v>0</v>
      </c>
      <c r="Z5670">
        <f t="shared" si="1240"/>
        <v>0</v>
      </c>
      <c r="AA5670">
        <f t="shared" si="1241"/>
        <v>0</v>
      </c>
      <c r="AB5670">
        <f t="shared" si="1242"/>
        <v>0</v>
      </c>
      <c r="AC5670">
        <f t="shared" si="1243"/>
        <v>1</v>
      </c>
      <c r="AD5670">
        <f t="shared" si="1244"/>
        <v>0</v>
      </c>
      <c r="AE5670">
        <f t="shared" si="1245"/>
        <v>0</v>
      </c>
    </row>
    <row r="5671" spans="2:31" x14ac:dyDescent="0.3">
      <c r="B5671" s="1" t="s">
        <v>10690</v>
      </c>
      <c r="C5671">
        <v>6</v>
      </c>
      <c r="D5671" s="2">
        <v>41576</v>
      </c>
      <c r="E5671" s="2">
        <v>41576</v>
      </c>
      <c r="F5671" s="2">
        <v>41604</v>
      </c>
      <c r="G5671">
        <f t="shared" si="1232"/>
        <v>36</v>
      </c>
      <c r="H5671" s="1" t="s">
        <v>5</v>
      </c>
      <c r="I5671" t="s">
        <v>11779</v>
      </c>
      <c r="J5671" s="9">
        <v>1</v>
      </c>
      <c r="K5671" s="1">
        <v>36</v>
      </c>
      <c r="L5671" s="1">
        <v>0</v>
      </c>
      <c r="M5671" s="1">
        <v>0</v>
      </c>
      <c r="N5671" s="1">
        <v>38.46</v>
      </c>
      <c r="O5671" s="1">
        <v>7.1428570999999996E-2</v>
      </c>
      <c r="P5671" s="1">
        <v>1</v>
      </c>
      <c r="Q5671" s="1">
        <v>0</v>
      </c>
      <c r="R5671" s="1">
        <v>0</v>
      </c>
      <c r="S5671">
        <f t="shared" si="1233"/>
        <v>0</v>
      </c>
      <c r="T5671">
        <f t="shared" si="1234"/>
        <v>0</v>
      </c>
      <c r="U5671">
        <f t="shared" si="1235"/>
        <v>1</v>
      </c>
      <c r="V5671">
        <f t="shared" si="1236"/>
        <v>0</v>
      </c>
      <c r="W5671">
        <f t="shared" si="1237"/>
        <v>0</v>
      </c>
      <c r="X5671">
        <f t="shared" si="1238"/>
        <v>0</v>
      </c>
      <c r="Y5671">
        <f t="shared" si="1239"/>
        <v>0</v>
      </c>
      <c r="Z5671">
        <f t="shared" si="1240"/>
        <v>0</v>
      </c>
      <c r="AA5671">
        <f t="shared" si="1241"/>
        <v>1</v>
      </c>
      <c r="AB5671">
        <f t="shared" si="1242"/>
        <v>0</v>
      </c>
      <c r="AC5671">
        <f t="shared" si="1243"/>
        <v>0</v>
      </c>
      <c r="AD5671">
        <f t="shared" si="1244"/>
        <v>0</v>
      </c>
      <c r="AE5671">
        <f t="shared" si="1245"/>
        <v>0</v>
      </c>
    </row>
    <row r="5672" spans="2:31" x14ac:dyDescent="0.3">
      <c r="B5672" s="1" t="s">
        <v>8462</v>
      </c>
      <c r="C5672">
        <v>4</v>
      </c>
      <c r="D5672" s="2">
        <v>40499</v>
      </c>
      <c r="E5672" s="2">
        <v>40624</v>
      </c>
      <c r="F5672" s="2">
        <v>41331</v>
      </c>
      <c r="G5672">
        <f t="shared" si="1232"/>
        <v>1.3913043478260869</v>
      </c>
      <c r="H5672" s="1" t="s">
        <v>12</v>
      </c>
      <c r="I5672" t="s">
        <v>11779</v>
      </c>
      <c r="J5672" s="9">
        <v>1</v>
      </c>
      <c r="K5672" s="1">
        <v>32</v>
      </c>
      <c r="L5672" s="1">
        <v>90.625</v>
      </c>
      <c r="M5672" s="1">
        <v>3.125</v>
      </c>
      <c r="N5672" s="1">
        <v>165.76</v>
      </c>
      <c r="O5672" s="1">
        <v>0.148514851</v>
      </c>
      <c r="P5672" s="1">
        <v>1</v>
      </c>
      <c r="Q5672" s="1">
        <v>0</v>
      </c>
      <c r="R5672" s="1">
        <v>0</v>
      </c>
      <c r="S5672">
        <f t="shared" si="1233"/>
        <v>23</v>
      </c>
      <c r="T5672">
        <f t="shared" si="1234"/>
        <v>0</v>
      </c>
      <c r="U5672">
        <f t="shared" si="1235"/>
        <v>1</v>
      </c>
      <c r="V5672">
        <f t="shared" si="1236"/>
        <v>0</v>
      </c>
      <c r="W5672">
        <f t="shared" si="1237"/>
        <v>0</v>
      </c>
      <c r="X5672">
        <f t="shared" si="1238"/>
        <v>0</v>
      </c>
      <c r="Y5672">
        <f t="shared" si="1239"/>
        <v>0</v>
      </c>
      <c r="Z5672">
        <f t="shared" si="1240"/>
        <v>1</v>
      </c>
      <c r="AA5672">
        <f t="shared" si="1241"/>
        <v>0</v>
      </c>
      <c r="AB5672">
        <f t="shared" si="1242"/>
        <v>0</v>
      </c>
      <c r="AC5672">
        <f t="shared" si="1243"/>
        <v>0</v>
      </c>
      <c r="AD5672">
        <f t="shared" si="1244"/>
        <v>0</v>
      </c>
      <c r="AE5672">
        <f t="shared" si="1245"/>
        <v>0</v>
      </c>
    </row>
    <row r="5673" spans="2:31" x14ac:dyDescent="0.3">
      <c r="B5673" s="1" t="s">
        <v>1005</v>
      </c>
      <c r="C5673">
        <v>6</v>
      </c>
      <c r="D5673" s="2">
        <v>41345</v>
      </c>
      <c r="E5673" s="2">
        <v>41371</v>
      </c>
      <c r="F5673" s="2">
        <v>41469</v>
      </c>
      <c r="G5673">
        <f t="shared" si="1232"/>
        <v>14</v>
      </c>
      <c r="H5673" s="1" t="s">
        <v>12</v>
      </c>
      <c r="I5673" t="s">
        <v>11780</v>
      </c>
      <c r="J5673" s="9">
        <v>1</v>
      </c>
      <c r="K5673" s="1">
        <v>42</v>
      </c>
      <c r="L5673" s="1">
        <v>35.714285709999999</v>
      </c>
      <c r="M5673" s="1">
        <v>11.9047619</v>
      </c>
      <c r="N5673" s="1">
        <v>51.67</v>
      </c>
      <c r="O5673" s="1">
        <v>3.0612245E-2</v>
      </c>
      <c r="P5673" s="1">
        <v>0</v>
      </c>
      <c r="Q5673" s="1">
        <v>0</v>
      </c>
      <c r="R5673" s="1">
        <v>0</v>
      </c>
      <c r="S5673">
        <f t="shared" si="1233"/>
        <v>3</v>
      </c>
      <c r="T5673">
        <f t="shared" si="1234"/>
        <v>0</v>
      </c>
      <c r="U5673">
        <f t="shared" si="1235"/>
        <v>0</v>
      </c>
      <c r="V5673">
        <f t="shared" si="1236"/>
        <v>1</v>
      </c>
      <c r="W5673">
        <f t="shared" si="1237"/>
        <v>0</v>
      </c>
      <c r="X5673">
        <f t="shared" si="1238"/>
        <v>0</v>
      </c>
      <c r="Y5673">
        <f t="shared" si="1239"/>
        <v>0</v>
      </c>
      <c r="Z5673">
        <f t="shared" si="1240"/>
        <v>1</v>
      </c>
      <c r="AA5673">
        <f t="shared" si="1241"/>
        <v>0</v>
      </c>
      <c r="AB5673">
        <f t="shared" si="1242"/>
        <v>0</v>
      </c>
      <c r="AC5673">
        <f t="shared" si="1243"/>
        <v>0</v>
      </c>
      <c r="AD5673">
        <f t="shared" si="1244"/>
        <v>0</v>
      </c>
      <c r="AE5673">
        <f t="shared" si="1245"/>
        <v>0</v>
      </c>
    </row>
    <row r="5674" spans="2:31" x14ac:dyDescent="0.3">
      <c r="B5674" s="1" t="s">
        <v>1440</v>
      </c>
      <c r="C5674">
        <v>4</v>
      </c>
      <c r="D5674" s="2">
        <v>41384</v>
      </c>
      <c r="E5674" s="2">
        <v>41421</v>
      </c>
      <c r="F5674" s="2">
        <v>41599</v>
      </c>
      <c r="G5674">
        <f t="shared" si="1232"/>
        <v>8</v>
      </c>
      <c r="H5674" s="1" t="s">
        <v>12</v>
      </c>
      <c r="I5674" t="s">
        <v>11779</v>
      </c>
      <c r="J5674" s="9">
        <v>1</v>
      </c>
      <c r="K5674" s="1">
        <v>40</v>
      </c>
      <c r="L5674" s="1">
        <v>70</v>
      </c>
      <c r="M5674" s="1">
        <v>17.5</v>
      </c>
      <c r="N5674" s="1">
        <v>83.97</v>
      </c>
      <c r="O5674" s="1">
        <v>1.1235955000000001E-2</v>
      </c>
      <c r="P5674" s="1">
        <v>0</v>
      </c>
      <c r="Q5674" s="1">
        <v>0</v>
      </c>
      <c r="R5674" s="1">
        <v>0</v>
      </c>
      <c r="S5674">
        <f t="shared" si="1233"/>
        <v>5</v>
      </c>
      <c r="T5674">
        <f t="shared" si="1234"/>
        <v>0</v>
      </c>
      <c r="U5674">
        <f t="shared" si="1235"/>
        <v>1</v>
      </c>
      <c r="V5674">
        <f t="shared" si="1236"/>
        <v>0</v>
      </c>
      <c r="W5674">
        <f t="shared" si="1237"/>
        <v>0</v>
      </c>
      <c r="X5674">
        <f t="shared" si="1238"/>
        <v>0</v>
      </c>
      <c r="Y5674">
        <f t="shared" si="1239"/>
        <v>0</v>
      </c>
      <c r="Z5674">
        <f t="shared" si="1240"/>
        <v>1</v>
      </c>
      <c r="AA5674">
        <f t="shared" si="1241"/>
        <v>0</v>
      </c>
      <c r="AB5674">
        <f t="shared" si="1242"/>
        <v>0</v>
      </c>
      <c r="AC5674">
        <f t="shared" si="1243"/>
        <v>0</v>
      </c>
      <c r="AD5674">
        <f t="shared" si="1244"/>
        <v>0</v>
      </c>
      <c r="AE5674">
        <f t="shared" si="1245"/>
        <v>0</v>
      </c>
    </row>
    <row r="5675" spans="2:31" x14ac:dyDescent="0.3">
      <c r="B5675" s="1" t="s">
        <v>11022</v>
      </c>
      <c r="C5675">
        <v>1</v>
      </c>
      <c r="D5675" s="2">
        <v>41645</v>
      </c>
      <c r="E5675" s="2">
        <v>41645</v>
      </c>
      <c r="F5675" s="2">
        <v>41654</v>
      </c>
      <c r="G5675">
        <f t="shared" si="1232"/>
        <v>10</v>
      </c>
      <c r="H5675" s="1" t="s">
        <v>12</v>
      </c>
      <c r="I5675" t="s">
        <v>11781</v>
      </c>
      <c r="J5675" s="9">
        <v>1</v>
      </c>
      <c r="K5675" s="1">
        <v>10</v>
      </c>
      <c r="L5675" s="1">
        <v>20</v>
      </c>
      <c r="M5675" s="1">
        <v>10</v>
      </c>
      <c r="N5675" s="1">
        <v>62.31</v>
      </c>
      <c r="O5675" s="1">
        <v>0.222222222</v>
      </c>
      <c r="P5675" s="1">
        <v>1</v>
      </c>
      <c r="Q5675" s="1">
        <v>0</v>
      </c>
      <c r="R5675" s="1">
        <v>0</v>
      </c>
      <c r="S5675">
        <f t="shared" si="1233"/>
        <v>0</v>
      </c>
      <c r="T5675">
        <f t="shared" si="1234"/>
        <v>0</v>
      </c>
      <c r="U5675">
        <f t="shared" si="1235"/>
        <v>0</v>
      </c>
      <c r="V5675">
        <f t="shared" si="1236"/>
        <v>0</v>
      </c>
      <c r="W5675">
        <f t="shared" si="1237"/>
        <v>0</v>
      </c>
      <c r="X5675">
        <f t="shared" si="1238"/>
        <v>1</v>
      </c>
      <c r="Y5675">
        <f t="shared" si="1239"/>
        <v>0</v>
      </c>
      <c r="Z5675">
        <f t="shared" si="1240"/>
        <v>1</v>
      </c>
      <c r="AA5675">
        <f t="shared" si="1241"/>
        <v>0</v>
      </c>
      <c r="AB5675">
        <f t="shared" si="1242"/>
        <v>0</v>
      </c>
      <c r="AC5675">
        <f t="shared" si="1243"/>
        <v>0</v>
      </c>
      <c r="AD5675">
        <f t="shared" si="1244"/>
        <v>0</v>
      </c>
      <c r="AE5675">
        <f t="shared" si="1245"/>
        <v>0</v>
      </c>
    </row>
    <row r="5676" spans="2:31" x14ac:dyDescent="0.3">
      <c r="B5676" s="1" t="s">
        <v>11119</v>
      </c>
      <c r="C5676">
        <v>1</v>
      </c>
      <c r="D5676" s="2">
        <v>42806</v>
      </c>
      <c r="E5676" s="2">
        <v>42814</v>
      </c>
      <c r="F5676" s="2">
        <v>43029</v>
      </c>
      <c r="G5676">
        <f t="shared" si="1232"/>
        <v>0</v>
      </c>
      <c r="H5676" s="1" t="s">
        <v>3</v>
      </c>
      <c r="I5676" t="s">
        <v>11779</v>
      </c>
      <c r="J5676" s="9">
        <v>0</v>
      </c>
      <c r="K5676" s="1">
        <v>0</v>
      </c>
      <c r="L5676" s="1">
        <v>0</v>
      </c>
      <c r="M5676" s="1">
        <v>0</v>
      </c>
      <c r="N5676" s="1">
        <v>42.82</v>
      </c>
      <c r="O5676" s="1">
        <v>4.6511627906976702E-2</v>
      </c>
      <c r="P5676" s="1">
        <v>1</v>
      </c>
      <c r="Q5676" s="1">
        <v>0</v>
      </c>
      <c r="R5676" s="1">
        <v>0</v>
      </c>
      <c r="S5676">
        <f t="shared" si="1233"/>
        <v>7</v>
      </c>
      <c r="T5676">
        <f t="shared" si="1234"/>
        <v>1</v>
      </c>
      <c r="U5676">
        <f t="shared" si="1235"/>
        <v>1</v>
      </c>
      <c r="V5676">
        <f t="shared" si="1236"/>
        <v>0</v>
      </c>
      <c r="W5676">
        <f t="shared" si="1237"/>
        <v>0</v>
      </c>
      <c r="X5676">
        <f t="shared" si="1238"/>
        <v>0</v>
      </c>
      <c r="Y5676">
        <f t="shared" si="1239"/>
        <v>0</v>
      </c>
      <c r="Z5676">
        <f t="shared" si="1240"/>
        <v>0</v>
      </c>
      <c r="AA5676">
        <f t="shared" si="1241"/>
        <v>0</v>
      </c>
      <c r="AB5676">
        <f t="shared" si="1242"/>
        <v>0</v>
      </c>
      <c r="AC5676">
        <f t="shared" si="1243"/>
        <v>1</v>
      </c>
      <c r="AD5676">
        <f t="shared" si="1244"/>
        <v>0</v>
      </c>
      <c r="AE5676">
        <f t="shared" si="1245"/>
        <v>0</v>
      </c>
    </row>
    <row r="5677" spans="2:31" x14ac:dyDescent="0.3">
      <c r="B5677" s="1" t="s">
        <v>8011</v>
      </c>
      <c r="C5677">
        <v>4</v>
      </c>
      <c r="D5677" s="2">
        <v>43023</v>
      </c>
      <c r="E5677" s="2">
        <v>43024</v>
      </c>
      <c r="F5677" s="2">
        <v>43051</v>
      </c>
      <c r="G5677">
        <f t="shared" si="1232"/>
        <v>30</v>
      </c>
      <c r="H5677" s="1" t="s">
        <v>10</v>
      </c>
      <c r="I5677" t="s">
        <v>11779</v>
      </c>
      <c r="J5677" s="9">
        <v>1</v>
      </c>
      <c r="K5677" s="1">
        <v>30</v>
      </c>
      <c r="L5677" s="1">
        <v>60</v>
      </c>
      <c r="M5677" s="1">
        <v>3.3333333330000001</v>
      </c>
      <c r="N5677" s="1">
        <v>88.58</v>
      </c>
      <c r="O5677" s="1">
        <v>0.11111111111111099</v>
      </c>
      <c r="P5677" s="1">
        <v>1</v>
      </c>
      <c r="Q5677" s="1">
        <v>0</v>
      </c>
      <c r="R5677" s="1">
        <v>0</v>
      </c>
      <c r="S5677">
        <f t="shared" si="1233"/>
        <v>0</v>
      </c>
      <c r="T5677">
        <f t="shared" si="1234"/>
        <v>0</v>
      </c>
      <c r="U5677">
        <f t="shared" si="1235"/>
        <v>1</v>
      </c>
      <c r="V5677">
        <f t="shared" si="1236"/>
        <v>0</v>
      </c>
      <c r="W5677">
        <f t="shared" si="1237"/>
        <v>0</v>
      </c>
      <c r="X5677">
        <f t="shared" si="1238"/>
        <v>0</v>
      </c>
      <c r="Y5677">
        <f t="shared" si="1239"/>
        <v>1</v>
      </c>
      <c r="Z5677">
        <f t="shared" si="1240"/>
        <v>0</v>
      </c>
      <c r="AA5677">
        <f t="shared" si="1241"/>
        <v>0</v>
      </c>
      <c r="AB5677">
        <f t="shared" si="1242"/>
        <v>0</v>
      </c>
      <c r="AC5677">
        <f t="shared" si="1243"/>
        <v>0</v>
      </c>
      <c r="AD5677">
        <f t="shared" si="1244"/>
        <v>0</v>
      </c>
      <c r="AE5677">
        <f t="shared" si="1245"/>
        <v>0</v>
      </c>
    </row>
    <row r="5678" spans="2:31" x14ac:dyDescent="0.3">
      <c r="B5678" s="1" t="s">
        <v>11218</v>
      </c>
      <c r="C5678">
        <v>3</v>
      </c>
      <c r="D5678" s="2">
        <v>42498</v>
      </c>
      <c r="E5678" s="2">
        <v>42828</v>
      </c>
      <c r="F5678" s="2">
        <v>42870</v>
      </c>
      <c r="G5678">
        <f t="shared" si="1232"/>
        <v>44</v>
      </c>
      <c r="H5678" s="1" t="s">
        <v>5</v>
      </c>
      <c r="I5678" t="s">
        <v>11779</v>
      </c>
      <c r="J5678" s="9">
        <v>1</v>
      </c>
      <c r="K5678" s="1">
        <v>44</v>
      </c>
      <c r="L5678" s="1">
        <v>31.81818182</v>
      </c>
      <c r="M5678" s="1">
        <v>2.2727272730000001</v>
      </c>
      <c r="N5678" s="1">
        <v>90.38</v>
      </c>
      <c r="O5678" s="1">
        <v>9.5238095238095205E-2</v>
      </c>
      <c r="P5678" s="1">
        <v>1</v>
      </c>
      <c r="Q5678" s="1">
        <v>0</v>
      </c>
      <c r="R5678" s="1">
        <v>0</v>
      </c>
      <c r="S5678">
        <f t="shared" si="1233"/>
        <v>1</v>
      </c>
      <c r="T5678">
        <f t="shared" si="1234"/>
        <v>0</v>
      </c>
      <c r="U5678">
        <f t="shared" si="1235"/>
        <v>1</v>
      </c>
      <c r="V5678">
        <f t="shared" si="1236"/>
        <v>0</v>
      </c>
      <c r="W5678">
        <f t="shared" si="1237"/>
        <v>0</v>
      </c>
      <c r="X5678">
        <f t="shared" si="1238"/>
        <v>0</v>
      </c>
      <c r="Y5678">
        <f t="shared" si="1239"/>
        <v>0</v>
      </c>
      <c r="Z5678">
        <f t="shared" si="1240"/>
        <v>0</v>
      </c>
      <c r="AA5678">
        <f t="shared" si="1241"/>
        <v>1</v>
      </c>
      <c r="AB5678">
        <f t="shared" si="1242"/>
        <v>0</v>
      </c>
      <c r="AC5678">
        <f t="shared" si="1243"/>
        <v>0</v>
      </c>
      <c r="AD5678">
        <f t="shared" si="1244"/>
        <v>0</v>
      </c>
      <c r="AE5678">
        <f t="shared" si="1245"/>
        <v>0</v>
      </c>
    </row>
    <row r="5679" spans="2:31" x14ac:dyDescent="0.3">
      <c r="B5679" s="1" t="s">
        <v>6664</v>
      </c>
      <c r="C5679">
        <v>6</v>
      </c>
      <c r="D5679" s="2">
        <v>42611</v>
      </c>
      <c r="E5679" s="2">
        <v>42572</v>
      </c>
      <c r="F5679" s="2">
        <v>42667</v>
      </c>
      <c r="G5679">
        <f t="shared" si="1232"/>
        <v>12.666666666666666</v>
      </c>
      <c r="H5679" s="1" t="s">
        <v>244</v>
      </c>
      <c r="I5679" t="s">
        <v>11780</v>
      </c>
      <c r="J5679" s="9">
        <v>1</v>
      </c>
      <c r="K5679" s="1">
        <v>38</v>
      </c>
      <c r="L5679" s="1">
        <v>0</v>
      </c>
      <c r="M5679" s="1">
        <v>0</v>
      </c>
      <c r="N5679" s="1">
        <v>50.41</v>
      </c>
      <c r="O5679" s="1">
        <v>5.2631578947368397E-2</v>
      </c>
      <c r="P5679" s="1">
        <v>0</v>
      </c>
      <c r="Q5679" s="1">
        <v>0</v>
      </c>
      <c r="R5679" s="1">
        <v>0</v>
      </c>
      <c r="S5679">
        <f t="shared" si="1233"/>
        <v>3</v>
      </c>
      <c r="T5679">
        <f t="shared" si="1234"/>
        <v>1</v>
      </c>
      <c r="U5679">
        <f t="shared" si="1235"/>
        <v>0</v>
      </c>
      <c r="V5679">
        <f t="shared" si="1236"/>
        <v>1</v>
      </c>
      <c r="W5679">
        <f t="shared" si="1237"/>
        <v>0</v>
      </c>
      <c r="X5679">
        <f t="shared" si="1238"/>
        <v>0</v>
      </c>
      <c r="Y5679">
        <f t="shared" si="1239"/>
        <v>0</v>
      </c>
      <c r="Z5679">
        <f t="shared" si="1240"/>
        <v>0</v>
      </c>
      <c r="AA5679">
        <f t="shared" si="1241"/>
        <v>0</v>
      </c>
      <c r="AB5679">
        <f t="shared" si="1242"/>
        <v>0</v>
      </c>
      <c r="AC5679">
        <f t="shared" si="1243"/>
        <v>0</v>
      </c>
      <c r="AD5679">
        <f t="shared" si="1244"/>
        <v>0</v>
      </c>
      <c r="AE5679">
        <f t="shared" si="1245"/>
        <v>1</v>
      </c>
    </row>
    <row r="5680" spans="2:31" x14ac:dyDescent="0.3">
      <c r="B5680" s="1" t="s">
        <v>6016</v>
      </c>
      <c r="C5680">
        <v>6</v>
      </c>
      <c r="D5680" s="2">
        <v>41589</v>
      </c>
      <c r="E5680" s="2">
        <v>41590</v>
      </c>
      <c r="F5680" s="2">
        <v>41641</v>
      </c>
      <c r="G5680">
        <f t="shared" si="1232"/>
        <v>40</v>
      </c>
      <c r="H5680" s="1" t="s">
        <v>12</v>
      </c>
      <c r="I5680" t="s">
        <v>11778</v>
      </c>
      <c r="J5680" s="9">
        <v>1</v>
      </c>
      <c r="K5680" s="1">
        <v>40</v>
      </c>
      <c r="L5680" s="1">
        <v>0</v>
      </c>
      <c r="M5680" s="1">
        <v>0</v>
      </c>
      <c r="N5680" s="1">
        <v>37.68</v>
      </c>
      <c r="O5680" s="1">
        <v>7.8431372999999999E-2</v>
      </c>
      <c r="P5680" s="1">
        <v>1</v>
      </c>
      <c r="Q5680" s="1">
        <v>1</v>
      </c>
      <c r="R5680" s="1">
        <v>0</v>
      </c>
      <c r="S5680">
        <f t="shared" si="1233"/>
        <v>1</v>
      </c>
      <c r="T5680">
        <f t="shared" si="1234"/>
        <v>0</v>
      </c>
      <c r="U5680">
        <f t="shared" si="1235"/>
        <v>0</v>
      </c>
      <c r="V5680">
        <f t="shared" si="1236"/>
        <v>0</v>
      </c>
      <c r="W5680">
        <f t="shared" si="1237"/>
        <v>1</v>
      </c>
      <c r="X5680">
        <f t="shared" si="1238"/>
        <v>0</v>
      </c>
      <c r="Y5680">
        <f t="shared" si="1239"/>
        <v>0</v>
      </c>
      <c r="Z5680">
        <f t="shared" si="1240"/>
        <v>1</v>
      </c>
      <c r="AA5680">
        <f t="shared" si="1241"/>
        <v>0</v>
      </c>
      <c r="AB5680">
        <f t="shared" si="1242"/>
        <v>0</v>
      </c>
      <c r="AC5680">
        <f t="shared" si="1243"/>
        <v>0</v>
      </c>
      <c r="AD5680">
        <f t="shared" si="1244"/>
        <v>0</v>
      </c>
      <c r="AE5680">
        <f t="shared" si="1245"/>
        <v>0</v>
      </c>
    </row>
    <row r="5681" spans="2:31" x14ac:dyDescent="0.3">
      <c r="B5681" s="1" t="s">
        <v>3496</v>
      </c>
      <c r="C5681">
        <v>1</v>
      </c>
      <c r="D5681" s="2">
        <v>40787</v>
      </c>
      <c r="E5681" s="2">
        <v>40813</v>
      </c>
      <c r="F5681" s="2">
        <v>40862</v>
      </c>
      <c r="G5681">
        <f t="shared" si="1232"/>
        <v>16</v>
      </c>
      <c r="H5681" s="1" t="s">
        <v>5</v>
      </c>
      <c r="I5681" t="s">
        <v>11779</v>
      </c>
      <c r="J5681" s="9">
        <v>1</v>
      </c>
      <c r="K5681" s="1">
        <v>16</v>
      </c>
      <c r="L5681" s="1">
        <v>0</v>
      </c>
      <c r="M5681" s="1">
        <v>0</v>
      </c>
      <c r="N5681" s="1">
        <v>68.290000000000006</v>
      </c>
      <c r="O5681" s="1">
        <v>4.0816326999999999E-2</v>
      </c>
      <c r="P5681" s="1">
        <v>0</v>
      </c>
      <c r="Q5681" s="1">
        <v>0</v>
      </c>
      <c r="R5681" s="1">
        <v>0</v>
      </c>
      <c r="S5681">
        <f t="shared" si="1233"/>
        <v>1</v>
      </c>
      <c r="T5681">
        <f t="shared" si="1234"/>
        <v>0</v>
      </c>
      <c r="U5681">
        <f t="shared" si="1235"/>
        <v>1</v>
      </c>
      <c r="V5681">
        <f t="shared" si="1236"/>
        <v>0</v>
      </c>
      <c r="W5681">
        <f t="shared" si="1237"/>
        <v>0</v>
      </c>
      <c r="X5681">
        <f t="shared" si="1238"/>
        <v>0</v>
      </c>
      <c r="Y5681">
        <f t="shared" si="1239"/>
        <v>0</v>
      </c>
      <c r="Z5681">
        <f t="shared" si="1240"/>
        <v>0</v>
      </c>
      <c r="AA5681">
        <f t="shared" si="1241"/>
        <v>1</v>
      </c>
      <c r="AB5681">
        <f t="shared" si="1242"/>
        <v>0</v>
      </c>
      <c r="AC5681">
        <f t="shared" si="1243"/>
        <v>0</v>
      </c>
      <c r="AD5681">
        <f t="shared" si="1244"/>
        <v>0</v>
      </c>
      <c r="AE5681">
        <f t="shared" si="1245"/>
        <v>0</v>
      </c>
    </row>
    <row r="5682" spans="2:31" x14ac:dyDescent="0.3">
      <c r="B5682" s="1" t="s">
        <v>3585</v>
      </c>
      <c r="C5682">
        <v>1</v>
      </c>
      <c r="D5682" s="2">
        <v>40951</v>
      </c>
      <c r="E5682" s="2">
        <v>40955</v>
      </c>
      <c r="F5682" s="2">
        <v>40983</v>
      </c>
      <c r="G5682">
        <f t="shared" si="1232"/>
        <v>16</v>
      </c>
      <c r="H5682" s="1" t="s">
        <v>3</v>
      </c>
      <c r="I5682" t="s">
        <v>11779</v>
      </c>
      <c r="J5682" s="9">
        <v>1</v>
      </c>
      <c r="K5682" s="1">
        <v>16</v>
      </c>
      <c r="L5682" s="1">
        <v>0</v>
      </c>
      <c r="M5682" s="1">
        <v>0</v>
      </c>
      <c r="N5682" s="1">
        <v>61.43</v>
      </c>
      <c r="O5682" s="1">
        <v>7.1428570999999996E-2</v>
      </c>
      <c r="P5682" s="1">
        <v>0</v>
      </c>
      <c r="Q5682" s="1">
        <v>0</v>
      </c>
      <c r="R5682" s="1">
        <v>0</v>
      </c>
      <c r="S5682">
        <f t="shared" si="1233"/>
        <v>0</v>
      </c>
      <c r="T5682">
        <f t="shared" si="1234"/>
        <v>1</v>
      </c>
      <c r="U5682">
        <f t="shared" si="1235"/>
        <v>1</v>
      </c>
      <c r="V5682">
        <f t="shared" si="1236"/>
        <v>0</v>
      </c>
      <c r="W5682">
        <f t="shared" si="1237"/>
        <v>0</v>
      </c>
      <c r="X5682">
        <f t="shared" si="1238"/>
        <v>0</v>
      </c>
      <c r="Y5682">
        <f t="shared" si="1239"/>
        <v>0</v>
      </c>
      <c r="Z5682">
        <f t="shared" si="1240"/>
        <v>0</v>
      </c>
      <c r="AA5682">
        <f t="shared" si="1241"/>
        <v>0</v>
      </c>
      <c r="AB5682">
        <f t="shared" si="1242"/>
        <v>0</v>
      </c>
      <c r="AC5682">
        <f t="shared" si="1243"/>
        <v>1</v>
      </c>
      <c r="AD5682">
        <f t="shared" si="1244"/>
        <v>0</v>
      </c>
      <c r="AE5682">
        <f t="shared" si="1245"/>
        <v>0</v>
      </c>
    </row>
    <row r="5683" spans="2:31" x14ac:dyDescent="0.3">
      <c r="B5683" s="1" t="s">
        <v>8743</v>
      </c>
      <c r="C5683">
        <v>6</v>
      </c>
      <c r="D5683" s="2">
        <v>41149</v>
      </c>
      <c r="E5683" s="2">
        <v>41130</v>
      </c>
      <c r="F5683" s="2">
        <v>41313</v>
      </c>
      <c r="G5683">
        <f t="shared" si="1232"/>
        <v>7.4</v>
      </c>
      <c r="H5683" s="1" t="s">
        <v>244</v>
      </c>
      <c r="I5683" t="s">
        <v>11780</v>
      </c>
      <c r="J5683" s="9">
        <v>1</v>
      </c>
      <c r="K5683" s="1">
        <v>37</v>
      </c>
      <c r="L5683" s="1">
        <v>2.7027027029999999</v>
      </c>
      <c r="M5683" s="1">
        <v>0</v>
      </c>
      <c r="N5683" s="1">
        <v>49.14</v>
      </c>
      <c r="O5683" s="1">
        <v>1.0928962E-2</v>
      </c>
      <c r="P5683" s="1">
        <v>0</v>
      </c>
      <c r="Q5683" s="1">
        <v>0</v>
      </c>
      <c r="R5683" s="1">
        <v>0</v>
      </c>
      <c r="S5683">
        <f t="shared" si="1233"/>
        <v>5</v>
      </c>
      <c r="T5683">
        <f t="shared" si="1234"/>
        <v>1</v>
      </c>
      <c r="U5683">
        <f t="shared" si="1235"/>
        <v>0</v>
      </c>
      <c r="V5683">
        <f t="shared" si="1236"/>
        <v>1</v>
      </c>
      <c r="W5683">
        <f t="shared" si="1237"/>
        <v>0</v>
      </c>
      <c r="X5683">
        <f t="shared" si="1238"/>
        <v>0</v>
      </c>
      <c r="Y5683">
        <f t="shared" si="1239"/>
        <v>0</v>
      </c>
      <c r="Z5683">
        <f t="shared" si="1240"/>
        <v>0</v>
      </c>
      <c r="AA5683">
        <f t="shared" si="1241"/>
        <v>0</v>
      </c>
      <c r="AB5683">
        <f t="shared" si="1242"/>
        <v>0</v>
      </c>
      <c r="AC5683">
        <f t="shared" si="1243"/>
        <v>0</v>
      </c>
      <c r="AD5683">
        <f t="shared" si="1244"/>
        <v>0</v>
      </c>
      <c r="AE5683">
        <f t="shared" si="1245"/>
        <v>1</v>
      </c>
    </row>
    <row r="5684" spans="2:31" x14ac:dyDescent="0.3">
      <c r="B5684" s="1" t="s">
        <v>10916</v>
      </c>
      <c r="C5684">
        <v>6</v>
      </c>
      <c r="D5684" s="2">
        <v>41603</v>
      </c>
      <c r="E5684" s="2">
        <v>41610</v>
      </c>
      <c r="F5684" s="2">
        <v>41634</v>
      </c>
      <c r="G5684">
        <f t="shared" si="1232"/>
        <v>29</v>
      </c>
      <c r="H5684" s="1" t="s">
        <v>12</v>
      </c>
      <c r="I5684" t="s">
        <v>11780</v>
      </c>
      <c r="J5684" s="9">
        <v>1</v>
      </c>
      <c r="K5684" s="1">
        <v>29</v>
      </c>
      <c r="L5684" s="1">
        <v>10.34482759</v>
      </c>
      <c r="M5684" s="1">
        <v>10.34482759</v>
      </c>
      <c r="N5684" s="1">
        <v>51.62</v>
      </c>
      <c r="O5684" s="1">
        <v>0.125</v>
      </c>
      <c r="P5684" s="1">
        <v>1</v>
      </c>
      <c r="Q5684" s="1">
        <v>0</v>
      </c>
      <c r="R5684" s="1">
        <v>1</v>
      </c>
      <c r="S5684">
        <f t="shared" si="1233"/>
        <v>0</v>
      </c>
      <c r="T5684">
        <f t="shared" si="1234"/>
        <v>0</v>
      </c>
      <c r="U5684">
        <f t="shared" si="1235"/>
        <v>0</v>
      </c>
      <c r="V5684">
        <f t="shared" si="1236"/>
        <v>1</v>
      </c>
      <c r="W5684">
        <f t="shared" si="1237"/>
        <v>0</v>
      </c>
      <c r="X5684">
        <f t="shared" si="1238"/>
        <v>0</v>
      </c>
      <c r="Y5684">
        <f t="shared" si="1239"/>
        <v>0</v>
      </c>
      <c r="Z5684">
        <f t="shared" si="1240"/>
        <v>1</v>
      </c>
      <c r="AA5684">
        <f t="shared" si="1241"/>
        <v>0</v>
      </c>
      <c r="AB5684">
        <f t="shared" si="1242"/>
        <v>0</v>
      </c>
      <c r="AC5684">
        <f t="shared" si="1243"/>
        <v>0</v>
      </c>
      <c r="AD5684">
        <f t="shared" si="1244"/>
        <v>0</v>
      </c>
      <c r="AE5684">
        <f t="shared" si="1245"/>
        <v>0</v>
      </c>
    </row>
    <row r="5685" spans="2:31" x14ac:dyDescent="0.3">
      <c r="B5685" s="1" t="s">
        <v>1546</v>
      </c>
      <c r="C5685">
        <v>0</v>
      </c>
      <c r="D5685" s="2">
        <v>41149</v>
      </c>
      <c r="E5685" s="2">
        <v>41338</v>
      </c>
      <c r="F5685" s="2">
        <v>41639</v>
      </c>
      <c r="G5685">
        <f t="shared" si="1232"/>
        <v>3.6666666666666665</v>
      </c>
      <c r="H5685" s="1" t="s">
        <v>10</v>
      </c>
      <c r="I5685" t="s">
        <v>11780</v>
      </c>
      <c r="J5685" s="9">
        <v>1</v>
      </c>
      <c r="K5685" s="1">
        <v>33</v>
      </c>
      <c r="L5685" s="1">
        <v>87.878787880000004</v>
      </c>
      <c r="M5685" s="1">
        <v>15.15151515</v>
      </c>
      <c r="N5685" s="1">
        <v>56.55</v>
      </c>
      <c r="O5685" s="1">
        <v>9.3023255999999999E-2</v>
      </c>
      <c r="P5685" s="1">
        <v>0</v>
      </c>
      <c r="Q5685" s="1">
        <v>0</v>
      </c>
      <c r="R5685" s="1">
        <v>1</v>
      </c>
      <c r="S5685">
        <f t="shared" si="1233"/>
        <v>9</v>
      </c>
      <c r="T5685">
        <f t="shared" si="1234"/>
        <v>0</v>
      </c>
      <c r="U5685">
        <f t="shared" si="1235"/>
        <v>0</v>
      </c>
      <c r="V5685">
        <f t="shared" si="1236"/>
        <v>1</v>
      </c>
      <c r="W5685">
        <f t="shared" si="1237"/>
        <v>0</v>
      </c>
      <c r="X5685">
        <f t="shared" si="1238"/>
        <v>0</v>
      </c>
      <c r="Y5685">
        <f t="shared" si="1239"/>
        <v>1</v>
      </c>
      <c r="Z5685">
        <f t="shared" si="1240"/>
        <v>0</v>
      </c>
      <c r="AA5685">
        <f t="shared" si="1241"/>
        <v>0</v>
      </c>
      <c r="AB5685">
        <f t="shared" si="1242"/>
        <v>0</v>
      </c>
      <c r="AC5685">
        <f t="shared" si="1243"/>
        <v>0</v>
      </c>
      <c r="AD5685">
        <f t="shared" si="1244"/>
        <v>0</v>
      </c>
      <c r="AE5685">
        <f t="shared" si="1245"/>
        <v>0</v>
      </c>
    </row>
    <row r="5686" spans="2:31" x14ac:dyDescent="0.3">
      <c r="B5686" s="1" t="s">
        <v>6723</v>
      </c>
      <c r="C5686">
        <v>3</v>
      </c>
      <c r="D5686" s="2">
        <v>42183</v>
      </c>
      <c r="E5686" s="2">
        <v>42836</v>
      </c>
      <c r="F5686" s="2">
        <v>43081</v>
      </c>
      <c r="G5686">
        <f t="shared" si="1232"/>
        <v>6.25</v>
      </c>
      <c r="H5686" s="1" t="s">
        <v>5</v>
      </c>
      <c r="I5686" t="s">
        <v>11778</v>
      </c>
      <c r="J5686" s="9">
        <v>1</v>
      </c>
      <c r="K5686" s="1">
        <v>50</v>
      </c>
      <c r="L5686" s="1">
        <v>24</v>
      </c>
      <c r="M5686" s="1">
        <v>22</v>
      </c>
      <c r="N5686" s="1">
        <v>72.52</v>
      </c>
      <c r="O5686" s="1">
        <v>5.3061224489795902E-2</v>
      </c>
      <c r="P5686" s="1">
        <v>0</v>
      </c>
      <c r="Q5686" s="1">
        <v>0</v>
      </c>
      <c r="R5686" s="1">
        <v>0</v>
      </c>
      <c r="S5686">
        <f t="shared" si="1233"/>
        <v>8</v>
      </c>
      <c r="T5686">
        <f t="shared" si="1234"/>
        <v>0</v>
      </c>
      <c r="U5686">
        <f t="shared" si="1235"/>
        <v>0</v>
      </c>
      <c r="V5686">
        <f t="shared" si="1236"/>
        <v>0</v>
      </c>
      <c r="W5686">
        <f t="shared" si="1237"/>
        <v>1</v>
      </c>
      <c r="X5686">
        <f t="shared" si="1238"/>
        <v>0</v>
      </c>
      <c r="Y5686">
        <f t="shared" si="1239"/>
        <v>0</v>
      </c>
      <c r="Z5686">
        <f t="shared" si="1240"/>
        <v>0</v>
      </c>
      <c r="AA5686">
        <f t="shared" si="1241"/>
        <v>1</v>
      </c>
      <c r="AB5686">
        <f t="shared" si="1242"/>
        <v>0</v>
      </c>
      <c r="AC5686">
        <f t="shared" si="1243"/>
        <v>0</v>
      </c>
      <c r="AD5686">
        <f t="shared" si="1244"/>
        <v>0</v>
      </c>
      <c r="AE5686">
        <f t="shared" si="1245"/>
        <v>0</v>
      </c>
    </row>
    <row r="5687" spans="2:31" x14ac:dyDescent="0.3">
      <c r="B5687" s="1" t="s">
        <v>9726</v>
      </c>
      <c r="C5687">
        <v>6</v>
      </c>
      <c r="D5687" s="2">
        <v>41149</v>
      </c>
      <c r="E5687" s="2">
        <v>41496</v>
      </c>
      <c r="F5687" s="2">
        <v>41637</v>
      </c>
      <c r="G5687">
        <f t="shared" si="1232"/>
        <v>12.25</v>
      </c>
      <c r="H5687" s="1" t="s">
        <v>10</v>
      </c>
      <c r="I5687" t="s">
        <v>11780</v>
      </c>
      <c r="J5687" s="9">
        <v>1</v>
      </c>
      <c r="K5687" s="1">
        <v>49</v>
      </c>
      <c r="L5687" s="1">
        <v>38.775510199999999</v>
      </c>
      <c r="M5687" s="1">
        <v>14.28571429</v>
      </c>
      <c r="N5687" s="1">
        <v>30.08</v>
      </c>
      <c r="O5687" s="1">
        <v>7.0921986000000006E-2</v>
      </c>
      <c r="P5687" s="1">
        <v>0</v>
      </c>
      <c r="Q5687" s="1">
        <v>0</v>
      </c>
      <c r="R5687" s="1">
        <v>0</v>
      </c>
      <c r="S5687">
        <f t="shared" si="1233"/>
        <v>4</v>
      </c>
      <c r="T5687">
        <f t="shared" si="1234"/>
        <v>0</v>
      </c>
      <c r="U5687">
        <f t="shared" si="1235"/>
        <v>0</v>
      </c>
      <c r="V5687">
        <f t="shared" si="1236"/>
        <v>1</v>
      </c>
      <c r="W5687">
        <f t="shared" si="1237"/>
        <v>0</v>
      </c>
      <c r="X5687">
        <f t="shared" si="1238"/>
        <v>0</v>
      </c>
      <c r="Y5687">
        <f t="shared" si="1239"/>
        <v>1</v>
      </c>
      <c r="Z5687">
        <f t="shared" si="1240"/>
        <v>0</v>
      </c>
      <c r="AA5687">
        <f t="shared" si="1241"/>
        <v>0</v>
      </c>
      <c r="AB5687">
        <f t="shared" si="1242"/>
        <v>0</v>
      </c>
      <c r="AC5687">
        <f t="shared" si="1243"/>
        <v>0</v>
      </c>
      <c r="AD5687">
        <f t="shared" si="1244"/>
        <v>0</v>
      </c>
      <c r="AE5687">
        <f t="shared" si="1245"/>
        <v>0</v>
      </c>
    </row>
    <row r="5688" spans="2:31" x14ac:dyDescent="0.3">
      <c r="B5688" s="1" t="s">
        <v>10413</v>
      </c>
      <c r="C5688">
        <v>0</v>
      </c>
      <c r="D5688" s="2">
        <v>41543</v>
      </c>
      <c r="E5688" s="2">
        <v>41553</v>
      </c>
      <c r="F5688" s="2">
        <v>41651</v>
      </c>
      <c r="G5688">
        <f t="shared" si="1232"/>
        <v>12</v>
      </c>
      <c r="H5688" s="1" t="s">
        <v>12</v>
      </c>
      <c r="I5688" t="s">
        <v>11781</v>
      </c>
      <c r="J5688" s="9">
        <v>1</v>
      </c>
      <c r="K5688" s="1">
        <v>36</v>
      </c>
      <c r="L5688" s="1">
        <v>75</v>
      </c>
      <c r="M5688" s="1">
        <v>5.5555555559999998</v>
      </c>
      <c r="N5688" s="1">
        <v>45.02</v>
      </c>
      <c r="O5688" s="1">
        <v>5.1020408000000003E-2</v>
      </c>
      <c r="P5688" s="1">
        <v>1</v>
      </c>
      <c r="Q5688" s="1">
        <v>0</v>
      </c>
      <c r="R5688" s="1">
        <v>0</v>
      </c>
      <c r="S5688">
        <f t="shared" si="1233"/>
        <v>3</v>
      </c>
      <c r="T5688">
        <f t="shared" si="1234"/>
        <v>0</v>
      </c>
      <c r="U5688">
        <f t="shared" si="1235"/>
        <v>0</v>
      </c>
      <c r="V5688">
        <f t="shared" si="1236"/>
        <v>0</v>
      </c>
      <c r="W5688">
        <f t="shared" si="1237"/>
        <v>0</v>
      </c>
      <c r="X5688">
        <f t="shared" si="1238"/>
        <v>1</v>
      </c>
      <c r="Y5688">
        <f t="shared" si="1239"/>
        <v>0</v>
      </c>
      <c r="Z5688">
        <f t="shared" si="1240"/>
        <v>1</v>
      </c>
      <c r="AA5688">
        <f t="shared" si="1241"/>
        <v>0</v>
      </c>
      <c r="AB5688">
        <f t="shared" si="1242"/>
        <v>0</v>
      </c>
      <c r="AC5688">
        <f t="shared" si="1243"/>
        <v>0</v>
      </c>
      <c r="AD5688">
        <f t="shared" si="1244"/>
        <v>0</v>
      </c>
      <c r="AE5688">
        <f t="shared" si="1245"/>
        <v>0</v>
      </c>
    </row>
    <row r="5689" spans="2:31" x14ac:dyDescent="0.3">
      <c r="B5689" s="1" t="s">
        <v>6173</v>
      </c>
      <c r="C5689">
        <v>6</v>
      </c>
      <c r="D5689" s="2">
        <v>41600</v>
      </c>
      <c r="E5689" s="2">
        <v>41600</v>
      </c>
      <c r="F5689" s="2">
        <v>41638</v>
      </c>
      <c r="G5689">
        <f t="shared" si="1232"/>
        <v>29</v>
      </c>
      <c r="H5689" s="1" t="s">
        <v>12</v>
      </c>
      <c r="I5689" t="s">
        <v>11779</v>
      </c>
      <c r="J5689" s="9">
        <v>1</v>
      </c>
      <c r="K5689" s="1">
        <v>29</v>
      </c>
      <c r="L5689" s="1">
        <v>37.931034480000001</v>
      </c>
      <c r="M5689" s="1">
        <v>13.79310345</v>
      </c>
      <c r="N5689" s="1">
        <v>34.020000000000003</v>
      </c>
      <c r="O5689" s="1">
        <v>7.8947368000000004E-2</v>
      </c>
      <c r="P5689" s="1">
        <v>1</v>
      </c>
      <c r="Q5689" s="1">
        <v>0</v>
      </c>
      <c r="R5689" s="1">
        <v>0</v>
      </c>
      <c r="S5689">
        <f t="shared" si="1233"/>
        <v>1</v>
      </c>
      <c r="T5689">
        <f t="shared" si="1234"/>
        <v>0</v>
      </c>
      <c r="U5689">
        <f t="shared" si="1235"/>
        <v>1</v>
      </c>
      <c r="V5689">
        <f t="shared" si="1236"/>
        <v>0</v>
      </c>
      <c r="W5689">
        <f t="shared" si="1237"/>
        <v>0</v>
      </c>
      <c r="X5689">
        <f t="shared" si="1238"/>
        <v>0</v>
      </c>
      <c r="Y5689">
        <f t="shared" si="1239"/>
        <v>0</v>
      </c>
      <c r="Z5689">
        <f t="shared" si="1240"/>
        <v>1</v>
      </c>
      <c r="AA5689">
        <f t="shared" si="1241"/>
        <v>0</v>
      </c>
      <c r="AB5689">
        <f t="shared" si="1242"/>
        <v>0</v>
      </c>
      <c r="AC5689">
        <f t="shared" si="1243"/>
        <v>0</v>
      </c>
      <c r="AD5689">
        <f t="shared" si="1244"/>
        <v>0</v>
      </c>
      <c r="AE5689">
        <f t="shared" si="1245"/>
        <v>0</v>
      </c>
    </row>
    <row r="5690" spans="2:31" x14ac:dyDescent="0.3">
      <c r="B5690" s="1" t="s">
        <v>9506</v>
      </c>
      <c r="C5690">
        <v>1</v>
      </c>
      <c r="D5690" s="2">
        <v>40858</v>
      </c>
      <c r="E5690" s="2">
        <v>40858</v>
      </c>
      <c r="F5690" s="2">
        <v>40878</v>
      </c>
      <c r="G5690">
        <f t="shared" si="1232"/>
        <v>0</v>
      </c>
      <c r="H5690" s="1" t="s">
        <v>10</v>
      </c>
      <c r="I5690" t="s">
        <v>11778</v>
      </c>
      <c r="J5690" s="9">
        <v>0</v>
      </c>
      <c r="K5690" s="1">
        <v>0</v>
      </c>
      <c r="L5690" s="1">
        <v>0</v>
      </c>
      <c r="M5690" s="1">
        <v>0</v>
      </c>
      <c r="N5690" s="1">
        <v>57.48</v>
      </c>
      <c r="O5690" s="1">
        <v>0.1</v>
      </c>
      <c r="P5690" s="1">
        <v>0</v>
      </c>
      <c r="Q5690" s="1">
        <v>0</v>
      </c>
      <c r="R5690" s="1">
        <v>0</v>
      </c>
      <c r="S5690">
        <f t="shared" si="1233"/>
        <v>0</v>
      </c>
      <c r="T5690">
        <f t="shared" si="1234"/>
        <v>0</v>
      </c>
      <c r="U5690">
        <f t="shared" si="1235"/>
        <v>0</v>
      </c>
      <c r="V5690">
        <f t="shared" si="1236"/>
        <v>0</v>
      </c>
      <c r="W5690">
        <f t="shared" si="1237"/>
        <v>1</v>
      </c>
      <c r="X5690">
        <f t="shared" si="1238"/>
        <v>0</v>
      </c>
      <c r="Y5690">
        <f t="shared" si="1239"/>
        <v>1</v>
      </c>
      <c r="Z5690">
        <f t="shared" si="1240"/>
        <v>0</v>
      </c>
      <c r="AA5690">
        <f t="shared" si="1241"/>
        <v>0</v>
      </c>
      <c r="AB5690">
        <f t="shared" si="1242"/>
        <v>0</v>
      </c>
      <c r="AC5690">
        <f t="shared" si="1243"/>
        <v>0</v>
      </c>
      <c r="AD5690">
        <f t="shared" si="1244"/>
        <v>0</v>
      </c>
      <c r="AE5690">
        <f t="shared" si="1245"/>
        <v>0</v>
      </c>
    </row>
    <row r="5691" spans="2:31" x14ac:dyDescent="0.3">
      <c r="B5691" s="1" t="s">
        <v>8065</v>
      </c>
      <c r="C5691">
        <v>0</v>
      </c>
      <c r="D5691" s="2">
        <v>43038</v>
      </c>
      <c r="E5691" s="2">
        <v>43038</v>
      </c>
      <c r="F5691" s="2">
        <v>43084</v>
      </c>
      <c r="G5691">
        <f t="shared" si="1232"/>
        <v>29</v>
      </c>
      <c r="H5691" s="1" t="s">
        <v>3</v>
      </c>
      <c r="I5691" t="s">
        <v>11779</v>
      </c>
      <c r="J5691" s="9">
        <v>1</v>
      </c>
      <c r="K5691" s="1">
        <v>29</v>
      </c>
      <c r="L5691" s="1">
        <v>48.275862070000002</v>
      </c>
      <c r="M5691" s="1">
        <v>0</v>
      </c>
      <c r="N5691" s="1">
        <v>29.46</v>
      </c>
      <c r="O5691" s="1">
        <v>8.6956521739130405E-2</v>
      </c>
      <c r="P5691" s="1">
        <v>1</v>
      </c>
      <c r="Q5691" s="1">
        <v>0</v>
      </c>
      <c r="R5691" s="1">
        <v>0</v>
      </c>
      <c r="S5691">
        <f t="shared" si="1233"/>
        <v>1</v>
      </c>
      <c r="T5691">
        <f t="shared" si="1234"/>
        <v>1</v>
      </c>
      <c r="U5691">
        <f t="shared" si="1235"/>
        <v>1</v>
      </c>
      <c r="V5691">
        <f t="shared" si="1236"/>
        <v>0</v>
      </c>
      <c r="W5691">
        <f t="shared" si="1237"/>
        <v>0</v>
      </c>
      <c r="X5691">
        <f t="shared" si="1238"/>
        <v>0</v>
      </c>
      <c r="Y5691">
        <f t="shared" si="1239"/>
        <v>0</v>
      </c>
      <c r="Z5691">
        <f t="shared" si="1240"/>
        <v>0</v>
      </c>
      <c r="AA5691">
        <f t="shared" si="1241"/>
        <v>0</v>
      </c>
      <c r="AB5691">
        <f t="shared" si="1242"/>
        <v>0</v>
      </c>
      <c r="AC5691">
        <f t="shared" si="1243"/>
        <v>1</v>
      </c>
      <c r="AD5691">
        <f t="shared" si="1244"/>
        <v>0</v>
      </c>
      <c r="AE5691">
        <f t="shared" si="1245"/>
        <v>0</v>
      </c>
    </row>
    <row r="5692" spans="2:31" x14ac:dyDescent="0.3">
      <c r="B5692" s="1" t="s">
        <v>8761</v>
      </c>
      <c r="C5692">
        <v>4</v>
      </c>
      <c r="D5692" s="2">
        <v>41149</v>
      </c>
      <c r="E5692" s="2">
        <v>41110</v>
      </c>
      <c r="F5692" s="2">
        <v>41653</v>
      </c>
      <c r="G5692">
        <f t="shared" si="1232"/>
        <v>2.1764705882352939</v>
      </c>
      <c r="H5692" s="1" t="s">
        <v>244</v>
      </c>
      <c r="I5692" t="s">
        <v>11780</v>
      </c>
      <c r="J5692" s="9">
        <v>1</v>
      </c>
      <c r="K5692" s="1">
        <v>37</v>
      </c>
      <c r="L5692" s="1">
        <v>72.972972970000001</v>
      </c>
      <c r="M5692" s="1">
        <v>18.918918919999999</v>
      </c>
      <c r="N5692" s="1">
        <v>76.8</v>
      </c>
      <c r="O5692" s="1">
        <v>0.14548802899999999</v>
      </c>
      <c r="P5692" s="1">
        <v>1</v>
      </c>
      <c r="Q5692" s="1">
        <v>1</v>
      </c>
      <c r="R5692" s="1">
        <v>1</v>
      </c>
      <c r="S5692">
        <f t="shared" si="1233"/>
        <v>17</v>
      </c>
      <c r="T5692">
        <f t="shared" si="1234"/>
        <v>1</v>
      </c>
      <c r="U5692">
        <f t="shared" si="1235"/>
        <v>0</v>
      </c>
      <c r="V5692">
        <f t="shared" si="1236"/>
        <v>1</v>
      </c>
      <c r="W5692">
        <f t="shared" si="1237"/>
        <v>0</v>
      </c>
      <c r="X5692">
        <f t="shared" si="1238"/>
        <v>0</v>
      </c>
      <c r="Y5692">
        <f t="shared" si="1239"/>
        <v>0</v>
      </c>
      <c r="Z5692">
        <f t="shared" si="1240"/>
        <v>0</v>
      </c>
      <c r="AA5692">
        <f t="shared" si="1241"/>
        <v>0</v>
      </c>
      <c r="AB5692">
        <f t="shared" si="1242"/>
        <v>0</v>
      </c>
      <c r="AC5692">
        <f t="shared" si="1243"/>
        <v>0</v>
      </c>
      <c r="AD5692">
        <f t="shared" si="1244"/>
        <v>0</v>
      </c>
      <c r="AE5692">
        <f t="shared" si="1245"/>
        <v>1</v>
      </c>
    </row>
    <row r="5693" spans="2:31" x14ac:dyDescent="0.3">
      <c r="B5693" s="1" t="s">
        <v>3063</v>
      </c>
      <c r="C5693">
        <v>3</v>
      </c>
      <c r="D5693" s="2">
        <v>41029</v>
      </c>
      <c r="E5693" s="2">
        <v>41043</v>
      </c>
      <c r="F5693" s="2">
        <v>41113</v>
      </c>
      <c r="G5693">
        <f t="shared" si="1232"/>
        <v>22</v>
      </c>
      <c r="H5693" s="1" t="s">
        <v>12</v>
      </c>
      <c r="I5693" t="s">
        <v>11779</v>
      </c>
      <c r="J5693" s="9">
        <v>1</v>
      </c>
      <c r="K5693" s="1">
        <v>44</v>
      </c>
      <c r="L5693" s="1">
        <v>6.8181818180000002</v>
      </c>
      <c r="M5693" s="1">
        <v>0</v>
      </c>
      <c r="N5693" s="1">
        <v>104.18</v>
      </c>
      <c r="O5693" s="1">
        <v>4.2857143E-2</v>
      </c>
      <c r="P5693" s="1">
        <v>0</v>
      </c>
      <c r="Q5693" s="1">
        <v>0</v>
      </c>
      <c r="R5693" s="1">
        <v>0</v>
      </c>
      <c r="S5693">
        <f t="shared" si="1233"/>
        <v>2</v>
      </c>
      <c r="T5693">
        <f t="shared" si="1234"/>
        <v>0</v>
      </c>
      <c r="U5693">
        <f t="shared" si="1235"/>
        <v>1</v>
      </c>
      <c r="V5693">
        <f t="shared" si="1236"/>
        <v>0</v>
      </c>
      <c r="W5693">
        <f t="shared" si="1237"/>
        <v>0</v>
      </c>
      <c r="X5693">
        <f t="shared" si="1238"/>
        <v>0</v>
      </c>
      <c r="Y5693">
        <f t="shared" si="1239"/>
        <v>0</v>
      </c>
      <c r="Z5693">
        <f t="shared" si="1240"/>
        <v>1</v>
      </c>
      <c r="AA5693">
        <f t="shared" si="1241"/>
        <v>0</v>
      </c>
      <c r="AB5693">
        <f t="shared" si="1242"/>
        <v>0</v>
      </c>
      <c r="AC5693">
        <f t="shared" si="1243"/>
        <v>0</v>
      </c>
      <c r="AD5693">
        <f t="shared" si="1244"/>
        <v>0</v>
      </c>
      <c r="AE5693">
        <f t="shared" si="1245"/>
        <v>0</v>
      </c>
    </row>
    <row r="5694" spans="2:31" x14ac:dyDescent="0.3">
      <c r="B5694" s="1" t="s">
        <v>9026</v>
      </c>
      <c r="C5694">
        <v>0</v>
      </c>
      <c r="D5694" s="2">
        <v>41149</v>
      </c>
      <c r="E5694" s="2">
        <v>41114</v>
      </c>
      <c r="F5694" s="2">
        <v>41654</v>
      </c>
      <c r="G5694">
        <f t="shared" si="1232"/>
        <v>3.1764705882352939</v>
      </c>
      <c r="H5694" s="1" t="s">
        <v>22</v>
      </c>
      <c r="I5694" t="s">
        <v>11780</v>
      </c>
      <c r="J5694" s="9">
        <v>1</v>
      </c>
      <c r="K5694" s="1">
        <v>54</v>
      </c>
      <c r="L5694" s="1">
        <v>55.555555560000002</v>
      </c>
      <c r="M5694" s="1">
        <v>7.407407407</v>
      </c>
      <c r="N5694" s="1">
        <v>50.63</v>
      </c>
      <c r="O5694" s="1">
        <v>0.10185185200000001</v>
      </c>
      <c r="P5694" s="1">
        <v>1</v>
      </c>
      <c r="Q5694" s="1">
        <v>1</v>
      </c>
      <c r="R5694" s="1">
        <v>0</v>
      </c>
      <c r="S5694">
        <f t="shared" si="1233"/>
        <v>17</v>
      </c>
      <c r="T5694">
        <f t="shared" si="1234"/>
        <v>0</v>
      </c>
      <c r="U5694">
        <f t="shared" si="1235"/>
        <v>0</v>
      </c>
      <c r="V5694">
        <f t="shared" si="1236"/>
        <v>1</v>
      </c>
      <c r="W5694">
        <f t="shared" si="1237"/>
        <v>0</v>
      </c>
      <c r="X5694">
        <f t="shared" si="1238"/>
        <v>0</v>
      </c>
      <c r="Y5694">
        <f t="shared" si="1239"/>
        <v>0</v>
      </c>
      <c r="Z5694">
        <f t="shared" si="1240"/>
        <v>0</v>
      </c>
      <c r="AA5694">
        <f t="shared" si="1241"/>
        <v>0</v>
      </c>
      <c r="AB5694">
        <f t="shared" si="1242"/>
        <v>1</v>
      </c>
      <c r="AC5694">
        <f t="shared" si="1243"/>
        <v>0</v>
      </c>
      <c r="AD5694">
        <f t="shared" si="1244"/>
        <v>0</v>
      </c>
      <c r="AE5694">
        <f t="shared" si="1245"/>
        <v>0</v>
      </c>
    </row>
    <row r="5695" spans="2:31" x14ac:dyDescent="0.3">
      <c r="B5695" s="1" t="s">
        <v>10958</v>
      </c>
      <c r="C5695">
        <v>0</v>
      </c>
      <c r="D5695" s="2">
        <v>41612</v>
      </c>
      <c r="E5695" s="2">
        <v>41620</v>
      </c>
      <c r="F5695" s="2">
        <v>41651</v>
      </c>
      <c r="G5695">
        <f t="shared" si="1232"/>
        <v>22</v>
      </c>
      <c r="H5695" s="1" t="s">
        <v>3</v>
      </c>
      <c r="I5695" t="s">
        <v>11780</v>
      </c>
      <c r="J5695" s="9">
        <v>1</v>
      </c>
      <c r="K5695" s="1">
        <v>22</v>
      </c>
      <c r="L5695" s="1">
        <v>100</v>
      </c>
      <c r="M5695" s="1">
        <v>9.0909090910000003</v>
      </c>
      <c r="N5695" s="1">
        <v>40.92</v>
      </c>
      <c r="O5695" s="1">
        <v>6.4516129000000005E-2</v>
      </c>
      <c r="P5695" s="1">
        <v>1</v>
      </c>
      <c r="Q5695" s="1">
        <v>0</v>
      </c>
      <c r="R5695" s="1">
        <v>0</v>
      </c>
      <c r="S5695">
        <f t="shared" si="1233"/>
        <v>1</v>
      </c>
      <c r="T5695">
        <f t="shared" si="1234"/>
        <v>1</v>
      </c>
      <c r="U5695">
        <f t="shared" si="1235"/>
        <v>0</v>
      </c>
      <c r="V5695">
        <f t="shared" si="1236"/>
        <v>1</v>
      </c>
      <c r="W5695">
        <f t="shared" si="1237"/>
        <v>0</v>
      </c>
      <c r="X5695">
        <f t="shared" si="1238"/>
        <v>0</v>
      </c>
      <c r="Y5695">
        <f t="shared" si="1239"/>
        <v>0</v>
      </c>
      <c r="Z5695">
        <f t="shared" si="1240"/>
        <v>0</v>
      </c>
      <c r="AA5695">
        <f t="shared" si="1241"/>
        <v>0</v>
      </c>
      <c r="AB5695">
        <f t="shared" si="1242"/>
        <v>0</v>
      </c>
      <c r="AC5695">
        <f t="shared" si="1243"/>
        <v>1</v>
      </c>
      <c r="AD5695">
        <f t="shared" si="1244"/>
        <v>0</v>
      </c>
      <c r="AE5695">
        <f t="shared" si="1245"/>
        <v>0</v>
      </c>
    </row>
    <row r="5696" spans="2:31" x14ac:dyDescent="0.3">
      <c r="B5696" s="1" t="s">
        <v>7048</v>
      </c>
      <c r="C5696">
        <v>3</v>
      </c>
      <c r="D5696" s="2">
        <v>42457</v>
      </c>
      <c r="E5696" s="2">
        <v>42457</v>
      </c>
      <c r="F5696" s="2">
        <v>42945</v>
      </c>
      <c r="G5696">
        <f t="shared" si="1232"/>
        <v>2.8125</v>
      </c>
      <c r="H5696" s="1" t="s">
        <v>10</v>
      </c>
      <c r="I5696" t="s">
        <v>11778</v>
      </c>
      <c r="J5696" s="9">
        <v>1</v>
      </c>
      <c r="K5696" s="1">
        <v>45</v>
      </c>
      <c r="L5696" s="1">
        <v>8.8888888890000004</v>
      </c>
      <c r="M5696" s="1">
        <v>0</v>
      </c>
      <c r="N5696" s="1">
        <v>86.41</v>
      </c>
      <c r="O5696" s="1">
        <v>1.63934426229508E-2</v>
      </c>
      <c r="P5696" s="1">
        <v>1</v>
      </c>
      <c r="Q5696" s="1">
        <v>0</v>
      </c>
      <c r="R5696" s="1">
        <v>0</v>
      </c>
      <c r="S5696">
        <f t="shared" si="1233"/>
        <v>16</v>
      </c>
      <c r="T5696">
        <f t="shared" si="1234"/>
        <v>0</v>
      </c>
      <c r="U5696">
        <f t="shared" si="1235"/>
        <v>0</v>
      </c>
      <c r="V5696">
        <f t="shared" si="1236"/>
        <v>0</v>
      </c>
      <c r="W5696">
        <f t="shared" si="1237"/>
        <v>1</v>
      </c>
      <c r="X5696">
        <f t="shared" si="1238"/>
        <v>0</v>
      </c>
      <c r="Y5696">
        <f t="shared" si="1239"/>
        <v>1</v>
      </c>
      <c r="Z5696">
        <f t="shared" si="1240"/>
        <v>0</v>
      </c>
      <c r="AA5696">
        <f t="shared" si="1241"/>
        <v>0</v>
      </c>
      <c r="AB5696">
        <f t="shared" si="1242"/>
        <v>0</v>
      </c>
      <c r="AC5696">
        <f t="shared" si="1243"/>
        <v>0</v>
      </c>
      <c r="AD5696">
        <f t="shared" si="1244"/>
        <v>0</v>
      </c>
      <c r="AE5696">
        <f t="shared" si="1245"/>
        <v>0</v>
      </c>
    </row>
    <row r="5697" spans="2:31" x14ac:dyDescent="0.3">
      <c r="B5697" s="1" t="s">
        <v>2158</v>
      </c>
      <c r="C5697">
        <v>1</v>
      </c>
      <c r="D5697" s="2">
        <v>41149</v>
      </c>
      <c r="E5697" s="2">
        <v>41116</v>
      </c>
      <c r="F5697" s="2">
        <v>41214</v>
      </c>
      <c r="G5697">
        <f t="shared" si="1232"/>
        <v>0</v>
      </c>
      <c r="H5697" s="1" t="s">
        <v>244</v>
      </c>
      <c r="I5697" t="s">
        <v>11780</v>
      </c>
      <c r="J5697" s="9">
        <v>0</v>
      </c>
      <c r="K5697" s="1">
        <v>0</v>
      </c>
      <c r="L5697" s="1">
        <v>0</v>
      </c>
      <c r="M5697" s="1">
        <v>0</v>
      </c>
      <c r="N5697" s="1">
        <v>60.98</v>
      </c>
      <c r="O5697" s="1">
        <v>6.1224489999999999E-2</v>
      </c>
      <c r="P5697" s="1">
        <v>1</v>
      </c>
      <c r="Q5697" s="1">
        <v>0</v>
      </c>
      <c r="R5697" s="1">
        <v>0</v>
      </c>
      <c r="S5697">
        <f t="shared" si="1233"/>
        <v>3</v>
      </c>
      <c r="T5697">
        <f t="shared" si="1234"/>
        <v>1</v>
      </c>
      <c r="U5697">
        <f t="shared" si="1235"/>
        <v>0</v>
      </c>
      <c r="V5697">
        <f t="shared" si="1236"/>
        <v>1</v>
      </c>
      <c r="W5697">
        <f t="shared" si="1237"/>
        <v>0</v>
      </c>
      <c r="X5697">
        <f t="shared" si="1238"/>
        <v>0</v>
      </c>
      <c r="Y5697">
        <f t="shared" si="1239"/>
        <v>0</v>
      </c>
      <c r="Z5697">
        <f t="shared" si="1240"/>
        <v>0</v>
      </c>
      <c r="AA5697">
        <f t="shared" si="1241"/>
        <v>0</v>
      </c>
      <c r="AB5697">
        <f t="shared" si="1242"/>
        <v>0</v>
      </c>
      <c r="AC5697">
        <f t="shared" si="1243"/>
        <v>0</v>
      </c>
      <c r="AD5697">
        <f t="shared" si="1244"/>
        <v>0</v>
      </c>
      <c r="AE5697">
        <f t="shared" si="1245"/>
        <v>1</v>
      </c>
    </row>
    <row r="5698" spans="2:31" x14ac:dyDescent="0.3">
      <c r="B5698" s="1" t="s">
        <v>9053</v>
      </c>
      <c r="C5698">
        <v>6</v>
      </c>
      <c r="D5698" s="2">
        <v>40413</v>
      </c>
      <c r="E5698" s="2">
        <v>40677</v>
      </c>
      <c r="F5698" s="2">
        <v>41399</v>
      </c>
      <c r="G5698">
        <f t="shared" ref="G5698:G5761" si="1246">IF(S5698 &gt; 0, K5698/S5698, K5698)</f>
        <v>2</v>
      </c>
      <c r="H5698" s="1" t="s">
        <v>12</v>
      </c>
      <c r="I5698" t="s">
        <v>11779</v>
      </c>
      <c r="J5698" s="9">
        <v>1</v>
      </c>
      <c r="K5698" s="1">
        <v>46</v>
      </c>
      <c r="L5698" s="1">
        <v>19.565217390000001</v>
      </c>
      <c r="M5698" s="1">
        <v>8.6956521739999992</v>
      </c>
      <c r="N5698" s="1">
        <v>35.770000000000003</v>
      </c>
      <c r="O5698" s="1">
        <v>6.9252080000000004E-3</v>
      </c>
      <c r="P5698" s="1">
        <v>0</v>
      </c>
      <c r="Q5698" s="1">
        <v>0</v>
      </c>
      <c r="R5698" s="1">
        <v>0</v>
      </c>
      <c r="S5698">
        <f t="shared" ref="S5698:S5761" si="1247">DATEDIF(E5698,F5698,"M")</f>
        <v>23</v>
      </c>
      <c r="T5698">
        <f t="shared" ref="T5698:T5761" si="1248">IF(OR(H5698="Friday",H5698="Saturday",H5698="Sunday"), 1, 0)</f>
        <v>0</v>
      </c>
      <c r="U5698">
        <f t="shared" si="1235"/>
        <v>1</v>
      </c>
      <c r="V5698">
        <f t="shared" si="1236"/>
        <v>0</v>
      </c>
      <c r="W5698">
        <f t="shared" si="1237"/>
        <v>0</v>
      </c>
      <c r="X5698">
        <f t="shared" si="1238"/>
        <v>0</v>
      </c>
      <c r="Y5698">
        <f t="shared" si="1239"/>
        <v>0</v>
      </c>
      <c r="Z5698">
        <f t="shared" si="1240"/>
        <v>1</v>
      </c>
      <c r="AA5698">
        <f t="shared" si="1241"/>
        <v>0</v>
      </c>
      <c r="AB5698">
        <f t="shared" si="1242"/>
        <v>0</v>
      </c>
      <c r="AC5698">
        <f t="shared" si="1243"/>
        <v>0</v>
      </c>
      <c r="AD5698">
        <f t="shared" si="1244"/>
        <v>0</v>
      </c>
      <c r="AE5698">
        <f t="shared" si="1245"/>
        <v>0</v>
      </c>
    </row>
    <row r="5699" spans="2:31" x14ac:dyDescent="0.3">
      <c r="B5699" s="1" t="s">
        <v>2503</v>
      </c>
      <c r="C5699">
        <v>0</v>
      </c>
      <c r="D5699" s="2">
        <v>41426</v>
      </c>
      <c r="E5699" s="2">
        <v>41457</v>
      </c>
      <c r="F5699" s="2">
        <v>41473</v>
      </c>
      <c r="G5699">
        <f t="shared" si="1246"/>
        <v>1</v>
      </c>
      <c r="H5699" s="1" t="s">
        <v>249</v>
      </c>
      <c r="I5699" t="s">
        <v>11780</v>
      </c>
      <c r="J5699" s="9">
        <v>0</v>
      </c>
      <c r="K5699" s="1">
        <v>1</v>
      </c>
      <c r="L5699" s="1">
        <v>100</v>
      </c>
      <c r="M5699" s="1">
        <v>0</v>
      </c>
      <c r="N5699" s="1">
        <v>54.74</v>
      </c>
      <c r="O5699" s="1">
        <v>0.125</v>
      </c>
      <c r="P5699" s="1">
        <v>1</v>
      </c>
      <c r="Q5699" s="1">
        <v>0</v>
      </c>
      <c r="R5699" s="1">
        <v>0</v>
      </c>
      <c r="S5699">
        <f t="shared" si="1247"/>
        <v>0</v>
      </c>
      <c r="T5699">
        <f t="shared" si="1248"/>
        <v>1</v>
      </c>
      <c r="U5699">
        <f t="shared" ref="U5699:U5762" si="1249">IF(I5699="RIC",1,0)</f>
        <v>0</v>
      </c>
      <c r="V5699">
        <f t="shared" ref="V5699:V5762" si="1250">IF(I5699="DCX",1,0)</f>
        <v>1</v>
      </c>
      <c r="W5699">
        <f t="shared" ref="W5699:W5762" si="1251">IF(I5699="CHO",1,0)</f>
        <v>0</v>
      </c>
      <c r="X5699">
        <f t="shared" ref="X5699:X5762" si="1252">IF(I5699="BWI",1,0)</f>
        <v>0</v>
      </c>
      <c r="Y5699">
        <f t="shared" ref="Y5699:Y5762" si="1253">IF(H5699="Monday",1,0)</f>
        <v>0</v>
      </c>
      <c r="Z5699">
        <f t="shared" ref="Z5699:Z5762" si="1254">IF(H5699="Tuesday",1,0)</f>
        <v>0</v>
      </c>
      <c r="AA5699">
        <f t="shared" ref="AA5699:AA5762" si="1255">IF(H5699="Wednesday",1,0)</f>
        <v>0</v>
      </c>
      <c r="AB5699">
        <f t="shared" ref="AB5699:AB5762" si="1256">IF(H5699="Thursday",1,0)</f>
        <v>0</v>
      </c>
      <c r="AC5699">
        <f t="shared" ref="AC5699:AC5762" si="1257">IF(H5699="Friday",1,0)</f>
        <v>0</v>
      </c>
      <c r="AD5699">
        <f t="shared" ref="AD5699:AD5762" si="1258">IF(H5699="Saturday",1,0)</f>
        <v>1</v>
      </c>
      <c r="AE5699">
        <f t="shared" ref="AE5699:AE5762" si="1259">IF(H5699="Sunday",1,0)</f>
        <v>0</v>
      </c>
    </row>
    <row r="5700" spans="2:31" x14ac:dyDescent="0.3">
      <c r="B5700" s="1" t="s">
        <v>9819</v>
      </c>
      <c r="C5700">
        <v>1</v>
      </c>
      <c r="D5700" s="2">
        <v>40676</v>
      </c>
      <c r="E5700" s="2">
        <v>40687</v>
      </c>
      <c r="F5700" s="2">
        <v>40715</v>
      </c>
      <c r="G5700">
        <f t="shared" si="1246"/>
        <v>0</v>
      </c>
      <c r="H5700" s="1" t="s">
        <v>22</v>
      </c>
      <c r="I5700" t="s">
        <v>11779</v>
      </c>
      <c r="J5700" s="9">
        <v>0</v>
      </c>
      <c r="K5700" s="1">
        <v>0</v>
      </c>
      <c r="L5700" s="1">
        <v>0</v>
      </c>
      <c r="M5700" s="1">
        <v>0</v>
      </c>
      <c r="N5700" s="1">
        <v>50.95</v>
      </c>
      <c r="O5700" s="1">
        <v>7.1428570999999996E-2</v>
      </c>
      <c r="P5700" s="1">
        <v>0</v>
      </c>
      <c r="Q5700" s="1">
        <v>0</v>
      </c>
      <c r="R5700" s="1">
        <v>0</v>
      </c>
      <c r="S5700">
        <f t="shared" si="1247"/>
        <v>0</v>
      </c>
      <c r="T5700">
        <f t="shared" si="1248"/>
        <v>0</v>
      </c>
      <c r="U5700">
        <f t="shared" si="1249"/>
        <v>1</v>
      </c>
      <c r="V5700">
        <f t="shared" si="1250"/>
        <v>0</v>
      </c>
      <c r="W5700">
        <f t="shared" si="1251"/>
        <v>0</v>
      </c>
      <c r="X5700">
        <f t="shared" si="1252"/>
        <v>0</v>
      </c>
      <c r="Y5700">
        <f t="shared" si="1253"/>
        <v>0</v>
      </c>
      <c r="Z5700">
        <f t="shared" si="1254"/>
        <v>0</v>
      </c>
      <c r="AA5700">
        <f t="shared" si="1255"/>
        <v>0</v>
      </c>
      <c r="AB5700">
        <f t="shared" si="1256"/>
        <v>1</v>
      </c>
      <c r="AC5700">
        <f t="shared" si="1257"/>
        <v>0</v>
      </c>
      <c r="AD5700">
        <f t="shared" si="1258"/>
        <v>0</v>
      </c>
      <c r="AE5700">
        <f t="shared" si="1259"/>
        <v>0</v>
      </c>
    </row>
    <row r="5701" spans="2:31" x14ac:dyDescent="0.3">
      <c r="B5701" s="1" t="s">
        <v>9855</v>
      </c>
      <c r="C5701">
        <v>1</v>
      </c>
      <c r="D5701" s="2">
        <v>40686</v>
      </c>
      <c r="E5701" s="2">
        <v>40745</v>
      </c>
      <c r="F5701" s="2">
        <v>41225</v>
      </c>
      <c r="G5701">
        <f t="shared" si="1246"/>
        <v>0</v>
      </c>
      <c r="H5701" s="1" t="s">
        <v>5</v>
      </c>
      <c r="I5701" t="s">
        <v>11779</v>
      </c>
      <c r="J5701" s="9">
        <v>0</v>
      </c>
      <c r="K5701" s="1">
        <v>0</v>
      </c>
      <c r="L5701" s="1">
        <v>0</v>
      </c>
      <c r="M5701" s="1">
        <v>0</v>
      </c>
      <c r="N5701" s="1">
        <v>83.28</v>
      </c>
      <c r="O5701" s="1">
        <v>2.7083333000000001E-2</v>
      </c>
      <c r="P5701" s="1">
        <v>0</v>
      </c>
      <c r="Q5701" s="1">
        <v>0</v>
      </c>
      <c r="R5701" s="1">
        <v>0</v>
      </c>
      <c r="S5701">
        <f t="shared" si="1247"/>
        <v>15</v>
      </c>
      <c r="T5701">
        <f t="shared" si="1248"/>
        <v>0</v>
      </c>
      <c r="U5701">
        <f t="shared" si="1249"/>
        <v>1</v>
      </c>
      <c r="V5701">
        <f t="shared" si="1250"/>
        <v>0</v>
      </c>
      <c r="W5701">
        <f t="shared" si="1251"/>
        <v>0</v>
      </c>
      <c r="X5701">
        <f t="shared" si="1252"/>
        <v>0</v>
      </c>
      <c r="Y5701">
        <f t="shared" si="1253"/>
        <v>0</v>
      </c>
      <c r="Z5701">
        <f t="shared" si="1254"/>
        <v>0</v>
      </c>
      <c r="AA5701">
        <f t="shared" si="1255"/>
        <v>1</v>
      </c>
      <c r="AB5701">
        <f t="shared" si="1256"/>
        <v>0</v>
      </c>
      <c r="AC5701">
        <f t="shared" si="1257"/>
        <v>0</v>
      </c>
      <c r="AD5701">
        <f t="shared" si="1258"/>
        <v>0</v>
      </c>
      <c r="AE5701">
        <f t="shared" si="1259"/>
        <v>0</v>
      </c>
    </row>
    <row r="5702" spans="2:31" x14ac:dyDescent="0.3">
      <c r="B5702" s="1" t="s">
        <v>2945</v>
      </c>
      <c r="C5702">
        <v>3</v>
      </c>
      <c r="D5702" s="2">
        <v>41045</v>
      </c>
      <c r="E5702" s="2">
        <v>41045</v>
      </c>
      <c r="F5702" s="2">
        <v>41051</v>
      </c>
      <c r="G5702">
        <f t="shared" si="1246"/>
        <v>45</v>
      </c>
      <c r="H5702" s="1" t="s">
        <v>5</v>
      </c>
      <c r="I5702" t="s">
        <v>11779</v>
      </c>
      <c r="J5702" s="9">
        <v>1</v>
      </c>
      <c r="K5702" s="1">
        <v>45</v>
      </c>
      <c r="L5702" s="1">
        <v>0</v>
      </c>
      <c r="M5702" s="1">
        <v>0</v>
      </c>
      <c r="N5702" s="1">
        <v>76.27</v>
      </c>
      <c r="O5702" s="1">
        <v>0.33333333300000001</v>
      </c>
      <c r="P5702" s="1">
        <v>0</v>
      </c>
      <c r="Q5702" s="1">
        <v>0</v>
      </c>
      <c r="R5702" s="1">
        <v>0</v>
      </c>
      <c r="S5702">
        <f t="shared" si="1247"/>
        <v>0</v>
      </c>
      <c r="T5702">
        <f t="shared" si="1248"/>
        <v>0</v>
      </c>
      <c r="U5702">
        <f t="shared" si="1249"/>
        <v>1</v>
      </c>
      <c r="V5702">
        <f t="shared" si="1250"/>
        <v>0</v>
      </c>
      <c r="W5702">
        <f t="shared" si="1251"/>
        <v>0</v>
      </c>
      <c r="X5702">
        <f t="shared" si="1252"/>
        <v>0</v>
      </c>
      <c r="Y5702">
        <f t="shared" si="1253"/>
        <v>0</v>
      </c>
      <c r="Z5702">
        <f t="shared" si="1254"/>
        <v>0</v>
      </c>
      <c r="AA5702">
        <f t="shared" si="1255"/>
        <v>1</v>
      </c>
      <c r="AB5702">
        <f t="shared" si="1256"/>
        <v>0</v>
      </c>
      <c r="AC5702">
        <f t="shared" si="1257"/>
        <v>0</v>
      </c>
      <c r="AD5702">
        <f t="shared" si="1258"/>
        <v>0</v>
      </c>
      <c r="AE5702">
        <f t="shared" si="1259"/>
        <v>0</v>
      </c>
    </row>
    <row r="5703" spans="2:31" x14ac:dyDescent="0.3">
      <c r="B5703" s="1" t="s">
        <v>11538</v>
      </c>
      <c r="C5703">
        <v>3</v>
      </c>
      <c r="D5703" s="2">
        <v>42943</v>
      </c>
      <c r="E5703" s="2">
        <v>42961</v>
      </c>
      <c r="F5703" s="2">
        <v>43054</v>
      </c>
      <c r="G5703">
        <f t="shared" si="1246"/>
        <v>15</v>
      </c>
      <c r="H5703" s="1" t="s">
        <v>22</v>
      </c>
      <c r="I5703" t="s">
        <v>11780</v>
      </c>
      <c r="J5703" s="9">
        <v>1</v>
      </c>
      <c r="K5703" s="1">
        <v>45</v>
      </c>
      <c r="L5703" s="1">
        <v>20</v>
      </c>
      <c r="M5703" s="1">
        <v>2.2222222220000001</v>
      </c>
      <c r="N5703" s="1">
        <v>75.599999999999994</v>
      </c>
      <c r="O5703" s="1">
        <v>2.1505376344085999E-2</v>
      </c>
      <c r="P5703" s="1">
        <v>1</v>
      </c>
      <c r="Q5703" s="1">
        <v>0</v>
      </c>
      <c r="R5703" s="1">
        <v>0</v>
      </c>
      <c r="S5703">
        <f t="shared" si="1247"/>
        <v>3</v>
      </c>
      <c r="T5703">
        <f t="shared" si="1248"/>
        <v>0</v>
      </c>
      <c r="U5703">
        <f t="shared" si="1249"/>
        <v>0</v>
      </c>
      <c r="V5703">
        <f t="shared" si="1250"/>
        <v>1</v>
      </c>
      <c r="W5703">
        <f t="shared" si="1251"/>
        <v>0</v>
      </c>
      <c r="X5703">
        <f t="shared" si="1252"/>
        <v>0</v>
      </c>
      <c r="Y5703">
        <f t="shared" si="1253"/>
        <v>0</v>
      </c>
      <c r="Z5703">
        <f t="shared" si="1254"/>
        <v>0</v>
      </c>
      <c r="AA5703">
        <f t="shared" si="1255"/>
        <v>0</v>
      </c>
      <c r="AB5703">
        <f t="shared" si="1256"/>
        <v>1</v>
      </c>
      <c r="AC5703">
        <f t="shared" si="1257"/>
        <v>0</v>
      </c>
      <c r="AD5703">
        <f t="shared" si="1258"/>
        <v>0</v>
      </c>
      <c r="AE5703">
        <f t="shared" si="1259"/>
        <v>0</v>
      </c>
    </row>
    <row r="5704" spans="2:31" x14ac:dyDescent="0.3">
      <c r="B5704" s="1" t="s">
        <v>10758</v>
      </c>
      <c r="C5704">
        <v>6</v>
      </c>
      <c r="D5704" s="2">
        <v>41544</v>
      </c>
      <c r="E5704" s="2">
        <v>41586</v>
      </c>
      <c r="F5704" s="2">
        <v>41617</v>
      </c>
      <c r="G5704">
        <f t="shared" si="1246"/>
        <v>35</v>
      </c>
      <c r="H5704" s="1" t="s">
        <v>12</v>
      </c>
      <c r="I5704" t="s">
        <v>11779</v>
      </c>
      <c r="J5704" s="9">
        <v>1</v>
      </c>
      <c r="K5704" s="1">
        <v>35</v>
      </c>
      <c r="L5704" s="1">
        <v>31.428571430000002</v>
      </c>
      <c r="M5704" s="1">
        <v>8.5714285710000002</v>
      </c>
      <c r="N5704" s="1">
        <v>54.05</v>
      </c>
      <c r="O5704" s="1">
        <v>6.4516129000000005E-2</v>
      </c>
      <c r="P5704" s="1">
        <v>1</v>
      </c>
      <c r="Q5704" s="1">
        <v>1</v>
      </c>
      <c r="R5704" s="1">
        <v>0</v>
      </c>
      <c r="S5704">
        <f t="shared" si="1247"/>
        <v>1</v>
      </c>
      <c r="T5704">
        <f t="shared" si="1248"/>
        <v>0</v>
      </c>
      <c r="U5704">
        <f t="shared" si="1249"/>
        <v>1</v>
      </c>
      <c r="V5704">
        <f t="shared" si="1250"/>
        <v>0</v>
      </c>
      <c r="W5704">
        <f t="shared" si="1251"/>
        <v>0</v>
      </c>
      <c r="X5704">
        <f t="shared" si="1252"/>
        <v>0</v>
      </c>
      <c r="Y5704">
        <f t="shared" si="1253"/>
        <v>0</v>
      </c>
      <c r="Z5704">
        <f t="shared" si="1254"/>
        <v>1</v>
      </c>
      <c r="AA5704">
        <f t="shared" si="1255"/>
        <v>0</v>
      </c>
      <c r="AB5704">
        <f t="shared" si="1256"/>
        <v>0</v>
      </c>
      <c r="AC5704">
        <f t="shared" si="1257"/>
        <v>0</v>
      </c>
      <c r="AD5704">
        <f t="shared" si="1258"/>
        <v>0</v>
      </c>
      <c r="AE5704">
        <f t="shared" si="1259"/>
        <v>0</v>
      </c>
    </row>
    <row r="5705" spans="2:31" x14ac:dyDescent="0.3">
      <c r="B5705" s="1" t="s">
        <v>9440</v>
      </c>
      <c r="C5705">
        <v>4</v>
      </c>
      <c r="D5705" s="2">
        <v>41149</v>
      </c>
      <c r="E5705" s="2">
        <v>41595</v>
      </c>
      <c r="F5705" s="2">
        <v>41654</v>
      </c>
      <c r="G5705">
        <f t="shared" si="1246"/>
        <v>68</v>
      </c>
      <c r="H5705" s="1" t="s">
        <v>22</v>
      </c>
      <c r="I5705" t="s">
        <v>11779</v>
      </c>
      <c r="J5705" s="9">
        <v>1</v>
      </c>
      <c r="K5705" s="1">
        <v>68</v>
      </c>
      <c r="L5705" s="1">
        <v>51.470588239999998</v>
      </c>
      <c r="M5705" s="1">
        <v>5.8823529409999997</v>
      </c>
      <c r="N5705" s="1">
        <v>101.31</v>
      </c>
      <c r="O5705" s="1">
        <v>0.186440678</v>
      </c>
      <c r="P5705" s="1">
        <v>0</v>
      </c>
      <c r="Q5705" s="1">
        <v>1</v>
      </c>
      <c r="R5705" s="1">
        <v>1</v>
      </c>
      <c r="S5705">
        <f t="shared" si="1247"/>
        <v>1</v>
      </c>
      <c r="T5705">
        <f t="shared" si="1248"/>
        <v>0</v>
      </c>
      <c r="U5705">
        <f t="shared" si="1249"/>
        <v>1</v>
      </c>
      <c r="V5705">
        <f t="shared" si="1250"/>
        <v>0</v>
      </c>
      <c r="W5705">
        <f t="shared" si="1251"/>
        <v>0</v>
      </c>
      <c r="X5705">
        <f t="shared" si="1252"/>
        <v>0</v>
      </c>
      <c r="Y5705">
        <f t="shared" si="1253"/>
        <v>0</v>
      </c>
      <c r="Z5705">
        <f t="shared" si="1254"/>
        <v>0</v>
      </c>
      <c r="AA5705">
        <f t="shared" si="1255"/>
        <v>0</v>
      </c>
      <c r="AB5705">
        <f t="shared" si="1256"/>
        <v>1</v>
      </c>
      <c r="AC5705">
        <f t="shared" si="1257"/>
        <v>0</v>
      </c>
      <c r="AD5705">
        <f t="shared" si="1258"/>
        <v>0</v>
      </c>
      <c r="AE5705">
        <f t="shared" si="1259"/>
        <v>0</v>
      </c>
    </row>
    <row r="5706" spans="2:31" x14ac:dyDescent="0.3">
      <c r="B5706" s="1" t="s">
        <v>11325</v>
      </c>
      <c r="C5706">
        <v>1</v>
      </c>
      <c r="D5706" s="2">
        <v>42282</v>
      </c>
      <c r="E5706" s="2">
        <v>42282</v>
      </c>
      <c r="F5706" s="2">
        <v>42316</v>
      </c>
      <c r="G5706">
        <f t="shared" si="1246"/>
        <v>0</v>
      </c>
      <c r="H5706" s="1" t="s">
        <v>5</v>
      </c>
      <c r="I5706" t="s">
        <v>11778</v>
      </c>
      <c r="J5706" s="9">
        <v>0</v>
      </c>
      <c r="K5706" s="1">
        <v>0</v>
      </c>
      <c r="L5706" s="1">
        <v>0</v>
      </c>
      <c r="M5706" s="1">
        <v>0</v>
      </c>
      <c r="N5706" s="1">
        <v>50.95</v>
      </c>
      <c r="O5706" s="1">
        <v>5.8823529411764698E-2</v>
      </c>
      <c r="P5706" s="1">
        <v>0</v>
      </c>
      <c r="Q5706" s="1">
        <v>0</v>
      </c>
      <c r="R5706" s="1">
        <v>0</v>
      </c>
      <c r="S5706">
        <f t="shared" si="1247"/>
        <v>1</v>
      </c>
      <c r="T5706">
        <f t="shared" si="1248"/>
        <v>0</v>
      </c>
      <c r="U5706">
        <f t="shared" si="1249"/>
        <v>0</v>
      </c>
      <c r="V5706">
        <f t="shared" si="1250"/>
        <v>0</v>
      </c>
      <c r="W5706">
        <f t="shared" si="1251"/>
        <v>1</v>
      </c>
      <c r="X5706">
        <f t="shared" si="1252"/>
        <v>0</v>
      </c>
      <c r="Y5706">
        <f t="shared" si="1253"/>
        <v>0</v>
      </c>
      <c r="Z5706">
        <f t="shared" si="1254"/>
        <v>0</v>
      </c>
      <c r="AA5706">
        <f t="shared" si="1255"/>
        <v>1</v>
      </c>
      <c r="AB5706">
        <f t="shared" si="1256"/>
        <v>0</v>
      </c>
      <c r="AC5706">
        <f t="shared" si="1257"/>
        <v>0</v>
      </c>
      <c r="AD5706">
        <f t="shared" si="1258"/>
        <v>0</v>
      </c>
      <c r="AE5706">
        <f t="shared" si="1259"/>
        <v>0</v>
      </c>
    </row>
    <row r="5707" spans="2:31" x14ac:dyDescent="0.3">
      <c r="B5707" s="1" t="s">
        <v>9826</v>
      </c>
      <c r="C5707">
        <v>0</v>
      </c>
      <c r="D5707" s="2">
        <v>40860</v>
      </c>
      <c r="E5707" s="2">
        <v>40860</v>
      </c>
      <c r="F5707" s="2">
        <v>41071</v>
      </c>
      <c r="G5707">
        <f t="shared" si="1246"/>
        <v>0.5</v>
      </c>
      <c r="H5707" s="1" t="s">
        <v>12</v>
      </c>
      <c r="I5707" t="s">
        <v>11778</v>
      </c>
      <c r="J5707" s="9">
        <v>0</v>
      </c>
      <c r="K5707" s="1">
        <v>3</v>
      </c>
      <c r="L5707" s="1">
        <v>100</v>
      </c>
      <c r="M5707" s="1">
        <v>0</v>
      </c>
      <c r="N5707" s="1">
        <v>62.03</v>
      </c>
      <c r="O5707" s="1">
        <v>3.3175354999999997E-2</v>
      </c>
      <c r="P5707" s="1">
        <v>1</v>
      </c>
      <c r="Q5707" s="1">
        <v>0</v>
      </c>
      <c r="R5707" s="1">
        <v>0</v>
      </c>
      <c r="S5707">
        <f t="shared" si="1247"/>
        <v>6</v>
      </c>
      <c r="T5707">
        <f t="shared" si="1248"/>
        <v>0</v>
      </c>
      <c r="U5707">
        <f t="shared" si="1249"/>
        <v>0</v>
      </c>
      <c r="V5707">
        <f t="shared" si="1250"/>
        <v>0</v>
      </c>
      <c r="W5707">
        <f t="shared" si="1251"/>
        <v>1</v>
      </c>
      <c r="X5707">
        <f t="shared" si="1252"/>
        <v>0</v>
      </c>
      <c r="Y5707">
        <f t="shared" si="1253"/>
        <v>0</v>
      </c>
      <c r="Z5707">
        <f t="shared" si="1254"/>
        <v>1</v>
      </c>
      <c r="AA5707">
        <f t="shared" si="1255"/>
        <v>0</v>
      </c>
      <c r="AB5707">
        <f t="shared" si="1256"/>
        <v>0</v>
      </c>
      <c r="AC5707">
        <f t="shared" si="1257"/>
        <v>0</v>
      </c>
      <c r="AD5707">
        <f t="shared" si="1258"/>
        <v>0</v>
      </c>
      <c r="AE5707">
        <f t="shared" si="1259"/>
        <v>0</v>
      </c>
    </row>
    <row r="5708" spans="2:31" x14ac:dyDescent="0.3">
      <c r="B5708" s="1" t="s">
        <v>2887</v>
      </c>
      <c r="C5708">
        <v>3</v>
      </c>
      <c r="D5708" s="2">
        <v>41188</v>
      </c>
      <c r="E5708" s="2">
        <v>41190</v>
      </c>
      <c r="F5708" s="2">
        <v>41260</v>
      </c>
      <c r="G5708">
        <f t="shared" si="1246"/>
        <v>23</v>
      </c>
      <c r="H5708" s="1" t="s">
        <v>12</v>
      </c>
      <c r="I5708" t="s">
        <v>11780</v>
      </c>
      <c r="J5708" s="9">
        <v>1</v>
      </c>
      <c r="K5708" s="1">
        <v>46</v>
      </c>
      <c r="L5708" s="1">
        <v>2.1739130430000002</v>
      </c>
      <c r="M5708" s="1">
        <v>0</v>
      </c>
      <c r="N5708" s="1">
        <v>77.37</v>
      </c>
      <c r="O5708" s="1">
        <v>0.114285714</v>
      </c>
      <c r="P5708" s="1">
        <v>0</v>
      </c>
      <c r="Q5708" s="1">
        <v>0</v>
      </c>
      <c r="R5708" s="1">
        <v>0</v>
      </c>
      <c r="S5708">
        <f t="shared" si="1247"/>
        <v>2</v>
      </c>
      <c r="T5708">
        <f t="shared" si="1248"/>
        <v>0</v>
      </c>
      <c r="U5708">
        <f t="shared" si="1249"/>
        <v>0</v>
      </c>
      <c r="V5708">
        <f t="shared" si="1250"/>
        <v>1</v>
      </c>
      <c r="W5708">
        <f t="shared" si="1251"/>
        <v>0</v>
      </c>
      <c r="X5708">
        <f t="shared" si="1252"/>
        <v>0</v>
      </c>
      <c r="Y5708">
        <f t="shared" si="1253"/>
        <v>0</v>
      </c>
      <c r="Z5708">
        <f t="shared" si="1254"/>
        <v>1</v>
      </c>
      <c r="AA5708">
        <f t="shared" si="1255"/>
        <v>0</v>
      </c>
      <c r="AB5708">
        <f t="shared" si="1256"/>
        <v>0</v>
      </c>
      <c r="AC5708">
        <f t="shared" si="1257"/>
        <v>0</v>
      </c>
      <c r="AD5708">
        <f t="shared" si="1258"/>
        <v>0</v>
      </c>
      <c r="AE5708">
        <f t="shared" si="1259"/>
        <v>0</v>
      </c>
    </row>
    <row r="5709" spans="2:31" x14ac:dyDescent="0.3">
      <c r="B5709" s="1" t="s">
        <v>7725</v>
      </c>
      <c r="C5709">
        <v>2</v>
      </c>
      <c r="D5709" s="2">
        <v>42947</v>
      </c>
      <c r="E5709" s="2">
        <v>42948</v>
      </c>
      <c r="F5709" s="2">
        <v>43033</v>
      </c>
      <c r="G5709">
        <f t="shared" si="1246"/>
        <v>23</v>
      </c>
      <c r="H5709" s="1" t="s">
        <v>3</v>
      </c>
      <c r="I5709" t="s">
        <v>11779</v>
      </c>
      <c r="J5709" s="9">
        <v>1</v>
      </c>
      <c r="K5709" s="1">
        <v>46</v>
      </c>
      <c r="L5709" s="1">
        <v>8.6956521739999992</v>
      </c>
      <c r="M5709" s="1">
        <v>0</v>
      </c>
      <c r="N5709" s="1">
        <v>182.74</v>
      </c>
      <c r="O5709" s="1">
        <v>5.8823529411764698E-2</v>
      </c>
      <c r="P5709" s="1">
        <v>0</v>
      </c>
      <c r="Q5709" s="1">
        <v>0</v>
      </c>
      <c r="R5709" s="1">
        <v>0</v>
      </c>
      <c r="S5709">
        <f t="shared" si="1247"/>
        <v>2</v>
      </c>
      <c r="T5709">
        <f t="shared" si="1248"/>
        <v>1</v>
      </c>
      <c r="U5709">
        <f t="shared" si="1249"/>
        <v>1</v>
      </c>
      <c r="V5709">
        <f t="shared" si="1250"/>
        <v>0</v>
      </c>
      <c r="W5709">
        <f t="shared" si="1251"/>
        <v>0</v>
      </c>
      <c r="X5709">
        <f t="shared" si="1252"/>
        <v>0</v>
      </c>
      <c r="Y5709">
        <f t="shared" si="1253"/>
        <v>0</v>
      </c>
      <c r="Z5709">
        <f t="shared" si="1254"/>
        <v>0</v>
      </c>
      <c r="AA5709">
        <f t="shared" si="1255"/>
        <v>0</v>
      </c>
      <c r="AB5709">
        <f t="shared" si="1256"/>
        <v>0</v>
      </c>
      <c r="AC5709">
        <f t="shared" si="1257"/>
        <v>1</v>
      </c>
      <c r="AD5709">
        <f t="shared" si="1258"/>
        <v>0</v>
      </c>
      <c r="AE5709">
        <f t="shared" si="1259"/>
        <v>0</v>
      </c>
    </row>
    <row r="5710" spans="2:31" x14ac:dyDescent="0.3">
      <c r="B5710" s="1" t="s">
        <v>2882</v>
      </c>
      <c r="C5710">
        <v>0</v>
      </c>
      <c r="D5710" s="2">
        <v>41393</v>
      </c>
      <c r="E5710" s="2">
        <v>41593</v>
      </c>
      <c r="F5710" s="2">
        <v>41641</v>
      </c>
      <c r="G5710">
        <f t="shared" si="1246"/>
        <v>41</v>
      </c>
      <c r="H5710" s="1" t="s">
        <v>3</v>
      </c>
      <c r="I5710" t="s">
        <v>11780</v>
      </c>
      <c r="J5710" s="9">
        <v>1</v>
      </c>
      <c r="K5710" s="1">
        <v>41</v>
      </c>
      <c r="L5710" s="1">
        <v>56.097560979999997</v>
      </c>
      <c r="M5710" s="1">
        <v>9.7560975610000007</v>
      </c>
      <c r="N5710" s="1">
        <v>44.95</v>
      </c>
      <c r="O5710" s="1">
        <v>4.1666666999999998E-2</v>
      </c>
      <c r="P5710" s="1">
        <v>0</v>
      </c>
      <c r="Q5710" s="1">
        <v>0</v>
      </c>
      <c r="R5710" s="1">
        <v>0</v>
      </c>
      <c r="S5710">
        <f t="shared" si="1247"/>
        <v>1</v>
      </c>
      <c r="T5710">
        <f t="shared" si="1248"/>
        <v>1</v>
      </c>
      <c r="U5710">
        <f t="shared" si="1249"/>
        <v>0</v>
      </c>
      <c r="V5710">
        <f t="shared" si="1250"/>
        <v>1</v>
      </c>
      <c r="W5710">
        <f t="shared" si="1251"/>
        <v>0</v>
      </c>
      <c r="X5710">
        <f t="shared" si="1252"/>
        <v>0</v>
      </c>
      <c r="Y5710">
        <f t="shared" si="1253"/>
        <v>0</v>
      </c>
      <c r="Z5710">
        <f t="shared" si="1254"/>
        <v>0</v>
      </c>
      <c r="AA5710">
        <f t="shared" si="1255"/>
        <v>0</v>
      </c>
      <c r="AB5710">
        <f t="shared" si="1256"/>
        <v>0</v>
      </c>
      <c r="AC5710">
        <f t="shared" si="1257"/>
        <v>1</v>
      </c>
      <c r="AD5710">
        <f t="shared" si="1258"/>
        <v>0</v>
      </c>
      <c r="AE5710">
        <f t="shared" si="1259"/>
        <v>0</v>
      </c>
    </row>
    <row r="5711" spans="2:31" x14ac:dyDescent="0.3">
      <c r="B5711" s="1" t="s">
        <v>10105</v>
      </c>
      <c r="C5711">
        <v>6</v>
      </c>
      <c r="D5711" s="2">
        <v>41100</v>
      </c>
      <c r="E5711" s="2">
        <v>41544</v>
      </c>
      <c r="F5711" s="2">
        <v>41656</v>
      </c>
      <c r="G5711">
        <f t="shared" si="1246"/>
        <v>12</v>
      </c>
      <c r="H5711" s="1" t="s">
        <v>12</v>
      </c>
      <c r="I5711" t="s">
        <v>11778</v>
      </c>
      <c r="J5711" s="9">
        <v>1</v>
      </c>
      <c r="K5711" s="1">
        <v>36</v>
      </c>
      <c r="L5711" s="1">
        <v>5.5555555559999998</v>
      </c>
      <c r="M5711" s="1">
        <v>0</v>
      </c>
      <c r="N5711" s="1">
        <v>41.72</v>
      </c>
      <c r="O5711" s="1">
        <v>1.7857142999999999E-2</v>
      </c>
      <c r="P5711" s="1">
        <v>0</v>
      </c>
      <c r="Q5711" s="1">
        <v>0</v>
      </c>
      <c r="R5711" s="1">
        <v>0</v>
      </c>
      <c r="S5711">
        <f t="shared" si="1247"/>
        <v>3</v>
      </c>
      <c r="T5711">
        <f t="shared" si="1248"/>
        <v>0</v>
      </c>
      <c r="U5711">
        <f t="shared" si="1249"/>
        <v>0</v>
      </c>
      <c r="V5711">
        <f t="shared" si="1250"/>
        <v>0</v>
      </c>
      <c r="W5711">
        <f t="shared" si="1251"/>
        <v>1</v>
      </c>
      <c r="X5711">
        <f t="shared" si="1252"/>
        <v>0</v>
      </c>
      <c r="Y5711">
        <f t="shared" si="1253"/>
        <v>0</v>
      </c>
      <c r="Z5711">
        <f t="shared" si="1254"/>
        <v>1</v>
      </c>
      <c r="AA5711">
        <f t="shared" si="1255"/>
        <v>0</v>
      </c>
      <c r="AB5711">
        <f t="shared" si="1256"/>
        <v>0</v>
      </c>
      <c r="AC5711">
        <f t="shared" si="1257"/>
        <v>0</v>
      </c>
      <c r="AD5711">
        <f t="shared" si="1258"/>
        <v>0</v>
      </c>
      <c r="AE5711">
        <f t="shared" si="1259"/>
        <v>0</v>
      </c>
    </row>
    <row r="5712" spans="2:31" x14ac:dyDescent="0.3">
      <c r="B5712" s="1" t="s">
        <v>163</v>
      </c>
      <c r="C5712">
        <v>3</v>
      </c>
      <c r="D5712" s="2">
        <v>40362</v>
      </c>
      <c r="E5712" s="2">
        <v>41267</v>
      </c>
      <c r="F5712" s="2">
        <v>41630</v>
      </c>
      <c r="G5712">
        <f t="shared" si="1246"/>
        <v>4.0909090909090908</v>
      </c>
      <c r="H5712" s="1" t="s">
        <v>22</v>
      </c>
      <c r="I5712" t="s">
        <v>11778</v>
      </c>
      <c r="J5712" s="9">
        <v>1</v>
      </c>
      <c r="K5712" s="1">
        <v>45</v>
      </c>
      <c r="L5712" s="1">
        <v>35.555555560000002</v>
      </c>
      <c r="M5712" s="1">
        <v>13.33333333</v>
      </c>
      <c r="N5712" s="1">
        <v>98.47</v>
      </c>
      <c r="O5712" s="1">
        <v>8.2644629999999997E-3</v>
      </c>
      <c r="P5712" s="1">
        <v>0</v>
      </c>
      <c r="Q5712" s="1">
        <v>0</v>
      </c>
      <c r="R5712" s="1">
        <v>0</v>
      </c>
      <c r="S5712">
        <f t="shared" si="1247"/>
        <v>11</v>
      </c>
      <c r="T5712">
        <f t="shared" si="1248"/>
        <v>0</v>
      </c>
      <c r="U5712">
        <f t="shared" si="1249"/>
        <v>0</v>
      </c>
      <c r="V5712">
        <f t="shared" si="1250"/>
        <v>0</v>
      </c>
      <c r="W5712">
        <f t="shared" si="1251"/>
        <v>1</v>
      </c>
      <c r="X5712">
        <f t="shared" si="1252"/>
        <v>0</v>
      </c>
      <c r="Y5712">
        <f t="shared" si="1253"/>
        <v>0</v>
      </c>
      <c r="Z5712">
        <f t="shared" si="1254"/>
        <v>0</v>
      </c>
      <c r="AA5712">
        <f t="shared" si="1255"/>
        <v>0</v>
      </c>
      <c r="AB5712">
        <f t="shared" si="1256"/>
        <v>1</v>
      </c>
      <c r="AC5712">
        <f t="shared" si="1257"/>
        <v>0</v>
      </c>
      <c r="AD5712">
        <f t="shared" si="1258"/>
        <v>0</v>
      </c>
      <c r="AE5712">
        <f t="shared" si="1259"/>
        <v>0</v>
      </c>
    </row>
    <row r="5713" spans="2:31" x14ac:dyDescent="0.3">
      <c r="B5713" s="1" t="s">
        <v>2946</v>
      </c>
      <c r="C5713">
        <v>3</v>
      </c>
      <c r="D5713" s="2">
        <v>40610</v>
      </c>
      <c r="E5713" s="2">
        <v>40631</v>
      </c>
      <c r="F5713" s="2">
        <v>40885</v>
      </c>
      <c r="G5713">
        <f t="shared" si="1246"/>
        <v>4.875</v>
      </c>
      <c r="H5713" s="1" t="s">
        <v>5</v>
      </c>
      <c r="I5713" t="s">
        <v>11778</v>
      </c>
      <c r="J5713" s="9">
        <v>1</v>
      </c>
      <c r="K5713" s="1">
        <v>39</v>
      </c>
      <c r="L5713" s="1">
        <v>2.5641025640000001</v>
      </c>
      <c r="M5713" s="1">
        <v>2.5641025640000001</v>
      </c>
      <c r="N5713" s="1">
        <v>85.49</v>
      </c>
      <c r="O5713" s="1">
        <v>0.14566929100000001</v>
      </c>
      <c r="P5713" s="1">
        <v>0</v>
      </c>
      <c r="Q5713" s="1">
        <v>0</v>
      </c>
      <c r="R5713" s="1">
        <v>0</v>
      </c>
      <c r="S5713">
        <f t="shared" si="1247"/>
        <v>8</v>
      </c>
      <c r="T5713">
        <f t="shared" si="1248"/>
        <v>0</v>
      </c>
      <c r="U5713">
        <f t="shared" si="1249"/>
        <v>0</v>
      </c>
      <c r="V5713">
        <f t="shared" si="1250"/>
        <v>0</v>
      </c>
      <c r="W5713">
        <f t="shared" si="1251"/>
        <v>1</v>
      </c>
      <c r="X5713">
        <f t="shared" si="1252"/>
        <v>0</v>
      </c>
      <c r="Y5713">
        <f t="shared" si="1253"/>
        <v>0</v>
      </c>
      <c r="Z5713">
        <f t="shared" si="1254"/>
        <v>0</v>
      </c>
      <c r="AA5713">
        <f t="shared" si="1255"/>
        <v>1</v>
      </c>
      <c r="AB5713">
        <f t="shared" si="1256"/>
        <v>0</v>
      </c>
      <c r="AC5713">
        <f t="shared" si="1257"/>
        <v>0</v>
      </c>
      <c r="AD5713">
        <f t="shared" si="1258"/>
        <v>0</v>
      </c>
      <c r="AE5713">
        <f t="shared" si="1259"/>
        <v>0</v>
      </c>
    </row>
    <row r="5714" spans="2:31" x14ac:dyDescent="0.3">
      <c r="B5714" s="1" t="s">
        <v>11469</v>
      </c>
      <c r="C5714">
        <v>3</v>
      </c>
      <c r="D5714" s="2">
        <v>42637</v>
      </c>
      <c r="E5714" s="2">
        <v>42637</v>
      </c>
      <c r="F5714" s="2">
        <v>42719</v>
      </c>
      <c r="G5714">
        <f t="shared" si="1246"/>
        <v>19</v>
      </c>
      <c r="H5714" s="1" t="s">
        <v>244</v>
      </c>
      <c r="I5714" t="s">
        <v>11780</v>
      </c>
      <c r="J5714" s="9">
        <v>1</v>
      </c>
      <c r="K5714" s="1">
        <v>38</v>
      </c>
      <c r="L5714" s="1">
        <v>0</v>
      </c>
      <c r="M5714" s="1">
        <v>0</v>
      </c>
      <c r="N5714" s="1">
        <v>75.150000000000006</v>
      </c>
      <c r="O5714" s="1">
        <v>0.18292682926829301</v>
      </c>
      <c r="P5714" s="1">
        <v>0</v>
      </c>
      <c r="Q5714" s="1">
        <v>0</v>
      </c>
      <c r="R5714" s="1">
        <v>0</v>
      </c>
      <c r="S5714">
        <f t="shared" si="1247"/>
        <v>2</v>
      </c>
      <c r="T5714">
        <f t="shared" si="1248"/>
        <v>1</v>
      </c>
      <c r="U5714">
        <f t="shared" si="1249"/>
        <v>0</v>
      </c>
      <c r="V5714">
        <f t="shared" si="1250"/>
        <v>1</v>
      </c>
      <c r="W5714">
        <f t="shared" si="1251"/>
        <v>0</v>
      </c>
      <c r="X5714">
        <f t="shared" si="1252"/>
        <v>0</v>
      </c>
      <c r="Y5714">
        <f t="shared" si="1253"/>
        <v>0</v>
      </c>
      <c r="Z5714">
        <f t="shared" si="1254"/>
        <v>0</v>
      </c>
      <c r="AA5714">
        <f t="shared" si="1255"/>
        <v>0</v>
      </c>
      <c r="AB5714">
        <f t="shared" si="1256"/>
        <v>0</v>
      </c>
      <c r="AC5714">
        <f t="shared" si="1257"/>
        <v>0</v>
      </c>
      <c r="AD5714">
        <f t="shared" si="1258"/>
        <v>0</v>
      </c>
      <c r="AE5714">
        <f t="shared" si="1259"/>
        <v>1</v>
      </c>
    </row>
    <row r="5715" spans="2:31" x14ac:dyDescent="0.3">
      <c r="B5715" s="1" t="s">
        <v>6471</v>
      </c>
      <c r="C5715">
        <v>3</v>
      </c>
      <c r="D5715" s="2">
        <v>41635</v>
      </c>
      <c r="E5715" s="2">
        <v>41635</v>
      </c>
      <c r="F5715" s="2">
        <v>41643</v>
      </c>
      <c r="G5715">
        <f t="shared" si="1246"/>
        <v>15</v>
      </c>
      <c r="H5715" s="1" t="s">
        <v>10</v>
      </c>
      <c r="I5715" t="s">
        <v>11778</v>
      </c>
      <c r="J5715" s="9">
        <v>1</v>
      </c>
      <c r="K5715" s="1">
        <v>15</v>
      </c>
      <c r="L5715" s="1">
        <v>40</v>
      </c>
      <c r="M5715" s="1">
        <v>13.33333333</v>
      </c>
      <c r="N5715" s="1">
        <v>77.959999999999994</v>
      </c>
      <c r="O5715" s="1">
        <v>0.25</v>
      </c>
      <c r="P5715" s="1">
        <v>1</v>
      </c>
      <c r="Q5715" s="1">
        <v>0</v>
      </c>
      <c r="R5715" s="1">
        <v>0</v>
      </c>
      <c r="S5715">
        <f t="shared" si="1247"/>
        <v>0</v>
      </c>
      <c r="T5715">
        <f t="shared" si="1248"/>
        <v>0</v>
      </c>
      <c r="U5715">
        <f t="shared" si="1249"/>
        <v>0</v>
      </c>
      <c r="V5715">
        <f t="shared" si="1250"/>
        <v>0</v>
      </c>
      <c r="W5715">
        <f t="shared" si="1251"/>
        <v>1</v>
      </c>
      <c r="X5715">
        <f t="shared" si="1252"/>
        <v>0</v>
      </c>
      <c r="Y5715">
        <f t="shared" si="1253"/>
        <v>1</v>
      </c>
      <c r="Z5715">
        <f t="shared" si="1254"/>
        <v>0</v>
      </c>
      <c r="AA5715">
        <f t="shared" si="1255"/>
        <v>0</v>
      </c>
      <c r="AB5715">
        <f t="shared" si="1256"/>
        <v>0</v>
      </c>
      <c r="AC5715">
        <f t="shared" si="1257"/>
        <v>0</v>
      </c>
      <c r="AD5715">
        <f t="shared" si="1258"/>
        <v>0</v>
      </c>
      <c r="AE5715">
        <f t="shared" si="1259"/>
        <v>0</v>
      </c>
    </row>
    <row r="5716" spans="2:31" x14ac:dyDescent="0.3">
      <c r="B5716" s="1" t="s">
        <v>10701</v>
      </c>
      <c r="C5716">
        <v>6</v>
      </c>
      <c r="D5716" s="2">
        <v>41578</v>
      </c>
      <c r="E5716" s="2">
        <v>41578</v>
      </c>
      <c r="F5716" s="2">
        <v>41606</v>
      </c>
      <c r="G5716">
        <f t="shared" si="1246"/>
        <v>34</v>
      </c>
      <c r="H5716" s="1" t="s">
        <v>249</v>
      </c>
      <c r="I5716" t="s">
        <v>11781</v>
      </c>
      <c r="J5716" s="9">
        <v>1</v>
      </c>
      <c r="K5716" s="1">
        <v>34</v>
      </c>
      <c r="L5716" s="1">
        <v>5.8823529409999997</v>
      </c>
      <c r="M5716" s="1">
        <v>0</v>
      </c>
      <c r="N5716" s="1">
        <v>49.42</v>
      </c>
      <c r="O5716" s="1">
        <v>0.10714285699999999</v>
      </c>
      <c r="P5716" s="1">
        <v>1</v>
      </c>
      <c r="Q5716" s="1">
        <v>0</v>
      </c>
      <c r="R5716" s="1">
        <v>1</v>
      </c>
      <c r="S5716">
        <f t="shared" si="1247"/>
        <v>0</v>
      </c>
      <c r="T5716">
        <f t="shared" si="1248"/>
        <v>1</v>
      </c>
      <c r="U5716">
        <f t="shared" si="1249"/>
        <v>0</v>
      </c>
      <c r="V5716">
        <f t="shared" si="1250"/>
        <v>0</v>
      </c>
      <c r="W5716">
        <f t="shared" si="1251"/>
        <v>0</v>
      </c>
      <c r="X5716">
        <f t="shared" si="1252"/>
        <v>1</v>
      </c>
      <c r="Y5716">
        <f t="shared" si="1253"/>
        <v>0</v>
      </c>
      <c r="Z5716">
        <f t="shared" si="1254"/>
        <v>0</v>
      </c>
      <c r="AA5716">
        <f t="shared" si="1255"/>
        <v>0</v>
      </c>
      <c r="AB5716">
        <f t="shared" si="1256"/>
        <v>0</v>
      </c>
      <c r="AC5716">
        <f t="shared" si="1257"/>
        <v>0</v>
      </c>
      <c r="AD5716">
        <f t="shared" si="1258"/>
        <v>1</v>
      </c>
      <c r="AE5716">
        <f t="shared" si="1259"/>
        <v>0</v>
      </c>
    </row>
    <row r="5717" spans="2:31" x14ac:dyDescent="0.3">
      <c r="B5717" s="1" t="s">
        <v>5204</v>
      </c>
      <c r="C5717">
        <v>4</v>
      </c>
      <c r="D5717" s="2">
        <v>41544</v>
      </c>
      <c r="E5717" s="2">
        <v>41544</v>
      </c>
      <c r="F5717" s="2">
        <v>41556</v>
      </c>
      <c r="G5717">
        <f t="shared" si="1246"/>
        <v>30</v>
      </c>
      <c r="H5717" s="1" t="s">
        <v>22</v>
      </c>
      <c r="I5717" t="s">
        <v>11778</v>
      </c>
      <c r="J5717" s="9">
        <v>1</v>
      </c>
      <c r="K5717" s="1">
        <v>30</v>
      </c>
      <c r="L5717" s="1">
        <v>66.666666669999998</v>
      </c>
      <c r="M5717" s="1">
        <v>10</v>
      </c>
      <c r="N5717" s="1">
        <v>84.45</v>
      </c>
      <c r="O5717" s="1">
        <v>0.16666666699999999</v>
      </c>
      <c r="P5717" s="1">
        <v>1</v>
      </c>
      <c r="Q5717" s="1">
        <v>0</v>
      </c>
      <c r="R5717" s="1">
        <v>0</v>
      </c>
      <c r="S5717">
        <f t="shared" si="1247"/>
        <v>0</v>
      </c>
      <c r="T5717">
        <f t="shared" si="1248"/>
        <v>0</v>
      </c>
      <c r="U5717">
        <f t="shared" si="1249"/>
        <v>0</v>
      </c>
      <c r="V5717">
        <f t="shared" si="1250"/>
        <v>0</v>
      </c>
      <c r="W5717">
        <f t="shared" si="1251"/>
        <v>1</v>
      </c>
      <c r="X5717">
        <f t="shared" si="1252"/>
        <v>0</v>
      </c>
      <c r="Y5717">
        <f t="shared" si="1253"/>
        <v>0</v>
      </c>
      <c r="Z5717">
        <f t="shared" si="1254"/>
        <v>0</v>
      </c>
      <c r="AA5717">
        <f t="shared" si="1255"/>
        <v>0</v>
      </c>
      <c r="AB5717">
        <f t="shared" si="1256"/>
        <v>1</v>
      </c>
      <c r="AC5717">
        <f t="shared" si="1257"/>
        <v>0</v>
      </c>
      <c r="AD5717">
        <f t="shared" si="1258"/>
        <v>0</v>
      </c>
      <c r="AE5717">
        <f t="shared" si="1259"/>
        <v>0</v>
      </c>
    </row>
    <row r="5718" spans="2:31" x14ac:dyDescent="0.3">
      <c r="B5718" s="1" t="s">
        <v>4219</v>
      </c>
      <c r="C5718">
        <v>2</v>
      </c>
      <c r="D5718" s="2">
        <v>41167</v>
      </c>
      <c r="E5718" s="2">
        <v>41184</v>
      </c>
      <c r="F5718" s="2">
        <v>41191</v>
      </c>
      <c r="G5718">
        <f t="shared" si="1246"/>
        <v>0</v>
      </c>
      <c r="H5718" s="1" t="s">
        <v>12</v>
      </c>
      <c r="I5718" t="s">
        <v>11778</v>
      </c>
      <c r="J5718" s="9">
        <v>0</v>
      </c>
      <c r="K5718" s="1">
        <v>0</v>
      </c>
      <c r="L5718" s="1">
        <v>0</v>
      </c>
      <c r="M5718" s="1">
        <v>0</v>
      </c>
      <c r="N5718" s="1">
        <v>170.31</v>
      </c>
      <c r="O5718" s="1">
        <v>0.28571428599999998</v>
      </c>
      <c r="P5718" s="1">
        <v>1</v>
      </c>
      <c r="Q5718" s="1">
        <v>0</v>
      </c>
      <c r="R5718" s="1">
        <v>0</v>
      </c>
      <c r="S5718">
        <f t="shared" si="1247"/>
        <v>0</v>
      </c>
      <c r="T5718">
        <f t="shared" si="1248"/>
        <v>0</v>
      </c>
      <c r="U5718">
        <f t="shared" si="1249"/>
        <v>0</v>
      </c>
      <c r="V5718">
        <f t="shared" si="1250"/>
        <v>0</v>
      </c>
      <c r="W5718">
        <f t="shared" si="1251"/>
        <v>1</v>
      </c>
      <c r="X5718">
        <f t="shared" si="1252"/>
        <v>0</v>
      </c>
      <c r="Y5718">
        <f t="shared" si="1253"/>
        <v>0</v>
      </c>
      <c r="Z5718">
        <f t="shared" si="1254"/>
        <v>1</v>
      </c>
      <c r="AA5718">
        <f t="shared" si="1255"/>
        <v>0</v>
      </c>
      <c r="AB5718">
        <f t="shared" si="1256"/>
        <v>0</v>
      </c>
      <c r="AC5718">
        <f t="shared" si="1257"/>
        <v>0</v>
      </c>
      <c r="AD5718">
        <f t="shared" si="1258"/>
        <v>0</v>
      </c>
      <c r="AE5718">
        <f t="shared" si="1259"/>
        <v>0</v>
      </c>
    </row>
    <row r="5719" spans="2:31" x14ac:dyDescent="0.3">
      <c r="B5719" s="1" t="s">
        <v>9539</v>
      </c>
      <c r="C5719">
        <v>1</v>
      </c>
      <c r="D5719" s="2">
        <v>40231</v>
      </c>
      <c r="E5719" s="2">
        <v>40238</v>
      </c>
      <c r="F5719" s="2">
        <v>40252</v>
      </c>
      <c r="G5719">
        <f t="shared" si="1246"/>
        <v>0</v>
      </c>
      <c r="H5719" s="1" t="s">
        <v>10</v>
      </c>
      <c r="I5719" t="s">
        <v>11778</v>
      </c>
      <c r="J5719" s="9">
        <v>0</v>
      </c>
      <c r="K5719" s="1">
        <v>0</v>
      </c>
      <c r="L5719" s="1">
        <v>0</v>
      </c>
      <c r="M5719" s="1">
        <v>0</v>
      </c>
      <c r="N5719" s="1">
        <v>26.24</v>
      </c>
      <c r="O5719" s="1">
        <v>0.21428571399999999</v>
      </c>
      <c r="P5719" s="1">
        <v>0</v>
      </c>
      <c r="Q5719" s="1">
        <v>0</v>
      </c>
      <c r="R5719" s="1">
        <v>0</v>
      </c>
      <c r="S5719">
        <f t="shared" si="1247"/>
        <v>0</v>
      </c>
      <c r="T5719">
        <f t="shared" si="1248"/>
        <v>0</v>
      </c>
      <c r="U5719">
        <f t="shared" si="1249"/>
        <v>0</v>
      </c>
      <c r="V5719">
        <f t="shared" si="1250"/>
        <v>0</v>
      </c>
      <c r="W5719">
        <f t="shared" si="1251"/>
        <v>1</v>
      </c>
      <c r="X5719">
        <f t="shared" si="1252"/>
        <v>0</v>
      </c>
      <c r="Y5719">
        <f t="shared" si="1253"/>
        <v>1</v>
      </c>
      <c r="Z5719">
        <f t="shared" si="1254"/>
        <v>0</v>
      </c>
      <c r="AA5719">
        <f t="shared" si="1255"/>
        <v>0</v>
      </c>
      <c r="AB5719">
        <f t="shared" si="1256"/>
        <v>0</v>
      </c>
      <c r="AC5719">
        <f t="shared" si="1257"/>
        <v>0</v>
      </c>
      <c r="AD5719">
        <f t="shared" si="1258"/>
        <v>0</v>
      </c>
      <c r="AE5719">
        <f t="shared" si="1259"/>
        <v>0</v>
      </c>
    </row>
    <row r="5720" spans="2:31" x14ac:dyDescent="0.3">
      <c r="B5720" s="1" t="s">
        <v>4736</v>
      </c>
      <c r="C5720">
        <v>6</v>
      </c>
      <c r="D5720" s="2">
        <v>41513</v>
      </c>
      <c r="E5720" s="2">
        <v>41513</v>
      </c>
      <c r="F5720" s="2">
        <v>41536</v>
      </c>
      <c r="G5720">
        <f t="shared" si="1246"/>
        <v>46</v>
      </c>
      <c r="H5720" s="1" t="s">
        <v>22</v>
      </c>
      <c r="I5720" t="s">
        <v>11779</v>
      </c>
      <c r="J5720" s="9">
        <v>1</v>
      </c>
      <c r="K5720" s="1">
        <v>46</v>
      </c>
      <c r="L5720" s="1">
        <v>4.3478260869999996</v>
      </c>
      <c r="M5720" s="1">
        <v>0</v>
      </c>
      <c r="N5720" s="1">
        <v>53.07</v>
      </c>
      <c r="O5720" s="1">
        <v>0.130434783</v>
      </c>
      <c r="P5720" s="1">
        <v>1</v>
      </c>
      <c r="Q5720" s="1">
        <v>0</v>
      </c>
      <c r="R5720" s="1">
        <v>0</v>
      </c>
      <c r="S5720">
        <f t="shared" si="1247"/>
        <v>0</v>
      </c>
      <c r="T5720">
        <f t="shared" si="1248"/>
        <v>0</v>
      </c>
      <c r="U5720">
        <f t="shared" si="1249"/>
        <v>1</v>
      </c>
      <c r="V5720">
        <f t="shared" si="1250"/>
        <v>0</v>
      </c>
      <c r="W5720">
        <f t="shared" si="1251"/>
        <v>0</v>
      </c>
      <c r="X5720">
        <f t="shared" si="1252"/>
        <v>0</v>
      </c>
      <c r="Y5720">
        <f t="shared" si="1253"/>
        <v>0</v>
      </c>
      <c r="Z5720">
        <f t="shared" si="1254"/>
        <v>0</v>
      </c>
      <c r="AA5720">
        <f t="shared" si="1255"/>
        <v>0</v>
      </c>
      <c r="AB5720">
        <f t="shared" si="1256"/>
        <v>1</v>
      </c>
      <c r="AC5720">
        <f t="shared" si="1257"/>
        <v>0</v>
      </c>
      <c r="AD5720">
        <f t="shared" si="1258"/>
        <v>0</v>
      </c>
      <c r="AE5720">
        <f t="shared" si="1259"/>
        <v>0</v>
      </c>
    </row>
    <row r="5721" spans="2:31" x14ac:dyDescent="0.3">
      <c r="B5721" s="1" t="s">
        <v>2652</v>
      </c>
      <c r="C5721">
        <v>6</v>
      </c>
      <c r="D5721" s="2">
        <v>41423</v>
      </c>
      <c r="E5721" s="2">
        <v>41423</v>
      </c>
      <c r="F5721" s="2">
        <v>41448</v>
      </c>
      <c r="G5721">
        <f t="shared" si="1246"/>
        <v>44</v>
      </c>
      <c r="H5721" s="1" t="s">
        <v>10</v>
      </c>
      <c r="I5721" t="s">
        <v>11779</v>
      </c>
      <c r="J5721" s="9">
        <v>1</v>
      </c>
      <c r="K5721" s="1">
        <v>44</v>
      </c>
      <c r="L5721" s="1">
        <v>25</v>
      </c>
      <c r="M5721" s="1">
        <v>11.363636359999999</v>
      </c>
      <c r="N5721" s="1">
        <v>56.72</v>
      </c>
      <c r="O5721" s="1">
        <v>0.12</v>
      </c>
      <c r="P5721" s="1">
        <v>1</v>
      </c>
      <c r="Q5721" s="1">
        <v>0</v>
      </c>
      <c r="R5721" s="1">
        <v>0</v>
      </c>
      <c r="S5721">
        <f t="shared" si="1247"/>
        <v>0</v>
      </c>
      <c r="T5721">
        <f t="shared" si="1248"/>
        <v>0</v>
      </c>
      <c r="U5721">
        <f t="shared" si="1249"/>
        <v>1</v>
      </c>
      <c r="V5721">
        <f t="shared" si="1250"/>
        <v>0</v>
      </c>
      <c r="W5721">
        <f t="shared" si="1251"/>
        <v>0</v>
      </c>
      <c r="X5721">
        <f t="shared" si="1252"/>
        <v>0</v>
      </c>
      <c r="Y5721">
        <f t="shared" si="1253"/>
        <v>1</v>
      </c>
      <c r="Z5721">
        <f t="shared" si="1254"/>
        <v>0</v>
      </c>
      <c r="AA5721">
        <f t="shared" si="1255"/>
        <v>0</v>
      </c>
      <c r="AB5721">
        <f t="shared" si="1256"/>
        <v>0</v>
      </c>
      <c r="AC5721">
        <f t="shared" si="1257"/>
        <v>0</v>
      </c>
      <c r="AD5721">
        <f t="shared" si="1258"/>
        <v>0</v>
      </c>
      <c r="AE5721">
        <f t="shared" si="1259"/>
        <v>0</v>
      </c>
    </row>
    <row r="5722" spans="2:31" x14ac:dyDescent="0.3">
      <c r="B5722" s="1" t="s">
        <v>702</v>
      </c>
      <c r="C5722">
        <v>3</v>
      </c>
      <c r="D5722" s="2">
        <v>41284</v>
      </c>
      <c r="E5722" s="2">
        <v>41438</v>
      </c>
      <c r="F5722" s="2">
        <v>41568</v>
      </c>
      <c r="G5722">
        <f t="shared" si="1246"/>
        <v>12.25</v>
      </c>
      <c r="H5722" s="1" t="s">
        <v>12</v>
      </c>
      <c r="I5722" t="s">
        <v>11781</v>
      </c>
      <c r="J5722" s="9">
        <v>1</v>
      </c>
      <c r="K5722" s="1">
        <v>49</v>
      </c>
      <c r="L5722" s="1">
        <v>2.0408163269999999</v>
      </c>
      <c r="M5722" s="1">
        <v>0</v>
      </c>
      <c r="N5722" s="1">
        <v>74.069999999999993</v>
      </c>
      <c r="O5722" s="1">
        <v>2.3076922999999999E-2</v>
      </c>
      <c r="P5722" s="1">
        <v>0</v>
      </c>
      <c r="Q5722" s="1">
        <v>0</v>
      </c>
      <c r="R5722" s="1">
        <v>0</v>
      </c>
      <c r="S5722">
        <f t="shared" si="1247"/>
        <v>4</v>
      </c>
      <c r="T5722">
        <f t="shared" si="1248"/>
        <v>0</v>
      </c>
      <c r="U5722">
        <f t="shared" si="1249"/>
        <v>0</v>
      </c>
      <c r="V5722">
        <f t="shared" si="1250"/>
        <v>0</v>
      </c>
      <c r="W5722">
        <f t="shared" si="1251"/>
        <v>0</v>
      </c>
      <c r="X5722">
        <f t="shared" si="1252"/>
        <v>1</v>
      </c>
      <c r="Y5722">
        <f t="shared" si="1253"/>
        <v>0</v>
      </c>
      <c r="Z5722">
        <f t="shared" si="1254"/>
        <v>1</v>
      </c>
      <c r="AA5722">
        <f t="shared" si="1255"/>
        <v>0</v>
      </c>
      <c r="AB5722">
        <f t="shared" si="1256"/>
        <v>0</v>
      </c>
      <c r="AC5722">
        <f t="shared" si="1257"/>
        <v>0</v>
      </c>
      <c r="AD5722">
        <f t="shared" si="1258"/>
        <v>0</v>
      </c>
      <c r="AE5722">
        <f t="shared" si="1259"/>
        <v>0</v>
      </c>
    </row>
    <row r="5723" spans="2:31" x14ac:dyDescent="0.3">
      <c r="B5723" s="1" t="s">
        <v>11286</v>
      </c>
      <c r="C5723">
        <v>6</v>
      </c>
      <c r="D5723" s="2">
        <v>42107</v>
      </c>
      <c r="E5723" s="2">
        <v>42124</v>
      </c>
      <c r="F5723" s="2">
        <v>43018</v>
      </c>
      <c r="G5723">
        <f t="shared" si="1246"/>
        <v>1.5862068965517242</v>
      </c>
      <c r="H5723" s="1" t="s">
        <v>22</v>
      </c>
      <c r="I5723" t="s">
        <v>11779</v>
      </c>
      <c r="J5723" s="9">
        <v>1</v>
      </c>
      <c r="K5723" s="1">
        <v>46</v>
      </c>
      <c r="L5723" s="1">
        <v>4.3478260869999996</v>
      </c>
      <c r="M5723" s="1">
        <v>0</v>
      </c>
      <c r="N5723" s="1">
        <v>17.87</v>
      </c>
      <c r="O5723" s="1">
        <v>7.7181208053691303E-2</v>
      </c>
      <c r="P5723" s="1">
        <v>0</v>
      </c>
      <c r="Q5723" s="1">
        <v>0</v>
      </c>
      <c r="R5723" s="1">
        <v>0</v>
      </c>
      <c r="S5723">
        <f t="shared" si="1247"/>
        <v>29</v>
      </c>
      <c r="T5723">
        <f t="shared" si="1248"/>
        <v>0</v>
      </c>
      <c r="U5723">
        <f t="shared" si="1249"/>
        <v>1</v>
      </c>
      <c r="V5723">
        <f t="shared" si="1250"/>
        <v>0</v>
      </c>
      <c r="W5723">
        <f t="shared" si="1251"/>
        <v>0</v>
      </c>
      <c r="X5723">
        <f t="shared" si="1252"/>
        <v>0</v>
      </c>
      <c r="Y5723">
        <f t="shared" si="1253"/>
        <v>0</v>
      </c>
      <c r="Z5723">
        <f t="shared" si="1254"/>
        <v>0</v>
      </c>
      <c r="AA5723">
        <f t="shared" si="1255"/>
        <v>0</v>
      </c>
      <c r="AB5723">
        <f t="shared" si="1256"/>
        <v>1</v>
      </c>
      <c r="AC5723">
        <f t="shared" si="1257"/>
        <v>0</v>
      </c>
      <c r="AD5723">
        <f t="shared" si="1258"/>
        <v>0</v>
      </c>
      <c r="AE5723">
        <f t="shared" si="1259"/>
        <v>0</v>
      </c>
    </row>
    <row r="5724" spans="2:31" x14ac:dyDescent="0.3">
      <c r="B5724" s="1" t="s">
        <v>8980</v>
      </c>
      <c r="C5724">
        <v>3</v>
      </c>
      <c r="D5724" s="2">
        <v>40406</v>
      </c>
      <c r="E5724" s="2">
        <v>40720</v>
      </c>
      <c r="F5724" s="2">
        <v>41427</v>
      </c>
      <c r="G5724">
        <f t="shared" si="1246"/>
        <v>1.826086956521739</v>
      </c>
      <c r="H5724" s="1" t="s">
        <v>12</v>
      </c>
      <c r="I5724" t="s">
        <v>11779</v>
      </c>
      <c r="J5724" s="9">
        <v>1</v>
      </c>
      <c r="K5724" s="1">
        <v>42</v>
      </c>
      <c r="L5724" s="1">
        <v>11.9047619</v>
      </c>
      <c r="M5724" s="1">
        <v>2.3809523810000002</v>
      </c>
      <c r="N5724" s="1">
        <v>91.97</v>
      </c>
      <c r="O5724" s="1">
        <v>2.828854E-3</v>
      </c>
      <c r="P5724" s="1">
        <v>0</v>
      </c>
      <c r="Q5724" s="1">
        <v>0</v>
      </c>
      <c r="R5724" s="1">
        <v>0</v>
      </c>
      <c r="S5724">
        <f t="shared" si="1247"/>
        <v>23</v>
      </c>
      <c r="T5724">
        <f t="shared" si="1248"/>
        <v>0</v>
      </c>
      <c r="U5724">
        <f t="shared" si="1249"/>
        <v>1</v>
      </c>
      <c r="V5724">
        <f t="shared" si="1250"/>
        <v>0</v>
      </c>
      <c r="W5724">
        <f t="shared" si="1251"/>
        <v>0</v>
      </c>
      <c r="X5724">
        <f t="shared" si="1252"/>
        <v>0</v>
      </c>
      <c r="Y5724">
        <f t="shared" si="1253"/>
        <v>0</v>
      </c>
      <c r="Z5724">
        <f t="shared" si="1254"/>
        <v>1</v>
      </c>
      <c r="AA5724">
        <f t="shared" si="1255"/>
        <v>0</v>
      </c>
      <c r="AB5724">
        <f t="shared" si="1256"/>
        <v>0</v>
      </c>
      <c r="AC5724">
        <f t="shared" si="1257"/>
        <v>0</v>
      </c>
      <c r="AD5724">
        <f t="shared" si="1258"/>
        <v>0</v>
      </c>
      <c r="AE5724">
        <f t="shared" si="1259"/>
        <v>0</v>
      </c>
    </row>
    <row r="5725" spans="2:31" x14ac:dyDescent="0.3">
      <c r="B5725" s="1" t="s">
        <v>11202</v>
      </c>
      <c r="C5725">
        <v>6</v>
      </c>
      <c r="D5725" s="2">
        <v>42395</v>
      </c>
      <c r="E5725" s="2">
        <v>42395</v>
      </c>
      <c r="F5725" s="2">
        <v>43026</v>
      </c>
      <c r="G5725">
        <f t="shared" si="1246"/>
        <v>2.4500000000000002</v>
      </c>
      <c r="H5725" s="1" t="s">
        <v>5</v>
      </c>
      <c r="I5725" t="s">
        <v>11778</v>
      </c>
      <c r="J5725" s="9">
        <v>1</v>
      </c>
      <c r="K5725" s="1">
        <v>49</v>
      </c>
      <c r="L5725" s="1">
        <v>2.0408163269999999</v>
      </c>
      <c r="M5725" s="1">
        <v>0</v>
      </c>
      <c r="N5725" s="1">
        <v>57.35</v>
      </c>
      <c r="O5725" s="1">
        <v>1.10935023771791E-2</v>
      </c>
      <c r="P5725" s="1">
        <v>0</v>
      </c>
      <c r="Q5725" s="1">
        <v>0</v>
      </c>
      <c r="R5725" s="1">
        <v>0</v>
      </c>
      <c r="S5725">
        <f t="shared" si="1247"/>
        <v>20</v>
      </c>
      <c r="T5725">
        <f t="shared" si="1248"/>
        <v>0</v>
      </c>
      <c r="U5725">
        <f t="shared" si="1249"/>
        <v>0</v>
      </c>
      <c r="V5725">
        <f t="shared" si="1250"/>
        <v>0</v>
      </c>
      <c r="W5725">
        <f t="shared" si="1251"/>
        <v>1</v>
      </c>
      <c r="X5725">
        <f t="shared" si="1252"/>
        <v>0</v>
      </c>
      <c r="Y5725">
        <f t="shared" si="1253"/>
        <v>0</v>
      </c>
      <c r="Z5725">
        <f t="shared" si="1254"/>
        <v>0</v>
      </c>
      <c r="AA5725">
        <f t="shared" si="1255"/>
        <v>1</v>
      </c>
      <c r="AB5725">
        <f t="shared" si="1256"/>
        <v>0</v>
      </c>
      <c r="AC5725">
        <f t="shared" si="1257"/>
        <v>0</v>
      </c>
      <c r="AD5725">
        <f t="shared" si="1258"/>
        <v>0</v>
      </c>
      <c r="AE5725">
        <f t="shared" si="1259"/>
        <v>0</v>
      </c>
    </row>
    <row r="5726" spans="2:31" x14ac:dyDescent="0.3">
      <c r="B5726" s="1" t="s">
        <v>11404</v>
      </c>
      <c r="C5726">
        <v>3</v>
      </c>
      <c r="D5726" s="2">
        <v>41886</v>
      </c>
      <c r="E5726" s="2">
        <v>42010</v>
      </c>
      <c r="F5726" s="2">
        <v>42038</v>
      </c>
      <c r="G5726">
        <f t="shared" si="1246"/>
        <v>4</v>
      </c>
      <c r="H5726" s="1" t="s">
        <v>22</v>
      </c>
      <c r="I5726" t="s">
        <v>11778</v>
      </c>
      <c r="J5726" s="9">
        <v>0</v>
      </c>
      <c r="K5726" s="1">
        <v>4</v>
      </c>
      <c r="L5726" s="1">
        <v>25</v>
      </c>
      <c r="M5726" s="1">
        <v>0</v>
      </c>
      <c r="N5726" s="1">
        <v>99.63</v>
      </c>
      <c r="O5726" s="1">
        <v>0.14285714285714299</v>
      </c>
      <c r="P5726" s="1">
        <v>0</v>
      </c>
      <c r="Q5726" s="1">
        <v>0</v>
      </c>
      <c r="R5726" s="1">
        <v>0</v>
      </c>
      <c r="S5726">
        <f t="shared" si="1247"/>
        <v>0</v>
      </c>
      <c r="T5726">
        <f t="shared" si="1248"/>
        <v>0</v>
      </c>
      <c r="U5726">
        <f t="shared" si="1249"/>
        <v>0</v>
      </c>
      <c r="V5726">
        <f t="shared" si="1250"/>
        <v>0</v>
      </c>
      <c r="W5726">
        <f t="shared" si="1251"/>
        <v>1</v>
      </c>
      <c r="X5726">
        <f t="shared" si="1252"/>
        <v>0</v>
      </c>
      <c r="Y5726">
        <f t="shared" si="1253"/>
        <v>0</v>
      </c>
      <c r="Z5726">
        <f t="shared" si="1254"/>
        <v>0</v>
      </c>
      <c r="AA5726">
        <f t="shared" si="1255"/>
        <v>0</v>
      </c>
      <c r="AB5726">
        <f t="shared" si="1256"/>
        <v>1</v>
      </c>
      <c r="AC5726">
        <f t="shared" si="1257"/>
        <v>0</v>
      </c>
      <c r="AD5726">
        <f t="shared" si="1258"/>
        <v>0</v>
      </c>
      <c r="AE5726">
        <f t="shared" si="1259"/>
        <v>0</v>
      </c>
    </row>
    <row r="5727" spans="2:31" x14ac:dyDescent="0.3">
      <c r="B5727" s="1" t="s">
        <v>346</v>
      </c>
      <c r="C5727">
        <v>3</v>
      </c>
      <c r="D5727" s="2">
        <v>41229</v>
      </c>
      <c r="E5727" s="2">
        <v>41231</v>
      </c>
      <c r="F5727" s="2">
        <v>41399</v>
      </c>
      <c r="G5727">
        <f t="shared" si="1246"/>
        <v>9.1999999999999993</v>
      </c>
      <c r="H5727" s="1" t="s">
        <v>10</v>
      </c>
      <c r="I5727" t="s">
        <v>11778</v>
      </c>
      <c r="J5727" s="9">
        <v>1</v>
      </c>
      <c r="K5727" s="1">
        <v>46</v>
      </c>
      <c r="L5727" s="1">
        <v>10.86956522</v>
      </c>
      <c r="M5727" s="1">
        <v>2.1739130430000002</v>
      </c>
      <c r="N5727" s="1">
        <v>75.48</v>
      </c>
      <c r="O5727" s="1">
        <v>2.3809523999999999E-2</v>
      </c>
      <c r="P5727" s="1">
        <v>1</v>
      </c>
      <c r="Q5727" s="1">
        <v>0</v>
      </c>
      <c r="R5727" s="1">
        <v>0</v>
      </c>
      <c r="S5727">
        <f t="shared" si="1247"/>
        <v>5</v>
      </c>
      <c r="T5727">
        <f t="shared" si="1248"/>
        <v>0</v>
      </c>
      <c r="U5727">
        <f t="shared" si="1249"/>
        <v>0</v>
      </c>
      <c r="V5727">
        <f t="shared" si="1250"/>
        <v>0</v>
      </c>
      <c r="W5727">
        <f t="shared" si="1251"/>
        <v>1</v>
      </c>
      <c r="X5727">
        <f t="shared" si="1252"/>
        <v>0</v>
      </c>
      <c r="Y5727">
        <f t="shared" si="1253"/>
        <v>1</v>
      </c>
      <c r="Z5727">
        <f t="shared" si="1254"/>
        <v>0</v>
      </c>
      <c r="AA5727">
        <f t="shared" si="1255"/>
        <v>0</v>
      </c>
      <c r="AB5727">
        <f t="shared" si="1256"/>
        <v>0</v>
      </c>
      <c r="AC5727">
        <f t="shared" si="1257"/>
        <v>0</v>
      </c>
      <c r="AD5727">
        <f t="shared" si="1258"/>
        <v>0</v>
      </c>
      <c r="AE5727">
        <f t="shared" si="1259"/>
        <v>0</v>
      </c>
    </row>
    <row r="5728" spans="2:31" x14ac:dyDescent="0.3">
      <c r="B5728" s="1" t="s">
        <v>10107</v>
      </c>
      <c r="C5728">
        <v>3</v>
      </c>
      <c r="D5728" s="2">
        <v>40801</v>
      </c>
      <c r="E5728" s="2">
        <v>40858</v>
      </c>
      <c r="F5728" s="2">
        <v>41245</v>
      </c>
      <c r="G5728">
        <f t="shared" si="1246"/>
        <v>3.8333333333333335</v>
      </c>
      <c r="H5728" s="1" t="s">
        <v>3</v>
      </c>
      <c r="I5728" t="s">
        <v>11778</v>
      </c>
      <c r="J5728" s="9">
        <v>1</v>
      </c>
      <c r="K5728" s="1">
        <v>46</v>
      </c>
      <c r="L5728" s="1">
        <v>17.391304349999999</v>
      </c>
      <c r="M5728" s="1">
        <v>2.1739130430000002</v>
      </c>
      <c r="N5728" s="1">
        <v>78.239999999999995</v>
      </c>
      <c r="O5728" s="1">
        <v>4.1343669E-2</v>
      </c>
      <c r="P5728" s="1">
        <v>0</v>
      </c>
      <c r="Q5728" s="1">
        <v>0</v>
      </c>
      <c r="R5728" s="1">
        <v>0</v>
      </c>
      <c r="S5728">
        <f t="shared" si="1247"/>
        <v>12</v>
      </c>
      <c r="T5728">
        <f t="shared" si="1248"/>
        <v>1</v>
      </c>
      <c r="U5728">
        <f t="shared" si="1249"/>
        <v>0</v>
      </c>
      <c r="V5728">
        <f t="shared" si="1250"/>
        <v>0</v>
      </c>
      <c r="W5728">
        <f t="shared" si="1251"/>
        <v>1</v>
      </c>
      <c r="X5728">
        <f t="shared" si="1252"/>
        <v>0</v>
      </c>
      <c r="Y5728">
        <f t="shared" si="1253"/>
        <v>0</v>
      </c>
      <c r="Z5728">
        <f t="shared" si="1254"/>
        <v>0</v>
      </c>
      <c r="AA5728">
        <f t="shared" si="1255"/>
        <v>0</v>
      </c>
      <c r="AB5728">
        <f t="shared" si="1256"/>
        <v>0</v>
      </c>
      <c r="AC5728">
        <f t="shared" si="1257"/>
        <v>1</v>
      </c>
      <c r="AD5728">
        <f t="shared" si="1258"/>
        <v>0</v>
      </c>
      <c r="AE5728">
        <f t="shared" si="1259"/>
        <v>0</v>
      </c>
    </row>
    <row r="5729" spans="2:31" x14ac:dyDescent="0.3">
      <c r="B5729" s="1" t="s">
        <v>3875</v>
      </c>
      <c r="C5729">
        <v>3</v>
      </c>
      <c r="D5729" s="2">
        <v>41047</v>
      </c>
      <c r="E5729" s="2">
        <v>41051</v>
      </c>
      <c r="F5729" s="2">
        <v>41071</v>
      </c>
      <c r="G5729">
        <f t="shared" si="1246"/>
        <v>44</v>
      </c>
      <c r="H5729" s="1" t="s">
        <v>10</v>
      </c>
      <c r="I5729" t="s">
        <v>11778</v>
      </c>
      <c r="J5729" s="9">
        <v>1</v>
      </c>
      <c r="K5729" s="1">
        <v>44</v>
      </c>
      <c r="L5729" s="1">
        <v>2.2727272730000001</v>
      </c>
      <c r="M5729" s="1">
        <v>2.2727272730000001</v>
      </c>
      <c r="N5729" s="1">
        <v>95.73</v>
      </c>
      <c r="O5729" s="1">
        <v>0.15</v>
      </c>
      <c r="P5729" s="1">
        <v>1</v>
      </c>
      <c r="Q5729" s="1">
        <v>0</v>
      </c>
      <c r="R5729" s="1">
        <v>0</v>
      </c>
      <c r="S5729">
        <f t="shared" si="1247"/>
        <v>0</v>
      </c>
      <c r="T5729">
        <f t="shared" si="1248"/>
        <v>0</v>
      </c>
      <c r="U5729">
        <f t="shared" si="1249"/>
        <v>0</v>
      </c>
      <c r="V5729">
        <f t="shared" si="1250"/>
        <v>0</v>
      </c>
      <c r="W5729">
        <f t="shared" si="1251"/>
        <v>1</v>
      </c>
      <c r="X5729">
        <f t="shared" si="1252"/>
        <v>0</v>
      </c>
      <c r="Y5729">
        <f t="shared" si="1253"/>
        <v>1</v>
      </c>
      <c r="Z5729">
        <f t="shared" si="1254"/>
        <v>0</v>
      </c>
      <c r="AA5729">
        <f t="shared" si="1255"/>
        <v>0</v>
      </c>
      <c r="AB5729">
        <f t="shared" si="1256"/>
        <v>0</v>
      </c>
      <c r="AC5729">
        <f t="shared" si="1257"/>
        <v>0</v>
      </c>
      <c r="AD5729">
        <f t="shared" si="1258"/>
        <v>0</v>
      </c>
      <c r="AE5729">
        <f t="shared" si="1259"/>
        <v>0</v>
      </c>
    </row>
    <row r="5730" spans="2:31" x14ac:dyDescent="0.3">
      <c r="B5730" s="1" t="s">
        <v>1135</v>
      </c>
      <c r="C5730">
        <v>3</v>
      </c>
      <c r="D5730" s="2">
        <v>40856</v>
      </c>
      <c r="E5730" s="2">
        <v>41394</v>
      </c>
      <c r="F5730" s="2">
        <v>41497</v>
      </c>
      <c r="G5730">
        <f t="shared" si="1246"/>
        <v>15</v>
      </c>
      <c r="H5730" s="1" t="s">
        <v>10</v>
      </c>
      <c r="I5730" t="s">
        <v>11779</v>
      </c>
      <c r="J5730" s="9">
        <v>1</v>
      </c>
      <c r="K5730" s="1">
        <v>45</v>
      </c>
      <c r="L5730" s="1">
        <v>13.33333333</v>
      </c>
      <c r="M5730" s="1">
        <v>0</v>
      </c>
      <c r="N5730" s="1">
        <v>100.69</v>
      </c>
      <c r="O5730" s="1">
        <v>1.9417475999999999E-2</v>
      </c>
      <c r="P5730" s="1">
        <v>0</v>
      </c>
      <c r="Q5730" s="1">
        <v>0</v>
      </c>
      <c r="R5730" s="1">
        <v>0</v>
      </c>
      <c r="S5730">
        <f t="shared" si="1247"/>
        <v>3</v>
      </c>
      <c r="T5730">
        <f t="shared" si="1248"/>
        <v>0</v>
      </c>
      <c r="U5730">
        <f t="shared" si="1249"/>
        <v>1</v>
      </c>
      <c r="V5730">
        <f t="shared" si="1250"/>
        <v>0</v>
      </c>
      <c r="W5730">
        <f t="shared" si="1251"/>
        <v>0</v>
      </c>
      <c r="X5730">
        <f t="shared" si="1252"/>
        <v>0</v>
      </c>
      <c r="Y5730">
        <f t="shared" si="1253"/>
        <v>1</v>
      </c>
      <c r="Z5730">
        <f t="shared" si="1254"/>
        <v>0</v>
      </c>
      <c r="AA5730">
        <f t="shared" si="1255"/>
        <v>0</v>
      </c>
      <c r="AB5730">
        <f t="shared" si="1256"/>
        <v>0</v>
      </c>
      <c r="AC5730">
        <f t="shared" si="1257"/>
        <v>0</v>
      </c>
      <c r="AD5730">
        <f t="shared" si="1258"/>
        <v>0</v>
      </c>
      <c r="AE5730">
        <f t="shared" si="1259"/>
        <v>0</v>
      </c>
    </row>
    <row r="5731" spans="2:31" x14ac:dyDescent="0.3">
      <c r="B5731" s="1" t="s">
        <v>506</v>
      </c>
      <c r="C5731">
        <v>4</v>
      </c>
      <c r="D5731" s="2">
        <v>40686</v>
      </c>
      <c r="E5731" s="2">
        <v>40687</v>
      </c>
      <c r="F5731" s="2">
        <v>41652</v>
      </c>
      <c r="G5731">
        <f t="shared" si="1246"/>
        <v>2.032258064516129</v>
      </c>
      <c r="H5731" s="1" t="s">
        <v>12</v>
      </c>
      <c r="I5731" t="s">
        <v>11778</v>
      </c>
      <c r="J5731" s="9">
        <v>1</v>
      </c>
      <c r="K5731" s="1">
        <v>63</v>
      </c>
      <c r="L5731" s="1">
        <v>42.857142860000003</v>
      </c>
      <c r="M5731" s="1">
        <v>6.3492063490000001</v>
      </c>
      <c r="N5731" s="1">
        <v>119.46</v>
      </c>
      <c r="O5731" s="1">
        <v>6.8393782E-2</v>
      </c>
      <c r="P5731" s="1">
        <v>1</v>
      </c>
      <c r="Q5731" s="1">
        <v>1</v>
      </c>
      <c r="R5731" s="1">
        <v>0</v>
      </c>
      <c r="S5731">
        <f t="shared" si="1247"/>
        <v>31</v>
      </c>
      <c r="T5731">
        <f t="shared" si="1248"/>
        <v>0</v>
      </c>
      <c r="U5731">
        <f t="shared" si="1249"/>
        <v>0</v>
      </c>
      <c r="V5731">
        <f t="shared" si="1250"/>
        <v>0</v>
      </c>
      <c r="W5731">
        <f t="shared" si="1251"/>
        <v>1</v>
      </c>
      <c r="X5731">
        <f t="shared" si="1252"/>
        <v>0</v>
      </c>
      <c r="Y5731">
        <f t="shared" si="1253"/>
        <v>0</v>
      </c>
      <c r="Z5731">
        <f t="shared" si="1254"/>
        <v>1</v>
      </c>
      <c r="AA5731">
        <f t="shared" si="1255"/>
        <v>0</v>
      </c>
      <c r="AB5731">
        <f t="shared" si="1256"/>
        <v>0</v>
      </c>
      <c r="AC5731">
        <f t="shared" si="1257"/>
        <v>0</v>
      </c>
      <c r="AD5731">
        <f t="shared" si="1258"/>
        <v>0</v>
      </c>
      <c r="AE5731">
        <f t="shared" si="1259"/>
        <v>0</v>
      </c>
    </row>
    <row r="5732" spans="2:31" x14ac:dyDescent="0.3">
      <c r="B5732" s="1" t="s">
        <v>9391</v>
      </c>
      <c r="C5732">
        <v>2</v>
      </c>
      <c r="D5732" s="2">
        <v>41370</v>
      </c>
      <c r="E5732" s="2">
        <v>41416</v>
      </c>
      <c r="F5732" s="2">
        <v>41438</v>
      </c>
      <c r="G5732">
        <f t="shared" si="1246"/>
        <v>29</v>
      </c>
      <c r="H5732" s="1" t="s">
        <v>3</v>
      </c>
      <c r="I5732" t="s">
        <v>11779</v>
      </c>
      <c r="J5732" s="9">
        <v>0</v>
      </c>
      <c r="K5732" s="1">
        <v>29</v>
      </c>
      <c r="L5732" s="1">
        <v>34.482758619999998</v>
      </c>
      <c r="M5732" s="1">
        <v>10.34482759</v>
      </c>
      <c r="N5732" s="1">
        <v>122.28</v>
      </c>
      <c r="O5732" s="1">
        <v>0.18181818199999999</v>
      </c>
      <c r="P5732" s="1">
        <v>0</v>
      </c>
      <c r="Q5732" s="1">
        <v>0</v>
      </c>
      <c r="R5732" s="1">
        <v>0</v>
      </c>
      <c r="S5732">
        <f t="shared" si="1247"/>
        <v>0</v>
      </c>
      <c r="T5732">
        <f t="shared" si="1248"/>
        <v>1</v>
      </c>
      <c r="U5732">
        <f t="shared" si="1249"/>
        <v>1</v>
      </c>
      <c r="V5732">
        <f t="shared" si="1250"/>
        <v>0</v>
      </c>
      <c r="W5732">
        <f t="shared" si="1251"/>
        <v>0</v>
      </c>
      <c r="X5732">
        <f t="shared" si="1252"/>
        <v>0</v>
      </c>
      <c r="Y5732">
        <f t="shared" si="1253"/>
        <v>0</v>
      </c>
      <c r="Z5732">
        <f t="shared" si="1254"/>
        <v>0</v>
      </c>
      <c r="AA5732">
        <f t="shared" si="1255"/>
        <v>0</v>
      </c>
      <c r="AB5732">
        <f t="shared" si="1256"/>
        <v>0</v>
      </c>
      <c r="AC5732">
        <f t="shared" si="1257"/>
        <v>1</v>
      </c>
      <c r="AD5732">
        <f t="shared" si="1258"/>
        <v>0</v>
      </c>
      <c r="AE5732">
        <f t="shared" si="1259"/>
        <v>0</v>
      </c>
    </row>
    <row r="5733" spans="2:31" x14ac:dyDescent="0.3">
      <c r="B5733" s="1" t="s">
        <v>2863</v>
      </c>
      <c r="C5733">
        <v>1</v>
      </c>
      <c r="D5733" s="2">
        <v>41149</v>
      </c>
      <c r="E5733" s="2">
        <v>41123</v>
      </c>
      <c r="F5733" s="2">
        <v>41137</v>
      </c>
      <c r="G5733">
        <f t="shared" si="1246"/>
        <v>0</v>
      </c>
      <c r="H5733" s="1" t="s">
        <v>244</v>
      </c>
      <c r="I5733" t="s">
        <v>11780</v>
      </c>
      <c r="J5733" s="9">
        <v>0</v>
      </c>
      <c r="K5733" s="1">
        <v>0</v>
      </c>
      <c r="L5733" s="1">
        <v>0</v>
      </c>
      <c r="M5733" s="1">
        <v>0</v>
      </c>
      <c r="N5733" s="1">
        <v>105.11</v>
      </c>
      <c r="O5733" s="1">
        <v>0.14285714299999999</v>
      </c>
      <c r="P5733" s="1">
        <v>1</v>
      </c>
      <c r="Q5733" s="1">
        <v>0</v>
      </c>
      <c r="R5733" s="1">
        <v>0</v>
      </c>
      <c r="S5733">
        <f t="shared" si="1247"/>
        <v>0</v>
      </c>
      <c r="T5733">
        <f t="shared" si="1248"/>
        <v>1</v>
      </c>
      <c r="U5733">
        <f t="shared" si="1249"/>
        <v>0</v>
      </c>
      <c r="V5733">
        <f t="shared" si="1250"/>
        <v>1</v>
      </c>
      <c r="W5733">
        <f t="shared" si="1251"/>
        <v>0</v>
      </c>
      <c r="X5733">
        <f t="shared" si="1252"/>
        <v>0</v>
      </c>
      <c r="Y5733">
        <f t="shared" si="1253"/>
        <v>0</v>
      </c>
      <c r="Z5733">
        <f t="shared" si="1254"/>
        <v>0</v>
      </c>
      <c r="AA5733">
        <f t="shared" si="1255"/>
        <v>0</v>
      </c>
      <c r="AB5733">
        <f t="shared" si="1256"/>
        <v>0</v>
      </c>
      <c r="AC5733">
        <f t="shared" si="1257"/>
        <v>0</v>
      </c>
      <c r="AD5733">
        <f t="shared" si="1258"/>
        <v>0</v>
      </c>
      <c r="AE5733">
        <f t="shared" si="1259"/>
        <v>1</v>
      </c>
    </row>
    <row r="5734" spans="2:31" x14ac:dyDescent="0.3">
      <c r="B5734" s="1" t="s">
        <v>7501</v>
      </c>
      <c r="C5734">
        <v>6</v>
      </c>
      <c r="D5734" s="2">
        <v>42035</v>
      </c>
      <c r="E5734" s="2">
        <v>42284</v>
      </c>
      <c r="F5734" s="2">
        <v>42949</v>
      </c>
      <c r="G5734">
        <f t="shared" si="1246"/>
        <v>2.0952380952380953</v>
      </c>
      <c r="H5734" s="1" t="s">
        <v>3</v>
      </c>
      <c r="I5734" t="s">
        <v>11779</v>
      </c>
      <c r="J5734" s="9">
        <v>1</v>
      </c>
      <c r="K5734" s="1">
        <v>44</v>
      </c>
      <c r="L5734" s="1">
        <v>15.90909091</v>
      </c>
      <c r="M5734" s="1">
        <v>4.5454545450000001</v>
      </c>
      <c r="N5734" s="1">
        <v>38.49</v>
      </c>
      <c r="O5734" s="1">
        <v>4.5112781954887203E-3</v>
      </c>
      <c r="P5734" s="1">
        <v>0</v>
      </c>
      <c r="Q5734" s="1">
        <v>0</v>
      </c>
      <c r="R5734" s="1">
        <v>0</v>
      </c>
      <c r="S5734">
        <f t="shared" si="1247"/>
        <v>21</v>
      </c>
      <c r="T5734">
        <f t="shared" si="1248"/>
        <v>1</v>
      </c>
      <c r="U5734">
        <f t="shared" si="1249"/>
        <v>1</v>
      </c>
      <c r="V5734">
        <f t="shared" si="1250"/>
        <v>0</v>
      </c>
      <c r="W5734">
        <f t="shared" si="1251"/>
        <v>0</v>
      </c>
      <c r="X5734">
        <f t="shared" si="1252"/>
        <v>0</v>
      </c>
      <c r="Y5734">
        <f t="shared" si="1253"/>
        <v>0</v>
      </c>
      <c r="Z5734">
        <f t="shared" si="1254"/>
        <v>0</v>
      </c>
      <c r="AA5734">
        <f t="shared" si="1255"/>
        <v>0</v>
      </c>
      <c r="AB5734">
        <f t="shared" si="1256"/>
        <v>0</v>
      </c>
      <c r="AC5734">
        <f t="shared" si="1257"/>
        <v>1</v>
      </c>
      <c r="AD5734">
        <f t="shared" si="1258"/>
        <v>0</v>
      </c>
      <c r="AE5734">
        <f t="shared" si="1259"/>
        <v>0</v>
      </c>
    </row>
    <row r="5735" spans="2:31" x14ac:dyDescent="0.3">
      <c r="B5735" s="1" t="s">
        <v>7829</v>
      </c>
      <c r="C5735">
        <v>5</v>
      </c>
      <c r="D5735" s="2">
        <v>42996</v>
      </c>
      <c r="E5735" s="2">
        <v>42996</v>
      </c>
      <c r="F5735" s="2">
        <v>43099</v>
      </c>
      <c r="G5735">
        <f t="shared" si="1246"/>
        <v>14.333333333333334</v>
      </c>
      <c r="H5735" s="1" t="s">
        <v>10</v>
      </c>
      <c r="I5735" t="s">
        <v>11780</v>
      </c>
      <c r="J5735" s="9">
        <v>1</v>
      </c>
      <c r="K5735" s="1">
        <v>43</v>
      </c>
      <c r="L5735" s="1">
        <v>11.627906980000001</v>
      </c>
      <c r="M5735" s="1">
        <v>2.3255813949999999</v>
      </c>
      <c r="N5735" s="1">
        <v>239.87</v>
      </c>
      <c r="O5735" s="1">
        <v>4.85436893203883E-2</v>
      </c>
      <c r="P5735" s="1">
        <v>1</v>
      </c>
      <c r="Q5735" s="1">
        <v>0</v>
      </c>
      <c r="R5735" s="1">
        <v>0</v>
      </c>
      <c r="S5735">
        <f t="shared" si="1247"/>
        <v>3</v>
      </c>
      <c r="T5735">
        <f t="shared" si="1248"/>
        <v>0</v>
      </c>
      <c r="U5735">
        <f t="shared" si="1249"/>
        <v>0</v>
      </c>
      <c r="V5735">
        <f t="shared" si="1250"/>
        <v>1</v>
      </c>
      <c r="W5735">
        <f t="shared" si="1251"/>
        <v>0</v>
      </c>
      <c r="X5735">
        <f t="shared" si="1252"/>
        <v>0</v>
      </c>
      <c r="Y5735">
        <f t="shared" si="1253"/>
        <v>1</v>
      </c>
      <c r="Z5735">
        <f t="shared" si="1254"/>
        <v>0</v>
      </c>
      <c r="AA5735">
        <f t="shared" si="1255"/>
        <v>0</v>
      </c>
      <c r="AB5735">
        <f t="shared" si="1256"/>
        <v>0</v>
      </c>
      <c r="AC5735">
        <f t="shared" si="1257"/>
        <v>0</v>
      </c>
      <c r="AD5735">
        <f t="shared" si="1258"/>
        <v>0</v>
      </c>
      <c r="AE5735">
        <f t="shared" si="1259"/>
        <v>0</v>
      </c>
    </row>
    <row r="5736" spans="2:31" x14ac:dyDescent="0.3">
      <c r="B5736" s="1" t="s">
        <v>3769</v>
      </c>
      <c r="C5736">
        <v>1</v>
      </c>
      <c r="D5736" s="2">
        <v>40368</v>
      </c>
      <c r="E5736" s="2">
        <v>40378</v>
      </c>
      <c r="F5736" s="2">
        <v>40952</v>
      </c>
      <c r="G5736">
        <f t="shared" si="1246"/>
        <v>0</v>
      </c>
      <c r="H5736" s="1" t="s">
        <v>22</v>
      </c>
      <c r="I5736" t="s">
        <v>11779</v>
      </c>
      <c r="J5736" s="9">
        <v>0</v>
      </c>
      <c r="K5736" s="1">
        <v>0</v>
      </c>
      <c r="L5736" s="1">
        <v>0</v>
      </c>
      <c r="M5736" s="1">
        <v>0</v>
      </c>
      <c r="N5736" s="1">
        <v>65.040000000000006</v>
      </c>
      <c r="O5736" s="1">
        <v>2.2648083999999999E-2</v>
      </c>
      <c r="P5736" s="1">
        <v>0</v>
      </c>
      <c r="Q5736" s="1">
        <v>0</v>
      </c>
      <c r="R5736" s="1">
        <v>0</v>
      </c>
      <c r="S5736">
        <f t="shared" si="1247"/>
        <v>18</v>
      </c>
      <c r="T5736">
        <f t="shared" si="1248"/>
        <v>0</v>
      </c>
      <c r="U5736">
        <f t="shared" si="1249"/>
        <v>1</v>
      </c>
      <c r="V5736">
        <f t="shared" si="1250"/>
        <v>0</v>
      </c>
      <c r="W5736">
        <f t="shared" si="1251"/>
        <v>0</v>
      </c>
      <c r="X5736">
        <f t="shared" si="1252"/>
        <v>0</v>
      </c>
      <c r="Y5736">
        <f t="shared" si="1253"/>
        <v>0</v>
      </c>
      <c r="Z5736">
        <f t="shared" si="1254"/>
        <v>0</v>
      </c>
      <c r="AA5736">
        <f t="shared" si="1255"/>
        <v>0</v>
      </c>
      <c r="AB5736">
        <f t="shared" si="1256"/>
        <v>1</v>
      </c>
      <c r="AC5736">
        <f t="shared" si="1257"/>
        <v>0</v>
      </c>
      <c r="AD5736">
        <f t="shared" si="1258"/>
        <v>0</v>
      </c>
      <c r="AE5736">
        <f t="shared" si="1259"/>
        <v>0</v>
      </c>
    </row>
    <row r="5737" spans="2:31" x14ac:dyDescent="0.3">
      <c r="B5737" s="1" t="s">
        <v>4456</v>
      </c>
      <c r="C5737">
        <v>3</v>
      </c>
      <c r="D5737" s="2">
        <v>41464</v>
      </c>
      <c r="E5737" s="2">
        <v>41565</v>
      </c>
      <c r="F5737" s="2">
        <v>41659</v>
      </c>
      <c r="G5737">
        <f t="shared" si="1246"/>
        <v>17</v>
      </c>
      <c r="H5737" s="1" t="s">
        <v>12</v>
      </c>
      <c r="I5737" t="s">
        <v>11778</v>
      </c>
      <c r="J5737" s="9">
        <v>1</v>
      </c>
      <c r="K5737" s="1">
        <v>51</v>
      </c>
      <c r="L5737" s="1">
        <v>23.529411759999999</v>
      </c>
      <c r="M5737" s="1">
        <v>9.8039215689999999</v>
      </c>
      <c r="N5737" s="1">
        <v>84.47</v>
      </c>
      <c r="O5737" s="1">
        <v>0.127659574</v>
      </c>
      <c r="P5737" s="1">
        <v>1</v>
      </c>
      <c r="Q5737" s="1">
        <v>0</v>
      </c>
      <c r="R5737" s="1">
        <v>0</v>
      </c>
      <c r="S5737">
        <f t="shared" si="1247"/>
        <v>3</v>
      </c>
      <c r="T5737">
        <f t="shared" si="1248"/>
        <v>0</v>
      </c>
      <c r="U5737">
        <f t="shared" si="1249"/>
        <v>0</v>
      </c>
      <c r="V5737">
        <f t="shared" si="1250"/>
        <v>0</v>
      </c>
      <c r="W5737">
        <f t="shared" si="1251"/>
        <v>1</v>
      </c>
      <c r="X5737">
        <f t="shared" si="1252"/>
        <v>0</v>
      </c>
      <c r="Y5737">
        <f t="shared" si="1253"/>
        <v>0</v>
      </c>
      <c r="Z5737">
        <f t="shared" si="1254"/>
        <v>1</v>
      </c>
      <c r="AA5737">
        <f t="shared" si="1255"/>
        <v>0</v>
      </c>
      <c r="AB5737">
        <f t="shared" si="1256"/>
        <v>0</v>
      </c>
      <c r="AC5737">
        <f t="shared" si="1257"/>
        <v>0</v>
      </c>
      <c r="AD5737">
        <f t="shared" si="1258"/>
        <v>0</v>
      </c>
      <c r="AE5737">
        <f t="shared" si="1259"/>
        <v>0</v>
      </c>
    </row>
    <row r="5738" spans="2:31" x14ac:dyDescent="0.3">
      <c r="B5738" s="1" t="s">
        <v>4173</v>
      </c>
      <c r="C5738">
        <v>6</v>
      </c>
      <c r="D5738" s="2">
        <v>40945</v>
      </c>
      <c r="E5738" s="2">
        <v>40945</v>
      </c>
      <c r="F5738" s="2">
        <v>41092</v>
      </c>
      <c r="G5738">
        <f t="shared" si="1246"/>
        <v>11.75</v>
      </c>
      <c r="H5738" s="1" t="s">
        <v>10</v>
      </c>
      <c r="I5738" t="s">
        <v>11778</v>
      </c>
      <c r="J5738" s="9">
        <v>1</v>
      </c>
      <c r="K5738" s="1">
        <v>47</v>
      </c>
      <c r="L5738" s="1">
        <v>0</v>
      </c>
      <c r="M5738" s="1">
        <v>0</v>
      </c>
      <c r="N5738" s="1">
        <v>59.68</v>
      </c>
      <c r="O5738" s="1">
        <v>4.0816326999999999E-2</v>
      </c>
      <c r="P5738" s="1">
        <v>0</v>
      </c>
      <c r="Q5738" s="1">
        <v>0</v>
      </c>
      <c r="R5738" s="1">
        <v>0</v>
      </c>
      <c r="S5738">
        <f t="shared" si="1247"/>
        <v>4</v>
      </c>
      <c r="T5738">
        <f t="shared" si="1248"/>
        <v>0</v>
      </c>
      <c r="U5738">
        <f t="shared" si="1249"/>
        <v>0</v>
      </c>
      <c r="V5738">
        <f t="shared" si="1250"/>
        <v>0</v>
      </c>
      <c r="W5738">
        <f t="shared" si="1251"/>
        <v>1</v>
      </c>
      <c r="X5738">
        <f t="shared" si="1252"/>
        <v>0</v>
      </c>
      <c r="Y5738">
        <f t="shared" si="1253"/>
        <v>1</v>
      </c>
      <c r="Z5738">
        <f t="shared" si="1254"/>
        <v>0</v>
      </c>
      <c r="AA5738">
        <f t="shared" si="1255"/>
        <v>0</v>
      </c>
      <c r="AB5738">
        <f t="shared" si="1256"/>
        <v>0</v>
      </c>
      <c r="AC5738">
        <f t="shared" si="1257"/>
        <v>0</v>
      </c>
      <c r="AD5738">
        <f t="shared" si="1258"/>
        <v>0</v>
      </c>
      <c r="AE5738">
        <f t="shared" si="1259"/>
        <v>0</v>
      </c>
    </row>
    <row r="5739" spans="2:31" x14ac:dyDescent="0.3">
      <c r="B5739" s="1" t="s">
        <v>9678</v>
      </c>
      <c r="C5739">
        <v>0</v>
      </c>
      <c r="D5739" s="2">
        <v>40406</v>
      </c>
      <c r="E5739" s="2">
        <v>40420</v>
      </c>
      <c r="F5739" s="2">
        <v>40581</v>
      </c>
      <c r="G5739">
        <f t="shared" si="1246"/>
        <v>6.6</v>
      </c>
      <c r="H5739" s="1" t="s">
        <v>12</v>
      </c>
      <c r="I5739" t="s">
        <v>11778</v>
      </c>
      <c r="J5739" s="9">
        <v>1</v>
      </c>
      <c r="K5739" s="1">
        <v>33</v>
      </c>
      <c r="L5739" s="1">
        <v>93.939393940000002</v>
      </c>
      <c r="M5739" s="1">
        <v>9.0909090910000003</v>
      </c>
      <c r="N5739" s="1">
        <v>59.67</v>
      </c>
      <c r="O5739" s="1">
        <v>3.7267081000000001E-2</v>
      </c>
      <c r="P5739" s="1">
        <v>0</v>
      </c>
      <c r="Q5739" s="1">
        <v>0</v>
      </c>
      <c r="R5739" s="1">
        <v>0</v>
      </c>
      <c r="S5739">
        <f t="shared" si="1247"/>
        <v>5</v>
      </c>
      <c r="T5739">
        <f t="shared" si="1248"/>
        <v>0</v>
      </c>
      <c r="U5739">
        <f t="shared" si="1249"/>
        <v>0</v>
      </c>
      <c r="V5739">
        <f t="shared" si="1250"/>
        <v>0</v>
      </c>
      <c r="W5739">
        <f t="shared" si="1251"/>
        <v>1</v>
      </c>
      <c r="X5739">
        <f t="shared" si="1252"/>
        <v>0</v>
      </c>
      <c r="Y5739">
        <f t="shared" si="1253"/>
        <v>0</v>
      </c>
      <c r="Z5739">
        <f t="shared" si="1254"/>
        <v>1</v>
      </c>
      <c r="AA5739">
        <f t="shared" si="1255"/>
        <v>0</v>
      </c>
      <c r="AB5739">
        <f t="shared" si="1256"/>
        <v>0</v>
      </c>
      <c r="AC5739">
        <f t="shared" si="1257"/>
        <v>0</v>
      </c>
      <c r="AD5739">
        <f t="shared" si="1258"/>
        <v>0</v>
      </c>
      <c r="AE5739">
        <f t="shared" si="1259"/>
        <v>0</v>
      </c>
    </row>
    <row r="5740" spans="2:31" x14ac:dyDescent="0.3">
      <c r="B5740" s="1" t="s">
        <v>642</v>
      </c>
      <c r="C5740">
        <v>6</v>
      </c>
      <c r="D5740" s="2">
        <v>41137</v>
      </c>
      <c r="E5740" s="2">
        <v>41154</v>
      </c>
      <c r="F5740" s="2">
        <v>41274</v>
      </c>
      <c r="G5740">
        <f t="shared" si="1246"/>
        <v>12.333333333333334</v>
      </c>
      <c r="H5740" s="1" t="s">
        <v>10</v>
      </c>
      <c r="I5740" t="s">
        <v>11779</v>
      </c>
      <c r="J5740" s="9">
        <v>1</v>
      </c>
      <c r="K5740" s="1">
        <v>37</v>
      </c>
      <c r="L5740" s="1">
        <v>40.540540540000002</v>
      </c>
      <c r="M5740" s="1">
        <v>2.7027027029999999</v>
      </c>
      <c r="N5740" s="1">
        <v>62.62</v>
      </c>
      <c r="O5740" s="1">
        <v>9.1666666999999993E-2</v>
      </c>
      <c r="P5740" s="1">
        <v>0</v>
      </c>
      <c r="Q5740" s="1">
        <v>0</v>
      </c>
      <c r="R5740" s="1">
        <v>0</v>
      </c>
      <c r="S5740">
        <f t="shared" si="1247"/>
        <v>3</v>
      </c>
      <c r="T5740">
        <f t="shared" si="1248"/>
        <v>0</v>
      </c>
      <c r="U5740">
        <f t="shared" si="1249"/>
        <v>1</v>
      </c>
      <c r="V5740">
        <f t="shared" si="1250"/>
        <v>0</v>
      </c>
      <c r="W5740">
        <f t="shared" si="1251"/>
        <v>0</v>
      </c>
      <c r="X5740">
        <f t="shared" si="1252"/>
        <v>0</v>
      </c>
      <c r="Y5740">
        <f t="shared" si="1253"/>
        <v>1</v>
      </c>
      <c r="Z5740">
        <f t="shared" si="1254"/>
        <v>0</v>
      </c>
      <c r="AA5740">
        <f t="shared" si="1255"/>
        <v>0</v>
      </c>
      <c r="AB5740">
        <f t="shared" si="1256"/>
        <v>0</v>
      </c>
      <c r="AC5740">
        <f t="shared" si="1257"/>
        <v>0</v>
      </c>
      <c r="AD5740">
        <f t="shared" si="1258"/>
        <v>0</v>
      </c>
      <c r="AE5740">
        <f t="shared" si="1259"/>
        <v>0</v>
      </c>
    </row>
    <row r="5741" spans="2:31" x14ac:dyDescent="0.3">
      <c r="B5741" s="1" t="s">
        <v>9822</v>
      </c>
      <c r="C5741">
        <v>1</v>
      </c>
      <c r="D5741" s="2">
        <v>40697</v>
      </c>
      <c r="E5741" s="2">
        <v>40804</v>
      </c>
      <c r="F5741" s="2">
        <v>41114</v>
      </c>
      <c r="G5741">
        <f t="shared" si="1246"/>
        <v>1.6</v>
      </c>
      <c r="H5741" s="1" t="s">
        <v>3</v>
      </c>
      <c r="I5741" t="s">
        <v>11778</v>
      </c>
      <c r="J5741" s="9">
        <v>1</v>
      </c>
      <c r="K5741" s="1">
        <v>16</v>
      </c>
      <c r="L5741" s="1">
        <v>0</v>
      </c>
      <c r="M5741" s="1">
        <v>0</v>
      </c>
      <c r="N5741" s="1">
        <v>47.6</v>
      </c>
      <c r="O5741" s="1">
        <v>9.6774189999999996E-3</v>
      </c>
      <c r="P5741" s="1">
        <v>1</v>
      </c>
      <c r="Q5741" s="1">
        <v>0</v>
      </c>
      <c r="R5741" s="1">
        <v>0</v>
      </c>
      <c r="S5741">
        <f t="shared" si="1247"/>
        <v>10</v>
      </c>
      <c r="T5741">
        <f t="shared" si="1248"/>
        <v>1</v>
      </c>
      <c r="U5741">
        <f t="shared" si="1249"/>
        <v>0</v>
      </c>
      <c r="V5741">
        <f t="shared" si="1250"/>
        <v>0</v>
      </c>
      <c r="W5741">
        <f t="shared" si="1251"/>
        <v>1</v>
      </c>
      <c r="X5741">
        <f t="shared" si="1252"/>
        <v>0</v>
      </c>
      <c r="Y5741">
        <f t="shared" si="1253"/>
        <v>0</v>
      </c>
      <c r="Z5741">
        <f t="shared" si="1254"/>
        <v>0</v>
      </c>
      <c r="AA5741">
        <f t="shared" si="1255"/>
        <v>0</v>
      </c>
      <c r="AB5741">
        <f t="shared" si="1256"/>
        <v>0</v>
      </c>
      <c r="AC5741">
        <f t="shared" si="1257"/>
        <v>1</v>
      </c>
      <c r="AD5741">
        <f t="shared" si="1258"/>
        <v>0</v>
      </c>
      <c r="AE5741">
        <f t="shared" si="1259"/>
        <v>0</v>
      </c>
    </row>
    <row r="5742" spans="2:31" x14ac:dyDescent="0.3">
      <c r="B5742" s="1" t="s">
        <v>10928</v>
      </c>
      <c r="C5742">
        <v>6</v>
      </c>
      <c r="D5742" s="2">
        <v>41613</v>
      </c>
      <c r="E5742" s="2">
        <v>41613</v>
      </c>
      <c r="F5742" s="2">
        <v>41620</v>
      </c>
      <c r="G5742">
        <f t="shared" si="1246"/>
        <v>23</v>
      </c>
      <c r="H5742" s="1" t="s">
        <v>10</v>
      </c>
      <c r="I5742" t="s">
        <v>11778</v>
      </c>
      <c r="J5742" s="9">
        <v>1</v>
      </c>
      <c r="K5742" s="1">
        <v>23</v>
      </c>
      <c r="L5742" s="1">
        <v>4.3478260869999996</v>
      </c>
      <c r="M5742" s="1">
        <v>0</v>
      </c>
      <c r="N5742" s="1">
        <v>37.47</v>
      </c>
      <c r="O5742" s="1">
        <v>0.28571428599999998</v>
      </c>
      <c r="P5742" s="1">
        <v>1</v>
      </c>
      <c r="Q5742" s="1">
        <v>1</v>
      </c>
      <c r="R5742" s="1">
        <v>0</v>
      </c>
      <c r="S5742">
        <f t="shared" si="1247"/>
        <v>0</v>
      </c>
      <c r="T5742">
        <f t="shared" si="1248"/>
        <v>0</v>
      </c>
      <c r="U5742">
        <f t="shared" si="1249"/>
        <v>0</v>
      </c>
      <c r="V5742">
        <f t="shared" si="1250"/>
        <v>0</v>
      </c>
      <c r="W5742">
        <f t="shared" si="1251"/>
        <v>1</v>
      </c>
      <c r="X5742">
        <f t="shared" si="1252"/>
        <v>0</v>
      </c>
      <c r="Y5742">
        <f t="shared" si="1253"/>
        <v>1</v>
      </c>
      <c r="Z5742">
        <f t="shared" si="1254"/>
        <v>0</v>
      </c>
      <c r="AA5742">
        <f t="shared" si="1255"/>
        <v>0</v>
      </c>
      <c r="AB5742">
        <f t="shared" si="1256"/>
        <v>0</v>
      </c>
      <c r="AC5742">
        <f t="shared" si="1257"/>
        <v>0</v>
      </c>
      <c r="AD5742">
        <f t="shared" si="1258"/>
        <v>0</v>
      </c>
      <c r="AE5742">
        <f t="shared" si="1259"/>
        <v>0</v>
      </c>
    </row>
    <row r="5743" spans="2:31" x14ac:dyDescent="0.3">
      <c r="B5743" s="1" t="s">
        <v>2682</v>
      </c>
      <c r="C5743">
        <v>2</v>
      </c>
      <c r="D5743" s="2">
        <v>41164</v>
      </c>
      <c r="E5743" s="2">
        <v>41165</v>
      </c>
      <c r="F5743" s="2">
        <v>41199</v>
      </c>
      <c r="G5743">
        <f t="shared" si="1246"/>
        <v>45</v>
      </c>
      <c r="H5743" s="1" t="s">
        <v>5</v>
      </c>
      <c r="I5743" t="s">
        <v>11778</v>
      </c>
      <c r="J5743" s="9">
        <v>1</v>
      </c>
      <c r="K5743" s="1">
        <v>45</v>
      </c>
      <c r="L5743" s="1">
        <v>2.2222222220000001</v>
      </c>
      <c r="M5743" s="1">
        <v>0</v>
      </c>
      <c r="N5743" s="1">
        <v>125.27</v>
      </c>
      <c r="O5743" s="1">
        <v>5.8823528999999999E-2</v>
      </c>
      <c r="P5743" s="1">
        <v>0</v>
      </c>
      <c r="Q5743" s="1">
        <v>0</v>
      </c>
      <c r="R5743" s="1">
        <v>0</v>
      </c>
      <c r="S5743">
        <f t="shared" si="1247"/>
        <v>1</v>
      </c>
      <c r="T5743">
        <f t="shared" si="1248"/>
        <v>0</v>
      </c>
      <c r="U5743">
        <f t="shared" si="1249"/>
        <v>0</v>
      </c>
      <c r="V5743">
        <f t="shared" si="1250"/>
        <v>0</v>
      </c>
      <c r="W5743">
        <f t="shared" si="1251"/>
        <v>1</v>
      </c>
      <c r="X5743">
        <f t="shared" si="1252"/>
        <v>0</v>
      </c>
      <c r="Y5743">
        <f t="shared" si="1253"/>
        <v>0</v>
      </c>
      <c r="Z5743">
        <f t="shared" si="1254"/>
        <v>0</v>
      </c>
      <c r="AA5743">
        <f t="shared" si="1255"/>
        <v>1</v>
      </c>
      <c r="AB5743">
        <f t="shared" si="1256"/>
        <v>0</v>
      </c>
      <c r="AC5743">
        <f t="shared" si="1257"/>
        <v>0</v>
      </c>
      <c r="AD5743">
        <f t="shared" si="1258"/>
        <v>0</v>
      </c>
      <c r="AE5743">
        <f t="shared" si="1259"/>
        <v>0</v>
      </c>
    </row>
    <row r="5744" spans="2:31" x14ac:dyDescent="0.3">
      <c r="B5744" s="1" t="s">
        <v>4294</v>
      </c>
      <c r="C5744">
        <v>1</v>
      </c>
      <c r="D5744" s="2">
        <v>40127</v>
      </c>
      <c r="E5744" s="2">
        <v>40233</v>
      </c>
      <c r="F5744" s="2">
        <v>40510</v>
      </c>
      <c r="G5744">
        <f t="shared" si="1246"/>
        <v>2</v>
      </c>
      <c r="H5744" s="1" t="s">
        <v>10</v>
      </c>
      <c r="I5744" t="s">
        <v>11778</v>
      </c>
      <c r="J5744" s="9">
        <v>1</v>
      </c>
      <c r="K5744" s="1">
        <v>18</v>
      </c>
      <c r="L5744" s="1">
        <v>0</v>
      </c>
      <c r="M5744" s="1">
        <v>0</v>
      </c>
      <c r="N5744" s="1">
        <v>77.58</v>
      </c>
      <c r="O5744" s="1">
        <v>6.8592057999999997E-2</v>
      </c>
      <c r="P5744" s="1">
        <v>0</v>
      </c>
      <c r="Q5744" s="1">
        <v>0</v>
      </c>
      <c r="R5744" s="1">
        <v>0</v>
      </c>
      <c r="S5744">
        <f t="shared" si="1247"/>
        <v>9</v>
      </c>
      <c r="T5744">
        <f t="shared" si="1248"/>
        <v>0</v>
      </c>
      <c r="U5744">
        <f t="shared" si="1249"/>
        <v>0</v>
      </c>
      <c r="V5744">
        <f t="shared" si="1250"/>
        <v>0</v>
      </c>
      <c r="W5744">
        <f t="shared" si="1251"/>
        <v>1</v>
      </c>
      <c r="X5744">
        <f t="shared" si="1252"/>
        <v>0</v>
      </c>
      <c r="Y5744">
        <f t="shared" si="1253"/>
        <v>1</v>
      </c>
      <c r="Z5744">
        <f t="shared" si="1254"/>
        <v>0</v>
      </c>
      <c r="AA5744">
        <f t="shared" si="1255"/>
        <v>0</v>
      </c>
      <c r="AB5744">
        <f t="shared" si="1256"/>
        <v>0</v>
      </c>
      <c r="AC5744">
        <f t="shared" si="1257"/>
        <v>0</v>
      </c>
      <c r="AD5744">
        <f t="shared" si="1258"/>
        <v>0</v>
      </c>
      <c r="AE5744">
        <f t="shared" si="1259"/>
        <v>0</v>
      </c>
    </row>
    <row r="5745" spans="2:31" x14ac:dyDescent="0.3">
      <c r="B5745" s="1" t="s">
        <v>2501</v>
      </c>
      <c r="C5745">
        <v>0</v>
      </c>
      <c r="D5745" s="2">
        <v>41292</v>
      </c>
      <c r="E5745" s="2">
        <v>41511</v>
      </c>
      <c r="F5745" s="2">
        <v>41652</v>
      </c>
      <c r="G5745">
        <f t="shared" si="1246"/>
        <v>13.5</v>
      </c>
      <c r="H5745" s="1" t="s">
        <v>12</v>
      </c>
      <c r="I5745" t="s">
        <v>11779</v>
      </c>
      <c r="J5745" s="9">
        <v>1</v>
      </c>
      <c r="K5745" s="1">
        <v>54</v>
      </c>
      <c r="L5745" s="1">
        <v>50</v>
      </c>
      <c r="M5745" s="1">
        <v>16.666666670000001</v>
      </c>
      <c r="N5745" s="1">
        <v>46.08</v>
      </c>
      <c r="O5745" s="1">
        <v>0.191489362</v>
      </c>
      <c r="P5745" s="1">
        <v>1</v>
      </c>
      <c r="Q5745" s="1">
        <v>1</v>
      </c>
      <c r="R5745" s="1">
        <v>0</v>
      </c>
      <c r="S5745">
        <f t="shared" si="1247"/>
        <v>4</v>
      </c>
      <c r="T5745">
        <f t="shared" si="1248"/>
        <v>0</v>
      </c>
      <c r="U5745">
        <f t="shared" si="1249"/>
        <v>1</v>
      </c>
      <c r="V5745">
        <f t="shared" si="1250"/>
        <v>0</v>
      </c>
      <c r="W5745">
        <f t="shared" si="1251"/>
        <v>0</v>
      </c>
      <c r="X5745">
        <f t="shared" si="1252"/>
        <v>0</v>
      </c>
      <c r="Y5745">
        <f t="shared" si="1253"/>
        <v>0</v>
      </c>
      <c r="Z5745">
        <f t="shared" si="1254"/>
        <v>1</v>
      </c>
      <c r="AA5745">
        <f t="shared" si="1255"/>
        <v>0</v>
      </c>
      <c r="AB5745">
        <f t="shared" si="1256"/>
        <v>0</v>
      </c>
      <c r="AC5745">
        <f t="shared" si="1257"/>
        <v>0</v>
      </c>
      <c r="AD5745">
        <f t="shared" si="1258"/>
        <v>0</v>
      </c>
      <c r="AE5745">
        <f t="shared" si="1259"/>
        <v>0</v>
      </c>
    </row>
    <row r="5746" spans="2:31" x14ac:dyDescent="0.3">
      <c r="B5746" s="1" t="s">
        <v>10770</v>
      </c>
      <c r="C5746">
        <v>6</v>
      </c>
      <c r="D5746" s="2">
        <v>41588</v>
      </c>
      <c r="E5746" s="2">
        <v>41588</v>
      </c>
      <c r="F5746" s="2">
        <v>41609</v>
      </c>
      <c r="G5746">
        <f t="shared" si="1246"/>
        <v>31</v>
      </c>
      <c r="H5746" s="1" t="s">
        <v>10</v>
      </c>
      <c r="I5746" t="s">
        <v>11778</v>
      </c>
      <c r="J5746" s="9">
        <v>1</v>
      </c>
      <c r="K5746" s="1">
        <v>31</v>
      </c>
      <c r="L5746" s="1">
        <v>35.483870969999998</v>
      </c>
      <c r="M5746" s="1">
        <v>19.354838709999999</v>
      </c>
      <c r="N5746" s="1">
        <v>58.72</v>
      </c>
      <c r="O5746" s="1">
        <v>0.19047618999999999</v>
      </c>
      <c r="P5746" s="1">
        <v>1</v>
      </c>
      <c r="Q5746" s="1">
        <v>1</v>
      </c>
      <c r="R5746" s="1">
        <v>0</v>
      </c>
      <c r="S5746">
        <f t="shared" si="1247"/>
        <v>0</v>
      </c>
      <c r="T5746">
        <f t="shared" si="1248"/>
        <v>0</v>
      </c>
      <c r="U5746">
        <f t="shared" si="1249"/>
        <v>0</v>
      </c>
      <c r="V5746">
        <f t="shared" si="1250"/>
        <v>0</v>
      </c>
      <c r="W5746">
        <f t="shared" si="1251"/>
        <v>1</v>
      </c>
      <c r="X5746">
        <f t="shared" si="1252"/>
        <v>0</v>
      </c>
      <c r="Y5746">
        <f t="shared" si="1253"/>
        <v>1</v>
      </c>
      <c r="Z5746">
        <f t="shared" si="1254"/>
        <v>0</v>
      </c>
      <c r="AA5746">
        <f t="shared" si="1255"/>
        <v>0</v>
      </c>
      <c r="AB5746">
        <f t="shared" si="1256"/>
        <v>0</v>
      </c>
      <c r="AC5746">
        <f t="shared" si="1257"/>
        <v>0</v>
      </c>
      <c r="AD5746">
        <f t="shared" si="1258"/>
        <v>0</v>
      </c>
      <c r="AE5746">
        <f t="shared" si="1259"/>
        <v>0</v>
      </c>
    </row>
    <row r="5747" spans="2:31" x14ac:dyDescent="0.3">
      <c r="B5747" s="1" t="s">
        <v>3113</v>
      </c>
      <c r="C5747">
        <v>1</v>
      </c>
      <c r="D5747" s="2">
        <v>40422</v>
      </c>
      <c r="E5747" s="2">
        <v>40903</v>
      </c>
      <c r="F5747" s="2">
        <v>40924</v>
      </c>
      <c r="G5747">
        <f t="shared" si="1246"/>
        <v>0</v>
      </c>
      <c r="H5747" s="1" t="s">
        <v>12</v>
      </c>
      <c r="I5747" t="s">
        <v>11778</v>
      </c>
      <c r="J5747" s="9">
        <v>0</v>
      </c>
      <c r="K5747" s="1">
        <v>0</v>
      </c>
      <c r="L5747" s="1">
        <v>0</v>
      </c>
      <c r="M5747" s="1">
        <v>0</v>
      </c>
      <c r="N5747" s="1">
        <v>60.9</v>
      </c>
      <c r="O5747" s="1">
        <v>9.5238094999999995E-2</v>
      </c>
      <c r="P5747" s="1">
        <v>0</v>
      </c>
      <c r="Q5747" s="1">
        <v>0</v>
      </c>
      <c r="R5747" s="1">
        <v>0</v>
      </c>
      <c r="S5747">
        <f t="shared" si="1247"/>
        <v>0</v>
      </c>
      <c r="T5747">
        <f t="shared" si="1248"/>
        <v>0</v>
      </c>
      <c r="U5747">
        <f t="shared" si="1249"/>
        <v>0</v>
      </c>
      <c r="V5747">
        <f t="shared" si="1250"/>
        <v>0</v>
      </c>
      <c r="W5747">
        <f t="shared" si="1251"/>
        <v>1</v>
      </c>
      <c r="X5747">
        <f t="shared" si="1252"/>
        <v>0</v>
      </c>
      <c r="Y5747">
        <f t="shared" si="1253"/>
        <v>0</v>
      </c>
      <c r="Z5747">
        <f t="shared" si="1254"/>
        <v>1</v>
      </c>
      <c r="AA5747">
        <f t="shared" si="1255"/>
        <v>0</v>
      </c>
      <c r="AB5747">
        <f t="shared" si="1256"/>
        <v>0</v>
      </c>
      <c r="AC5747">
        <f t="shared" si="1257"/>
        <v>0</v>
      </c>
      <c r="AD5747">
        <f t="shared" si="1258"/>
        <v>0</v>
      </c>
      <c r="AE5747">
        <f t="shared" si="1259"/>
        <v>0</v>
      </c>
    </row>
    <row r="5748" spans="2:31" x14ac:dyDescent="0.3">
      <c r="B5748" s="1" t="s">
        <v>8954</v>
      </c>
      <c r="C5748">
        <v>3</v>
      </c>
      <c r="D5748" s="2">
        <v>41399</v>
      </c>
      <c r="E5748" s="2">
        <v>41399</v>
      </c>
      <c r="F5748" s="2">
        <v>41422</v>
      </c>
      <c r="G5748">
        <f t="shared" si="1246"/>
        <v>41</v>
      </c>
      <c r="H5748" s="1" t="s">
        <v>10</v>
      </c>
      <c r="I5748" t="s">
        <v>11780</v>
      </c>
      <c r="J5748" s="9">
        <v>1</v>
      </c>
      <c r="K5748" s="1">
        <v>41</v>
      </c>
      <c r="L5748" s="1">
        <v>41.463414630000003</v>
      </c>
      <c r="M5748" s="1">
        <v>0</v>
      </c>
      <c r="N5748" s="1">
        <v>79.41</v>
      </c>
      <c r="O5748" s="1">
        <v>8.6956521999999994E-2</v>
      </c>
      <c r="P5748" s="1">
        <v>0</v>
      </c>
      <c r="Q5748" s="1">
        <v>0</v>
      </c>
      <c r="R5748" s="1">
        <v>0</v>
      </c>
      <c r="S5748">
        <f t="shared" si="1247"/>
        <v>0</v>
      </c>
      <c r="T5748">
        <f t="shared" si="1248"/>
        <v>0</v>
      </c>
      <c r="U5748">
        <f t="shared" si="1249"/>
        <v>0</v>
      </c>
      <c r="V5748">
        <f t="shared" si="1250"/>
        <v>1</v>
      </c>
      <c r="W5748">
        <f t="shared" si="1251"/>
        <v>0</v>
      </c>
      <c r="X5748">
        <f t="shared" si="1252"/>
        <v>0</v>
      </c>
      <c r="Y5748">
        <f t="shared" si="1253"/>
        <v>1</v>
      </c>
      <c r="Z5748">
        <f t="shared" si="1254"/>
        <v>0</v>
      </c>
      <c r="AA5748">
        <f t="shared" si="1255"/>
        <v>0</v>
      </c>
      <c r="AB5748">
        <f t="shared" si="1256"/>
        <v>0</v>
      </c>
      <c r="AC5748">
        <f t="shared" si="1257"/>
        <v>0</v>
      </c>
      <c r="AD5748">
        <f t="shared" si="1258"/>
        <v>0</v>
      </c>
      <c r="AE5748">
        <f t="shared" si="1259"/>
        <v>0</v>
      </c>
    </row>
    <row r="5749" spans="2:31" x14ac:dyDescent="0.3">
      <c r="B5749" s="1" t="s">
        <v>3375</v>
      </c>
      <c r="C5749">
        <v>4</v>
      </c>
      <c r="D5749" s="2">
        <v>40114</v>
      </c>
      <c r="E5749" s="2">
        <v>40414</v>
      </c>
      <c r="F5749" s="2">
        <v>41042</v>
      </c>
      <c r="G5749">
        <f t="shared" si="1246"/>
        <v>1.75</v>
      </c>
      <c r="H5749" s="1" t="s">
        <v>12</v>
      </c>
      <c r="I5749" t="s">
        <v>11778</v>
      </c>
      <c r="J5749" s="9">
        <v>1</v>
      </c>
      <c r="K5749" s="1">
        <v>35</v>
      </c>
      <c r="L5749" s="1">
        <v>74.285714290000001</v>
      </c>
      <c r="M5749" s="1">
        <v>8.5714285710000002</v>
      </c>
      <c r="N5749" s="1">
        <v>87.67</v>
      </c>
      <c r="O5749" s="1">
        <v>1.7515923999999999E-2</v>
      </c>
      <c r="P5749" s="1">
        <v>0</v>
      </c>
      <c r="Q5749" s="1">
        <v>0</v>
      </c>
      <c r="R5749" s="1">
        <v>0</v>
      </c>
      <c r="S5749">
        <f t="shared" si="1247"/>
        <v>20</v>
      </c>
      <c r="T5749">
        <f t="shared" si="1248"/>
        <v>0</v>
      </c>
      <c r="U5749">
        <f t="shared" si="1249"/>
        <v>0</v>
      </c>
      <c r="V5749">
        <f t="shared" si="1250"/>
        <v>0</v>
      </c>
      <c r="W5749">
        <f t="shared" si="1251"/>
        <v>1</v>
      </c>
      <c r="X5749">
        <f t="shared" si="1252"/>
        <v>0</v>
      </c>
      <c r="Y5749">
        <f t="shared" si="1253"/>
        <v>0</v>
      </c>
      <c r="Z5749">
        <f t="shared" si="1254"/>
        <v>1</v>
      </c>
      <c r="AA5749">
        <f t="shared" si="1255"/>
        <v>0</v>
      </c>
      <c r="AB5749">
        <f t="shared" si="1256"/>
        <v>0</v>
      </c>
      <c r="AC5749">
        <f t="shared" si="1257"/>
        <v>0</v>
      </c>
      <c r="AD5749">
        <f t="shared" si="1258"/>
        <v>0</v>
      </c>
      <c r="AE5749">
        <f t="shared" si="1259"/>
        <v>0</v>
      </c>
    </row>
    <row r="5750" spans="2:31" x14ac:dyDescent="0.3">
      <c r="B5750" s="1" t="s">
        <v>6037</v>
      </c>
      <c r="C5750">
        <v>0</v>
      </c>
      <c r="D5750" s="2">
        <v>41591</v>
      </c>
      <c r="E5750" s="2">
        <v>41591</v>
      </c>
      <c r="F5750" s="2">
        <v>41654</v>
      </c>
      <c r="G5750">
        <f t="shared" si="1246"/>
        <v>14.5</v>
      </c>
      <c r="H5750" s="1" t="s">
        <v>22</v>
      </c>
      <c r="I5750" t="s">
        <v>11780</v>
      </c>
      <c r="J5750" s="9">
        <v>1</v>
      </c>
      <c r="K5750" s="1">
        <v>29</v>
      </c>
      <c r="L5750" s="1">
        <v>89.655172410000006</v>
      </c>
      <c r="M5750" s="1">
        <v>37.931034480000001</v>
      </c>
      <c r="N5750" s="1">
        <v>50.56</v>
      </c>
      <c r="O5750" s="1">
        <v>0.14285714299999999</v>
      </c>
      <c r="P5750" s="1">
        <v>1</v>
      </c>
      <c r="Q5750" s="1">
        <v>0</v>
      </c>
      <c r="R5750" s="1">
        <v>0</v>
      </c>
      <c r="S5750">
        <f t="shared" si="1247"/>
        <v>2</v>
      </c>
      <c r="T5750">
        <f t="shared" si="1248"/>
        <v>0</v>
      </c>
      <c r="U5750">
        <f t="shared" si="1249"/>
        <v>0</v>
      </c>
      <c r="V5750">
        <f t="shared" si="1250"/>
        <v>1</v>
      </c>
      <c r="W5750">
        <f t="shared" si="1251"/>
        <v>0</v>
      </c>
      <c r="X5750">
        <f t="shared" si="1252"/>
        <v>0</v>
      </c>
      <c r="Y5750">
        <f t="shared" si="1253"/>
        <v>0</v>
      </c>
      <c r="Z5750">
        <f t="shared" si="1254"/>
        <v>0</v>
      </c>
      <c r="AA5750">
        <f t="shared" si="1255"/>
        <v>0</v>
      </c>
      <c r="AB5750">
        <f t="shared" si="1256"/>
        <v>1</v>
      </c>
      <c r="AC5750">
        <f t="shared" si="1257"/>
        <v>0</v>
      </c>
      <c r="AD5750">
        <f t="shared" si="1258"/>
        <v>0</v>
      </c>
      <c r="AE5750">
        <f t="shared" si="1259"/>
        <v>0</v>
      </c>
    </row>
    <row r="5751" spans="2:31" x14ac:dyDescent="0.3">
      <c r="B5751" s="1" t="s">
        <v>4675</v>
      </c>
      <c r="C5751">
        <v>6</v>
      </c>
      <c r="D5751" s="2">
        <v>41504</v>
      </c>
      <c r="E5751" s="2">
        <v>41506</v>
      </c>
      <c r="F5751" s="2">
        <v>41532</v>
      </c>
      <c r="G5751">
        <f t="shared" si="1246"/>
        <v>42</v>
      </c>
      <c r="H5751" s="1" t="s">
        <v>10</v>
      </c>
      <c r="I5751" t="s">
        <v>11778</v>
      </c>
      <c r="J5751" s="9">
        <v>1</v>
      </c>
      <c r="K5751" s="1">
        <v>42</v>
      </c>
      <c r="L5751" s="1">
        <v>2.3809523810000002</v>
      </c>
      <c r="M5751" s="1">
        <v>0</v>
      </c>
      <c r="N5751" s="1">
        <v>55.05</v>
      </c>
      <c r="O5751" s="1">
        <v>0.115384615</v>
      </c>
      <c r="P5751" s="1">
        <v>1</v>
      </c>
      <c r="Q5751" s="1">
        <v>0</v>
      </c>
      <c r="R5751" s="1">
        <v>0</v>
      </c>
      <c r="S5751">
        <f t="shared" si="1247"/>
        <v>0</v>
      </c>
      <c r="T5751">
        <f t="shared" si="1248"/>
        <v>0</v>
      </c>
      <c r="U5751">
        <f t="shared" si="1249"/>
        <v>0</v>
      </c>
      <c r="V5751">
        <f t="shared" si="1250"/>
        <v>0</v>
      </c>
      <c r="W5751">
        <f t="shared" si="1251"/>
        <v>1</v>
      </c>
      <c r="X5751">
        <f t="shared" si="1252"/>
        <v>0</v>
      </c>
      <c r="Y5751">
        <f t="shared" si="1253"/>
        <v>1</v>
      </c>
      <c r="Z5751">
        <f t="shared" si="1254"/>
        <v>0</v>
      </c>
      <c r="AA5751">
        <f t="shared" si="1255"/>
        <v>0</v>
      </c>
      <c r="AB5751">
        <f t="shared" si="1256"/>
        <v>0</v>
      </c>
      <c r="AC5751">
        <f t="shared" si="1257"/>
        <v>0</v>
      </c>
      <c r="AD5751">
        <f t="shared" si="1258"/>
        <v>0</v>
      </c>
      <c r="AE5751">
        <f t="shared" si="1259"/>
        <v>0</v>
      </c>
    </row>
    <row r="5752" spans="2:31" x14ac:dyDescent="0.3">
      <c r="B5752" s="1" t="s">
        <v>3679</v>
      </c>
      <c r="C5752">
        <v>1</v>
      </c>
      <c r="D5752" s="2">
        <v>41149</v>
      </c>
      <c r="E5752" s="2">
        <v>41114</v>
      </c>
      <c r="F5752" s="2">
        <v>41128</v>
      </c>
      <c r="G5752">
        <f t="shared" si="1246"/>
        <v>0</v>
      </c>
      <c r="H5752" s="1" t="s">
        <v>22</v>
      </c>
      <c r="I5752" t="s">
        <v>11780</v>
      </c>
      <c r="J5752" s="9">
        <v>0</v>
      </c>
      <c r="K5752" s="1">
        <v>0</v>
      </c>
      <c r="L5752" s="1">
        <v>0</v>
      </c>
      <c r="M5752" s="1">
        <v>0</v>
      </c>
      <c r="N5752" s="1">
        <v>56.46</v>
      </c>
      <c r="O5752" s="1">
        <v>0.14285714299999999</v>
      </c>
      <c r="P5752" s="1">
        <v>0</v>
      </c>
      <c r="Q5752" s="1">
        <v>0</v>
      </c>
      <c r="R5752" s="1">
        <v>0</v>
      </c>
      <c r="S5752">
        <f t="shared" si="1247"/>
        <v>0</v>
      </c>
      <c r="T5752">
        <f t="shared" si="1248"/>
        <v>0</v>
      </c>
      <c r="U5752">
        <f t="shared" si="1249"/>
        <v>0</v>
      </c>
      <c r="V5752">
        <f t="shared" si="1250"/>
        <v>1</v>
      </c>
      <c r="W5752">
        <f t="shared" si="1251"/>
        <v>0</v>
      </c>
      <c r="X5752">
        <f t="shared" si="1252"/>
        <v>0</v>
      </c>
      <c r="Y5752">
        <f t="shared" si="1253"/>
        <v>0</v>
      </c>
      <c r="Z5752">
        <f t="shared" si="1254"/>
        <v>0</v>
      </c>
      <c r="AA5752">
        <f t="shared" si="1255"/>
        <v>0</v>
      </c>
      <c r="AB5752">
        <f t="shared" si="1256"/>
        <v>1</v>
      </c>
      <c r="AC5752">
        <f t="shared" si="1257"/>
        <v>0</v>
      </c>
      <c r="AD5752">
        <f t="shared" si="1258"/>
        <v>0</v>
      </c>
      <c r="AE5752">
        <f t="shared" si="1259"/>
        <v>0</v>
      </c>
    </row>
    <row r="5753" spans="2:31" x14ac:dyDescent="0.3">
      <c r="B5753" s="1" t="s">
        <v>10983</v>
      </c>
      <c r="C5753">
        <v>0</v>
      </c>
      <c r="D5753" s="2">
        <v>41627</v>
      </c>
      <c r="E5753" s="2">
        <v>41644</v>
      </c>
      <c r="F5753" s="2">
        <v>41652</v>
      </c>
      <c r="G5753">
        <f t="shared" si="1246"/>
        <v>17</v>
      </c>
      <c r="H5753" s="1" t="s">
        <v>12</v>
      </c>
      <c r="I5753" t="s">
        <v>11781</v>
      </c>
      <c r="J5753" s="9">
        <v>1</v>
      </c>
      <c r="K5753" s="1">
        <v>17</v>
      </c>
      <c r="L5753" s="1">
        <v>64.705882349999996</v>
      </c>
      <c r="M5753" s="1">
        <v>35.294117649999997</v>
      </c>
      <c r="N5753" s="1">
        <v>48.78</v>
      </c>
      <c r="O5753" s="1">
        <v>0.25</v>
      </c>
      <c r="P5753" s="1">
        <v>1</v>
      </c>
      <c r="Q5753" s="1">
        <v>0</v>
      </c>
      <c r="R5753" s="1">
        <v>0</v>
      </c>
      <c r="S5753">
        <f t="shared" si="1247"/>
        <v>0</v>
      </c>
      <c r="T5753">
        <f t="shared" si="1248"/>
        <v>0</v>
      </c>
      <c r="U5753">
        <f t="shared" si="1249"/>
        <v>0</v>
      </c>
      <c r="V5753">
        <f t="shared" si="1250"/>
        <v>0</v>
      </c>
      <c r="W5753">
        <f t="shared" si="1251"/>
        <v>0</v>
      </c>
      <c r="X5753">
        <f t="shared" si="1252"/>
        <v>1</v>
      </c>
      <c r="Y5753">
        <f t="shared" si="1253"/>
        <v>0</v>
      </c>
      <c r="Z5753">
        <f t="shared" si="1254"/>
        <v>1</v>
      </c>
      <c r="AA5753">
        <f t="shared" si="1255"/>
        <v>0</v>
      </c>
      <c r="AB5753">
        <f t="shared" si="1256"/>
        <v>0</v>
      </c>
      <c r="AC5753">
        <f t="shared" si="1257"/>
        <v>0</v>
      </c>
      <c r="AD5753">
        <f t="shared" si="1258"/>
        <v>0</v>
      </c>
      <c r="AE5753">
        <f t="shared" si="1259"/>
        <v>0</v>
      </c>
    </row>
    <row r="5754" spans="2:31" x14ac:dyDescent="0.3">
      <c r="B5754" s="1" t="s">
        <v>7080</v>
      </c>
      <c r="C5754">
        <v>3</v>
      </c>
      <c r="D5754" s="2">
        <v>42138</v>
      </c>
      <c r="E5754" s="2">
        <v>42281</v>
      </c>
      <c r="F5754" s="2">
        <v>42893</v>
      </c>
      <c r="G5754">
        <f t="shared" si="1246"/>
        <v>2.35</v>
      </c>
      <c r="H5754" s="1" t="s">
        <v>3</v>
      </c>
      <c r="I5754" t="s">
        <v>11779</v>
      </c>
      <c r="J5754" s="9">
        <v>1</v>
      </c>
      <c r="K5754" s="1">
        <v>47</v>
      </c>
      <c r="L5754" s="1">
        <v>10.638297870000001</v>
      </c>
      <c r="M5754" s="1">
        <v>10.638297870000001</v>
      </c>
      <c r="N5754" s="1">
        <v>89.56</v>
      </c>
      <c r="O5754" s="1">
        <v>3.9215686274509803E-2</v>
      </c>
      <c r="P5754" s="1">
        <v>0</v>
      </c>
      <c r="Q5754" s="1">
        <v>0</v>
      </c>
      <c r="R5754" s="1">
        <v>0</v>
      </c>
      <c r="S5754">
        <f t="shared" si="1247"/>
        <v>20</v>
      </c>
      <c r="T5754">
        <f t="shared" si="1248"/>
        <v>1</v>
      </c>
      <c r="U5754">
        <f t="shared" si="1249"/>
        <v>1</v>
      </c>
      <c r="V5754">
        <f t="shared" si="1250"/>
        <v>0</v>
      </c>
      <c r="W5754">
        <f t="shared" si="1251"/>
        <v>0</v>
      </c>
      <c r="X5754">
        <f t="shared" si="1252"/>
        <v>0</v>
      </c>
      <c r="Y5754">
        <f t="shared" si="1253"/>
        <v>0</v>
      </c>
      <c r="Z5754">
        <f t="shared" si="1254"/>
        <v>0</v>
      </c>
      <c r="AA5754">
        <f t="shared" si="1255"/>
        <v>0</v>
      </c>
      <c r="AB5754">
        <f t="shared" si="1256"/>
        <v>0</v>
      </c>
      <c r="AC5754">
        <f t="shared" si="1257"/>
        <v>1</v>
      </c>
      <c r="AD5754">
        <f t="shared" si="1258"/>
        <v>0</v>
      </c>
      <c r="AE5754">
        <f t="shared" si="1259"/>
        <v>0</v>
      </c>
    </row>
    <row r="5755" spans="2:31" x14ac:dyDescent="0.3">
      <c r="B5755" s="1" t="s">
        <v>4260</v>
      </c>
      <c r="C5755">
        <v>2</v>
      </c>
      <c r="D5755" s="2">
        <v>41044</v>
      </c>
      <c r="E5755" s="2">
        <v>41044</v>
      </c>
      <c r="F5755" s="2">
        <v>41077</v>
      </c>
      <c r="G5755">
        <f t="shared" si="1246"/>
        <v>44</v>
      </c>
      <c r="H5755" s="1" t="s">
        <v>22</v>
      </c>
      <c r="I5755" t="s">
        <v>11778</v>
      </c>
      <c r="J5755" s="9">
        <v>1</v>
      </c>
      <c r="K5755" s="1">
        <v>44</v>
      </c>
      <c r="L5755" s="1">
        <v>22.727272729999999</v>
      </c>
      <c r="M5755" s="1">
        <v>0</v>
      </c>
      <c r="N5755" s="1">
        <v>118.44</v>
      </c>
      <c r="O5755" s="1">
        <v>9.0909090999999997E-2</v>
      </c>
      <c r="P5755" s="1">
        <v>0</v>
      </c>
      <c r="Q5755" s="1">
        <v>0</v>
      </c>
      <c r="R5755" s="1">
        <v>0</v>
      </c>
      <c r="S5755">
        <f t="shared" si="1247"/>
        <v>1</v>
      </c>
      <c r="T5755">
        <f t="shared" si="1248"/>
        <v>0</v>
      </c>
      <c r="U5755">
        <f t="shared" si="1249"/>
        <v>0</v>
      </c>
      <c r="V5755">
        <f t="shared" si="1250"/>
        <v>0</v>
      </c>
      <c r="W5755">
        <f t="shared" si="1251"/>
        <v>1</v>
      </c>
      <c r="X5755">
        <f t="shared" si="1252"/>
        <v>0</v>
      </c>
      <c r="Y5755">
        <f t="shared" si="1253"/>
        <v>0</v>
      </c>
      <c r="Z5755">
        <f t="shared" si="1254"/>
        <v>0</v>
      </c>
      <c r="AA5755">
        <f t="shared" si="1255"/>
        <v>0</v>
      </c>
      <c r="AB5755">
        <f t="shared" si="1256"/>
        <v>1</v>
      </c>
      <c r="AC5755">
        <f t="shared" si="1257"/>
        <v>0</v>
      </c>
      <c r="AD5755">
        <f t="shared" si="1258"/>
        <v>0</v>
      </c>
      <c r="AE5755">
        <f t="shared" si="1259"/>
        <v>0</v>
      </c>
    </row>
    <row r="5756" spans="2:31" x14ac:dyDescent="0.3">
      <c r="B5756" s="1" t="s">
        <v>8641</v>
      </c>
      <c r="C5756">
        <v>0</v>
      </c>
      <c r="D5756" s="2">
        <v>41259</v>
      </c>
      <c r="E5756" s="2">
        <v>41353</v>
      </c>
      <c r="F5756" s="2">
        <v>41653</v>
      </c>
      <c r="G5756">
        <f t="shared" si="1246"/>
        <v>4.5555555555555554</v>
      </c>
      <c r="H5756" s="1" t="s">
        <v>12</v>
      </c>
      <c r="I5756" t="s">
        <v>11779</v>
      </c>
      <c r="J5756" s="9">
        <v>1</v>
      </c>
      <c r="K5756" s="1">
        <v>41</v>
      </c>
      <c r="L5756" s="1">
        <v>97.56097561</v>
      </c>
      <c r="M5756" s="1">
        <v>24.390243900000002</v>
      </c>
      <c r="N5756" s="1">
        <v>17.93</v>
      </c>
      <c r="O5756" s="1">
        <v>0.14000000000000001</v>
      </c>
      <c r="P5756" s="1">
        <v>1</v>
      </c>
      <c r="Q5756" s="1">
        <v>1</v>
      </c>
      <c r="R5756" s="1">
        <v>0</v>
      </c>
      <c r="S5756">
        <f t="shared" si="1247"/>
        <v>9</v>
      </c>
      <c r="T5756">
        <f t="shared" si="1248"/>
        <v>0</v>
      </c>
      <c r="U5756">
        <f t="shared" si="1249"/>
        <v>1</v>
      </c>
      <c r="V5756">
        <f t="shared" si="1250"/>
        <v>0</v>
      </c>
      <c r="W5756">
        <f t="shared" si="1251"/>
        <v>0</v>
      </c>
      <c r="X5756">
        <f t="shared" si="1252"/>
        <v>0</v>
      </c>
      <c r="Y5756">
        <f t="shared" si="1253"/>
        <v>0</v>
      </c>
      <c r="Z5756">
        <f t="shared" si="1254"/>
        <v>1</v>
      </c>
      <c r="AA5756">
        <f t="shared" si="1255"/>
        <v>0</v>
      </c>
      <c r="AB5756">
        <f t="shared" si="1256"/>
        <v>0</v>
      </c>
      <c r="AC5756">
        <f t="shared" si="1257"/>
        <v>0</v>
      </c>
      <c r="AD5756">
        <f t="shared" si="1258"/>
        <v>0</v>
      </c>
      <c r="AE5756">
        <f t="shared" si="1259"/>
        <v>0</v>
      </c>
    </row>
    <row r="5757" spans="2:31" x14ac:dyDescent="0.3">
      <c r="B5757" s="1" t="s">
        <v>1631</v>
      </c>
      <c r="C5757">
        <v>1</v>
      </c>
      <c r="D5757" s="2">
        <v>41286</v>
      </c>
      <c r="E5757" s="2">
        <v>41286</v>
      </c>
      <c r="F5757" s="2">
        <v>41478</v>
      </c>
      <c r="G5757">
        <f t="shared" si="1246"/>
        <v>0</v>
      </c>
      <c r="H5757" s="1" t="s">
        <v>5</v>
      </c>
      <c r="I5757" t="s">
        <v>11778</v>
      </c>
      <c r="J5757" s="9">
        <v>0</v>
      </c>
      <c r="K5757" s="1">
        <v>0</v>
      </c>
      <c r="L5757" s="1">
        <v>0</v>
      </c>
      <c r="M5757" s="1">
        <v>0</v>
      </c>
      <c r="N5757" s="1">
        <v>49.69</v>
      </c>
      <c r="O5757" s="1">
        <v>2.6041667000000001E-2</v>
      </c>
      <c r="P5757" s="1">
        <v>1</v>
      </c>
      <c r="Q5757" s="1">
        <v>0</v>
      </c>
      <c r="R5757" s="1">
        <v>0</v>
      </c>
      <c r="S5757">
        <f t="shared" si="1247"/>
        <v>6</v>
      </c>
      <c r="T5757">
        <f t="shared" si="1248"/>
        <v>0</v>
      </c>
      <c r="U5757">
        <f t="shared" si="1249"/>
        <v>0</v>
      </c>
      <c r="V5757">
        <f t="shared" si="1250"/>
        <v>0</v>
      </c>
      <c r="W5757">
        <f t="shared" si="1251"/>
        <v>1</v>
      </c>
      <c r="X5757">
        <f t="shared" si="1252"/>
        <v>0</v>
      </c>
      <c r="Y5757">
        <f t="shared" si="1253"/>
        <v>0</v>
      </c>
      <c r="Z5757">
        <f t="shared" si="1254"/>
        <v>0</v>
      </c>
      <c r="AA5757">
        <f t="shared" si="1255"/>
        <v>1</v>
      </c>
      <c r="AB5757">
        <f t="shared" si="1256"/>
        <v>0</v>
      </c>
      <c r="AC5757">
        <f t="shared" si="1257"/>
        <v>0</v>
      </c>
      <c r="AD5757">
        <f t="shared" si="1258"/>
        <v>0</v>
      </c>
      <c r="AE5757">
        <f t="shared" si="1259"/>
        <v>0</v>
      </c>
    </row>
    <row r="5758" spans="2:31" x14ac:dyDescent="0.3">
      <c r="B5758" s="1" t="s">
        <v>1414</v>
      </c>
      <c r="C5758">
        <v>2</v>
      </c>
      <c r="D5758" s="2">
        <v>40924</v>
      </c>
      <c r="E5758" s="2">
        <v>40924</v>
      </c>
      <c r="F5758" s="2">
        <v>41285</v>
      </c>
      <c r="G5758">
        <f t="shared" si="1246"/>
        <v>0</v>
      </c>
      <c r="H5758" s="1" t="s">
        <v>12</v>
      </c>
      <c r="I5758" t="s">
        <v>11778</v>
      </c>
      <c r="J5758" s="9">
        <v>0</v>
      </c>
      <c r="K5758" s="1">
        <v>0</v>
      </c>
      <c r="L5758" s="1">
        <v>0</v>
      </c>
      <c r="M5758" s="1">
        <v>0</v>
      </c>
      <c r="N5758" s="1">
        <v>144.29</v>
      </c>
      <c r="O5758" s="1">
        <v>8.3102490000000005E-3</v>
      </c>
      <c r="P5758" s="1">
        <v>0</v>
      </c>
      <c r="Q5758" s="1">
        <v>0</v>
      </c>
      <c r="R5758" s="1">
        <v>0</v>
      </c>
      <c r="S5758">
        <f t="shared" si="1247"/>
        <v>11</v>
      </c>
      <c r="T5758">
        <f t="shared" si="1248"/>
        <v>0</v>
      </c>
      <c r="U5758">
        <f t="shared" si="1249"/>
        <v>0</v>
      </c>
      <c r="V5758">
        <f t="shared" si="1250"/>
        <v>0</v>
      </c>
      <c r="W5758">
        <f t="shared" si="1251"/>
        <v>1</v>
      </c>
      <c r="X5758">
        <f t="shared" si="1252"/>
        <v>0</v>
      </c>
      <c r="Y5758">
        <f t="shared" si="1253"/>
        <v>0</v>
      </c>
      <c r="Z5758">
        <f t="shared" si="1254"/>
        <v>1</v>
      </c>
      <c r="AA5758">
        <f t="shared" si="1255"/>
        <v>0</v>
      </c>
      <c r="AB5758">
        <f t="shared" si="1256"/>
        <v>0</v>
      </c>
      <c r="AC5758">
        <f t="shared" si="1257"/>
        <v>0</v>
      </c>
      <c r="AD5758">
        <f t="shared" si="1258"/>
        <v>0</v>
      </c>
      <c r="AE5758">
        <f t="shared" si="1259"/>
        <v>0</v>
      </c>
    </row>
    <row r="5759" spans="2:31" x14ac:dyDescent="0.3">
      <c r="B5759" s="1" t="s">
        <v>72</v>
      </c>
      <c r="C5759">
        <v>0</v>
      </c>
      <c r="D5759" s="2">
        <v>40199</v>
      </c>
      <c r="E5759" s="2">
        <v>40238</v>
      </c>
      <c r="F5759" s="2">
        <v>40301</v>
      </c>
      <c r="G5759">
        <f t="shared" si="1246"/>
        <v>20.5</v>
      </c>
      <c r="H5759" s="1" t="s">
        <v>10</v>
      </c>
      <c r="I5759" t="s">
        <v>11778</v>
      </c>
      <c r="J5759" s="9">
        <v>1</v>
      </c>
      <c r="K5759" s="1">
        <v>41</v>
      </c>
      <c r="L5759" s="1">
        <v>56.097560979999997</v>
      </c>
      <c r="M5759" s="1">
        <v>0</v>
      </c>
      <c r="N5759" s="1">
        <v>13.73</v>
      </c>
      <c r="O5759" s="1">
        <v>0.111111111</v>
      </c>
      <c r="P5759" s="1">
        <v>0</v>
      </c>
      <c r="Q5759" s="1">
        <v>0</v>
      </c>
      <c r="R5759" s="1">
        <v>0</v>
      </c>
      <c r="S5759">
        <f t="shared" si="1247"/>
        <v>2</v>
      </c>
      <c r="T5759">
        <f t="shared" si="1248"/>
        <v>0</v>
      </c>
      <c r="U5759">
        <f t="shared" si="1249"/>
        <v>0</v>
      </c>
      <c r="V5759">
        <f t="shared" si="1250"/>
        <v>0</v>
      </c>
      <c r="W5759">
        <f t="shared" si="1251"/>
        <v>1</v>
      </c>
      <c r="X5759">
        <f t="shared" si="1252"/>
        <v>0</v>
      </c>
      <c r="Y5759">
        <f t="shared" si="1253"/>
        <v>1</v>
      </c>
      <c r="Z5759">
        <f t="shared" si="1254"/>
        <v>0</v>
      </c>
      <c r="AA5759">
        <f t="shared" si="1255"/>
        <v>0</v>
      </c>
      <c r="AB5759">
        <f t="shared" si="1256"/>
        <v>0</v>
      </c>
      <c r="AC5759">
        <f t="shared" si="1257"/>
        <v>0</v>
      </c>
      <c r="AD5759">
        <f t="shared" si="1258"/>
        <v>0</v>
      </c>
      <c r="AE5759">
        <f t="shared" si="1259"/>
        <v>0</v>
      </c>
    </row>
    <row r="5760" spans="2:31" x14ac:dyDescent="0.3">
      <c r="B5760" s="1" t="s">
        <v>7555</v>
      </c>
      <c r="C5760">
        <v>1</v>
      </c>
      <c r="D5760" s="2">
        <v>42022</v>
      </c>
      <c r="E5760" s="2">
        <v>42022</v>
      </c>
      <c r="F5760" s="2">
        <v>42324</v>
      </c>
      <c r="G5760">
        <f t="shared" si="1246"/>
        <v>2</v>
      </c>
      <c r="H5760" s="1" t="s">
        <v>10</v>
      </c>
      <c r="I5760" t="s">
        <v>11778</v>
      </c>
      <c r="J5760" s="9">
        <v>1</v>
      </c>
      <c r="K5760" s="1">
        <v>18</v>
      </c>
      <c r="L5760" s="1">
        <v>0</v>
      </c>
      <c r="M5760" s="1">
        <v>0</v>
      </c>
      <c r="N5760" s="1">
        <v>47.51</v>
      </c>
      <c r="O5760" s="1">
        <v>1.3245033112582801E-2</v>
      </c>
      <c r="P5760" s="1">
        <v>0</v>
      </c>
      <c r="Q5760" s="1">
        <v>0</v>
      </c>
      <c r="R5760" s="1">
        <v>0</v>
      </c>
      <c r="S5760">
        <f t="shared" si="1247"/>
        <v>9</v>
      </c>
      <c r="T5760">
        <f t="shared" si="1248"/>
        <v>0</v>
      </c>
      <c r="U5760">
        <f t="shared" si="1249"/>
        <v>0</v>
      </c>
      <c r="V5760">
        <f t="shared" si="1250"/>
        <v>0</v>
      </c>
      <c r="W5760">
        <f t="shared" si="1251"/>
        <v>1</v>
      </c>
      <c r="X5760">
        <f t="shared" si="1252"/>
        <v>0</v>
      </c>
      <c r="Y5760">
        <f t="shared" si="1253"/>
        <v>1</v>
      </c>
      <c r="Z5760">
        <f t="shared" si="1254"/>
        <v>0</v>
      </c>
      <c r="AA5760">
        <f t="shared" si="1255"/>
        <v>0</v>
      </c>
      <c r="AB5760">
        <f t="shared" si="1256"/>
        <v>0</v>
      </c>
      <c r="AC5760">
        <f t="shared" si="1257"/>
        <v>0</v>
      </c>
      <c r="AD5760">
        <f t="shared" si="1258"/>
        <v>0</v>
      </c>
      <c r="AE5760">
        <f t="shared" si="1259"/>
        <v>0</v>
      </c>
    </row>
    <row r="5761" spans="2:31" x14ac:dyDescent="0.3">
      <c r="B5761" s="1" t="s">
        <v>1750</v>
      </c>
      <c r="C5761">
        <v>4</v>
      </c>
      <c r="D5761" s="2">
        <v>41157</v>
      </c>
      <c r="E5761" s="2">
        <v>41157</v>
      </c>
      <c r="F5761" s="2">
        <v>41658</v>
      </c>
      <c r="G5761">
        <f t="shared" si="1246"/>
        <v>3.25</v>
      </c>
      <c r="H5761" s="1" t="s">
        <v>10</v>
      </c>
      <c r="I5761" t="s">
        <v>11779</v>
      </c>
      <c r="J5761" s="9">
        <v>1</v>
      </c>
      <c r="K5761" s="1">
        <v>52</v>
      </c>
      <c r="L5761" s="1">
        <v>76.92307692</v>
      </c>
      <c r="M5761" s="1">
        <v>7.692307692</v>
      </c>
      <c r="N5761" s="1">
        <v>93.04</v>
      </c>
      <c r="O5761" s="1">
        <v>8.3832334999999994E-2</v>
      </c>
      <c r="P5761" s="1">
        <v>0</v>
      </c>
      <c r="Q5761" s="1">
        <v>0</v>
      </c>
      <c r="R5761" s="1">
        <v>0</v>
      </c>
      <c r="S5761">
        <f t="shared" si="1247"/>
        <v>16</v>
      </c>
      <c r="T5761">
        <f t="shared" si="1248"/>
        <v>0</v>
      </c>
      <c r="U5761">
        <f t="shared" si="1249"/>
        <v>1</v>
      </c>
      <c r="V5761">
        <f t="shared" si="1250"/>
        <v>0</v>
      </c>
      <c r="W5761">
        <f t="shared" si="1251"/>
        <v>0</v>
      </c>
      <c r="X5761">
        <f t="shared" si="1252"/>
        <v>0</v>
      </c>
      <c r="Y5761">
        <f t="shared" si="1253"/>
        <v>1</v>
      </c>
      <c r="Z5761">
        <f t="shared" si="1254"/>
        <v>0</v>
      </c>
      <c r="AA5761">
        <f t="shared" si="1255"/>
        <v>0</v>
      </c>
      <c r="AB5761">
        <f t="shared" si="1256"/>
        <v>0</v>
      </c>
      <c r="AC5761">
        <f t="shared" si="1257"/>
        <v>0</v>
      </c>
      <c r="AD5761">
        <f t="shared" si="1258"/>
        <v>0</v>
      </c>
      <c r="AE5761">
        <f t="shared" si="1259"/>
        <v>0</v>
      </c>
    </row>
    <row r="5762" spans="2:31" x14ac:dyDescent="0.3">
      <c r="B5762" s="1" t="s">
        <v>10177</v>
      </c>
      <c r="C5762">
        <v>6</v>
      </c>
      <c r="D5762" s="2">
        <v>41485</v>
      </c>
      <c r="E5762" s="2">
        <v>41485</v>
      </c>
      <c r="F5762" s="2">
        <v>41499</v>
      </c>
      <c r="G5762">
        <f t="shared" ref="G5762:G5825" si="1260">IF(S5762 &gt; 0, K5762/S5762, K5762)</f>
        <v>45</v>
      </c>
      <c r="H5762" s="1" t="s">
        <v>5</v>
      </c>
      <c r="I5762" t="s">
        <v>11779</v>
      </c>
      <c r="J5762" s="9">
        <v>1</v>
      </c>
      <c r="K5762" s="1">
        <v>45</v>
      </c>
      <c r="L5762" s="1">
        <v>11.11111111</v>
      </c>
      <c r="M5762" s="1">
        <v>0</v>
      </c>
      <c r="N5762" s="1">
        <v>34.75</v>
      </c>
      <c r="O5762" s="1">
        <v>0.14285714299999999</v>
      </c>
      <c r="P5762" s="1">
        <v>1</v>
      </c>
      <c r="Q5762" s="1">
        <v>0</v>
      </c>
      <c r="R5762" s="1">
        <v>0</v>
      </c>
      <c r="S5762">
        <f t="shared" ref="S5762:S5825" si="1261">DATEDIF(E5762,F5762,"M")</f>
        <v>0</v>
      </c>
      <c r="T5762">
        <f t="shared" ref="T5762:T5825" si="1262">IF(OR(H5762="Friday",H5762="Saturday",H5762="Sunday"), 1, 0)</f>
        <v>0</v>
      </c>
      <c r="U5762">
        <f t="shared" si="1249"/>
        <v>1</v>
      </c>
      <c r="V5762">
        <f t="shared" si="1250"/>
        <v>0</v>
      </c>
      <c r="W5762">
        <f t="shared" si="1251"/>
        <v>0</v>
      </c>
      <c r="X5762">
        <f t="shared" si="1252"/>
        <v>0</v>
      </c>
      <c r="Y5762">
        <f t="shared" si="1253"/>
        <v>0</v>
      </c>
      <c r="Z5762">
        <f t="shared" si="1254"/>
        <v>0</v>
      </c>
      <c r="AA5762">
        <f t="shared" si="1255"/>
        <v>1</v>
      </c>
      <c r="AB5762">
        <f t="shared" si="1256"/>
        <v>0</v>
      </c>
      <c r="AC5762">
        <f t="shared" si="1257"/>
        <v>0</v>
      </c>
      <c r="AD5762">
        <f t="shared" si="1258"/>
        <v>0</v>
      </c>
      <c r="AE5762">
        <f t="shared" si="1259"/>
        <v>0</v>
      </c>
    </row>
    <row r="5763" spans="2:31" x14ac:dyDescent="0.3">
      <c r="B5763" s="1" t="s">
        <v>11480</v>
      </c>
      <c r="C5763">
        <v>6</v>
      </c>
      <c r="D5763" s="2">
        <v>42278</v>
      </c>
      <c r="E5763" s="2">
        <v>42284</v>
      </c>
      <c r="F5763" s="2">
        <v>42544</v>
      </c>
      <c r="G5763">
        <f t="shared" si="1260"/>
        <v>4.125</v>
      </c>
      <c r="H5763" s="1" t="s">
        <v>3</v>
      </c>
      <c r="I5763" t="s">
        <v>11779</v>
      </c>
      <c r="J5763" s="9">
        <v>1</v>
      </c>
      <c r="K5763" s="1">
        <v>33</v>
      </c>
      <c r="L5763" s="1">
        <v>3.0303030299999998</v>
      </c>
      <c r="M5763" s="1">
        <v>0</v>
      </c>
      <c r="N5763" s="1">
        <v>30.97</v>
      </c>
      <c r="O5763" s="1">
        <v>2.69230769230769E-2</v>
      </c>
      <c r="P5763" s="1">
        <v>0</v>
      </c>
      <c r="Q5763" s="1">
        <v>0</v>
      </c>
      <c r="R5763" s="1">
        <v>0</v>
      </c>
      <c r="S5763">
        <f t="shared" si="1261"/>
        <v>8</v>
      </c>
      <c r="T5763">
        <f t="shared" si="1262"/>
        <v>1</v>
      </c>
      <c r="U5763">
        <f t="shared" ref="U5763:U5826" si="1263">IF(I5763="RIC",1,0)</f>
        <v>1</v>
      </c>
      <c r="V5763">
        <f t="shared" ref="V5763:V5826" si="1264">IF(I5763="DCX",1,0)</f>
        <v>0</v>
      </c>
      <c r="W5763">
        <f t="shared" ref="W5763:W5826" si="1265">IF(I5763="CHO",1,0)</f>
        <v>0</v>
      </c>
      <c r="X5763">
        <f t="shared" ref="X5763:X5826" si="1266">IF(I5763="BWI",1,0)</f>
        <v>0</v>
      </c>
      <c r="Y5763">
        <f t="shared" ref="Y5763:Y5826" si="1267">IF(H5763="Monday",1,0)</f>
        <v>0</v>
      </c>
      <c r="Z5763">
        <f t="shared" ref="Z5763:Z5826" si="1268">IF(H5763="Tuesday",1,0)</f>
        <v>0</v>
      </c>
      <c r="AA5763">
        <f t="shared" ref="AA5763:AA5826" si="1269">IF(H5763="Wednesday",1,0)</f>
        <v>0</v>
      </c>
      <c r="AB5763">
        <f t="shared" ref="AB5763:AB5826" si="1270">IF(H5763="Thursday",1,0)</f>
        <v>0</v>
      </c>
      <c r="AC5763">
        <f t="shared" ref="AC5763:AC5826" si="1271">IF(H5763="Friday",1,0)</f>
        <v>1</v>
      </c>
      <c r="AD5763">
        <f t="shared" ref="AD5763:AD5826" si="1272">IF(H5763="Saturday",1,0)</f>
        <v>0</v>
      </c>
      <c r="AE5763">
        <f t="shared" ref="AE5763:AE5826" si="1273">IF(H5763="Sunday",1,0)</f>
        <v>0</v>
      </c>
    </row>
    <row r="5764" spans="2:31" x14ac:dyDescent="0.3">
      <c r="B5764" s="1" t="s">
        <v>11488</v>
      </c>
      <c r="C5764">
        <v>3</v>
      </c>
      <c r="D5764" s="2">
        <v>41909</v>
      </c>
      <c r="E5764" s="2">
        <v>41909</v>
      </c>
      <c r="F5764" s="2">
        <v>42442</v>
      </c>
      <c r="G5764">
        <f t="shared" si="1260"/>
        <v>2.5294117647058822</v>
      </c>
      <c r="H5764" s="1" t="s">
        <v>22</v>
      </c>
      <c r="I5764" t="s">
        <v>11778</v>
      </c>
      <c r="J5764" s="9">
        <v>1</v>
      </c>
      <c r="K5764" s="1">
        <v>43</v>
      </c>
      <c r="L5764" s="1">
        <v>18.60465116</v>
      </c>
      <c r="M5764" s="1">
        <v>0</v>
      </c>
      <c r="N5764" s="1">
        <v>70.540000000000006</v>
      </c>
      <c r="O5764" s="1">
        <v>5.6285178236397697E-3</v>
      </c>
      <c r="P5764" s="1">
        <v>0</v>
      </c>
      <c r="Q5764" s="1">
        <v>0</v>
      </c>
      <c r="R5764" s="1">
        <v>0</v>
      </c>
      <c r="S5764">
        <f t="shared" si="1261"/>
        <v>17</v>
      </c>
      <c r="T5764">
        <f t="shared" si="1262"/>
        <v>0</v>
      </c>
      <c r="U5764">
        <f t="shared" si="1263"/>
        <v>0</v>
      </c>
      <c r="V5764">
        <f t="shared" si="1264"/>
        <v>0</v>
      </c>
      <c r="W5764">
        <f t="shared" si="1265"/>
        <v>1</v>
      </c>
      <c r="X5764">
        <f t="shared" si="1266"/>
        <v>0</v>
      </c>
      <c r="Y5764">
        <f t="shared" si="1267"/>
        <v>0</v>
      </c>
      <c r="Z5764">
        <f t="shared" si="1268"/>
        <v>0</v>
      </c>
      <c r="AA5764">
        <f t="shared" si="1269"/>
        <v>0</v>
      </c>
      <c r="AB5764">
        <f t="shared" si="1270"/>
        <v>1</v>
      </c>
      <c r="AC5764">
        <f t="shared" si="1271"/>
        <v>0</v>
      </c>
      <c r="AD5764">
        <f t="shared" si="1272"/>
        <v>0</v>
      </c>
      <c r="AE5764">
        <f t="shared" si="1273"/>
        <v>0</v>
      </c>
    </row>
    <row r="5765" spans="2:31" x14ac:dyDescent="0.3">
      <c r="B5765" s="1" t="s">
        <v>47</v>
      </c>
      <c r="C5765">
        <v>2</v>
      </c>
      <c r="D5765" s="2">
        <v>40462</v>
      </c>
      <c r="E5765" s="2">
        <v>40462</v>
      </c>
      <c r="F5765" s="2">
        <v>40555</v>
      </c>
      <c r="G5765">
        <f t="shared" si="1260"/>
        <v>13</v>
      </c>
      <c r="H5765" s="1" t="s">
        <v>12</v>
      </c>
      <c r="I5765" t="s">
        <v>11778</v>
      </c>
      <c r="J5765" s="9">
        <v>1</v>
      </c>
      <c r="K5765" s="1">
        <v>39</v>
      </c>
      <c r="L5765" s="1">
        <v>35.897435899999998</v>
      </c>
      <c r="M5765" s="1">
        <v>0</v>
      </c>
      <c r="N5765" s="1">
        <v>130.51</v>
      </c>
      <c r="O5765" s="1">
        <v>2.1505376E-2</v>
      </c>
      <c r="P5765" s="1">
        <v>0</v>
      </c>
      <c r="Q5765" s="1">
        <v>0</v>
      </c>
      <c r="R5765" s="1">
        <v>0</v>
      </c>
      <c r="S5765">
        <f t="shared" si="1261"/>
        <v>3</v>
      </c>
      <c r="T5765">
        <f t="shared" si="1262"/>
        <v>0</v>
      </c>
      <c r="U5765">
        <f t="shared" si="1263"/>
        <v>0</v>
      </c>
      <c r="V5765">
        <f t="shared" si="1264"/>
        <v>0</v>
      </c>
      <c r="W5765">
        <f t="shared" si="1265"/>
        <v>1</v>
      </c>
      <c r="X5765">
        <f t="shared" si="1266"/>
        <v>0</v>
      </c>
      <c r="Y5765">
        <f t="shared" si="1267"/>
        <v>0</v>
      </c>
      <c r="Z5765">
        <f t="shared" si="1268"/>
        <v>1</v>
      </c>
      <c r="AA5765">
        <f t="shared" si="1269"/>
        <v>0</v>
      </c>
      <c r="AB5765">
        <f t="shared" si="1270"/>
        <v>0</v>
      </c>
      <c r="AC5765">
        <f t="shared" si="1271"/>
        <v>0</v>
      </c>
      <c r="AD5765">
        <f t="shared" si="1272"/>
        <v>0</v>
      </c>
      <c r="AE5765">
        <f t="shared" si="1273"/>
        <v>0</v>
      </c>
    </row>
    <row r="5766" spans="2:31" x14ac:dyDescent="0.3">
      <c r="B5766" s="1" t="s">
        <v>2953</v>
      </c>
      <c r="C5766">
        <v>1</v>
      </c>
      <c r="D5766" s="2">
        <v>40491</v>
      </c>
      <c r="E5766" s="2">
        <v>40496</v>
      </c>
      <c r="F5766" s="2">
        <v>40680</v>
      </c>
      <c r="G5766">
        <f t="shared" si="1260"/>
        <v>2.6666666666666665</v>
      </c>
      <c r="H5766" s="1" t="s">
        <v>22</v>
      </c>
      <c r="I5766" t="s">
        <v>11779</v>
      </c>
      <c r="J5766" s="9">
        <v>1</v>
      </c>
      <c r="K5766" s="1">
        <v>16</v>
      </c>
      <c r="L5766" s="1">
        <v>0</v>
      </c>
      <c r="M5766" s="1">
        <v>0</v>
      </c>
      <c r="N5766" s="1">
        <v>36.869999999999997</v>
      </c>
      <c r="O5766" s="1">
        <v>1.6304348E-2</v>
      </c>
      <c r="P5766" s="1">
        <v>0</v>
      </c>
      <c r="Q5766" s="1">
        <v>0</v>
      </c>
      <c r="R5766" s="1">
        <v>0</v>
      </c>
      <c r="S5766">
        <f t="shared" si="1261"/>
        <v>6</v>
      </c>
      <c r="T5766">
        <f t="shared" si="1262"/>
        <v>0</v>
      </c>
      <c r="U5766">
        <f t="shared" si="1263"/>
        <v>1</v>
      </c>
      <c r="V5766">
        <f t="shared" si="1264"/>
        <v>0</v>
      </c>
      <c r="W5766">
        <f t="shared" si="1265"/>
        <v>0</v>
      </c>
      <c r="X5766">
        <f t="shared" si="1266"/>
        <v>0</v>
      </c>
      <c r="Y5766">
        <f t="shared" si="1267"/>
        <v>0</v>
      </c>
      <c r="Z5766">
        <f t="shared" si="1268"/>
        <v>0</v>
      </c>
      <c r="AA5766">
        <f t="shared" si="1269"/>
        <v>0</v>
      </c>
      <c r="AB5766">
        <f t="shared" si="1270"/>
        <v>1</v>
      </c>
      <c r="AC5766">
        <f t="shared" si="1271"/>
        <v>0</v>
      </c>
      <c r="AD5766">
        <f t="shared" si="1272"/>
        <v>0</v>
      </c>
      <c r="AE5766">
        <f t="shared" si="1273"/>
        <v>0</v>
      </c>
    </row>
    <row r="5767" spans="2:31" x14ac:dyDescent="0.3">
      <c r="B5767" s="1" t="s">
        <v>6190</v>
      </c>
      <c r="C5767">
        <v>6</v>
      </c>
      <c r="D5767" s="2">
        <v>41602</v>
      </c>
      <c r="E5767" s="2">
        <v>41621</v>
      </c>
      <c r="F5767" s="2">
        <v>41643</v>
      </c>
      <c r="G5767">
        <f t="shared" si="1260"/>
        <v>29</v>
      </c>
      <c r="H5767" s="1" t="s">
        <v>12</v>
      </c>
      <c r="I5767" t="s">
        <v>11780</v>
      </c>
      <c r="J5767" s="9">
        <v>1</v>
      </c>
      <c r="K5767" s="1">
        <v>29</v>
      </c>
      <c r="L5767" s="1">
        <v>24.137931030000001</v>
      </c>
      <c r="M5767" s="1">
        <v>17.241379309999999</v>
      </c>
      <c r="N5767" s="1">
        <v>60.21</v>
      </c>
      <c r="O5767" s="1">
        <v>0.13636363600000001</v>
      </c>
      <c r="P5767" s="1">
        <v>1</v>
      </c>
      <c r="Q5767" s="1">
        <v>0</v>
      </c>
      <c r="R5767" s="1">
        <v>0</v>
      </c>
      <c r="S5767">
        <f t="shared" si="1261"/>
        <v>0</v>
      </c>
      <c r="T5767">
        <f t="shared" si="1262"/>
        <v>0</v>
      </c>
      <c r="U5767">
        <f t="shared" si="1263"/>
        <v>0</v>
      </c>
      <c r="V5767">
        <f t="shared" si="1264"/>
        <v>1</v>
      </c>
      <c r="W5767">
        <f t="shared" si="1265"/>
        <v>0</v>
      </c>
      <c r="X5767">
        <f t="shared" si="1266"/>
        <v>0</v>
      </c>
      <c r="Y5767">
        <f t="shared" si="1267"/>
        <v>0</v>
      </c>
      <c r="Z5767">
        <f t="shared" si="1268"/>
        <v>1</v>
      </c>
      <c r="AA5767">
        <f t="shared" si="1269"/>
        <v>0</v>
      </c>
      <c r="AB5767">
        <f t="shared" si="1270"/>
        <v>0</v>
      </c>
      <c r="AC5767">
        <f t="shared" si="1271"/>
        <v>0</v>
      </c>
      <c r="AD5767">
        <f t="shared" si="1272"/>
        <v>0</v>
      </c>
      <c r="AE5767">
        <f t="shared" si="1273"/>
        <v>0</v>
      </c>
    </row>
    <row r="5768" spans="2:31" x14ac:dyDescent="0.3">
      <c r="B5768" s="1" t="s">
        <v>1528</v>
      </c>
      <c r="C5768">
        <v>4</v>
      </c>
      <c r="D5768" s="2">
        <v>41049</v>
      </c>
      <c r="E5768" s="2">
        <v>41534</v>
      </c>
      <c r="F5768" s="2">
        <v>41653</v>
      </c>
      <c r="G5768">
        <f t="shared" si="1260"/>
        <v>0.66666666666666663</v>
      </c>
      <c r="H5768" s="1" t="s">
        <v>5</v>
      </c>
      <c r="I5768" t="s">
        <v>11779</v>
      </c>
      <c r="J5768" s="9">
        <v>0</v>
      </c>
      <c r="K5768" s="1">
        <v>2</v>
      </c>
      <c r="L5768" s="1">
        <v>100</v>
      </c>
      <c r="M5768" s="1">
        <v>0</v>
      </c>
      <c r="N5768" s="1">
        <v>88.04</v>
      </c>
      <c r="O5768" s="1">
        <v>3.3613444999999999E-2</v>
      </c>
      <c r="P5768" s="1">
        <v>1</v>
      </c>
      <c r="Q5768" s="1">
        <v>0</v>
      </c>
      <c r="R5768" s="1">
        <v>0</v>
      </c>
      <c r="S5768">
        <f t="shared" si="1261"/>
        <v>3</v>
      </c>
      <c r="T5768">
        <f t="shared" si="1262"/>
        <v>0</v>
      </c>
      <c r="U5768">
        <f t="shared" si="1263"/>
        <v>1</v>
      </c>
      <c r="V5768">
        <f t="shared" si="1264"/>
        <v>0</v>
      </c>
      <c r="W5768">
        <f t="shared" si="1265"/>
        <v>0</v>
      </c>
      <c r="X5768">
        <f t="shared" si="1266"/>
        <v>0</v>
      </c>
      <c r="Y5768">
        <f t="shared" si="1267"/>
        <v>0</v>
      </c>
      <c r="Z5768">
        <f t="shared" si="1268"/>
        <v>0</v>
      </c>
      <c r="AA5768">
        <f t="shared" si="1269"/>
        <v>1</v>
      </c>
      <c r="AB5768">
        <f t="shared" si="1270"/>
        <v>0</v>
      </c>
      <c r="AC5768">
        <f t="shared" si="1271"/>
        <v>0</v>
      </c>
      <c r="AD5768">
        <f t="shared" si="1272"/>
        <v>0</v>
      </c>
      <c r="AE5768">
        <f t="shared" si="1273"/>
        <v>0</v>
      </c>
    </row>
    <row r="5769" spans="2:31" x14ac:dyDescent="0.3">
      <c r="B5769" s="1" t="s">
        <v>5796</v>
      </c>
      <c r="C5769">
        <v>0</v>
      </c>
      <c r="D5769" s="2">
        <v>41576</v>
      </c>
      <c r="E5769" s="2">
        <v>41576</v>
      </c>
      <c r="F5769" s="2">
        <v>41651</v>
      </c>
      <c r="G5769">
        <f t="shared" si="1260"/>
        <v>11.5</v>
      </c>
      <c r="H5769" s="1" t="s">
        <v>3</v>
      </c>
      <c r="I5769" t="s">
        <v>11779</v>
      </c>
      <c r="J5769" s="9">
        <v>1</v>
      </c>
      <c r="K5769" s="1">
        <v>23</v>
      </c>
      <c r="L5769" s="1">
        <v>78.260869569999997</v>
      </c>
      <c r="M5769" s="1">
        <v>39.130434780000002</v>
      </c>
      <c r="N5769" s="1">
        <v>45.03</v>
      </c>
      <c r="O5769" s="1">
        <v>0.04</v>
      </c>
      <c r="P5769" s="1">
        <v>1</v>
      </c>
      <c r="Q5769" s="1">
        <v>0</v>
      </c>
      <c r="R5769" s="1">
        <v>0</v>
      </c>
      <c r="S5769">
        <f t="shared" si="1261"/>
        <v>2</v>
      </c>
      <c r="T5769">
        <f t="shared" si="1262"/>
        <v>1</v>
      </c>
      <c r="U5769">
        <f t="shared" si="1263"/>
        <v>1</v>
      </c>
      <c r="V5769">
        <f t="shared" si="1264"/>
        <v>0</v>
      </c>
      <c r="W5769">
        <f t="shared" si="1265"/>
        <v>0</v>
      </c>
      <c r="X5769">
        <f t="shared" si="1266"/>
        <v>0</v>
      </c>
      <c r="Y5769">
        <f t="shared" si="1267"/>
        <v>0</v>
      </c>
      <c r="Z5769">
        <f t="shared" si="1268"/>
        <v>0</v>
      </c>
      <c r="AA5769">
        <f t="shared" si="1269"/>
        <v>0</v>
      </c>
      <c r="AB5769">
        <f t="shared" si="1270"/>
        <v>0</v>
      </c>
      <c r="AC5769">
        <f t="shared" si="1271"/>
        <v>1</v>
      </c>
      <c r="AD5769">
        <f t="shared" si="1272"/>
        <v>0</v>
      </c>
      <c r="AE5769">
        <f t="shared" si="1273"/>
        <v>0</v>
      </c>
    </row>
    <row r="5770" spans="2:31" x14ac:dyDescent="0.3">
      <c r="B5770" s="1" t="s">
        <v>3659</v>
      </c>
      <c r="C5770">
        <v>0</v>
      </c>
      <c r="D5770" s="2">
        <v>40498</v>
      </c>
      <c r="E5770" s="2">
        <v>40503</v>
      </c>
      <c r="F5770" s="2">
        <v>40988</v>
      </c>
      <c r="G5770">
        <f t="shared" si="1260"/>
        <v>6.6666666666666666E-2</v>
      </c>
      <c r="H5770" s="1" t="s">
        <v>5</v>
      </c>
      <c r="I5770" t="s">
        <v>11779</v>
      </c>
      <c r="J5770" s="9">
        <v>0</v>
      </c>
      <c r="K5770" s="1">
        <v>1</v>
      </c>
      <c r="L5770" s="1">
        <v>100</v>
      </c>
      <c r="M5770" s="1">
        <v>0</v>
      </c>
      <c r="N5770" s="1">
        <v>44.93</v>
      </c>
      <c r="O5770" s="1">
        <v>1.0309278E-2</v>
      </c>
      <c r="P5770" s="1">
        <v>1</v>
      </c>
      <c r="Q5770" s="1">
        <v>0</v>
      </c>
      <c r="R5770" s="1">
        <v>0</v>
      </c>
      <c r="S5770">
        <f t="shared" si="1261"/>
        <v>15</v>
      </c>
      <c r="T5770">
        <f t="shared" si="1262"/>
        <v>0</v>
      </c>
      <c r="U5770">
        <f t="shared" si="1263"/>
        <v>1</v>
      </c>
      <c r="V5770">
        <f t="shared" si="1264"/>
        <v>0</v>
      </c>
      <c r="W5770">
        <f t="shared" si="1265"/>
        <v>0</v>
      </c>
      <c r="X5770">
        <f t="shared" si="1266"/>
        <v>0</v>
      </c>
      <c r="Y5770">
        <f t="shared" si="1267"/>
        <v>0</v>
      </c>
      <c r="Z5770">
        <f t="shared" si="1268"/>
        <v>0</v>
      </c>
      <c r="AA5770">
        <f t="shared" si="1269"/>
        <v>1</v>
      </c>
      <c r="AB5770">
        <f t="shared" si="1270"/>
        <v>0</v>
      </c>
      <c r="AC5770">
        <f t="shared" si="1271"/>
        <v>0</v>
      </c>
      <c r="AD5770">
        <f t="shared" si="1272"/>
        <v>0</v>
      </c>
      <c r="AE5770">
        <f t="shared" si="1273"/>
        <v>0</v>
      </c>
    </row>
    <row r="5771" spans="2:31" x14ac:dyDescent="0.3">
      <c r="B5771" s="1" t="s">
        <v>10755</v>
      </c>
      <c r="C5771">
        <v>6</v>
      </c>
      <c r="D5771" s="2">
        <v>41585</v>
      </c>
      <c r="E5771" s="2">
        <v>41592</v>
      </c>
      <c r="F5771" s="2">
        <v>41613</v>
      </c>
      <c r="G5771">
        <f t="shared" si="1260"/>
        <v>31</v>
      </c>
      <c r="H5771" s="1" t="s">
        <v>249</v>
      </c>
      <c r="I5771" t="s">
        <v>11780</v>
      </c>
      <c r="J5771" s="9">
        <v>1</v>
      </c>
      <c r="K5771" s="1">
        <v>31</v>
      </c>
      <c r="L5771" s="1">
        <v>29.03225806</v>
      </c>
      <c r="M5771" s="1">
        <v>3.225806452</v>
      </c>
      <c r="N5771" s="1">
        <v>50.46</v>
      </c>
      <c r="O5771" s="1">
        <v>9.5238094999999995E-2</v>
      </c>
      <c r="P5771" s="1">
        <v>1</v>
      </c>
      <c r="Q5771" s="1">
        <v>0</v>
      </c>
      <c r="R5771" s="1">
        <v>0</v>
      </c>
      <c r="S5771">
        <f t="shared" si="1261"/>
        <v>0</v>
      </c>
      <c r="T5771">
        <f t="shared" si="1262"/>
        <v>1</v>
      </c>
      <c r="U5771">
        <f t="shared" si="1263"/>
        <v>0</v>
      </c>
      <c r="V5771">
        <f t="shared" si="1264"/>
        <v>1</v>
      </c>
      <c r="W5771">
        <f t="shared" si="1265"/>
        <v>0</v>
      </c>
      <c r="X5771">
        <f t="shared" si="1266"/>
        <v>0</v>
      </c>
      <c r="Y5771">
        <f t="shared" si="1267"/>
        <v>0</v>
      </c>
      <c r="Z5771">
        <f t="shared" si="1268"/>
        <v>0</v>
      </c>
      <c r="AA5771">
        <f t="shared" si="1269"/>
        <v>0</v>
      </c>
      <c r="AB5771">
        <f t="shared" si="1270"/>
        <v>0</v>
      </c>
      <c r="AC5771">
        <f t="shared" si="1271"/>
        <v>0</v>
      </c>
      <c r="AD5771">
        <f t="shared" si="1272"/>
        <v>1</v>
      </c>
      <c r="AE5771">
        <f t="shared" si="1273"/>
        <v>0</v>
      </c>
    </row>
    <row r="5772" spans="2:31" x14ac:dyDescent="0.3">
      <c r="B5772" s="1" t="s">
        <v>70</v>
      </c>
      <c r="C5772">
        <v>1</v>
      </c>
      <c r="D5772" s="2">
        <v>40126</v>
      </c>
      <c r="E5772" s="2">
        <v>40409</v>
      </c>
      <c r="F5772" s="2">
        <v>40864</v>
      </c>
      <c r="G5772">
        <f t="shared" si="1260"/>
        <v>0</v>
      </c>
      <c r="H5772" s="1" t="s">
        <v>3</v>
      </c>
      <c r="I5772" t="s">
        <v>11778</v>
      </c>
      <c r="J5772" s="9">
        <v>0</v>
      </c>
      <c r="K5772" s="1">
        <v>0</v>
      </c>
      <c r="L5772" s="1">
        <v>0</v>
      </c>
      <c r="M5772" s="1">
        <v>0</v>
      </c>
      <c r="N5772" s="1">
        <v>75.83</v>
      </c>
      <c r="O5772" s="1">
        <v>4.1758242000000001E-2</v>
      </c>
      <c r="P5772" s="1">
        <v>0</v>
      </c>
      <c r="Q5772" s="1">
        <v>0</v>
      </c>
      <c r="R5772" s="1">
        <v>0</v>
      </c>
      <c r="S5772">
        <f t="shared" si="1261"/>
        <v>14</v>
      </c>
      <c r="T5772">
        <f t="shared" si="1262"/>
        <v>1</v>
      </c>
      <c r="U5772">
        <f t="shared" si="1263"/>
        <v>0</v>
      </c>
      <c r="V5772">
        <f t="shared" si="1264"/>
        <v>0</v>
      </c>
      <c r="W5772">
        <f t="shared" si="1265"/>
        <v>1</v>
      </c>
      <c r="X5772">
        <f t="shared" si="1266"/>
        <v>0</v>
      </c>
      <c r="Y5772">
        <f t="shared" si="1267"/>
        <v>0</v>
      </c>
      <c r="Z5772">
        <f t="shared" si="1268"/>
        <v>0</v>
      </c>
      <c r="AA5772">
        <f t="shared" si="1269"/>
        <v>0</v>
      </c>
      <c r="AB5772">
        <f t="shared" si="1270"/>
        <v>0</v>
      </c>
      <c r="AC5772">
        <f t="shared" si="1271"/>
        <v>1</v>
      </c>
      <c r="AD5772">
        <f t="shared" si="1272"/>
        <v>0</v>
      </c>
      <c r="AE5772">
        <f t="shared" si="1273"/>
        <v>0</v>
      </c>
    </row>
    <row r="5773" spans="2:31" x14ac:dyDescent="0.3">
      <c r="B5773" s="1" t="s">
        <v>2868</v>
      </c>
      <c r="C5773">
        <v>1</v>
      </c>
      <c r="D5773" s="2">
        <v>41149</v>
      </c>
      <c r="E5773" s="2">
        <v>41130</v>
      </c>
      <c r="F5773" s="2">
        <v>41257</v>
      </c>
      <c r="G5773">
        <f t="shared" si="1260"/>
        <v>0</v>
      </c>
      <c r="H5773" s="1" t="s">
        <v>244</v>
      </c>
      <c r="I5773" t="s">
        <v>11780</v>
      </c>
      <c r="J5773" s="9">
        <v>0</v>
      </c>
      <c r="K5773" s="1">
        <v>0</v>
      </c>
      <c r="L5773" s="1">
        <v>0</v>
      </c>
      <c r="M5773" s="1">
        <v>0</v>
      </c>
      <c r="N5773" s="1">
        <v>47.53</v>
      </c>
      <c r="O5773" s="1">
        <v>8.6614173000000003E-2</v>
      </c>
      <c r="P5773" s="1">
        <v>0</v>
      </c>
      <c r="Q5773" s="1">
        <v>0</v>
      </c>
      <c r="R5773" s="1">
        <v>0</v>
      </c>
      <c r="S5773">
        <f t="shared" si="1261"/>
        <v>4</v>
      </c>
      <c r="T5773">
        <f t="shared" si="1262"/>
        <v>1</v>
      </c>
      <c r="U5773">
        <f t="shared" si="1263"/>
        <v>0</v>
      </c>
      <c r="V5773">
        <f t="shared" si="1264"/>
        <v>1</v>
      </c>
      <c r="W5773">
        <f t="shared" si="1265"/>
        <v>0</v>
      </c>
      <c r="X5773">
        <f t="shared" si="1266"/>
        <v>0</v>
      </c>
      <c r="Y5773">
        <f t="shared" si="1267"/>
        <v>0</v>
      </c>
      <c r="Z5773">
        <f t="shared" si="1268"/>
        <v>0</v>
      </c>
      <c r="AA5773">
        <f t="shared" si="1269"/>
        <v>0</v>
      </c>
      <c r="AB5773">
        <f t="shared" si="1270"/>
        <v>0</v>
      </c>
      <c r="AC5773">
        <f t="shared" si="1271"/>
        <v>0</v>
      </c>
      <c r="AD5773">
        <f t="shared" si="1272"/>
        <v>0</v>
      </c>
      <c r="AE5773">
        <f t="shared" si="1273"/>
        <v>1</v>
      </c>
    </row>
    <row r="5774" spans="2:31" x14ac:dyDescent="0.3">
      <c r="B5774" s="1" t="s">
        <v>6583</v>
      </c>
      <c r="C5774">
        <v>6</v>
      </c>
      <c r="D5774" s="2">
        <v>42037</v>
      </c>
      <c r="E5774" s="2">
        <v>42037</v>
      </c>
      <c r="F5774" s="2">
        <v>43036</v>
      </c>
      <c r="G5774">
        <f t="shared" si="1260"/>
        <v>1.53125</v>
      </c>
      <c r="H5774" s="1" t="s">
        <v>10</v>
      </c>
      <c r="I5774" t="s">
        <v>11778</v>
      </c>
      <c r="J5774" s="9">
        <v>1</v>
      </c>
      <c r="K5774" s="1">
        <v>49</v>
      </c>
      <c r="L5774" s="1">
        <v>20.408163269999999</v>
      </c>
      <c r="M5774" s="1">
        <v>2.0408163269999999</v>
      </c>
      <c r="N5774" s="1">
        <v>43.21</v>
      </c>
      <c r="O5774" s="1">
        <v>1.6016016016015999E-2</v>
      </c>
      <c r="P5774" s="1">
        <v>0</v>
      </c>
      <c r="Q5774" s="1">
        <v>0</v>
      </c>
      <c r="R5774" s="1">
        <v>0</v>
      </c>
      <c r="S5774">
        <f t="shared" si="1261"/>
        <v>32</v>
      </c>
      <c r="T5774">
        <f t="shared" si="1262"/>
        <v>0</v>
      </c>
      <c r="U5774">
        <f t="shared" si="1263"/>
        <v>0</v>
      </c>
      <c r="V5774">
        <f t="shared" si="1264"/>
        <v>0</v>
      </c>
      <c r="W5774">
        <f t="shared" si="1265"/>
        <v>1</v>
      </c>
      <c r="X5774">
        <f t="shared" si="1266"/>
        <v>0</v>
      </c>
      <c r="Y5774">
        <f t="shared" si="1267"/>
        <v>1</v>
      </c>
      <c r="Z5774">
        <f t="shared" si="1268"/>
        <v>0</v>
      </c>
      <c r="AA5774">
        <f t="shared" si="1269"/>
        <v>0</v>
      </c>
      <c r="AB5774">
        <f t="shared" si="1270"/>
        <v>0</v>
      </c>
      <c r="AC5774">
        <f t="shared" si="1271"/>
        <v>0</v>
      </c>
      <c r="AD5774">
        <f t="shared" si="1272"/>
        <v>0</v>
      </c>
      <c r="AE5774">
        <f t="shared" si="1273"/>
        <v>0</v>
      </c>
    </row>
    <row r="5775" spans="2:31" x14ac:dyDescent="0.3">
      <c r="B5775" s="1" t="s">
        <v>5938</v>
      </c>
      <c r="C5775">
        <v>3</v>
      </c>
      <c r="D5775" s="2">
        <v>41584</v>
      </c>
      <c r="E5775" s="2">
        <v>41584</v>
      </c>
      <c r="F5775" s="2">
        <v>41602</v>
      </c>
      <c r="G5775">
        <f t="shared" si="1260"/>
        <v>30</v>
      </c>
      <c r="H5775" s="1" t="s">
        <v>22</v>
      </c>
      <c r="I5775" t="s">
        <v>11780</v>
      </c>
      <c r="J5775" s="9">
        <v>1</v>
      </c>
      <c r="K5775" s="1">
        <v>30</v>
      </c>
      <c r="L5775" s="1">
        <v>43.333333330000002</v>
      </c>
      <c r="M5775" s="1">
        <v>6.6666666670000003</v>
      </c>
      <c r="N5775" s="1">
        <v>79.19</v>
      </c>
      <c r="O5775" s="1">
        <v>0.16666666699999999</v>
      </c>
      <c r="P5775" s="1">
        <v>1</v>
      </c>
      <c r="Q5775" s="1">
        <v>0</v>
      </c>
      <c r="R5775" s="1">
        <v>0</v>
      </c>
      <c r="S5775">
        <f t="shared" si="1261"/>
        <v>0</v>
      </c>
      <c r="T5775">
        <f t="shared" si="1262"/>
        <v>0</v>
      </c>
      <c r="U5775">
        <f t="shared" si="1263"/>
        <v>0</v>
      </c>
      <c r="V5775">
        <f t="shared" si="1264"/>
        <v>1</v>
      </c>
      <c r="W5775">
        <f t="shared" si="1265"/>
        <v>0</v>
      </c>
      <c r="X5775">
        <f t="shared" si="1266"/>
        <v>0</v>
      </c>
      <c r="Y5775">
        <f t="shared" si="1267"/>
        <v>0</v>
      </c>
      <c r="Z5775">
        <f t="shared" si="1268"/>
        <v>0</v>
      </c>
      <c r="AA5775">
        <f t="shared" si="1269"/>
        <v>0</v>
      </c>
      <c r="AB5775">
        <f t="shared" si="1270"/>
        <v>1</v>
      </c>
      <c r="AC5775">
        <f t="shared" si="1271"/>
        <v>0</v>
      </c>
      <c r="AD5775">
        <f t="shared" si="1272"/>
        <v>0</v>
      </c>
      <c r="AE5775">
        <f t="shared" si="1273"/>
        <v>0</v>
      </c>
    </row>
    <row r="5776" spans="2:31" x14ac:dyDescent="0.3">
      <c r="B5776" s="1" t="s">
        <v>3846</v>
      </c>
      <c r="C5776">
        <v>6</v>
      </c>
      <c r="D5776" s="2">
        <v>40820</v>
      </c>
      <c r="E5776" s="2">
        <v>40823</v>
      </c>
      <c r="F5776" s="2">
        <v>40964</v>
      </c>
      <c r="G5776">
        <f t="shared" si="1260"/>
        <v>4</v>
      </c>
      <c r="H5776" s="1" t="s">
        <v>12</v>
      </c>
      <c r="I5776" t="s">
        <v>11778</v>
      </c>
      <c r="J5776" s="9">
        <v>1</v>
      </c>
      <c r="K5776" s="1">
        <v>16</v>
      </c>
      <c r="L5776" s="1">
        <v>0</v>
      </c>
      <c r="M5776" s="1">
        <v>0</v>
      </c>
      <c r="N5776" s="1">
        <v>10.38</v>
      </c>
      <c r="O5776" s="1">
        <v>1.4184397E-2</v>
      </c>
      <c r="P5776" s="1">
        <v>0</v>
      </c>
      <c r="Q5776" s="1">
        <v>0</v>
      </c>
      <c r="R5776" s="1">
        <v>0</v>
      </c>
      <c r="S5776">
        <f t="shared" si="1261"/>
        <v>4</v>
      </c>
      <c r="T5776">
        <f t="shared" si="1262"/>
        <v>0</v>
      </c>
      <c r="U5776">
        <f t="shared" si="1263"/>
        <v>0</v>
      </c>
      <c r="V5776">
        <f t="shared" si="1264"/>
        <v>0</v>
      </c>
      <c r="W5776">
        <f t="shared" si="1265"/>
        <v>1</v>
      </c>
      <c r="X5776">
        <f t="shared" si="1266"/>
        <v>0</v>
      </c>
      <c r="Y5776">
        <f t="shared" si="1267"/>
        <v>0</v>
      </c>
      <c r="Z5776">
        <f t="shared" si="1268"/>
        <v>1</v>
      </c>
      <c r="AA5776">
        <f t="shared" si="1269"/>
        <v>0</v>
      </c>
      <c r="AB5776">
        <f t="shared" si="1270"/>
        <v>0</v>
      </c>
      <c r="AC5776">
        <f t="shared" si="1271"/>
        <v>0</v>
      </c>
      <c r="AD5776">
        <f t="shared" si="1272"/>
        <v>0</v>
      </c>
      <c r="AE5776">
        <f t="shared" si="1273"/>
        <v>0</v>
      </c>
    </row>
    <row r="5777" spans="2:31" x14ac:dyDescent="0.3">
      <c r="B5777" s="1" t="s">
        <v>7500</v>
      </c>
      <c r="C5777">
        <v>3</v>
      </c>
      <c r="D5777" s="2">
        <v>42626</v>
      </c>
      <c r="E5777" s="2">
        <v>42626</v>
      </c>
      <c r="F5777" s="2">
        <v>42650</v>
      </c>
      <c r="G5777">
        <f t="shared" si="1260"/>
        <v>46</v>
      </c>
      <c r="H5777" s="1" t="s">
        <v>22</v>
      </c>
      <c r="I5777" t="s">
        <v>11780</v>
      </c>
      <c r="J5777" s="9">
        <v>1</v>
      </c>
      <c r="K5777" s="1">
        <v>46</v>
      </c>
      <c r="L5777" s="1">
        <v>2.1739130430000002</v>
      </c>
      <c r="M5777" s="1">
        <v>2.1739130430000002</v>
      </c>
      <c r="N5777" s="1">
        <v>111.95</v>
      </c>
      <c r="O5777" s="1">
        <v>8.3333333333333301E-2</v>
      </c>
      <c r="P5777" s="1">
        <v>0</v>
      </c>
      <c r="Q5777" s="1">
        <v>0</v>
      </c>
      <c r="R5777" s="1">
        <v>0</v>
      </c>
      <c r="S5777">
        <f t="shared" si="1261"/>
        <v>0</v>
      </c>
      <c r="T5777">
        <f t="shared" si="1262"/>
        <v>0</v>
      </c>
      <c r="U5777">
        <f t="shared" si="1263"/>
        <v>0</v>
      </c>
      <c r="V5777">
        <f t="shared" si="1264"/>
        <v>1</v>
      </c>
      <c r="W5777">
        <f t="shared" si="1265"/>
        <v>0</v>
      </c>
      <c r="X5777">
        <f t="shared" si="1266"/>
        <v>0</v>
      </c>
      <c r="Y5777">
        <f t="shared" si="1267"/>
        <v>0</v>
      </c>
      <c r="Z5777">
        <f t="shared" si="1268"/>
        <v>0</v>
      </c>
      <c r="AA5777">
        <f t="shared" si="1269"/>
        <v>0</v>
      </c>
      <c r="AB5777">
        <f t="shared" si="1270"/>
        <v>1</v>
      </c>
      <c r="AC5777">
        <f t="shared" si="1271"/>
        <v>0</v>
      </c>
      <c r="AD5777">
        <f t="shared" si="1272"/>
        <v>0</v>
      </c>
      <c r="AE5777">
        <f t="shared" si="1273"/>
        <v>0</v>
      </c>
    </row>
    <row r="5778" spans="2:31" x14ac:dyDescent="0.3">
      <c r="B5778" s="1" t="s">
        <v>10783</v>
      </c>
      <c r="C5778">
        <v>6</v>
      </c>
      <c r="D5778" s="2">
        <v>41556</v>
      </c>
      <c r="E5778" s="2">
        <v>41591</v>
      </c>
      <c r="F5778" s="2">
        <v>41629</v>
      </c>
      <c r="G5778">
        <f t="shared" si="1260"/>
        <v>28</v>
      </c>
      <c r="H5778" s="1" t="s">
        <v>10</v>
      </c>
      <c r="I5778" t="s">
        <v>11778</v>
      </c>
      <c r="J5778" s="9">
        <v>1</v>
      </c>
      <c r="K5778" s="1">
        <v>28</v>
      </c>
      <c r="L5778" s="1">
        <v>25</v>
      </c>
      <c r="M5778" s="1">
        <v>10.71428571</v>
      </c>
      <c r="N5778" s="1">
        <v>35.74</v>
      </c>
      <c r="O5778" s="1">
        <v>0.105263158</v>
      </c>
      <c r="P5778" s="1">
        <v>1</v>
      </c>
      <c r="Q5778" s="1">
        <v>0</v>
      </c>
      <c r="R5778" s="1">
        <v>0</v>
      </c>
      <c r="S5778">
        <f t="shared" si="1261"/>
        <v>1</v>
      </c>
      <c r="T5778">
        <f t="shared" si="1262"/>
        <v>0</v>
      </c>
      <c r="U5778">
        <f t="shared" si="1263"/>
        <v>0</v>
      </c>
      <c r="V5778">
        <f t="shared" si="1264"/>
        <v>0</v>
      </c>
      <c r="W5778">
        <f t="shared" si="1265"/>
        <v>1</v>
      </c>
      <c r="X5778">
        <f t="shared" si="1266"/>
        <v>0</v>
      </c>
      <c r="Y5778">
        <f t="shared" si="1267"/>
        <v>1</v>
      </c>
      <c r="Z5778">
        <f t="shared" si="1268"/>
        <v>0</v>
      </c>
      <c r="AA5778">
        <f t="shared" si="1269"/>
        <v>0</v>
      </c>
      <c r="AB5778">
        <f t="shared" si="1270"/>
        <v>0</v>
      </c>
      <c r="AC5778">
        <f t="shared" si="1271"/>
        <v>0</v>
      </c>
      <c r="AD5778">
        <f t="shared" si="1272"/>
        <v>0</v>
      </c>
      <c r="AE5778">
        <f t="shared" si="1273"/>
        <v>0</v>
      </c>
    </row>
    <row r="5779" spans="2:31" x14ac:dyDescent="0.3">
      <c r="B5779" s="1" t="s">
        <v>4410</v>
      </c>
      <c r="C5779">
        <v>6</v>
      </c>
      <c r="D5779" s="2">
        <v>40368</v>
      </c>
      <c r="E5779" s="2">
        <v>40368</v>
      </c>
      <c r="F5779" s="2">
        <v>40941</v>
      </c>
      <c r="G5779">
        <f t="shared" si="1260"/>
        <v>1.9444444444444444</v>
      </c>
      <c r="H5779" s="1" t="s">
        <v>3</v>
      </c>
      <c r="I5779" t="s">
        <v>11780</v>
      </c>
      <c r="J5779" s="9">
        <v>1</v>
      </c>
      <c r="K5779" s="1">
        <v>35</v>
      </c>
      <c r="L5779" s="1">
        <v>8.5714285710000002</v>
      </c>
      <c r="M5779" s="1">
        <v>0</v>
      </c>
      <c r="N5779" s="1">
        <v>46.38</v>
      </c>
      <c r="O5779" s="1">
        <v>3.4904010000000002E-3</v>
      </c>
      <c r="P5779" s="1">
        <v>0</v>
      </c>
      <c r="Q5779" s="1">
        <v>0</v>
      </c>
      <c r="R5779" s="1">
        <v>0</v>
      </c>
      <c r="S5779">
        <f t="shared" si="1261"/>
        <v>18</v>
      </c>
      <c r="T5779">
        <f t="shared" si="1262"/>
        <v>1</v>
      </c>
      <c r="U5779">
        <f t="shared" si="1263"/>
        <v>0</v>
      </c>
      <c r="V5779">
        <f t="shared" si="1264"/>
        <v>1</v>
      </c>
      <c r="W5779">
        <f t="shared" si="1265"/>
        <v>0</v>
      </c>
      <c r="X5779">
        <f t="shared" si="1266"/>
        <v>0</v>
      </c>
      <c r="Y5779">
        <f t="shared" si="1267"/>
        <v>0</v>
      </c>
      <c r="Z5779">
        <f t="shared" si="1268"/>
        <v>0</v>
      </c>
      <c r="AA5779">
        <f t="shared" si="1269"/>
        <v>0</v>
      </c>
      <c r="AB5779">
        <f t="shared" si="1270"/>
        <v>0</v>
      </c>
      <c r="AC5779">
        <f t="shared" si="1271"/>
        <v>1</v>
      </c>
      <c r="AD5779">
        <f t="shared" si="1272"/>
        <v>0</v>
      </c>
      <c r="AE5779">
        <f t="shared" si="1273"/>
        <v>0</v>
      </c>
    </row>
    <row r="5780" spans="2:31" x14ac:dyDescent="0.3">
      <c r="B5780" s="1" t="s">
        <v>800</v>
      </c>
      <c r="C5780">
        <v>5</v>
      </c>
      <c r="D5780" s="2">
        <v>41189</v>
      </c>
      <c r="E5780" s="2">
        <v>41190</v>
      </c>
      <c r="F5780" s="2">
        <v>41373</v>
      </c>
      <c r="G5780">
        <f t="shared" si="1260"/>
        <v>7.333333333333333</v>
      </c>
      <c r="H5780" s="1" t="s">
        <v>5</v>
      </c>
      <c r="I5780" t="s">
        <v>11778</v>
      </c>
      <c r="J5780" s="9">
        <v>1</v>
      </c>
      <c r="K5780" s="1">
        <v>44</v>
      </c>
      <c r="L5780" s="1">
        <v>2.2727272730000001</v>
      </c>
      <c r="M5780" s="1">
        <v>0</v>
      </c>
      <c r="N5780" s="1">
        <v>429.56</v>
      </c>
      <c r="O5780" s="1">
        <v>1.6393443000000001E-2</v>
      </c>
      <c r="P5780" s="1">
        <v>0</v>
      </c>
      <c r="Q5780" s="1">
        <v>0</v>
      </c>
      <c r="R5780" s="1">
        <v>0</v>
      </c>
      <c r="S5780">
        <f t="shared" si="1261"/>
        <v>6</v>
      </c>
      <c r="T5780">
        <f t="shared" si="1262"/>
        <v>0</v>
      </c>
      <c r="U5780">
        <f t="shared" si="1263"/>
        <v>0</v>
      </c>
      <c r="V5780">
        <f t="shared" si="1264"/>
        <v>0</v>
      </c>
      <c r="W5780">
        <f t="shared" si="1265"/>
        <v>1</v>
      </c>
      <c r="X5780">
        <f t="shared" si="1266"/>
        <v>0</v>
      </c>
      <c r="Y5780">
        <f t="shared" si="1267"/>
        <v>0</v>
      </c>
      <c r="Z5780">
        <f t="shared" si="1268"/>
        <v>0</v>
      </c>
      <c r="AA5780">
        <f t="shared" si="1269"/>
        <v>1</v>
      </c>
      <c r="AB5780">
        <f t="shared" si="1270"/>
        <v>0</v>
      </c>
      <c r="AC5780">
        <f t="shared" si="1271"/>
        <v>0</v>
      </c>
      <c r="AD5780">
        <f t="shared" si="1272"/>
        <v>0</v>
      </c>
      <c r="AE5780">
        <f t="shared" si="1273"/>
        <v>0</v>
      </c>
    </row>
    <row r="5781" spans="2:31" x14ac:dyDescent="0.3">
      <c r="B5781" s="1" t="s">
        <v>6514</v>
      </c>
      <c r="C5781">
        <v>6</v>
      </c>
      <c r="D5781" s="2">
        <v>41641</v>
      </c>
      <c r="E5781" s="2">
        <v>41641</v>
      </c>
      <c r="F5781" s="2">
        <v>41652</v>
      </c>
      <c r="G5781">
        <f t="shared" si="1260"/>
        <v>15</v>
      </c>
      <c r="H5781" s="1" t="s">
        <v>12</v>
      </c>
      <c r="I5781" t="s">
        <v>11779</v>
      </c>
      <c r="J5781" s="9">
        <v>1</v>
      </c>
      <c r="K5781" s="1">
        <v>15</v>
      </c>
      <c r="L5781" s="1">
        <v>33.333333330000002</v>
      </c>
      <c r="M5781" s="1">
        <v>26.666666670000001</v>
      </c>
      <c r="N5781" s="1">
        <v>56.48</v>
      </c>
      <c r="O5781" s="1">
        <v>0.27272727299999999</v>
      </c>
      <c r="P5781" s="1">
        <v>1</v>
      </c>
      <c r="Q5781" s="1">
        <v>1</v>
      </c>
      <c r="R5781" s="1">
        <v>0</v>
      </c>
      <c r="S5781">
        <f t="shared" si="1261"/>
        <v>0</v>
      </c>
      <c r="T5781">
        <f t="shared" si="1262"/>
        <v>0</v>
      </c>
      <c r="U5781">
        <f t="shared" si="1263"/>
        <v>1</v>
      </c>
      <c r="V5781">
        <f t="shared" si="1264"/>
        <v>0</v>
      </c>
      <c r="W5781">
        <f t="shared" si="1265"/>
        <v>0</v>
      </c>
      <c r="X5781">
        <f t="shared" si="1266"/>
        <v>0</v>
      </c>
      <c r="Y5781">
        <f t="shared" si="1267"/>
        <v>0</v>
      </c>
      <c r="Z5781">
        <f t="shared" si="1268"/>
        <v>1</v>
      </c>
      <c r="AA5781">
        <f t="shared" si="1269"/>
        <v>0</v>
      </c>
      <c r="AB5781">
        <f t="shared" si="1270"/>
        <v>0</v>
      </c>
      <c r="AC5781">
        <f t="shared" si="1271"/>
        <v>0</v>
      </c>
      <c r="AD5781">
        <f t="shared" si="1272"/>
        <v>0</v>
      </c>
      <c r="AE5781">
        <f t="shared" si="1273"/>
        <v>0</v>
      </c>
    </row>
    <row r="5782" spans="2:31" x14ac:dyDescent="0.3">
      <c r="B5782" s="1" t="s">
        <v>10010</v>
      </c>
      <c r="C5782">
        <v>1</v>
      </c>
      <c r="D5782" s="2">
        <v>40738</v>
      </c>
      <c r="E5782" s="2">
        <v>40738</v>
      </c>
      <c r="F5782" s="2">
        <v>40751</v>
      </c>
      <c r="G5782">
        <f t="shared" si="1260"/>
        <v>0</v>
      </c>
      <c r="H5782" s="1" t="s">
        <v>5</v>
      </c>
      <c r="I5782" t="s">
        <v>11778</v>
      </c>
      <c r="J5782" s="9">
        <v>0</v>
      </c>
      <c r="K5782" s="1">
        <v>0</v>
      </c>
      <c r="L5782" s="1">
        <v>0</v>
      </c>
      <c r="M5782" s="1">
        <v>0</v>
      </c>
      <c r="N5782" s="1">
        <v>89.61</v>
      </c>
      <c r="O5782" s="1">
        <v>0.15384615400000001</v>
      </c>
      <c r="P5782" s="1">
        <v>0</v>
      </c>
      <c r="Q5782" s="1">
        <v>0</v>
      </c>
      <c r="R5782" s="1">
        <v>0</v>
      </c>
      <c r="S5782">
        <f t="shared" si="1261"/>
        <v>0</v>
      </c>
      <c r="T5782">
        <f t="shared" si="1262"/>
        <v>0</v>
      </c>
      <c r="U5782">
        <f t="shared" si="1263"/>
        <v>0</v>
      </c>
      <c r="V5782">
        <f t="shared" si="1264"/>
        <v>0</v>
      </c>
      <c r="W5782">
        <f t="shared" si="1265"/>
        <v>1</v>
      </c>
      <c r="X5782">
        <f t="shared" si="1266"/>
        <v>0</v>
      </c>
      <c r="Y5782">
        <f t="shared" si="1267"/>
        <v>0</v>
      </c>
      <c r="Z5782">
        <f t="shared" si="1268"/>
        <v>0</v>
      </c>
      <c r="AA5782">
        <f t="shared" si="1269"/>
        <v>1</v>
      </c>
      <c r="AB5782">
        <f t="shared" si="1270"/>
        <v>0</v>
      </c>
      <c r="AC5782">
        <f t="shared" si="1271"/>
        <v>0</v>
      </c>
      <c r="AD5782">
        <f t="shared" si="1272"/>
        <v>0</v>
      </c>
      <c r="AE5782">
        <f t="shared" si="1273"/>
        <v>0</v>
      </c>
    </row>
    <row r="5783" spans="2:31" x14ac:dyDescent="0.3">
      <c r="B5783" s="1" t="s">
        <v>11194</v>
      </c>
      <c r="C5783">
        <v>3</v>
      </c>
      <c r="D5783" s="2">
        <v>41595</v>
      </c>
      <c r="E5783" s="2">
        <v>41595</v>
      </c>
      <c r="F5783" s="2">
        <v>43113</v>
      </c>
      <c r="G5783">
        <f t="shared" si="1260"/>
        <v>0.97959183673469385</v>
      </c>
      <c r="H5783" s="1" t="s">
        <v>10</v>
      </c>
      <c r="I5783" t="s">
        <v>11778</v>
      </c>
      <c r="J5783" s="9">
        <v>1</v>
      </c>
      <c r="K5783" s="1">
        <v>48</v>
      </c>
      <c r="L5783" s="1">
        <v>14.58333333</v>
      </c>
      <c r="M5783" s="1">
        <v>6.25</v>
      </c>
      <c r="N5783" s="1">
        <v>110.79</v>
      </c>
      <c r="O5783" s="1">
        <v>6.5876152832674596E-3</v>
      </c>
      <c r="P5783" s="1">
        <v>0</v>
      </c>
      <c r="Q5783" s="1">
        <v>0</v>
      </c>
      <c r="R5783" s="1">
        <v>0</v>
      </c>
      <c r="S5783">
        <f t="shared" si="1261"/>
        <v>49</v>
      </c>
      <c r="T5783">
        <f t="shared" si="1262"/>
        <v>0</v>
      </c>
      <c r="U5783">
        <f t="shared" si="1263"/>
        <v>0</v>
      </c>
      <c r="V5783">
        <f t="shared" si="1264"/>
        <v>0</v>
      </c>
      <c r="W5783">
        <f t="shared" si="1265"/>
        <v>1</v>
      </c>
      <c r="X5783">
        <f t="shared" si="1266"/>
        <v>0</v>
      </c>
      <c r="Y5783">
        <f t="shared" si="1267"/>
        <v>1</v>
      </c>
      <c r="Z5783">
        <f t="shared" si="1268"/>
        <v>0</v>
      </c>
      <c r="AA5783">
        <f t="shared" si="1269"/>
        <v>0</v>
      </c>
      <c r="AB5783">
        <f t="shared" si="1270"/>
        <v>0</v>
      </c>
      <c r="AC5783">
        <f t="shared" si="1271"/>
        <v>0</v>
      </c>
      <c r="AD5783">
        <f t="shared" si="1272"/>
        <v>0</v>
      </c>
      <c r="AE5783">
        <f t="shared" si="1273"/>
        <v>0</v>
      </c>
    </row>
    <row r="5784" spans="2:31" x14ac:dyDescent="0.3">
      <c r="B5784" s="1" t="s">
        <v>1597</v>
      </c>
      <c r="C5784">
        <v>1</v>
      </c>
      <c r="D5784" s="2">
        <v>39993</v>
      </c>
      <c r="E5784" s="2">
        <v>40212</v>
      </c>
      <c r="F5784" s="2">
        <v>41610</v>
      </c>
      <c r="G5784">
        <f t="shared" si="1260"/>
        <v>0</v>
      </c>
      <c r="H5784" s="1" t="s">
        <v>3</v>
      </c>
      <c r="I5784" t="s">
        <v>11778</v>
      </c>
      <c r="J5784" s="9">
        <v>0</v>
      </c>
      <c r="K5784" s="1">
        <v>0</v>
      </c>
      <c r="L5784" s="1">
        <v>0</v>
      </c>
      <c r="M5784" s="1">
        <v>0</v>
      </c>
      <c r="N5784" s="1">
        <v>102.56</v>
      </c>
      <c r="O5784" s="1">
        <v>3.5765379E-2</v>
      </c>
      <c r="P5784" s="1">
        <v>1</v>
      </c>
      <c r="Q5784" s="1">
        <v>0</v>
      </c>
      <c r="R5784" s="1">
        <v>0</v>
      </c>
      <c r="S5784">
        <f t="shared" si="1261"/>
        <v>45</v>
      </c>
      <c r="T5784">
        <f t="shared" si="1262"/>
        <v>1</v>
      </c>
      <c r="U5784">
        <f t="shared" si="1263"/>
        <v>0</v>
      </c>
      <c r="V5784">
        <f t="shared" si="1264"/>
        <v>0</v>
      </c>
      <c r="W5784">
        <f t="shared" si="1265"/>
        <v>1</v>
      </c>
      <c r="X5784">
        <f t="shared" si="1266"/>
        <v>0</v>
      </c>
      <c r="Y5784">
        <f t="shared" si="1267"/>
        <v>0</v>
      </c>
      <c r="Z5784">
        <f t="shared" si="1268"/>
        <v>0</v>
      </c>
      <c r="AA5784">
        <f t="shared" si="1269"/>
        <v>0</v>
      </c>
      <c r="AB5784">
        <f t="shared" si="1270"/>
        <v>0</v>
      </c>
      <c r="AC5784">
        <f t="shared" si="1271"/>
        <v>1</v>
      </c>
      <c r="AD5784">
        <f t="shared" si="1272"/>
        <v>0</v>
      </c>
      <c r="AE5784">
        <f t="shared" si="1273"/>
        <v>0</v>
      </c>
    </row>
    <row r="5785" spans="2:31" x14ac:dyDescent="0.3">
      <c r="B5785" s="1" t="s">
        <v>5305</v>
      </c>
      <c r="C5785">
        <v>2</v>
      </c>
      <c r="D5785" s="2">
        <v>41548</v>
      </c>
      <c r="E5785" s="2">
        <v>41549</v>
      </c>
      <c r="F5785" s="2">
        <v>41651</v>
      </c>
      <c r="G5785">
        <f t="shared" si="1260"/>
        <v>12.666666666666666</v>
      </c>
      <c r="H5785" s="1" t="s">
        <v>5</v>
      </c>
      <c r="I5785" t="s">
        <v>11780</v>
      </c>
      <c r="J5785" s="9">
        <v>1</v>
      </c>
      <c r="K5785" s="1">
        <v>38</v>
      </c>
      <c r="L5785" s="1">
        <v>10.52631579</v>
      </c>
      <c r="M5785" s="1">
        <v>5.263157895</v>
      </c>
      <c r="N5785" s="1">
        <v>145.63</v>
      </c>
      <c r="O5785" s="1">
        <v>4.9019607999999999E-2</v>
      </c>
      <c r="P5785" s="1">
        <v>1</v>
      </c>
      <c r="Q5785" s="1">
        <v>0</v>
      </c>
      <c r="R5785" s="1">
        <v>1</v>
      </c>
      <c r="S5785">
        <f t="shared" si="1261"/>
        <v>3</v>
      </c>
      <c r="T5785">
        <f t="shared" si="1262"/>
        <v>0</v>
      </c>
      <c r="U5785">
        <f t="shared" si="1263"/>
        <v>0</v>
      </c>
      <c r="V5785">
        <f t="shared" si="1264"/>
        <v>1</v>
      </c>
      <c r="W5785">
        <f t="shared" si="1265"/>
        <v>0</v>
      </c>
      <c r="X5785">
        <f t="shared" si="1266"/>
        <v>0</v>
      </c>
      <c r="Y5785">
        <f t="shared" si="1267"/>
        <v>0</v>
      </c>
      <c r="Z5785">
        <f t="shared" si="1268"/>
        <v>0</v>
      </c>
      <c r="AA5785">
        <f t="shared" si="1269"/>
        <v>1</v>
      </c>
      <c r="AB5785">
        <f t="shared" si="1270"/>
        <v>0</v>
      </c>
      <c r="AC5785">
        <f t="shared" si="1271"/>
        <v>0</v>
      </c>
      <c r="AD5785">
        <f t="shared" si="1272"/>
        <v>0</v>
      </c>
      <c r="AE5785">
        <f t="shared" si="1273"/>
        <v>0</v>
      </c>
    </row>
    <row r="5786" spans="2:31" x14ac:dyDescent="0.3">
      <c r="B5786" s="1" t="s">
        <v>430</v>
      </c>
      <c r="C5786">
        <v>0</v>
      </c>
      <c r="D5786" s="2">
        <v>41149</v>
      </c>
      <c r="E5786" s="2">
        <v>41194</v>
      </c>
      <c r="F5786" s="2">
        <v>41547</v>
      </c>
      <c r="G5786">
        <f t="shared" si="1260"/>
        <v>3.8181818181818183</v>
      </c>
      <c r="H5786" s="1" t="s">
        <v>249</v>
      </c>
      <c r="I5786" t="s">
        <v>11781</v>
      </c>
      <c r="J5786" s="9">
        <v>1</v>
      </c>
      <c r="K5786" s="1">
        <v>42</v>
      </c>
      <c r="L5786" s="1">
        <v>54.76190476</v>
      </c>
      <c r="M5786" s="1">
        <v>4.7619047620000003</v>
      </c>
      <c r="N5786" s="1">
        <v>67.400000000000006</v>
      </c>
      <c r="O5786" s="1">
        <v>5.3824363E-2</v>
      </c>
      <c r="P5786" s="1">
        <v>1</v>
      </c>
      <c r="Q5786" s="1">
        <v>0</v>
      </c>
      <c r="R5786" s="1">
        <v>0</v>
      </c>
      <c r="S5786">
        <f t="shared" si="1261"/>
        <v>11</v>
      </c>
      <c r="T5786">
        <f t="shared" si="1262"/>
        <v>1</v>
      </c>
      <c r="U5786">
        <f t="shared" si="1263"/>
        <v>0</v>
      </c>
      <c r="V5786">
        <f t="shared" si="1264"/>
        <v>0</v>
      </c>
      <c r="W5786">
        <f t="shared" si="1265"/>
        <v>0</v>
      </c>
      <c r="X5786">
        <f t="shared" si="1266"/>
        <v>1</v>
      </c>
      <c r="Y5786">
        <f t="shared" si="1267"/>
        <v>0</v>
      </c>
      <c r="Z5786">
        <f t="shared" si="1268"/>
        <v>0</v>
      </c>
      <c r="AA5786">
        <f t="shared" si="1269"/>
        <v>0</v>
      </c>
      <c r="AB5786">
        <f t="shared" si="1270"/>
        <v>0</v>
      </c>
      <c r="AC5786">
        <f t="shared" si="1271"/>
        <v>0</v>
      </c>
      <c r="AD5786">
        <f t="shared" si="1272"/>
        <v>1</v>
      </c>
      <c r="AE5786">
        <f t="shared" si="1273"/>
        <v>0</v>
      </c>
    </row>
    <row r="5787" spans="2:31" x14ac:dyDescent="0.3">
      <c r="B5787" s="1" t="s">
        <v>2550</v>
      </c>
      <c r="C5787">
        <v>3</v>
      </c>
      <c r="D5787" s="2">
        <v>40193</v>
      </c>
      <c r="E5787" s="2">
        <v>40478</v>
      </c>
      <c r="F5787" s="2">
        <v>41421</v>
      </c>
      <c r="G5787">
        <f t="shared" si="1260"/>
        <v>1.5483870967741935</v>
      </c>
      <c r="H5787" s="1" t="s">
        <v>3</v>
      </c>
      <c r="I5787" t="s">
        <v>11778</v>
      </c>
      <c r="J5787" s="9">
        <v>1</v>
      </c>
      <c r="K5787" s="1">
        <v>48</v>
      </c>
      <c r="L5787" s="1">
        <v>0</v>
      </c>
      <c r="M5787" s="1">
        <v>0</v>
      </c>
      <c r="N5787" s="1">
        <v>102.77</v>
      </c>
      <c r="O5787" s="1">
        <v>0.171792153</v>
      </c>
      <c r="P5787" s="1">
        <v>1</v>
      </c>
      <c r="Q5787" s="1">
        <v>0</v>
      </c>
      <c r="R5787" s="1">
        <v>0</v>
      </c>
      <c r="S5787">
        <f t="shared" si="1261"/>
        <v>31</v>
      </c>
      <c r="T5787">
        <f t="shared" si="1262"/>
        <v>1</v>
      </c>
      <c r="U5787">
        <f t="shared" si="1263"/>
        <v>0</v>
      </c>
      <c r="V5787">
        <f t="shared" si="1264"/>
        <v>0</v>
      </c>
      <c r="W5787">
        <f t="shared" si="1265"/>
        <v>1</v>
      </c>
      <c r="X5787">
        <f t="shared" si="1266"/>
        <v>0</v>
      </c>
      <c r="Y5787">
        <f t="shared" si="1267"/>
        <v>0</v>
      </c>
      <c r="Z5787">
        <f t="shared" si="1268"/>
        <v>0</v>
      </c>
      <c r="AA5787">
        <f t="shared" si="1269"/>
        <v>0</v>
      </c>
      <c r="AB5787">
        <f t="shared" si="1270"/>
        <v>0</v>
      </c>
      <c r="AC5787">
        <f t="shared" si="1271"/>
        <v>1</v>
      </c>
      <c r="AD5787">
        <f t="shared" si="1272"/>
        <v>0</v>
      </c>
      <c r="AE5787">
        <f t="shared" si="1273"/>
        <v>0</v>
      </c>
    </row>
    <row r="5788" spans="2:31" x14ac:dyDescent="0.3">
      <c r="B5788" s="1" t="s">
        <v>10159</v>
      </c>
      <c r="C5788">
        <v>6</v>
      </c>
      <c r="D5788" s="2">
        <v>41480</v>
      </c>
      <c r="E5788" s="2">
        <v>41493</v>
      </c>
      <c r="F5788" s="2">
        <v>41513</v>
      </c>
      <c r="G5788">
        <f t="shared" si="1260"/>
        <v>46</v>
      </c>
      <c r="H5788" s="1" t="s">
        <v>22</v>
      </c>
      <c r="I5788" t="s">
        <v>11779</v>
      </c>
      <c r="J5788" s="9">
        <v>1</v>
      </c>
      <c r="K5788" s="1">
        <v>46</v>
      </c>
      <c r="L5788" s="1">
        <v>2.1739130430000002</v>
      </c>
      <c r="M5788" s="1">
        <v>2.1739130430000002</v>
      </c>
      <c r="N5788" s="1">
        <v>44.3</v>
      </c>
      <c r="O5788" s="1">
        <v>0.15</v>
      </c>
      <c r="P5788" s="1">
        <v>1</v>
      </c>
      <c r="Q5788" s="1">
        <v>0</v>
      </c>
      <c r="R5788" s="1">
        <v>0</v>
      </c>
      <c r="S5788">
        <f t="shared" si="1261"/>
        <v>0</v>
      </c>
      <c r="T5788">
        <f t="shared" si="1262"/>
        <v>0</v>
      </c>
      <c r="U5788">
        <f t="shared" si="1263"/>
        <v>1</v>
      </c>
      <c r="V5788">
        <f t="shared" si="1264"/>
        <v>0</v>
      </c>
      <c r="W5788">
        <f t="shared" si="1265"/>
        <v>0</v>
      </c>
      <c r="X5788">
        <f t="shared" si="1266"/>
        <v>0</v>
      </c>
      <c r="Y5788">
        <f t="shared" si="1267"/>
        <v>0</v>
      </c>
      <c r="Z5788">
        <f t="shared" si="1268"/>
        <v>0</v>
      </c>
      <c r="AA5788">
        <f t="shared" si="1269"/>
        <v>0</v>
      </c>
      <c r="AB5788">
        <f t="shared" si="1270"/>
        <v>1</v>
      </c>
      <c r="AC5788">
        <f t="shared" si="1271"/>
        <v>0</v>
      </c>
      <c r="AD5788">
        <f t="shared" si="1272"/>
        <v>0</v>
      </c>
      <c r="AE5788">
        <f t="shared" si="1273"/>
        <v>0</v>
      </c>
    </row>
    <row r="5789" spans="2:31" x14ac:dyDescent="0.3">
      <c r="B5789" s="1" t="s">
        <v>4182</v>
      </c>
      <c r="C5789">
        <v>2</v>
      </c>
      <c r="D5789" s="2">
        <v>40485</v>
      </c>
      <c r="E5789" s="2">
        <v>40685</v>
      </c>
      <c r="F5789" s="2">
        <v>40706</v>
      </c>
      <c r="G5789">
        <f t="shared" si="1260"/>
        <v>0</v>
      </c>
      <c r="H5789" s="1" t="s">
        <v>10</v>
      </c>
      <c r="I5789" t="s">
        <v>11779</v>
      </c>
      <c r="J5789" s="9">
        <v>0</v>
      </c>
      <c r="K5789" s="1">
        <v>0</v>
      </c>
      <c r="L5789" s="1">
        <v>0</v>
      </c>
      <c r="M5789" s="1">
        <v>0</v>
      </c>
      <c r="N5789" s="1">
        <v>113.98</v>
      </c>
      <c r="O5789" s="1">
        <v>0.14285714299999999</v>
      </c>
      <c r="P5789" s="1">
        <v>0</v>
      </c>
      <c r="Q5789" s="1">
        <v>0</v>
      </c>
      <c r="R5789" s="1">
        <v>0</v>
      </c>
      <c r="S5789">
        <f t="shared" si="1261"/>
        <v>0</v>
      </c>
      <c r="T5789">
        <f t="shared" si="1262"/>
        <v>0</v>
      </c>
      <c r="U5789">
        <f t="shared" si="1263"/>
        <v>1</v>
      </c>
      <c r="V5789">
        <f t="shared" si="1264"/>
        <v>0</v>
      </c>
      <c r="W5789">
        <f t="shared" si="1265"/>
        <v>0</v>
      </c>
      <c r="X5789">
        <f t="shared" si="1266"/>
        <v>0</v>
      </c>
      <c r="Y5789">
        <f t="shared" si="1267"/>
        <v>1</v>
      </c>
      <c r="Z5789">
        <f t="shared" si="1268"/>
        <v>0</v>
      </c>
      <c r="AA5789">
        <f t="shared" si="1269"/>
        <v>0</v>
      </c>
      <c r="AB5789">
        <f t="shared" si="1270"/>
        <v>0</v>
      </c>
      <c r="AC5789">
        <f t="shared" si="1271"/>
        <v>0</v>
      </c>
      <c r="AD5789">
        <f t="shared" si="1272"/>
        <v>0</v>
      </c>
      <c r="AE5789">
        <f t="shared" si="1273"/>
        <v>0</v>
      </c>
    </row>
    <row r="5790" spans="2:31" x14ac:dyDescent="0.3">
      <c r="B5790" s="1" t="s">
        <v>7434</v>
      </c>
      <c r="C5790">
        <v>1</v>
      </c>
      <c r="D5790" s="2">
        <v>41699</v>
      </c>
      <c r="E5790" s="2">
        <v>41703</v>
      </c>
      <c r="F5790" s="2">
        <v>41716</v>
      </c>
      <c r="G5790">
        <f t="shared" si="1260"/>
        <v>0</v>
      </c>
      <c r="H5790" s="1" t="s">
        <v>22</v>
      </c>
      <c r="I5790" t="s">
        <v>11778</v>
      </c>
      <c r="J5790" s="9">
        <v>0</v>
      </c>
      <c r="K5790" s="1">
        <v>0</v>
      </c>
      <c r="L5790" s="1">
        <v>0</v>
      </c>
      <c r="M5790" s="1">
        <v>0</v>
      </c>
      <c r="N5790" s="1">
        <v>61.12</v>
      </c>
      <c r="O5790" s="1">
        <v>0.15384615384615399</v>
      </c>
      <c r="P5790" s="1">
        <v>0</v>
      </c>
      <c r="Q5790" s="1">
        <v>0</v>
      </c>
      <c r="R5790" s="1">
        <v>0</v>
      </c>
      <c r="S5790">
        <f t="shared" si="1261"/>
        <v>0</v>
      </c>
      <c r="T5790">
        <f t="shared" si="1262"/>
        <v>0</v>
      </c>
      <c r="U5790">
        <f t="shared" si="1263"/>
        <v>0</v>
      </c>
      <c r="V5790">
        <f t="shared" si="1264"/>
        <v>0</v>
      </c>
      <c r="W5790">
        <f t="shared" si="1265"/>
        <v>1</v>
      </c>
      <c r="X5790">
        <f t="shared" si="1266"/>
        <v>0</v>
      </c>
      <c r="Y5790">
        <f t="shared" si="1267"/>
        <v>0</v>
      </c>
      <c r="Z5790">
        <f t="shared" si="1268"/>
        <v>0</v>
      </c>
      <c r="AA5790">
        <f t="shared" si="1269"/>
        <v>0</v>
      </c>
      <c r="AB5790">
        <f t="shared" si="1270"/>
        <v>1</v>
      </c>
      <c r="AC5790">
        <f t="shared" si="1271"/>
        <v>0</v>
      </c>
      <c r="AD5790">
        <f t="shared" si="1272"/>
        <v>0</v>
      </c>
      <c r="AE5790">
        <f t="shared" si="1273"/>
        <v>0</v>
      </c>
    </row>
    <row r="5791" spans="2:31" x14ac:dyDescent="0.3">
      <c r="B5791" s="1" t="s">
        <v>1879</v>
      </c>
      <c r="C5791">
        <v>1</v>
      </c>
      <c r="D5791" s="2">
        <v>41149</v>
      </c>
      <c r="E5791" s="2">
        <v>41156</v>
      </c>
      <c r="F5791" s="2">
        <v>41395</v>
      </c>
      <c r="G5791">
        <f t="shared" si="1260"/>
        <v>0</v>
      </c>
      <c r="H5791" s="1" t="s">
        <v>10</v>
      </c>
      <c r="I5791" t="s">
        <v>11778</v>
      </c>
      <c r="J5791" s="9">
        <v>0</v>
      </c>
      <c r="K5791" s="1">
        <v>0</v>
      </c>
      <c r="L5791" s="1">
        <v>0</v>
      </c>
      <c r="M5791" s="1">
        <v>0</v>
      </c>
      <c r="N5791" s="1">
        <v>49.28</v>
      </c>
      <c r="O5791" s="1">
        <v>8.3682010000000005E-3</v>
      </c>
      <c r="P5791" s="1">
        <v>0</v>
      </c>
      <c r="Q5791" s="1">
        <v>0</v>
      </c>
      <c r="R5791" s="1">
        <v>0</v>
      </c>
      <c r="S5791">
        <f t="shared" si="1261"/>
        <v>7</v>
      </c>
      <c r="T5791">
        <f t="shared" si="1262"/>
        <v>0</v>
      </c>
      <c r="U5791">
        <f t="shared" si="1263"/>
        <v>0</v>
      </c>
      <c r="V5791">
        <f t="shared" si="1264"/>
        <v>0</v>
      </c>
      <c r="W5791">
        <f t="shared" si="1265"/>
        <v>1</v>
      </c>
      <c r="X5791">
        <f t="shared" si="1266"/>
        <v>0</v>
      </c>
      <c r="Y5791">
        <f t="shared" si="1267"/>
        <v>1</v>
      </c>
      <c r="Z5791">
        <f t="shared" si="1268"/>
        <v>0</v>
      </c>
      <c r="AA5791">
        <f t="shared" si="1269"/>
        <v>0</v>
      </c>
      <c r="AB5791">
        <f t="shared" si="1270"/>
        <v>0</v>
      </c>
      <c r="AC5791">
        <f t="shared" si="1271"/>
        <v>0</v>
      </c>
      <c r="AD5791">
        <f t="shared" si="1272"/>
        <v>0</v>
      </c>
      <c r="AE5791">
        <f t="shared" si="1273"/>
        <v>0</v>
      </c>
    </row>
    <row r="5792" spans="2:31" x14ac:dyDescent="0.3">
      <c r="B5792" s="1" t="s">
        <v>11038</v>
      </c>
      <c r="C5792">
        <v>3</v>
      </c>
      <c r="D5792" s="2">
        <v>42117</v>
      </c>
      <c r="E5792" s="2">
        <v>42176</v>
      </c>
      <c r="F5792" s="2">
        <v>42946</v>
      </c>
      <c r="G5792">
        <f t="shared" si="1260"/>
        <v>1.88</v>
      </c>
      <c r="H5792" s="1" t="s">
        <v>12</v>
      </c>
      <c r="I5792" t="s">
        <v>11778</v>
      </c>
      <c r="J5792" s="9">
        <v>1</v>
      </c>
      <c r="K5792" s="1">
        <v>47</v>
      </c>
      <c r="L5792" s="1">
        <v>12.76595745</v>
      </c>
      <c r="M5792" s="1">
        <v>2.1276595739999999</v>
      </c>
      <c r="N5792" s="1">
        <v>66.27</v>
      </c>
      <c r="O5792" s="1">
        <v>6.4935064935064896E-3</v>
      </c>
      <c r="P5792" s="1">
        <v>0</v>
      </c>
      <c r="Q5792" s="1">
        <v>0</v>
      </c>
      <c r="R5792" s="1">
        <v>0</v>
      </c>
      <c r="S5792">
        <f t="shared" si="1261"/>
        <v>25</v>
      </c>
      <c r="T5792">
        <f t="shared" si="1262"/>
        <v>0</v>
      </c>
      <c r="U5792">
        <f t="shared" si="1263"/>
        <v>0</v>
      </c>
      <c r="V5792">
        <f t="shared" si="1264"/>
        <v>0</v>
      </c>
      <c r="W5792">
        <f t="shared" si="1265"/>
        <v>1</v>
      </c>
      <c r="X5792">
        <f t="shared" si="1266"/>
        <v>0</v>
      </c>
      <c r="Y5792">
        <f t="shared" si="1267"/>
        <v>0</v>
      </c>
      <c r="Z5792">
        <f t="shared" si="1268"/>
        <v>1</v>
      </c>
      <c r="AA5792">
        <f t="shared" si="1269"/>
        <v>0</v>
      </c>
      <c r="AB5792">
        <f t="shared" si="1270"/>
        <v>0</v>
      </c>
      <c r="AC5792">
        <f t="shared" si="1271"/>
        <v>0</v>
      </c>
      <c r="AD5792">
        <f t="shared" si="1272"/>
        <v>0</v>
      </c>
      <c r="AE5792">
        <f t="shared" si="1273"/>
        <v>0</v>
      </c>
    </row>
    <row r="5793" spans="2:31" x14ac:dyDescent="0.3">
      <c r="B5793" s="1" t="s">
        <v>11468</v>
      </c>
      <c r="C5793">
        <v>6</v>
      </c>
      <c r="D5793" s="2">
        <v>41688</v>
      </c>
      <c r="E5793" s="2">
        <v>41785</v>
      </c>
      <c r="F5793" s="2">
        <v>43096</v>
      </c>
      <c r="G5793">
        <f t="shared" si="1260"/>
        <v>1.1860465116279071</v>
      </c>
      <c r="H5793" s="1" t="s">
        <v>3</v>
      </c>
      <c r="I5793" t="s">
        <v>11778</v>
      </c>
      <c r="J5793" s="9">
        <v>1</v>
      </c>
      <c r="K5793" s="1">
        <v>51</v>
      </c>
      <c r="L5793" s="1">
        <v>11.764705879999999</v>
      </c>
      <c r="M5793" s="1">
        <v>5.8823529409999997</v>
      </c>
      <c r="N5793" s="1">
        <v>46.58</v>
      </c>
      <c r="O5793" s="1">
        <v>5.3394355453851997E-3</v>
      </c>
      <c r="P5793" s="1">
        <v>0</v>
      </c>
      <c r="Q5793" s="1">
        <v>0</v>
      </c>
      <c r="R5793" s="1">
        <v>0</v>
      </c>
      <c r="S5793">
        <f t="shared" si="1261"/>
        <v>43</v>
      </c>
      <c r="T5793">
        <f t="shared" si="1262"/>
        <v>1</v>
      </c>
      <c r="U5793">
        <f t="shared" si="1263"/>
        <v>0</v>
      </c>
      <c r="V5793">
        <f t="shared" si="1264"/>
        <v>0</v>
      </c>
      <c r="W5793">
        <f t="shared" si="1265"/>
        <v>1</v>
      </c>
      <c r="X5793">
        <f t="shared" si="1266"/>
        <v>0</v>
      </c>
      <c r="Y5793">
        <f t="shared" si="1267"/>
        <v>0</v>
      </c>
      <c r="Z5793">
        <f t="shared" si="1268"/>
        <v>0</v>
      </c>
      <c r="AA5793">
        <f t="shared" si="1269"/>
        <v>0</v>
      </c>
      <c r="AB5793">
        <f t="shared" si="1270"/>
        <v>0</v>
      </c>
      <c r="AC5793">
        <f t="shared" si="1271"/>
        <v>1</v>
      </c>
      <c r="AD5793">
        <f t="shared" si="1272"/>
        <v>0</v>
      </c>
      <c r="AE5793">
        <f t="shared" si="1273"/>
        <v>0</v>
      </c>
    </row>
    <row r="5794" spans="2:31" x14ac:dyDescent="0.3">
      <c r="B5794" s="1" t="s">
        <v>8393</v>
      </c>
      <c r="C5794">
        <v>4</v>
      </c>
      <c r="D5794" s="2">
        <v>41084</v>
      </c>
      <c r="E5794" s="2">
        <v>41092</v>
      </c>
      <c r="F5794" s="2">
        <v>41561</v>
      </c>
      <c r="G5794">
        <f t="shared" si="1260"/>
        <v>2.6</v>
      </c>
      <c r="H5794" s="1" t="s">
        <v>12</v>
      </c>
      <c r="I5794" t="s">
        <v>11778</v>
      </c>
      <c r="J5794" s="9">
        <v>1</v>
      </c>
      <c r="K5794" s="1">
        <v>39</v>
      </c>
      <c r="L5794" s="1">
        <v>51.282051279999997</v>
      </c>
      <c r="M5794" s="1">
        <v>10.256410259999999</v>
      </c>
      <c r="N5794" s="1">
        <v>101.14</v>
      </c>
      <c r="O5794" s="1">
        <v>1.7057569000000002E-2</v>
      </c>
      <c r="P5794" s="1">
        <v>0</v>
      </c>
      <c r="Q5794" s="1">
        <v>0</v>
      </c>
      <c r="R5794" s="1">
        <v>0</v>
      </c>
      <c r="S5794">
        <f t="shared" si="1261"/>
        <v>15</v>
      </c>
      <c r="T5794">
        <f t="shared" si="1262"/>
        <v>0</v>
      </c>
      <c r="U5794">
        <f t="shared" si="1263"/>
        <v>0</v>
      </c>
      <c r="V5794">
        <f t="shared" si="1264"/>
        <v>0</v>
      </c>
      <c r="W5794">
        <f t="shared" si="1265"/>
        <v>1</v>
      </c>
      <c r="X5794">
        <f t="shared" si="1266"/>
        <v>0</v>
      </c>
      <c r="Y5794">
        <f t="shared" si="1267"/>
        <v>0</v>
      </c>
      <c r="Z5794">
        <f t="shared" si="1268"/>
        <v>1</v>
      </c>
      <c r="AA5794">
        <f t="shared" si="1269"/>
        <v>0</v>
      </c>
      <c r="AB5794">
        <f t="shared" si="1270"/>
        <v>0</v>
      </c>
      <c r="AC5794">
        <f t="shared" si="1271"/>
        <v>0</v>
      </c>
      <c r="AD5794">
        <f t="shared" si="1272"/>
        <v>0</v>
      </c>
      <c r="AE5794">
        <f t="shared" si="1273"/>
        <v>0</v>
      </c>
    </row>
    <row r="5795" spans="2:31" x14ac:dyDescent="0.3">
      <c r="B5795" s="1" t="s">
        <v>11457</v>
      </c>
      <c r="C5795">
        <v>3</v>
      </c>
      <c r="D5795" s="2">
        <v>42559</v>
      </c>
      <c r="E5795" s="2">
        <v>42610</v>
      </c>
      <c r="F5795" s="2">
        <v>42647</v>
      </c>
      <c r="G5795">
        <f t="shared" si="1260"/>
        <v>44</v>
      </c>
      <c r="H5795" s="1" t="s">
        <v>5</v>
      </c>
      <c r="I5795" t="s">
        <v>11778</v>
      </c>
      <c r="J5795" s="9">
        <v>1</v>
      </c>
      <c r="K5795" s="1">
        <v>44</v>
      </c>
      <c r="L5795" s="1">
        <v>2.2727272730000001</v>
      </c>
      <c r="M5795" s="1">
        <v>0</v>
      </c>
      <c r="N5795" s="1">
        <v>66.58</v>
      </c>
      <c r="O5795" s="1">
        <v>8.1081081081081099E-2</v>
      </c>
      <c r="P5795" s="1">
        <v>1</v>
      </c>
      <c r="Q5795" s="1">
        <v>0</v>
      </c>
      <c r="R5795" s="1">
        <v>0</v>
      </c>
      <c r="S5795">
        <f t="shared" si="1261"/>
        <v>1</v>
      </c>
      <c r="T5795">
        <f t="shared" si="1262"/>
        <v>0</v>
      </c>
      <c r="U5795">
        <f t="shared" si="1263"/>
        <v>0</v>
      </c>
      <c r="V5795">
        <f t="shared" si="1264"/>
        <v>0</v>
      </c>
      <c r="W5795">
        <f t="shared" si="1265"/>
        <v>1</v>
      </c>
      <c r="X5795">
        <f t="shared" si="1266"/>
        <v>0</v>
      </c>
      <c r="Y5795">
        <f t="shared" si="1267"/>
        <v>0</v>
      </c>
      <c r="Z5795">
        <f t="shared" si="1268"/>
        <v>0</v>
      </c>
      <c r="AA5795">
        <f t="shared" si="1269"/>
        <v>1</v>
      </c>
      <c r="AB5795">
        <f t="shared" si="1270"/>
        <v>0</v>
      </c>
      <c r="AC5795">
        <f t="shared" si="1271"/>
        <v>0</v>
      </c>
      <c r="AD5795">
        <f t="shared" si="1272"/>
        <v>0</v>
      </c>
      <c r="AE5795">
        <f t="shared" si="1273"/>
        <v>0</v>
      </c>
    </row>
    <row r="5796" spans="2:31" x14ac:dyDescent="0.3">
      <c r="B5796" s="1" t="s">
        <v>2215</v>
      </c>
      <c r="C5796">
        <v>6</v>
      </c>
      <c r="D5796" s="2">
        <v>41389</v>
      </c>
      <c r="E5796" s="2">
        <v>41395</v>
      </c>
      <c r="F5796" s="2">
        <v>41449</v>
      </c>
      <c r="G5796">
        <f t="shared" si="1260"/>
        <v>42</v>
      </c>
      <c r="H5796" s="1" t="s">
        <v>3</v>
      </c>
      <c r="I5796" t="s">
        <v>11779</v>
      </c>
      <c r="J5796" s="9">
        <v>1</v>
      </c>
      <c r="K5796" s="1">
        <v>42</v>
      </c>
      <c r="L5796" s="1">
        <v>28.571428569999998</v>
      </c>
      <c r="M5796" s="1">
        <v>2.3809523810000002</v>
      </c>
      <c r="N5796" s="1">
        <v>45.04</v>
      </c>
      <c r="O5796" s="1">
        <v>3.7037037000000002E-2</v>
      </c>
      <c r="P5796" s="1">
        <v>0</v>
      </c>
      <c r="Q5796" s="1">
        <v>0</v>
      </c>
      <c r="R5796" s="1">
        <v>0</v>
      </c>
      <c r="S5796">
        <f t="shared" si="1261"/>
        <v>1</v>
      </c>
      <c r="T5796">
        <f t="shared" si="1262"/>
        <v>1</v>
      </c>
      <c r="U5796">
        <f t="shared" si="1263"/>
        <v>1</v>
      </c>
      <c r="V5796">
        <f t="shared" si="1264"/>
        <v>0</v>
      </c>
      <c r="W5796">
        <f t="shared" si="1265"/>
        <v>0</v>
      </c>
      <c r="X5796">
        <f t="shared" si="1266"/>
        <v>0</v>
      </c>
      <c r="Y5796">
        <f t="shared" si="1267"/>
        <v>0</v>
      </c>
      <c r="Z5796">
        <f t="shared" si="1268"/>
        <v>0</v>
      </c>
      <c r="AA5796">
        <f t="shared" si="1269"/>
        <v>0</v>
      </c>
      <c r="AB5796">
        <f t="shared" si="1270"/>
        <v>0</v>
      </c>
      <c r="AC5796">
        <f t="shared" si="1271"/>
        <v>1</v>
      </c>
      <c r="AD5796">
        <f t="shared" si="1272"/>
        <v>0</v>
      </c>
      <c r="AE5796">
        <f t="shared" si="1273"/>
        <v>0</v>
      </c>
    </row>
    <row r="5797" spans="2:31" x14ac:dyDescent="0.3">
      <c r="B5797" s="1" t="s">
        <v>11080</v>
      </c>
      <c r="C5797">
        <v>0</v>
      </c>
      <c r="D5797" s="2">
        <v>42187</v>
      </c>
      <c r="E5797" s="2">
        <v>42226</v>
      </c>
      <c r="F5797" s="2">
        <v>42989</v>
      </c>
      <c r="G5797">
        <f t="shared" si="1260"/>
        <v>1.36</v>
      </c>
      <c r="H5797" s="1" t="s">
        <v>5</v>
      </c>
      <c r="I5797" t="s">
        <v>11778</v>
      </c>
      <c r="J5797" s="9">
        <v>1</v>
      </c>
      <c r="K5797" s="1">
        <v>34</v>
      </c>
      <c r="L5797" s="1">
        <v>82.352941180000002</v>
      </c>
      <c r="M5797" s="1">
        <v>29.41176471</v>
      </c>
      <c r="N5797" s="1">
        <v>66.040000000000006</v>
      </c>
      <c r="O5797" s="1">
        <v>3.1454783748361699E-2</v>
      </c>
      <c r="P5797" s="1">
        <v>0</v>
      </c>
      <c r="Q5797" s="1">
        <v>0</v>
      </c>
      <c r="R5797" s="1">
        <v>0</v>
      </c>
      <c r="S5797">
        <f t="shared" si="1261"/>
        <v>25</v>
      </c>
      <c r="T5797">
        <f t="shared" si="1262"/>
        <v>0</v>
      </c>
      <c r="U5797">
        <f t="shared" si="1263"/>
        <v>0</v>
      </c>
      <c r="V5797">
        <f t="shared" si="1264"/>
        <v>0</v>
      </c>
      <c r="W5797">
        <f t="shared" si="1265"/>
        <v>1</v>
      </c>
      <c r="X5797">
        <f t="shared" si="1266"/>
        <v>0</v>
      </c>
      <c r="Y5797">
        <f t="shared" si="1267"/>
        <v>0</v>
      </c>
      <c r="Z5797">
        <f t="shared" si="1268"/>
        <v>0</v>
      </c>
      <c r="AA5797">
        <f t="shared" si="1269"/>
        <v>1</v>
      </c>
      <c r="AB5797">
        <f t="shared" si="1270"/>
        <v>0</v>
      </c>
      <c r="AC5797">
        <f t="shared" si="1271"/>
        <v>0</v>
      </c>
      <c r="AD5797">
        <f t="shared" si="1272"/>
        <v>0</v>
      </c>
      <c r="AE5797">
        <f t="shared" si="1273"/>
        <v>0</v>
      </c>
    </row>
    <row r="5798" spans="2:31" x14ac:dyDescent="0.3">
      <c r="B5798" s="1" t="s">
        <v>10819</v>
      </c>
      <c r="C5798">
        <v>6</v>
      </c>
      <c r="D5798" s="2">
        <v>41593</v>
      </c>
      <c r="E5798" s="2">
        <v>41593</v>
      </c>
      <c r="F5798" s="2">
        <v>41630</v>
      </c>
      <c r="G5798">
        <f t="shared" si="1260"/>
        <v>35</v>
      </c>
      <c r="H5798" s="1" t="s">
        <v>10</v>
      </c>
      <c r="I5798" t="s">
        <v>11780</v>
      </c>
      <c r="J5798" s="9">
        <v>1</v>
      </c>
      <c r="K5798" s="1">
        <v>35</v>
      </c>
      <c r="L5798" s="1">
        <v>25.714285709999999</v>
      </c>
      <c r="M5798" s="1">
        <v>5.7142857139999998</v>
      </c>
      <c r="N5798" s="1">
        <v>65.73</v>
      </c>
      <c r="O5798" s="1">
        <v>0.10810810799999999</v>
      </c>
      <c r="P5798" s="1">
        <v>1</v>
      </c>
      <c r="Q5798" s="1">
        <v>0</v>
      </c>
      <c r="R5798" s="1">
        <v>1</v>
      </c>
      <c r="S5798">
        <f t="shared" si="1261"/>
        <v>1</v>
      </c>
      <c r="T5798">
        <f t="shared" si="1262"/>
        <v>0</v>
      </c>
      <c r="U5798">
        <f t="shared" si="1263"/>
        <v>0</v>
      </c>
      <c r="V5798">
        <f t="shared" si="1264"/>
        <v>1</v>
      </c>
      <c r="W5798">
        <f t="shared" si="1265"/>
        <v>0</v>
      </c>
      <c r="X5798">
        <f t="shared" si="1266"/>
        <v>0</v>
      </c>
      <c r="Y5798">
        <f t="shared" si="1267"/>
        <v>1</v>
      </c>
      <c r="Z5798">
        <f t="shared" si="1268"/>
        <v>0</v>
      </c>
      <c r="AA5798">
        <f t="shared" si="1269"/>
        <v>0</v>
      </c>
      <c r="AB5798">
        <f t="shared" si="1270"/>
        <v>0</v>
      </c>
      <c r="AC5798">
        <f t="shared" si="1271"/>
        <v>0</v>
      </c>
      <c r="AD5798">
        <f t="shared" si="1272"/>
        <v>0</v>
      </c>
      <c r="AE5798">
        <f t="shared" si="1273"/>
        <v>0</v>
      </c>
    </row>
    <row r="5799" spans="2:31" x14ac:dyDescent="0.3">
      <c r="B5799" s="1" t="s">
        <v>1353</v>
      </c>
      <c r="C5799">
        <v>2</v>
      </c>
      <c r="D5799" s="2">
        <v>40383</v>
      </c>
      <c r="E5799" s="2">
        <v>40694</v>
      </c>
      <c r="F5799" s="2">
        <v>41646</v>
      </c>
      <c r="G5799">
        <f t="shared" si="1260"/>
        <v>1.7096774193548387</v>
      </c>
      <c r="H5799" s="1" t="s">
        <v>12</v>
      </c>
      <c r="I5799" t="s">
        <v>11779</v>
      </c>
      <c r="J5799" s="9">
        <v>1</v>
      </c>
      <c r="K5799" s="1">
        <v>53</v>
      </c>
      <c r="L5799" s="1">
        <v>22.641509429999999</v>
      </c>
      <c r="M5799" s="1">
        <v>1.886792453</v>
      </c>
      <c r="N5799" s="1">
        <v>165.07</v>
      </c>
      <c r="O5799" s="1">
        <v>3.5714285999999998E-2</v>
      </c>
      <c r="P5799" s="1">
        <v>0</v>
      </c>
      <c r="Q5799" s="1">
        <v>0</v>
      </c>
      <c r="R5799" s="1">
        <v>0</v>
      </c>
      <c r="S5799">
        <f t="shared" si="1261"/>
        <v>31</v>
      </c>
      <c r="T5799">
        <f t="shared" si="1262"/>
        <v>0</v>
      </c>
      <c r="U5799">
        <f t="shared" si="1263"/>
        <v>1</v>
      </c>
      <c r="V5799">
        <f t="shared" si="1264"/>
        <v>0</v>
      </c>
      <c r="W5799">
        <f t="shared" si="1265"/>
        <v>0</v>
      </c>
      <c r="X5799">
        <f t="shared" si="1266"/>
        <v>0</v>
      </c>
      <c r="Y5799">
        <f t="shared" si="1267"/>
        <v>0</v>
      </c>
      <c r="Z5799">
        <f t="shared" si="1268"/>
        <v>1</v>
      </c>
      <c r="AA5799">
        <f t="shared" si="1269"/>
        <v>0</v>
      </c>
      <c r="AB5799">
        <f t="shared" si="1270"/>
        <v>0</v>
      </c>
      <c r="AC5799">
        <f t="shared" si="1271"/>
        <v>0</v>
      </c>
      <c r="AD5799">
        <f t="shared" si="1272"/>
        <v>0</v>
      </c>
      <c r="AE5799">
        <f t="shared" si="1273"/>
        <v>0</v>
      </c>
    </row>
    <row r="5800" spans="2:31" x14ac:dyDescent="0.3">
      <c r="B5800" s="1" t="s">
        <v>11506</v>
      </c>
      <c r="C5800">
        <v>5</v>
      </c>
      <c r="D5800" s="2">
        <v>42442</v>
      </c>
      <c r="E5800" s="2">
        <v>42442</v>
      </c>
      <c r="F5800" s="2">
        <v>43120</v>
      </c>
      <c r="G5800">
        <f t="shared" si="1260"/>
        <v>2.1818181818181817</v>
      </c>
      <c r="H5800" s="1" t="s">
        <v>10</v>
      </c>
      <c r="I5800" t="s">
        <v>11778</v>
      </c>
      <c r="J5800" s="9">
        <v>1</v>
      </c>
      <c r="K5800" s="1">
        <v>48</v>
      </c>
      <c r="L5800" s="1">
        <v>2.0833333330000001</v>
      </c>
      <c r="M5800" s="1">
        <v>2.0833333330000001</v>
      </c>
      <c r="N5800" s="1">
        <v>222.17</v>
      </c>
      <c r="O5800" s="1">
        <v>2.3598820058997001E-2</v>
      </c>
      <c r="P5800" s="1">
        <v>0</v>
      </c>
      <c r="Q5800" s="1">
        <v>0</v>
      </c>
      <c r="R5800" s="1">
        <v>0</v>
      </c>
      <c r="S5800">
        <f t="shared" si="1261"/>
        <v>22</v>
      </c>
      <c r="T5800">
        <f t="shared" si="1262"/>
        <v>0</v>
      </c>
      <c r="U5800">
        <f t="shared" si="1263"/>
        <v>0</v>
      </c>
      <c r="V5800">
        <f t="shared" si="1264"/>
        <v>0</v>
      </c>
      <c r="W5800">
        <f t="shared" si="1265"/>
        <v>1</v>
      </c>
      <c r="X5800">
        <f t="shared" si="1266"/>
        <v>0</v>
      </c>
      <c r="Y5800">
        <f t="shared" si="1267"/>
        <v>1</v>
      </c>
      <c r="Z5800">
        <f t="shared" si="1268"/>
        <v>0</v>
      </c>
      <c r="AA5800">
        <f t="shared" si="1269"/>
        <v>0</v>
      </c>
      <c r="AB5800">
        <f t="shared" si="1270"/>
        <v>0</v>
      </c>
      <c r="AC5800">
        <f t="shared" si="1271"/>
        <v>0</v>
      </c>
      <c r="AD5800">
        <f t="shared" si="1272"/>
        <v>0</v>
      </c>
      <c r="AE5800">
        <f t="shared" si="1273"/>
        <v>0</v>
      </c>
    </row>
    <row r="5801" spans="2:31" x14ac:dyDescent="0.3">
      <c r="B5801" s="1" t="s">
        <v>9157</v>
      </c>
      <c r="C5801">
        <v>6</v>
      </c>
      <c r="D5801" s="2">
        <v>39740</v>
      </c>
      <c r="E5801" s="2">
        <v>40174</v>
      </c>
      <c r="F5801" s="2">
        <v>41473</v>
      </c>
      <c r="G5801">
        <f t="shared" si="1260"/>
        <v>0.7857142857142857</v>
      </c>
      <c r="H5801" s="1" t="s">
        <v>10</v>
      </c>
      <c r="I5801" t="s">
        <v>11778</v>
      </c>
      <c r="J5801" s="9">
        <v>0</v>
      </c>
      <c r="K5801" s="1">
        <v>33</v>
      </c>
      <c r="L5801" s="1">
        <v>9.0909090910000003</v>
      </c>
      <c r="M5801" s="1">
        <v>3.0303030299999998</v>
      </c>
      <c r="N5801" s="1">
        <v>57.05</v>
      </c>
      <c r="O5801" s="1">
        <v>9.2378749999999996E-3</v>
      </c>
      <c r="P5801" s="1">
        <v>0</v>
      </c>
      <c r="Q5801" s="1">
        <v>0</v>
      </c>
      <c r="R5801" s="1">
        <v>0</v>
      </c>
      <c r="S5801">
        <f t="shared" si="1261"/>
        <v>42</v>
      </c>
      <c r="T5801">
        <f t="shared" si="1262"/>
        <v>0</v>
      </c>
      <c r="U5801">
        <f t="shared" si="1263"/>
        <v>0</v>
      </c>
      <c r="V5801">
        <f t="shared" si="1264"/>
        <v>0</v>
      </c>
      <c r="W5801">
        <f t="shared" si="1265"/>
        <v>1</v>
      </c>
      <c r="X5801">
        <f t="shared" si="1266"/>
        <v>0</v>
      </c>
      <c r="Y5801">
        <f t="shared" si="1267"/>
        <v>1</v>
      </c>
      <c r="Z5801">
        <f t="shared" si="1268"/>
        <v>0</v>
      </c>
      <c r="AA5801">
        <f t="shared" si="1269"/>
        <v>0</v>
      </c>
      <c r="AB5801">
        <f t="shared" si="1270"/>
        <v>0</v>
      </c>
      <c r="AC5801">
        <f t="shared" si="1271"/>
        <v>0</v>
      </c>
      <c r="AD5801">
        <f t="shared" si="1272"/>
        <v>0</v>
      </c>
      <c r="AE5801">
        <f t="shared" si="1273"/>
        <v>0</v>
      </c>
    </row>
    <row r="5802" spans="2:31" x14ac:dyDescent="0.3">
      <c r="B5802" s="1" t="s">
        <v>10503</v>
      </c>
      <c r="C5802">
        <v>6</v>
      </c>
      <c r="D5802" s="2">
        <v>41552</v>
      </c>
      <c r="E5802" s="2">
        <v>41563</v>
      </c>
      <c r="F5802" s="2">
        <v>41617</v>
      </c>
      <c r="G5802">
        <f t="shared" si="1260"/>
        <v>44</v>
      </c>
      <c r="H5802" s="1" t="s">
        <v>12</v>
      </c>
      <c r="I5802" t="s">
        <v>11779</v>
      </c>
      <c r="J5802" s="9">
        <v>1</v>
      </c>
      <c r="K5802" s="1">
        <v>44</v>
      </c>
      <c r="L5802" s="1">
        <v>18.18181818</v>
      </c>
      <c r="M5802" s="1">
        <v>11.363636359999999</v>
      </c>
      <c r="N5802" s="1">
        <v>58.22</v>
      </c>
      <c r="O5802" s="1">
        <v>3.7037037000000002E-2</v>
      </c>
      <c r="P5802" s="1">
        <v>1</v>
      </c>
      <c r="Q5802" s="1">
        <v>0</v>
      </c>
      <c r="R5802" s="1">
        <v>0</v>
      </c>
      <c r="S5802">
        <f t="shared" si="1261"/>
        <v>1</v>
      </c>
      <c r="T5802">
        <f t="shared" si="1262"/>
        <v>0</v>
      </c>
      <c r="U5802">
        <f t="shared" si="1263"/>
        <v>1</v>
      </c>
      <c r="V5802">
        <f t="shared" si="1264"/>
        <v>0</v>
      </c>
      <c r="W5802">
        <f t="shared" si="1265"/>
        <v>0</v>
      </c>
      <c r="X5802">
        <f t="shared" si="1266"/>
        <v>0</v>
      </c>
      <c r="Y5802">
        <f t="shared" si="1267"/>
        <v>0</v>
      </c>
      <c r="Z5802">
        <f t="shared" si="1268"/>
        <v>1</v>
      </c>
      <c r="AA5802">
        <f t="shared" si="1269"/>
        <v>0</v>
      </c>
      <c r="AB5802">
        <f t="shared" si="1270"/>
        <v>0</v>
      </c>
      <c r="AC5802">
        <f t="shared" si="1271"/>
        <v>0</v>
      </c>
      <c r="AD5802">
        <f t="shared" si="1272"/>
        <v>0</v>
      </c>
      <c r="AE5802">
        <f t="shared" si="1273"/>
        <v>0</v>
      </c>
    </row>
    <row r="5803" spans="2:31" x14ac:dyDescent="0.3">
      <c r="B5803" s="1" t="s">
        <v>4655</v>
      </c>
      <c r="C5803">
        <v>0</v>
      </c>
      <c r="D5803" s="2">
        <v>41502</v>
      </c>
      <c r="E5803" s="2">
        <v>41509</v>
      </c>
      <c r="F5803" s="2">
        <v>41655</v>
      </c>
      <c r="G5803">
        <f t="shared" si="1260"/>
        <v>8.5</v>
      </c>
      <c r="H5803" s="1" t="s">
        <v>12</v>
      </c>
      <c r="I5803" t="s">
        <v>11780</v>
      </c>
      <c r="J5803" s="9">
        <v>1</v>
      </c>
      <c r="K5803" s="1">
        <v>34</v>
      </c>
      <c r="L5803" s="1">
        <v>55.882352939999997</v>
      </c>
      <c r="M5803" s="1">
        <v>5.8823529409999997</v>
      </c>
      <c r="N5803" s="1">
        <v>24.75</v>
      </c>
      <c r="O5803" s="1">
        <v>1.369863E-2</v>
      </c>
      <c r="P5803" s="1">
        <v>1</v>
      </c>
      <c r="Q5803" s="1">
        <v>0</v>
      </c>
      <c r="R5803" s="1">
        <v>0</v>
      </c>
      <c r="S5803">
        <f t="shared" si="1261"/>
        <v>4</v>
      </c>
      <c r="T5803">
        <f t="shared" si="1262"/>
        <v>0</v>
      </c>
      <c r="U5803">
        <f t="shared" si="1263"/>
        <v>0</v>
      </c>
      <c r="V5803">
        <f t="shared" si="1264"/>
        <v>1</v>
      </c>
      <c r="W5803">
        <f t="shared" si="1265"/>
        <v>0</v>
      </c>
      <c r="X5803">
        <f t="shared" si="1266"/>
        <v>0</v>
      </c>
      <c r="Y5803">
        <f t="shared" si="1267"/>
        <v>0</v>
      </c>
      <c r="Z5803">
        <f t="shared" si="1268"/>
        <v>1</v>
      </c>
      <c r="AA5803">
        <f t="shared" si="1269"/>
        <v>0</v>
      </c>
      <c r="AB5803">
        <f t="shared" si="1270"/>
        <v>0</v>
      </c>
      <c r="AC5803">
        <f t="shared" si="1271"/>
        <v>0</v>
      </c>
      <c r="AD5803">
        <f t="shared" si="1272"/>
        <v>0</v>
      </c>
      <c r="AE5803">
        <f t="shared" si="1273"/>
        <v>0</v>
      </c>
    </row>
    <row r="5804" spans="2:31" x14ac:dyDescent="0.3">
      <c r="B5804" s="1" t="s">
        <v>3694</v>
      </c>
      <c r="C5804">
        <v>1</v>
      </c>
      <c r="D5804" s="2">
        <v>40973</v>
      </c>
      <c r="E5804" s="2">
        <v>40974</v>
      </c>
      <c r="F5804" s="2">
        <v>41142</v>
      </c>
      <c r="G5804">
        <f t="shared" si="1260"/>
        <v>0</v>
      </c>
      <c r="H5804" s="1" t="s">
        <v>12</v>
      </c>
      <c r="I5804" t="s">
        <v>11779</v>
      </c>
      <c r="J5804" s="9">
        <v>0</v>
      </c>
      <c r="K5804" s="1">
        <v>0</v>
      </c>
      <c r="L5804" s="1">
        <v>0</v>
      </c>
      <c r="M5804" s="1">
        <v>0</v>
      </c>
      <c r="N5804" s="1">
        <v>50.66</v>
      </c>
      <c r="O5804" s="1">
        <v>8.3333332999999996E-2</v>
      </c>
      <c r="P5804" s="1">
        <v>0</v>
      </c>
      <c r="Q5804" s="1">
        <v>0</v>
      </c>
      <c r="R5804" s="1">
        <v>0</v>
      </c>
      <c r="S5804">
        <f t="shared" si="1261"/>
        <v>5</v>
      </c>
      <c r="T5804">
        <f t="shared" si="1262"/>
        <v>0</v>
      </c>
      <c r="U5804">
        <f t="shared" si="1263"/>
        <v>1</v>
      </c>
      <c r="V5804">
        <f t="shared" si="1264"/>
        <v>0</v>
      </c>
      <c r="W5804">
        <f t="shared" si="1265"/>
        <v>0</v>
      </c>
      <c r="X5804">
        <f t="shared" si="1266"/>
        <v>0</v>
      </c>
      <c r="Y5804">
        <f t="shared" si="1267"/>
        <v>0</v>
      </c>
      <c r="Z5804">
        <f t="shared" si="1268"/>
        <v>1</v>
      </c>
      <c r="AA5804">
        <f t="shared" si="1269"/>
        <v>0</v>
      </c>
      <c r="AB5804">
        <f t="shared" si="1270"/>
        <v>0</v>
      </c>
      <c r="AC5804">
        <f t="shared" si="1271"/>
        <v>0</v>
      </c>
      <c r="AD5804">
        <f t="shared" si="1272"/>
        <v>0</v>
      </c>
      <c r="AE5804">
        <f t="shared" si="1273"/>
        <v>0</v>
      </c>
    </row>
    <row r="5805" spans="2:31" x14ac:dyDescent="0.3">
      <c r="B5805" s="1" t="s">
        <v>10322</v>
      </c>
      <c r="C5805">
        <v>4</v>
      </c>
      <c r="D5805" s="2">
        <v>41533</v>
      </c>
      <c r="E5805" s="2">
        <v>41550</v>
      </c>
      <c r="F5805" s="2">
        <v>41655</v>
      </c>
      <c r="G5805">
        <f t="shared" si="1260"/>
        <v>13</v>
      </c>
      <c r="H5805" s="1" t="s">
        <v>10</v>
      </c>
      <c r="I5805" t="s">
        <v>11779</v>
      </c>
      <c r="J5805" s="9">
        <v>1</v>
      </c>
      <c r="K5805" s="1">
        <v>39</v>
      </c>
      <c r="L5805" s="1">
        <v>69.230769230000007</v>
      </c>
      <c r="M5805" s="1">
        <v>23.07692308</v>
      </c>
      <c r="N5805" s="1">
        <v>158.07</v>
      </c>
      <c r="O5805" s="1">
        <v>8.5714286000000001E-2</v>
      </c>
      <c r="P5805" s="1">
        <v>1</v>
      </c>
      <c r="Q5805" s="1">
        <v>0</v>
      </c>
      <c r="R5805" s="1">
        <v>0</v>
      </c>
      <c r="S5805">
        <f t="shared" si="1261"/>
        <v>3</v>
      </c>
      <c r="T5805">
        <f t="shared" si="1262"/>
        <v>0</v>
      </c>
      <c r="U5805">
        <f t="shared" si="1263"/>
        <v>1</v>
      </c>
      <c r="V5805">
        <f t="shared" si="1264"/>
        <v>0</v>
      </c>
      <c r="W5805">
        <f t="shared" si="1265"/>
        <v>0</v>
      </c>
      <c r="X5805">
        <f t="shared" si="1266"/>
        <v>0</v>
      </c>
      <c r="Y5805">
        <f t="shared" si="1267"/>
        <v>1</v>
      </c>
      <c r="Z5805">
        <f t="shared" si="1268"/>
        <v>0</v>
      </c>
      <c r="AA5805">
        <f t="shared" si="1269"/>
        <v>0</v>
      </c>
      <c r="AB5805">
        <f t="shared" si="1270"/>
        <v>0</v>
      </c>
      <c r="AC5805">
        <f t="shared" si="1271"/>
        <v>0</v>
      </c>
      <c r="AD5805">
        <f t="shared" si="1272"/>
        <v>0</v>
      </c>
      <c r="AE5805">
        <f t="shared" si="1273"/>
        <v>0</v>
      </c>
    </row>
    <row r="5806" spans="2:31" x14ac:dyDescent="0.3">
      <c r="B5806" s="1" t="s">
        <v>10489</v>
      </c>
      <c r="C5806">
        <v>6</v>
      </c>
      <c r="D5806" s="2">
        <v>41551</v>
      </c>
      <c r="E5806" s="2">
        <v>41551</v>
      </c>
      <c r="F5806" s="2">
        <v>41623</v>
      </c>
      <c r="G5806">
        <f t="shared" si="1260"/>
        <v>18</v>
      </c>
      <c r="H5806" s="1" t="s">
        <v>10</v>
      </c>
      <c r="I5806" t="s">
        <v>11779</v>
      </c>
      <c r="J5806" s="9">
        <v>1</v>
      </c>
      <c r="K5806" s="1">
        <v>36</v>
      </c>
      <c r="L5806" s="1">
        <v>27.777777780000001</v>
      </c>
      <c r="M5806" s="1">
        <v>5.5555555559999998</v>
      </c>
      <c r="N5806" s="1">
        <v>42.08</v>
      </c>
      <c r="O5806" s="1">
        <v>4.1666666999999998E-2</v>
      </c>
      <c r="P5806" s="1">
        <v>1</v>
      </c>
      <c r="Q5806" s="1">
        <v>1</v>
      </c>
      <c r="R5806" s="1">
        <v>0</v>
      </c>
      <c r="S5806">
        <f t="shared" si="1261"/>
        <v>2</v>
      </c>
      <c r="T5806">
        <f t="shared" si="1262"/>
        <v>0</v>
      </c>
      <c r="U5806">
        <f t="shared" si="1263"/>
        <v>1</v>
      </c>
      <c r="V5806">
        <f t="shared" si="1264"/>
        <v>0</v>
      </c>
      <c r="W5806">
        <f t="shared" si="1265"/>
        <v>0</v>
      </c>
      <c r="X5806">
        <f t="shared" si="1266"/>
        <v>0</v>
      </c>
      <c r="Y5806">
        <f t="shared" si="1267"/>
        <v>1</v>
      </c>
      <c r="Z5806">
        <f t="shared" si="1268"/>
        <v>0</v>
      </c>
      <c r="AA5806">
        <f t="shared" si="1269"/>
        <v>0</v>
      </c>
      <c r="AB5806">
        <f t="shared" si="1270"/>
        <v>0</v>
      </c>
      <c r="AC5806">
        <f t="shared" si="1271"/>
        <v>0</v>
      </c>
      <c r="AD5806">
        <f t="shared" si="1272"/>
        <v>0</v>
      </c>
      <c r="AE5806">
        <f t="shared" si="1273"/>
        <v>0</v>
      </c>
    </row>
    <row r="5807" spans="2:31" x14ac:dyDescent="0.3">
      <c r="B5807" s="1" t="s">
        <v>6202</v>
      </c>
      <c r="C5807">
        <v>0</v>
      </c>
      <c r="D5807" s="2">
        <v>41603</v>
      </c>
      <c r="E5807" s="2">
        <v>41603</v>
      </c>
      <c r="F5807" s="2">
        <v>41656</v>
      </c>
      <c r="G5807">
        <f t="shared" si="1260"/>
        <v>29</v>
      </c>
      <c r="H5807" s="1" t="s">
        <v>12</v>
      </c>
      <c r="I5807" t="s">
        <v>11780</v>
      </c>
      <c r="J5807" s="9">
        <v>1</v>
      </c>
      <c r="K5807" s="1">
        <v>29</v>
      </c>
      <c r="L5807" s="1">
        <v>51.724137929999998</v>
      </c>
      <c r="M5807" s="1">
        <v>13.79310345</v>
      </c>
      <c r="N5807" s="1">
        <v>54.48</v>
      </c>
      <c r="O5807" s="1">
        <v>3.7735849000000002E-2</v>
      </c>
      <c r="P5807" s="1">
        <v>1</v>
      </c>
      <c r="Q5807" s="1">
        <v>0</v>
      </c>
      <c r="R5807" s="1">
        <v>0</v>
      </c>
      <c r="S5807">
        <f t="shared" si="1261"/>
        <v>1</v>
      </c>
      <c r="T5807">
        <f t="shared" si="1262"/>
        <v>0</v>
      </c>
      <c r="U5807">
        <f t="shared" si="1263"/>
        <v>0</v>
      </c>
      <c r="V5807">
        <f t="shared" si="1264"/>
        <v>1</v>
      </c>
      <c r="W5807">
        <f t="shared" si="1265"/>
        <v>0</v>
      </c>
      <c r="X5807">
        <f t="shared" si="1266"/>
        <v>0</v>
      </c>
      <c r="Y5807">
        <f t="shared" si="1267"/>
        <v>0</v>
      </c>
      <c r="Z5807">
        <f t="shared" si="1268"/>
        <v>1</v>
      </c>
      <c r="AA5807">
        <f t="shared" si="1269"/>
        <v>0</v>
      </c>
      <c r="AB5807">
        <f t="shared" si="1270"/>
        <v>0</v>
      </c>
      <c r="AC5807">
        <f t="shared" si="1271"/>
        <v>0</v>
      </c>
      <c r="AD5807">
        <f t="shared" si="1272"/>
        <v>0</v>
      </c>
      <c r="AE5807">
        <f t="shared" si="1273"/>
        <v>0</v>
      </c>
    </row>
    <row r="5808" spans="2:31" x14ac:dyDescent="0.3">
      <c r="B5808" s="1" t="s">
        <v>1168</v>
      </c>
      <c r="C5808">
        <v>6</v>
      </c>
      <c r="D5808" s="2">
        <v>40358</v>
      </c>
      <c r="E5808" s="2">
        <v>40366</v>
      </c>
      <c r="F5808" s="2">
        <v>41624</v>
      </c>
      <c r="G5808">
        <f t="shared" si="1260"/>
        <v>1.3414634146341464</v>
      </c>
      <c r="H5808" s="1" t="s">
        <v>10</v>
      </c>
      <c r="I5808" t="s">
        <v>11778</v>
      </c>
      <c r="J5808" s="9">
        <v>1</v>
      </c>
      <c r="K5808" s="1">
        <v>55</v>
      </c>
      <c r="L5808" s="1">
        <v>34.545454550000002</v>
      </c>
      <c r="M5808" s="1">
        <v>16.363636360000001</v>
      </c>
      <c r="N5808" s="1">
        <v>51.99</v>
      </c>
      <c r="O5808" s="1">
        <v>2.6232114000000001E-2</v>
      </c>
      <c r="P5808" s="1">
        <v>0</v>
      </c>
      <c r="Q5808" s="1">
        <v>0</v>
      </c>
      <c r="R5808" s="1">
        <v>0</v>
      </c>
      <c r="S5808">
        <f t="shared" si="1261"/>
        <v>41</v>
      </c>
      <c r="T5808">
        <f t="shared" si="1262"/>
        <v>0</v>
      </c>
      <c r="U5808">
        <f t="shared" si="1263"/>
        <v>0</v>
      </c>
      <c r="V5808">
        <f t="shared" si="1264"/>
        <v>0</v>
      </c>
      <c r="W5808">
        <f t="shared" si="1265"/>
        <v>1</v>
      </c>
      <c r="X5808">
        <f t="shared" si="1266"/>
        <v>0</v>
      </c>
      <c r="Y5808">
        <f t="shared" si="1267"/>
        <v>1</v>
      </c>
      <c r="Z5808">
        <f t="shared" si="1268"/>
        <v>0</v>
      </c>
      <c r="AA5808">
        <f t="shared" si="1269"/>
        <v>0</v>
      </c>
      <c r="AB5808">
        <f t="shared" si="1270"/>
        <v>0</v>
      </c>
      <c r="AC5808">
        <f t="shared" si="1271"/>
        <v>0</v>
      </c>
      <c r="AD5808">
        <f t="shared" si="1272"/>
        <v>0</v>
      </c>
      <c r="AE5808">
        <f t="shared" si="1273"/>
        <v>0</v>
      </c>
    </row>
    <row r="5809" spans="2:31" x14ac:dyDescent="0.3">
      <c r="B5809" s="1" t="s">
        <v>9735</v>
      </c>
      <c r="C5809">
        <v>6</v>
      </c>
      <c r="D5809" s="2">
        <v>40441</v>
      </c>
      <c r="E5809" s="2">
        <v>40462</v>
      </c>
      <c r="F5809" s="2">
        <v>40713</v>
      </c>
      <c r="G5809">
        <f t="shared" si="1260"/>
        <v>5</v>
      </c>
      <c r="H5809" s="1" t="s">
        <v>10</v>
      </c>
      <c r="I5809" t="s">
        <v>11778</v>
      </c>
      <c r="J5809" s="9">
        <v>1</v>
      </c>
      <c r="K5809" s="1">
        <v>40</v>
      </c>
      <c r="L5809" s="1">
        <v>22.5</v>
      </c>
      <c r="M5809" s="1">
        <v>0</v>
      </c>
      <c r="N5809" s="1">
        <v>39.81</v>
      </c>
      <c r="O5809" s="1">
        <v>3.187251E-2</v>
      </c>
      <c r="P5809" s="1">
        <v>0</v>
      </c>
      <c r="Q5809" s="1">
        <v>0</v>
      </c>
      <c r="R5809" s="1">
        <v>0</v>
      </c>
      <c r="S5809">
        <f t="shared" si="1261"/>
        <v>8</v>
      </c>
      <c r="T5809">
        <f t="shared" si="1262"/>
        <v>0</v>
      </c>
      <c r="U5809">
        <f t="shared" si="1263"/>
        <v>0</v>
      </c>
      <c r="V5809">
        <f t="shared" si="1264"/>
        <v>0</v>
      </c>
      <c r="W5809">
        <f t="shared" si="1265"/>
        <v>1</v>
      </c>
      <c r="X5809">
        <f t="shared" si="1266"/>
        <v>0</v>
      </c>
      <c r="Y5809">
        <f t="shared" si="1267"/>
        <v>1</v>
      </c>
      <c r="Z5809">
        <f t="shared" si="1268"/>
        <v>0</v>
      </c>
      <c r="AA5809">
        <f t="shared" si="1269"/>
        <v>0</v>
      </c>
      <c r="AB5809">
        <f t="shared" si="1270"/>
        <v>0</v>
      </c>
      <c r="AC5809">
        <f t="shared" si="1271"/>
        <v>0</v>
      </c>
      <c r="AD5809">
        <f t="shared" si="1272"/>
        <v>0</v>
      </c>
      <c r="AE5809">
        <f t="shared" si="1273"/>
        <v>0</v>
      </c>
    </row>
    <row r="5810" spans="2:31" x14ac:dyDescent="0.3">
      <c r="B5810" s="1" t="s">
        <v>7470</v>
      </c>
      <c r="C5810">
        <v>1</v>
      </c>
      <c r="D5810" s="2">
        <v>42044</v>
      </c>
      <c r="E5810" s="2">
        <v>42047</v>
      </c>
      <c r="F5810" s="2">
        <v>42142</v>
      </c>
      <c r="G5810">
        <f t="shared" si="1260"/>
        <v>5.333333333333333</v>
      </c>
      <c r="H5810" s="1" t="s">
        <v>3</v>
      </c>
      <c r="I5810" t="s">
        <v>11778</v>
      </c>
      <c r="J5810" s="9">
        <v>1</v>
      </c>
      <c r="K5810" s="1">
        <v>16</v>
      </c>
      <c r="L5810" s="1">
        <v>0</v>
      </c>
      <c r="M5810" s="1">
        <v>0</v>
      </c>
      <c r="N5810" s="1">
        <v>44.25</v>
      </c>
      <c r="O5810" s="1">
        <v>2.1052631578947399E-2</v>
      </c>
      <c r="P5810" s="1">
        <v>0</v>
      </c>
      <c r="Q5810" s="1">
        <v>0</v>
      </c>
      <c r="R5810" s="1">
        <v>0</v>
      </c>
      <c r="S5810">
        <f t="shared" si="1261"/>
        <v>3</v>
      </c>
      <c r="T5810">
        <f t="shared" si="1262"/>
        <v>1</v>
      </c>
      <c r="U5810">
        <f t="shared" si="1263"/>
        <v>0</v>
      </c>
      <c r="V5810">
        <f t="shared" si="1264"/>
        <v>0</v>
      </c>
      <c r="W5810">
        <f t="shared" si="1265"/>
        <v>1</v>
      </c>
      <c r="X5810">
        <f t="shared" si="1266"/>
        <v>0</v>
      </c>
      <c r="Y5810">
        <f t="shared" si="1267"/>
        <v>0</v>
      </c>
      <c r="Z5810">
        <f t="shared" si="1268"/>
        <v>0</v>
      </c>
      <c r="AA5810">
        <f t="shared" si="1269"/>
        <v>0</v>
      </c>
      <c r="AB5810">
        <f t="shared" si="1270"/>
        <v>0</v>
      </c>
      <c r="AC5810">
        <f t="shared" si="1271"/>
        <v>1</v>
      </c>
      <c r="AD5810">
        <f t="shared" si="1272"/>
        <v>0</v>
      </c>
      <c r="AE5810">
        <f t="shared" si="1273"/>
        <v>0</v>
      </c>
    </row>
    <row r="5811" spans="2:31" x14ac:dyDescent="0.3">
      <c r="B5811" s="1" t="s">
        <v>11601</v>
      </c>
      <c r="C5811">
        <v>6</v>
      </c>
      <c r="D5811" s="2">
        <v>43000</v>
      </c>
      <c r="E5811" s="2">
        <v>43001</v>
      </c>
      <c r="F5811" s="2">
        <v>43025</v>
      </c>
      <c r="G5811">
        <f t="shared" si="1260"/>
        <v>34</v>
      </c>
      <c r="H5811" s="1" t="s">
        <v>12</v>
      </c>
      <c r="I5811" t="s">
        <v>11780</v>
      </c>
      <c r="J5811" s="9">
        <v>1</v>
      </c>
      <c r="K5811" s="1">
        <v>34</v>
      </c>
      <c r="L5811" s="1">
        <v>35.294117649999997</v>
      </c>
      <c r="M5811" s="1">
        <v>8.8235294119999992</v>
      </c>
      <c r="N5811" s="1">
        <v>47.58</v>
      </c>
      <c r="O5811" s="1">
        <v>0.125</v>
      </c>
      <c r="P5811" s="1">
        <v>1</v>
      </c>
      <c r="Q5811" s="1">
        <v>0</v>
      </c>
      <c r="R5811" s="1">
        <v>0</v>
      </c>
      <c r="S5811">
        <f t="shared" si="1261"/>
        <v>0</v>
      </c>
      <c r="T5811">
        <f t="shared" si="1262"/>
        <v>0</v>
      </c>
      <c r="U5811">
        <f t="shared" si="1263"/>
        <v>0</v>
      </c>
      <c r="V5811">
        <f t="shared" si="1264"/>
        <v>1</v>
      </c>
      <c r="W5811">
        <f t="shared" si="1265"/>
        <v>0</v>
      </c>
      <c r="X5811">
        <f t="shared" si="1266"/>
        <v>0</v>
      </c>
      <c r="Y5811">
        <f t="shared" si="1267"/>
        <v>0</v>
      </c>
      <c r="Z5811">
        <f t="shared" si="1268"/>
        <v>1</v>
      </c>
      <c r="AA5811">
        <f t="shared" si="1269"/>
        <v>0</v>
      </c>
      <c r="AB5811">
        <f t="shared" si="1270"/>
        <v>0</v>
      </c>
      <c r="AC5811">
        <f t="shared" si="1271"/>
        <v>0</v>
      </c>
      <c r="AD5811">
        <f t="shared" si="1272"/>
        <v>0</v>
      </c>
      <c r="AE5811">
        <f t="shared" si="1273"/>
        <v>0</v>
      </c>
    </row>
    <row r="5812" spans="2:31" x14ac:dyDescent="0.3">
      <c r="B5812" s="1" t="s">
        <v>6533</v>
      </c>
      <c r="C5812">
        <v>6</v>
      </c>
      <c r="D5812" s="2">
        <v>41645</v>
      </c>
      <c r="E5812" s="2">
        <v>41645</v>
      </c>
      <c r="F5812" s="2">
        <v>41646</v>
      </c>
      <c r="G5812">
        <f t="shared" si="1260"/>
        <v>10</v>
      </c>
      <c r="H5812" s="1" t="s">
        <v>12</v>
      </c>
      <c r="I5812" t="s">
        <v>11779</v>
      </c>
      <c r="J5812" s="9">
        <v>1</v>
      </c>
      <c r="K5812" s="1">
        <v>10</v>
      </c>
      <c r="L5812" s="1">
        <v>40</v>
      </c>
      <c r="M5812" s="1">
        <v>0</v>
      </c>
      <c r="N5812" s="1">
        <v>40</v>
      </c>
      <c r="O5812" s="1">
        <v>2</v>
      </c>
      <c r="P5812" s="1">
        <v>1</v>
      </c>
      <c r="Q5812" s="1">
        <v>0</v>
      </c>
      <c r="R5812" s="1">
        <v>0</v>
      </c>
      <c r="S5812">
        <f t="shared" si="1261"/>
        <v>0</v>
      </c>
      <c r="T5812">
        <f t="shared" si="1262"/>
        <v>0</v>
      </c>
      <c r="U5812">
        <f t="shared" si="1263"/>
        <v>1</v>
      </c>
      <c r="V5812">
        <f t="shared" si="1264"/>
        <v>0</v>
      </c>
      <c r="W5812">
        <f t="shared" si="1265"/>
        <v>0</v>
      </c>
      <c r="X5812">
        <f t="shared" si="1266"/>
        <v>0</v>
      </c>
      <c r="Y5812">
        <f t="shared" si="1267"/>
        <v>0</v>
      </c>
      <c r="Z5812">
        <f t="shared" si="1268"/>
        <v>1</v>
      </c>
      <c r="AA5812">
        <f t="shared" si="1269"/>
        <v>0</v>
      </c>
      <c r="AB5812">
        <f t="shared" si="1270"/>
        <v>0</v>
      </c>
      <c r="AC5812">
        <f t="shared" si="1271"/>
        <v>0</v>
      </c>
      <c r="AD5812">
        <f t="shared" si="1272"/>
        <v>0</v>
      </c>
      <c r="AE5812">
        <f t="shared" si="1273"/>
        <v>0</v>
      </c>
    </row>
    <row r="5813" spans="2:31" x14ac:dyDescent="0.3">
      <c r="B5813" s="1" t="s">
        <v>4476</v>
      </c>
      <c r="C5813">
        <v>6</v>
      </c>
      <c r="D5813" s="2">
        <v>41470</v>
      </c>
      <c r="E5813" s="2">
        <v>41480</v>
      </c>
      <c r="F5813" s="2">
        <v>41494</v>
      </c>
      <c r="G5813">
        <f t="shared" si="1260"/>
        <v>42</v>
      </c>
      <c r="H5813" s="1" t="s">
        <v>249</v>
      </c>
      <c r="I5813" t="s">
        <v>11780</v>
      </c>
      <c r="J5813" s="9">
        <v>1</v>
      </c>
      <c r="K5813" s="1">
        <v>42</v>
      </c>
      <c r="L5813" s="1">
        <v>11.9047619</v>
      </c>
      <c r="M5813" s="1">
        <v>0</v>
      </c>
      <c r="N5813" s="1">
        <v>54.22</v>
      </c>
      <c r="O5813" s="1">
        <v>0.21428571399999999</v>
      </c>
      <c r="P5813" s="1">
        <v>1</v>
      </c>
      <c r="Q5813" s="1">
        <v>0</v>
      </c>
      <c r="R5813" s="1">
        <v>0</v>
      </c>
      <c r="S5813">
        <f t="shared" si="1261"/>
        <v>0</v>
      </c>
      <c r="T5813">
        <f t="shared" si="1262"/>
        <v>1</v>
      </c>
      <c r="U5813">
        <f t="shared" si="1263"/>
        <v>0</v>
      </c>
      <c r="V5813">
        <f t="shared" si="1264"/>
        <v>1</v>
      </c>
      <c r="W5813">
        <f t="shared" si="1265"/>
        <v>0</v>
      </c>
      <c r="X5813">
        <f t="shared" si="1266"/>
        <v>0</v>
      </c>
      <c r="Y5813">
        <f t="shared" si="1267"/>
        <v>0</v>
      </c>
      <c r="Z5813">
        <f t="shared" si="1268"/>
        <v>0</v>
      </c>
      <c r="AA5813">
        <f t="shared" si="1269"/>
        <v>0</v>
      </c>
      <c r="AB5813">
        <f t="shared" si="1270"/>
        <v>0</v>
      </c>
      <c r="AC5813">
        <f t="shared" si="1271"/>
        <v>0</v>
      </c>
      <c r="AD5813">
        <f t="shared" si="1272"/>
        <v>1</v>
      </c>
      <c r="AE5813">
        <f t="shared" si="1273"/>
        <v>0</v>
      </c>
    </row>
    <row r="5814" spans="2:31" x14ac:dyDescent="0.3">
      <c r="B5814" s="1" t="s">
        <v>4780</v>
      </c>
      <c r="C5814">
        <v>6</v>
      </c>
      <c r="D5814" s="2">
        <v>41519</v>
      </c>
      <c r="E5814" s="2">
        <v>41641</v>
      </c>
      <c r="F5814" s="2">
        <v>41649</v>
      </c>
      <c r="G5814">
        <f t="shared" si="1260"/>
        <v>53</v>
      </c>
      <c r="H5814" s="1" t="s">
        <v>3</v>
      </c>
      <c r="I5814" t="s">
        <v>11780</v>
      </c>
      <c r="J5814" s="9">
        <v>1</v>
      </c>
      <c r="K5814" s="1">
        <v>53</v>
      </c>
      <c r="L5814" s="1">
        <v>16.981132079999998</v>
      </c>
      <c r="M5814" s="1">
        <v>9.4339622639999998</v>
      </c>
      <c r="N5814" s="1">
        <v>44.21</v>
      </c>
      <c r="O5814" s="1">
        <v>0.375</v>
      </c>
      <c r="P5814" s="1">
        <v>1</v>
      </c>
      <c r="Q5814" s="1">
        <v>0</v>
      </c>
      <c r="R5814" s="1">
        <v>1</v>
      </c>
      <c r="S5814">
        <f t="shared" si="1261"/>
        <v>0</v>
      </c>
      <c r="T5814">
        <f t="shared" si="1262"/>
        <v>1</v>
      </c>
      <c r="U5814">
        <f t="shared" si="1263"/>
        <v>0</v>
      </c>
      <c r="V5814">
        <f t="shared" si="1264"/>
        <v>1</v>
      </c>
      <c r="W5814">
        <f t="shared" si="1265"/>
        <v>0</v>
      </c>
      <c r="X5814">
        <f t="shared" si="1266"/>
        <v>0</v>
      </c>
      <c r="Y5814">
        <f t="shared" si="1267"/>
        <v>0</v>
      </c>
      <c r="Z5814">
        <f t="shared" si="1268"/>
        <v>0</v>
      </c>
      <c r="AA5814">
        <f t="shared" si="1269"/>
        <v>0</v>
      </c>
      <c r="AB5814">
        <f t="shared" si="1270"/>
        <v>0</v>
      </c>
      <c r="AC5814">
        <f t="shared" si="1271"/>
        <v>1</v>
      </c>
      <c r="AD5814">
        <f t="shared" si="1272"/>
        <v>0</v>
      </c>
      <c r="AE5814">
        <f t="shared" si="1273"/>
        <v>0</v>
      </c>
    </row>
    <row r="5815" spans="2:31" x14ac:dyDescent="0.3">
      <c r="B5815" s="1" t="s">
        <v>3847</v>
      </c>
      <c r="C5815">
        <v>1</v>
      </c>
      <c r="D5815" s="2">
        <v>41149</v>
      </c>
      <c r="E5815" s="2">
        <v>41110</v>
      </c>
      <c r="F5815" s="2">
        <v>41137</v>
      </c>
      <c r="G5815">
        <f t="shared" si="1260"/>
        <v>0</v>
      </c>
      <c r="H5815" s="1" t="s">
        <v>244</v>
      </c>
      <c r="I5815" t="s">
        <v>11780</v>
      </c>
      <c r="J5815" s="9">
        <v>0</v>
      </c>
      <c r="K5815" s="1">
        <v>0</v>
      </c>
      <c r="L5815" s="1">
        <v>0</v>
      </c>
      <c r="M5815" s="1">
        <v>0</v>
      </c>
      <c r="N5815" s="1">
        <v>37.31</v>
      </c>
      <c r="O5815" s="1">
        <v>7.4074074000000004E-2</v>
      </c>
      <c r="P5815" s="1">
        <v>0</v>
      </c>
      <c r="Q5815" s="1">
        <v>0</v>
      </c>
      <c r="R5815" s="1">
        <v>0</v>
      </c>
      <c r="S5815">
        <f t="shared" si="1261"/>
        <v>0</v>
      </c>
      <c r="T5815">
        <f t="shared" si="1262"/>
        <v>1</v>
      </c>
      <c r="U5815">
        <f t="shared" si="1263"/>
        <v>0</v>
      </c>
      <c r="V5815">
        <f t="shared" si="1264"/>
        <v>1</v>
      </c>
      <c r="W5815">
        <f t="shared" si="1265"/>
        <v>0</v>
      </c>
      <c r="X5815">
        <f t="shared" si="1266"/>
        <v>0</v>
      </c>
      <c r="Y5815">
        <f t="shared" si="1267"/>
        <v>0</v>
      </c>
      <c r="Z5815">
        <f t="shared" si="1268"/>
        <v>0</v>
      </c>
      <c r="AA5815">
        <f t="shared" si="1269"/>
        <v>0</v>
      </c>
      <c r="AB5815">
        <f t="shared" si="1270"/>
        <v>0</v>
      </c>
      <c r="AC5815">
        <f t="shared" si="1271"/>
        <v>0</v>
      </c>
      <c r="AD5815">
        <f t="shared" si="1272"/>
        <v>0</v>
      </c>
      <c r="AE5815">
        <f t="shared" si="1273"/>
        <v>1</v>
      </c>
    </row>
    <row r="5816" spans="2:31" x14ac:dyDescent="0.3">
      <c r="B5816" s="1" t="s">
        <v>2845</v>
      </c>
      <c r="C5816">
        <v>6</v>
      </c>
      <c r="D5816" s="2">
        <v>41043</v>
      </c>
      <c r="E5816" s="2">
        <v>41044</v>
      </c>
      <c r="F5816" s="2">
        <v>41156</v>
      </c>
      <c r="G5816">
        <f t="shared" si="1260"/>
        <v>15.666666666666666</v>
      </c>
      <c r="H5816" s="1" t="s">
        <v>12</v>
      </c>
      <c r="I5816" t="s">
        <v>11778</v>
      </c>
      <c r="J5816" s="9">
        <v>1</v>
      </c>
      <c r="K5816" s="1">
        <v>47</v>
      </c>
      <c r="L5816" s="1">
        <v>0</v>
      </c>
      <c r="M5816" s="1">
        <v>0</v>
      </c>
      <c r="N5816" s="1">
        <v>29.68</v>
      </c>
      <c r="O5816" s="1">
        <v>8.9285714000000002E-2</v>
      </c>
      <c r="P5816" s="1">
        <v>0</v>
      </c>
      <c r="Q5816" s="1">
        <v>0</v>
      </c>
      <c r="R5816" s="1">
        <v>0</v>
      </c>
      <c r="S5816">
        <f t="shared" si="1261"/>
        <v>3</v>
      </c>
      <c r="T5816">
        <f t="shared" si="1262"/>
        <v>0</v>
      </c>
      <c r="U5816">
        <f t="shared" si="1263"/>
        <v>0</v>
      </c>
      <c r="V5816">
        <f t="shared" si="1264"/>
        <v>0</v>
      </c>
      <c r="W5816">
        <f t="shared" si="1265"/>
        <v>1</v>
      </c>
      <c r="X5816">
        <f t="shared" si="1266"/>
        <v>0</v>
      </c>
      <c r="Y5816">
        <f t="shared" si="1267"/>
        <v>0</v>
      </c>
      <c r="Z5816">
        <f t="shared" si="1268"/>
        <v>1</v>
      </c>
      <c r="AA5816">
        <f t="shared" si="1269"/>
        <v>0</v>
      </c>
      <c r="AB5816">
        <f t="shared" si="1270"/>
        <v>0</v>
      </c>
      <c r="AC5816">
        <f t="shared" si="1271"/>
        <v>0</v>
      </c>
      <c r="AD5816">
        <f t="shared" si="1272"/>
        <v>0</v>
      </c>
      <c r="AE5816">
        <f t="shared" si="1273"/>
        <v>0</v>
      </c>
    </row>
    <row r="5817" spans="2:31" x14ac:dyDescent="0.3">
      <c r="B5817" s="1" t="s">
        <v>3520</v>
      </c>
      <c r="C5817">
        <v>6</v>
      </c>
      <c r="D5817" s="2">
        <v>40760</v>
      </c>
      <c r="E5817" s="2">
        <v>40770</v>
      </c>
      <c r="F5817" s="2">
        <v>41583</v>
      </c>
      <c r="G5817">
        <f t="shared" si="1260"/>
        <v>1.9230769230769231</v>
      </c>
      <c r="H5817" s="1" t="s">
        <v>3</v>
      </c>
      <c r="I5817" t="s">
        <v>11779</v>
      </c>
      <c r="J5817" s="9">
        <v>1</v>
      </c>
      <c r="K5817" s="1">
        <v>50</v>
      </c>
      <c r="L5817" s="1">
        <v>2</v>
      </c>
      <c r="M5817" s="1">
        <v>0</v>
      </c>
      <c r="N5817" s="1">
        <v>34.67</v>
      </c>
      <c r="O5817" s="1">
        <v>3.6900369000000002E-2</v>
      </c>
      <c r="P5817" s="1">
        <v>0</v>
      </c>
      <c r="Q5817" s="1">
        <v>0</v>
      </c>
      <c r="R5817" s="1">
        <v>0</v>
      </c>
      <c r="S5817">
        <f t="shared" si="1261"/>
        <v>26</v>
      </c>
      <c r="T5817">
        <f t="shared" si="1262"/>
        <v>1</v>
      </c>
      <c r="U5817">
        <f t="shared" si="1263"/>
        <v>1</v>
      </c>
      <c r="V5817">
        <f t="shared" si="1264"/>
        <v>0</v>
      </c>
      <c r="W5817">
        <f t="shared" si="1265"/>
        <v>0</v>
      </c>
      <c r="X5817">
        <f t="shared" si="1266"/>
        <v>0</v>
      </c>
      <c r="Y5817">
        <f t="shared" si="1267"/>
        <v>0</v>
      </c>
      <c r="Z5817">
        <f t="shared" si="1268"/>
        <v>0</v>
      </c>
      <c r="AA5817">
        <f t="shared" si="1269"/>
        <v>0</v>
      </c>
      <c r="AB5817">
        <f t="shared" si="1270"/>
        <v>0</v>
      </c>
      <c r="AC5817">
        <f t="shared" si="1271"/>
        <v>1</v>
      </c>
      <c r="AD5817">
        <f t="shared" si="1272"/>
        <v>0</v>
      </c>
      <c r="AE5817">
        <f t="shared" si="1273"/>
        <v>0</v>
      </c>
    </row>
    <row r="5818" spans="2:31" x14ac:dyDescent="0.3">
      <c r="B5818" s="1" t="s">
        <v>1776</v>
      </c>
      <c r="C5818">
        <v>0</v>
      </c>
      <c r="D5818" s="2">
        <v>41346</v>
      </c>
      <c r="E5818" s="2">
        <v>41436</v>
      </c>
      <c r="F5818" s="2">
        <v>41506</v>
      </c>
      <c r="G5818">
        <f t="shared" si="1260"/>
        <v>19.5</v>
      </c>
      <c r="H5818" s="1" t="s">
        <v>5</v>
      </c>
      <c r="I5818" t="s">
        <v>11778</v>
      </c>
      <c r="J5818" s="9">
        <v>1</v>
      </c>
      <c r="K5818" s="1">
        <v>39</v>
      </c>
      <c r="L5818" s="1">
        <v>46.15384615</v>
      </c>
      <c r="M5818" s="1">
        <v>5.1282051280000003</v>
      </c>
      <c r="N5818" s="1">
        <v>58.25</v>
      </c>
      <c r="O5818" s="1">
        <v>4.2857143E-2</v>
      </c>
      <c r="P5818" s="1">
        <v>1</v>
      </c>
      <c r="Q5818" s="1">
        <v>0</v>
      </c>
      <c r="R5818" s="1">
        <v>0</v>
      </c>
      <c r="S5818">
        <f t="shared" si="1261"/>
        <v>2</v>
      </c>
      <c r="T5818">
        <f t="shared" si="1262"/>
        <v>0</v>
      </c>
      <c r="U5818">
        <f t="shared" si="1263"/>
        <v>0</v>
      </c>
      <c r="V5818">
        <f t="shared" si="1264"/>
        <v>0</v>
      </c>
      <c r="W5818">
        <f t="shared" si="1265"/>
        <v>1</v>
      </c>
      <c r="X5818">
        <f t="shared" si="1266"/>
        <v>0</v>
      </c>
      <c r="Y5818">
        <f t="shared" si="1267"/>
        <v>0</v>
      </c>
      <c r="Z5818">
        <f t="shared" si="1268"/>
        <v>0</v>
      </c>
      <c r="AA5818">
        <f t="shared" si="1269"/>
        <v>1</v>
      </c>
      <c r="AB5818">
        <f t="shared" si="1270"/>
        <v>0</v>
      </c>
      <c r="AC5818">
        <f t="shared" si="1271"/>
        <v>0</v>
      </c>
      <c r="AD5818">
        <f t="shared" si="1272"/>
        <v>0</v>
      </c>
      <c r="AE5818">
        <f t="shared" si="1273"/>
        <v>0</v>
      </c>
    </row>
    <row r="5819" spans="2:31" x14ac:dyDescent="0.3">
      <c r="B5819" s="1" t="s">
        <v>11584</v>
      </c>
      <c r="C5819">
        <v>6</v>
      </c>
      <c r="D5819" s="2">
        <v>42948</v>
      </c>
      <c r="E5819" s="2">
        <v>42982</v>
      </c>
      <c r="F5819" s="2">
        <v>42989</v>
      </c>
      <c r="G5819">
        <f t="shared" si="1260"/>
        <v>31</v>
      </c>
      <c r="H5819" s="1" t="s">
        <v>5</v>
      </c>
      <c r="I5819" t="s">
        <v>11778</v>
      </c>
      <c r="J5819" s="9">
        <v>1</v>
      </c>
      <c r="K5819" s="1">
        <v>31</v>
      </c>
      <c r="L5819" s="1">
        <v>32.258064519999998</v>
      </c>
      <c r="M5819" s="1">
        <v>3.225806452</v>
      </c>
      <c r="N5819" s="1">
        <v>13.92</v>
      </c>
      <c r="O5819" s="1">
        <v>0.28571428571428598</v>
      </c>
      <c r="P5819" s="1">
        <v>1</v>
      </c>
      <c r="Q5819" s="1">
        <v>0</v>
      </c>
      <c r="R5819" s="1">
        <v>0</v>
      </c>
      <c r="S5819">
        <f t="shared" si="1261"/>
        <v>0</v>
      </c>
      <c r="T5819">
        <f t="shared" si="1262"/>
        <v>0</v>
      </c>
      <c r="U5819">
        <f t="shared" si="1263"/>
        <v>0</v>
      </c>
      <c r="V5819">
        <f t="shared" si="1264"/>
        <v>0</v>
      </c>
      <c r="W5819">
        <f t="shared" si="1265"/>
        <v>1</v>
      </c>
      <c r="X5819">
        <f t="shared" si="1266"/>
        <v>0</v>
      </c>
      <c r="Y5819">
        <f t="shared" si="1267"/>
        <v>0</v>
      </c>
      <c r="Z5819">
        <f t="shared" si="1268"/>
        <v>0</v>
      </c>
      <c r="AA5819">
        <f t="shared" si="1269"/>
        <v>1</v>
      </c>
      <c r="AB5819">
        <f t="shared" si="1270"/>
        <v>0</v>
      </c>
      <c r="AC5819">
        <f t="shared" si="1271"/>
        <v>0</v>
      </c>
      <c r="AD5819">
        <f t="shared" si="1272"/>
        <v>0</v>
      </c>
      <c r="AE5819">
        <f t="shared" si="1273"/>
        <v>0</v>
      </c>
    </row>
    <row r="5820" spans="2:31" x14ac:dyDescent="0.3">
      <c r="B5820" s="1" t="s">
        <v>9069</v>
      </c>
      <c r="C5820">
        <v>1</v>
      </c>
      <c r="D5820" s="2">
        <v>41456</v>
      </c>
      <c r="E5820" s="2">
        <v>41456</v>
      </c>
      <c r="F5820" s="2">
        <v>41487</v>
      </c>
      <c r="G5820">
        <f t="shared" si="1260"/>
        <v>0</v>
      </c>
      <c r="H5820" s="1" t="s">
        <v>249</v>
      </c>
      <c r="I5820" t="s">
        <v>11781</v>
      </c>
      <c r="J5820" s="9">
        <v>0</v>
      </c>
      <c r="K5820" s="1">
        <v>0</v>
      </c>
      <c r="L5820" s="1">
        <v>0</v>
      </c>
      <c r="M5820" s="1">
        <v>0</v>
      </c>
      <c r="N5820" s="1">
        <v>81.86</v>
      </c>
      <c r="O5820" s="1">
        <v>0.12903225800000001</v>
      </c>
      <c r="P5820" s="1">
        <v>1</v>
      </c>
      <c r="Q5820" s="1">
        <v>0</v>
      </c>
      <c r="R5820" s="1">
        <v>0</v>
      </c>
      <c r="S5820">
        <f t="shared" si="1261"/>
        <v>1</v>
      </c>
      <c r="T5820">
        <f t="shared" si="1262"/>
        <v>1</v>
      </c>
      <c r="U5820">
        <f t="shared" si="1263"/>
        <v>0</v>
      </c>
      <c r="V5820">
        <f t="shared" si="1264"/>
        <v>0</v>
      </c>
      <c r="W5820">
        <f t="shared" si="1265"/>
        <v>0</v>
      </c>
      <c r="X5820">
        <f t="shared" si="1266"/>
        <v>1</v>
      </c>
      <c r="Y5820">
        <f t="shared" si="1267"/>
        <v>0</v>
      </c>
      <c r="Z5820">
        <f t="shared" si="1268"/>
        <v>0</v>
      </c>
      <c r="AA5820">
        <f t="shared" si="1269"/>
        <v>0</v>
      </c>
      <c r="AB5820">
        <f t="shared" si="1270"/>
        <v>0</v>
      </c>
      <c r="AC5820">
        <f t="shared" si="1271"/>
        <v>0</v>
      </c>
      <c r="AD5820">
        <f t="shared" si="1272"/>
        <v>1</v>
      </c>
      <c r="AE5820">
        <f t="shared" si="1273"/>
        <v>0</v>
      </c>
    </row>
    <row r="5821" spans="2:31" x14ac:dyDescent="0.3">
      <c r="B5821" s="1" t="s">
        <v>6958</v>
      </c>
      <c r="C5821">
        <v>3</v>
      </c>
      <c r="D5821" s="2">
        <v>42816</v>
      </c>
      <c r="E5821" s="2">
        <v>42834</v>
      </c>
      <c r="F5821" s="2">
        <v>43079</v>
      </c>
      <c r="G5821">
        <f t="shared" si="1260"/>
        <v>6.75</v>
      </c>
      <c r="H5821" s="1" t="s">
        <v>12</v>
      </c>
      <c r="I5821" t="s">
        <v>11779</v>
      </c>
      <c r="J5821" s="9">
        <v>1</v>
      </c>
      <c r="K5821" s="1">
        <v>54</v>
      </c>
      <c r="L5821" s="1">
        <v>18.518518520000001</v>
      </c>
      <c r="M5821" s="1">
        <v>5.5555555559999998</v>
      </c>
      <c r="N5821" s="1">
        <v>87.23</v>
      </c>
      <c r="O5821" s="1">
        <v>3.2653061224489799E-2</v>
      </c>
      <c r="P5821" s="1">
        <v>1</v>
      </c>
      <c r="Q5821" s="1">
        <v>0</v>
      </c>
      <c r="R5821" s="1">
        <v>0</v>
      </c>
      <c r="S5821">
        <f t="shared" si="1261"/>
        <v>8</v>
      </c>
      <c r="T5821">
        <f t="shared" si="1262"/>
        <v>0</v>
      </c>
      <c r="U5821">
        <f t="shared" si="1263"/>
        <v>1</v>
      </c>
      <c r="V5821">
        <f t="shared" si="1264"/>
        <v>0</v>
      </c>
      <c r="W5821">
        <f t="shared" si="1265"/>
        <v>0</v>
      </c>
      <c r="X5821">
        <f t="shared" si="1266"/>
        <v>0</v>
      </c>
      <c r="Y5821">
        <f t="shared" si="1267"/>
        <v>0</v>
      </c>
      <c r="Z5821">
        <f t="shared" si="1268"/>
        <v>1</v>
      </c>
      <c r="AA5821">
        <f t="shared" si="1269"/>
        <v>0</v>
      </c>
      <c r="AB5821">
        <f t="shared" si="1270"/>
        <v>0</v>
      </c>
      <c r="AC5821">
        <f t="shared" si="1271"/>
        <v>0</v>
      </c>
      <c r="AD5821">
        <f t="shared" si="1272"/>
        <v>0</v>
      </c>
      <c r="AE5821">
        <f t="shared" si="1273"/>
        <v>0</v>
      </c>
    </row>
    <row r="5822" spans="2:31" x14ac:dyDescent="0.3">
      <c r="B5822" s="1" t="s">
        <v>10838</v>
      </c>
      <c r="C5822">
        <v>0</v>
      </c>
      <c r="D5822" s="2">
        <v>41596</v>
      </c>
      <c r="E5822" s="2">
        <v>41596</v>
      </c>
      <c r="F5822" s="2">
        <v>41627</v>
      </c>
      <c r="G5822">
        <f t="shared" si="1260"/>
        <v>40</v>
      </c>
      <c r="H5822" s="1" t="s">
        <v>12</v>
      </c>
      <c r="I5822" t="s">
        <v>11778</v>
      </c>
      <c r="J5822" s="9">
        <v>1</v>
      </c>
      <c r="K5822" s="1">
        <v>40</v>
      </c>
      <c r="L5822" s="1">
        <v>62.5</v>
      </c>
      <c r="M5822" s="1">
        <v>15</v>
      </c>
      <c r="N5822" s="1">
        <v>38.81</v>
      </c>
      <c r="O5822" s="1">
        <v>0.12903225800000001</v>
      </c>
      <c r="P5822" s="1">
        <v>1</v>
      </c>
      <c r="Q5822" s="1">
        <v>0</v>
      </c>
      <c r="R5822" s="1">
        <v>0</v>
      </c>
      <c r="S5822">
        <f t="shared" si="1261"/>
        <v>1</v>
      </c>
      <c r="T5822">
        <f t="shared" si="1262"/>
        <v>0</v>
      </c>
      <c r="U5822">
        <f t="shared" si="1263"/>
        <v>0</v>
      </c>
      <c r="V5822">
        <f t="shared" si="1264"/>
        <v>0</v>
      </c>
      <c r="W5822">
        <f t="shared" si="1265"/>
        <v>1</v>
      </c>
      <c r="X5822">
        <f t="shared" si="1266"/>
        <v>0</v>
      </c>
      <c r="Y5822">
        <f t="shared" si="1267"/>
        <v>0</v>
      </c>
      <c r="Z5822">
        <f t="shared" si="1268"/>
        <v>1</v>
      </c>
      <c r="AA5822">
        <f t="shared" si="1269"/>
        <v>0</v>
      </c>
      <c r="AB5822">
        <f t="shared" si="1270"/>
        <v>0</v>
      </c>
      <c r="AC5822">
        <f t="shared" si="1271"/>
        <v>0</v>
      </c>
      <c r="AD5822">
        <f t="shared" si="1272"/>
        <v>0</v>
      </c>
      <c r="AE5822">
        <f t="shared" si="1273"/>
        <v>0</v>
      </c>
    </row>
    <row r="5823" spans="2:31" x14ac:dyDescent="0.3">
      <c r="B5823" s="1" t="s">
        <v>2592</v>
      </c>
      <c r="C5823">
        <v>3</v>
      </c>
      <c r="D5823" s="2">
        <v>40987</v>
      </c>
      <c r="E5823" s="2">
        <v>40987</v>
      </c>
      <c r="F5823" s="2">
        <v>41651</v>
      </c>
      <c r="G5823">
        <f t="shared" si="1260"/>
        <v>2.4761904761904763</v>
      </c>
      <c r="H5823" s="1" t="s">
        <v>10</v>
      </c>
      <c r="I5823" t="s">
        <v>11779</v>
      </c>
      <c r="J5823" s="9">
        <v>1</v>
      </c>
      <c r="K5823" s="1">
        <v>52</v>
      </c>
      <c r="L5823" s="1">
        <v>9.615384615</v>
      </c>
      <c r="M5823" s="1">
        <v>3.846153846</v>
      </c>
      <c r="N5823" s="1">
        <v>86.59</v>
      </c>
      <c r="O5823" s="1">
        <v>4.9698794999999997E-2</v>
      </c>
      <c r="P5823" s="1">
        <v>1</v>
      </c>
      <c r="Q5823" s="1">
        <v>0</v>
      </c>
      <c r="R5823" s="1">
        <v>0</v>
      </c>
      <c r="S5823">
        <f t="shared" si="1261"/>
        <v>21</v>
      </c>
      <c r="T5823">
        <f t="shared" si="1262"/>
        <v>0</v>
      </c>
      <c r="U5823">
        <f t="shared" si="1263"/>
        <v>1</v>
      </c>
      <c r="V5823">
        <f t="shared" si="1264"/>
        <v>0</v>
      </c>
      <c r="W5823">
        <f t="shared" si="1265"/>
        <v>0</v>
      </c>
      <c r="X5823">
        <f t="shared" si="1266"/>
        <v>0</v>
      </c>
      <c r="Y5823">
        <f t="shared" si="1267"/>
        <v>1</v>
      </c>
      <c r="Z5823">
        <f t="shared" si="1268"/>
        <v>0</v>
      </c>
      <c r="AA5823">
        <f t="shared" si="1269"/>
        <v>0</v>
      </c>
      <c r="AB5823">
        <f t="shared" si="1270"/>
        <v>0</v>
      </c>
      <c r="AC5823">
        <f t="shared" si="1271"/>
        <v>0</v>
      </c>
      <c r="AD5823">
        <f t="shared" si="1272"/>
        <v>0</v>
      </c>
      <c r="AE5823">
        <f t="shared" si="1273"/>
        <v>0</v>
      </c>
    </row>
    <row r="5824" spans="2:31" x14ac:dyDescent="0.3">
      <c r="B5824" s="1" t="s">
        <v>4258</v>
      </c>
      <c r="C5824">
        <v>6</v>
      </c>
      <c r="D5824" s="2">
        <v>40548</v>
      </c>
      <c r="E5824" s="2">
        <v>40548</v>
      </c>
      <c r="F5824" s="2">
        <v>40988</v>
      </c>
      <c r="G5824">
        <f t="shared" si="1260"/>
        <v>2</v>
      </c>
      <c r="H5824" s="1" t="s">
        <v>5</v>
      </c>
      <c r="I5824" t="s">
        <v>11779</v>
      </c>
      <c r="J5824" s="9">
        <v>1</v>
      </c>
      <c r="K5824" s="1">
        <v>28</v>
      </c>
      <c r="L5824" s="1">
        <v>0</v>
      </c>
      <c r="M5824" s="1">
        <v>0</v>
      </c>
      <c r="N5824" s="1">
        <v>29.01</v>
      </c>
      <c r="O5824" s="1">
        <v>4.5454550000000003E-3</v>
      </c>
      <c r="P5824" s="1">
        <v>0</v>
      </c>
      <c r="Q5824" s="1">
        <v>0</v>
      </c>
      <c r="R5824" s="1">
        <v>0</v>
      </c>
      <c r="S5824">
        <f t="shared" si="1261"/>
        <v>14</v>
      </c>
      <c r="T5824">
        <f t="shared" si="1262"/>
        <v>0</v>
      </c>
      <c r="U5824">
        <f t="shared" si="1263"/>
        <v>1</v>
      </c>
      <c r="V5824">
        <f t="shared" si="1264"/>
        <v>0</v>
      </c>
      <c r="W5824">
        <f t="shared" si="1265"/>
        <v>0</v>
      </c>
      <c r="X5824">
        <f t="shared" si="1266"/>
        <v>0</v>
      </c>
      <c r="Y5824">
        <f t="shared" si="1267"/>
        <v>0</v>
      </c>
      <c r="Z5824">
        <f t="shared" si="1268"/>
        <v>0</v>
      </c>
      <c r="AA5824">
        <f t="shared" si="1269"/>
        <v>1</v>
      </c>
      <c r="AB5824">
        <f t="shared" si="1270"/>
        <v>0</v>
      </c>
      <c r="AC5824">
        <f t="shared" si="1271"/>
        <v>0</v>
      </c>
      <c r="AD5824">
        <f t="shared" si="1272"/>
        <v>0</v>
      </c>
      <c r="AE5824">
        <f t="shared" si="1273"/>
        <v>0</v>
      </c>
    </row>
    <row r="5825" spans="2:31" x14ac:dyDescent="0.3">
      <c r="B5825" s="1" t="s">
        <v>11349</v>
      </c>
      <c r="C5825">
        <v>2</v>
      </c>
      <c r="D5825" s="2">
        <v>42458</v>
      </c>
      <c r="E5825" s="2">
        <v>42458</v>
      </c>
      <c r="F5825" s="2">
        <v>42465</v>
      </c>
      <c r="G5825">
        <f t="shared" si="1260"/>
        <v>16</v>
      </c>
      <c r="H5825" s="1" t="s">
        <v>5</v>
      </c>
      <c r="I5825" t="s">
        <v>11779</v>
      </c>
      <c r="J5825" s="9">
        <v>1</v>
      </c>
      <c r="K5825" s="1">
        <v>16</v>
      </c>
      <c r="L5825" s="1">
        <v>0</v>
      </c>
      <c r="M5825" s="1">
        <v>0</v>
      </c>
      <c r="N5825" s="1">
        <v>121.64</v>
      </c>
      <c r="O5825" s="1">
        <v>0.28571428571428598</v>
      </c>
      <c r="P5825" s="1">
        <v>0</v>
      </c>
      <c r="Q5825" s="1">
        <v>0</v>
      </c>
      <c r="R5825" s="1">
        <v>0</v>
      </c>
      <c r="S5825">
        <f t="shared" si="1261"/>
        <v>0</v>
      </c>
      <c r="T5825">
        <f t="shared" si="1262"/>
        <v>0</v>
      </c>
      <c r="U5825">
        <f t="shared" si="1263"/>
        <v>1</v>
      </c>
      <c r="V5825">
        <f t="shared" si="1264"/>
        <v>0</v>
      </c>
      <c r="W5825">
        <f t="shared" si="1265"/>
        <v>0</v>
      </c>
      <c r="X5825">
        <f t="shared" si="1266"/>
        <v>0</v>
      </c>
      <c r="Y5825">
        <f t="shared" si="1267"/>
        <v>0</v>
      </c>
      <c r="Z5825">
        <f t="shared" si="1268"/>
        <v>0</v>
      </c>
      <c r="AA5825">
        <f t="shared" si="1269"/>
        <v>1</v>
      </c>
      <c r="AB5825">
        <f t="shared" si="1270"/>
        <v>0</v>
      </c>
      <c r="AC5825">
        <f t="shared" si="1271"/>
        <v>0</v>
      </c>
      <c r="AD5825">
        <f t="shared" si="1272"/>
        <v>0</v>
      </c>
      <c r="AE5825">
        <f t="shared" si="1273"/>
        <v>0</v>
      </c>
    </row>
    <row r="5826" spans="2:31" x14ac:dyDescent="0.3">
      <c r="B5826" s="1" t="s">
        <v>7505</v>
      </c>
      <c r="C5826">
        <v>3</v>
      </c>
      <c r="D5826" s="2">
        <v>42128</v>
      </c>
      <c r="E5826" s="2">
        <v>42133</v>
      </c>
      <c r="F5826" s="2">
        <v>42257</v>
      </c>
      <c r="G5826">
        <f t="shared" ref="G5826:G5889" si="1274">IF(S5826 &gt; 0, K5826/S5826, K5826)</f>
        <v>4</v>
      </c>
      <c r="H5826" s="1" t="s">
        <v>10</v>
      </c>
      <c r="I5826" t="s">
        <v>11779</v>
      </c>
      <c r="J5826" s="9">
        <v>1</v>
      </c>
      <c r="K5826" s="1">
        <v>16</v>
      </c>
      <c r="L5826" s="1">
        <v>0</v>
      </c>
      <c r="M5826" s="1">
        <v>0</v>
      </c>
      <c r="N5826" s="1">
        <v>95.42</v>
      </c>
      <c r="O5826" s="1">
        <v>1.6129032258064498E-2</v>
      </c>
      <c r="P5826" s="1">
        <v>0</v>
      </c>
      <c r="Q5826" s="1">
        <v>0</v>
      </c>
      <c r="R5826" s="1">
        <v>0</v>
      </c>
      <c r="S5826">
        <f t="shared" ref="S5826:S5889" si="1275">DATEDIF(E5826,F5826,"M")</f>
        <v>4</v>
      </c>
      <c r="T5826">
        <f t="shared" ref="T5826:T5889" si="1276">IF(OR(H5826="Friday",H5826="Saturday",H5826="Sunday"), 1, 0)</f>
        <v>0</v>
      </c>
      <c r="U5826">
        <f t="shared" si="1263"/>
        <v>1</v>
      </c>
      <c r="V5826">
        <f t="shared" si="1264"/>
        <v>0</v>
      </c>
      <c r="W5826">
        <f t="shared" si="1265"/>
        <v>0</v>
      </c>
      <c r="X5826">
        <f t="shared" si="1266"/>
        <v>0</v>
      </c>
      <c r="Y5826">
        <f t="shared" si="1267"/>
        <v>1</v>
      </c>
      <c r="Z5826">
        <f t="shared" si="1268"/>
        <v>0</v>
      </c>
      <c r="AA5826">
        <f t="shared" si="1269"/>
        <v>0</v>
      </c>
      <c r="AB5826">
        <f t="shared" si="1270"/>
        <v>0</v>
      </c>
      <c r="AC5826">
        <f t="shared" si="1271"/>
        <v>0</v>
      </c>
      <c r="AD5826">
        <f t="shared" si="1272"/>
        <v>0</v>
      </c>
      <c r="AE5826">
        <f t="shared" si="1273"/>
        <v>0</v>
      </c>
    </row>
    <row r="5827" spans="2:31" x14ac:dyDescent="0.3">
      <c r="B5827" s="1" t="s">
        <v>620</v>
      </c>
      <c r="C5827">
        <v>5</v>
      </c>
      <c r="D5827" s="2">
        <v>40498</v>
      </c>
      <c r="E5827" s="2">
        <v>40630</v>
      </c>
      <c r="F5827" s="2">
        <v>41581</v>
      </c>
      <c r="G5827">
        <f t="shared" si="1274"/>
        <v>1.1290322580645162</v>
      </c>
      <c r="H5827" s="1" t="s">
        <v>12</v>
      </c>
      <c r="I5827" t="s">
        <v>11778</v>
      </c>
      <c r="J5827" s="9">
        <v>1</v>
      </c>
      <c r="K5827" s="1">
        <v>35</v>
      </c>
      <c r="L5827" s="1">
        <v>80</v>
      </c>
      <c r="M5827" s="1">
        <v>37.142857139999997</v>
      </c>
      <c r="N5827" s="1">
        <v>194.89</v>
      </c>
      <c r="O5827" s="1">
        <v>4.6267086999999998E-2</v>
      </c>
      <c r="P5827" s="1">
        <v>0</v>
      </c>
      <c r="Q5827" s="1">
        <v>0</v>
      </c>
      <c r="R5827" s="1">
        <v>0</v>
      </c>
      <c r="S5827">
        <f t="shared" si="1275"/>
        <v>31</v>
      </c>
      <c r="T5827">
        <f t="shared" si="1276"/>
        <v>0</v>
      </c>
      <c r="U5827">
        <f t="shared" ref="U5827:U5890" si="1277">IF(I5827="RIC",1,0)</f>
        <v>0</v>
      </c>
      <c r="V5827">
        <f t="shared" ref="V5827:V5890" si="1278">IF(I5827="DCX",1,0)</f>
        <v>0</v>
      </c>
      <c r="W5827">
        <f t="shared" ref="W5827:W5890" si="1279">IF(I5827="CHO",1,0)</f>
        <v>1</v>
      </c>
      <c r="X5827">
        <f t="shared" ref="X5827:X5890" si="1280">IF(I5827="BWI",1,0)</f>
        <v>0</v>
      </c>
      <c r="Y5827">
        <f t="shared" ref="Y5827:Y5890" si="1281">IF(H5827="Monday",1,0)</f>
        <v>0</v>
      </c>
      <c r="Z5827">
        <f t="shared" ref="Z5827:Z5890" si="1282">IF(H5827="Tuesday",1,0)</f>
        <v>1</v>
      </c>
      <c r="AA5827">
        <f t="shared" ref="AA5827:AA5890" si="1283">IF(H5827="Wednesday",1,0)</f>
        <v>0</v>
      </c>
      <c r="AB5827">
        <f t="shared" ref="AB5827:AB5890" si="1284">IF(H5827="Thursday",1,0)</f>
        <v>0</v>
      </c>
      <c r="AC5827">
        <f t="shared" ref="AC5827:AC5890" si="1285">IF(H5827="Friday",1,0)</f>
        <v>0</v>
      </c>
      <c r="AD5827">
        <f t="shared" ref="AD5827:AD5890" si="1286">IF(H5827="Saturday",1,0)</f>
        <v>0</v>
      </c>
      <c r="AE5827">
        <f t="shared" ref="AE5827:AE5890" si="1287">IF(H5827="Sunday",1,0)</f>
        <v>0</v>
      </c>
    </row>
    <row r="5828" spans="2:31" x14ac:dyDescent="0.3">
      <c r="B5828" s="1" t="s">
        <v>10872</v>
      </c>
      <c r="C5828">
        <v>0</v>
      </c>
      <c r="D5828" s="2">
        <v>41597</v>
      </c>
      <c r="E5828" s="2">
        <v>41600</v>
      </c>
      <c r="F5828" s="2">
        <v>41659</v>
      </c>
      <c r="G5828">
        <f t="shared" si="1274"/>
        <v>38</v>
      </c>
      <c r="H5828" s="1" t="s">
        <v>3</v>
      </c>
      <c r="I5828" t="s">
        <v>11780</v>
      </c>
      <c r="J5828" s="9">
        <v>1</v>
      </c>
      <c r="K5828" s="1">
        <v>38</v>
      </c>
      <c r="L5828" s="1">
        <v>57.89473684</v>
      </c>
      <c r="M5828" s="1">
        <v>23.684210530000001</v>
      </c>
      <c r="N5828" s="1">
        <v>38.76</v>
      </c>
      <c r="O5828" s="1">
        <v>0.15254237300000001</v>
      </c>
      <c r="P5828" s="1">
        <v>1</v>
      </c>
      <c r="Q5828" s="1">
        <v>1</v>
      </c>
      <c r="R5828" s="1">
        <v>1</v>
      </c>
      <c r="S5828">
        <f t="shared" si="1275"/>
        <v>1</v>
      </c>
      <c r="T5828">
        <f t="shared" si="1276"/>
        <v>1</v>
      </c>
      <c r="U5828">
        <f t="shared" si="1277"/>
        <v>0</v>
      </c>
      <c r="V5828">
        <f t="shared" si="1278"/>
        <v>1</v>
      </c>
      <c r="W5828">
        <f t="shared" si="1279"/>
        <v>0</v>
      </c>
      <c r="X5828">
        <f t="shared" si="1280"/>
        <v>0</v>
      </c>
      <c r="Y5828">
        <f t="shared" si="1281"/>
        <v>0</v>
      </c>
      <c r="Z5828">
        <f t="shared" si="1282"/>
        <v>0</v>
      </c>
      <c r="AA5828">
        <f t="shared" si="1283"/>
        <v>0</v>
      </c>
      <c r="AB5828">
        <f t="shared" si="1284"/>
        <v>0</v>
      </c>
      <c r="AC5828">
        <f t="shared" si="1285"/>
        <v>1</v>
      </c>
      <c r="AD5828">
        <f t="shared" si="1286"/>
        <v>0</v>
      </c>
      <c r="AE5828">
        <f t="shared" si="1287"/>
        <v>0</v>
      </c>
    </row>
    <row r="5829" spans="2:31" x14ac:dyDescent="0.3">
      <c r="B5829" s="1" t="s">
        <v>8834</v>
      </c>
      <c r="C5829">
        <v>6</v>
      </c>
      <c r="D5829" s="2">
        <v>41404</v>
      </c>
      <c r="E5829" s="2">
        <v>41449</v>
      </c>
      <c r="F5829" s="2">
        <v>41486</v>
      </c>
      <c r="G5829">
        <f t="shared" si="1274"/>
        <v>42</v>
      </c>
      <c r="H5829" s="1" t="s">
        <v>22</v>
      </c>
      <c r="I5829" t="s">
        <v>11778</v>
      </c>
      <c r="J5829" s="9">
        <v>1</v>
      </c>
      <c r="K5829" s="1">
        <v>42</v>
      </c>
      <c r="L5829" s="1">
        <v>23.809523810000002</v>
      </c>
      <c r="M5829" s="1">
        <v>4.7619047620000003</v>
      </c>
      <c r="N5829" s="1">
        <v>52.66</v>
      </c>
      <c r="O5829" s="1">
        <v>5.4054053999999997E-2</v>
      </c>
      <c r="P5829" s="1">
        <v>0</v>
      </c>
      <c r="Q5829" s="1">
        <v>0</v>
      </c>
      <c r="R5829" s="1">
        <v>0</v>
      </c>
      <c r="S5829">
        <f t="shared" si="1275"/>
        <v>1</v>
      </c>
      <c r="T5829">
        <f t="shared" si="1276"/>
        <v>0</v>
      </c>
      <c r="U5829">
        <f t="shared" si="1277"/>
        <v>0</v>
      </c>
      <c r="V5829">
        <f t="shared" si="1278"/>
        <v>0</v>
      </c>
      <c r="W5829">
        <f t="shared" si="1279"/>
        <v>1</v>
      </c>
      <c r="X5829">
        <f t="shared" si="1280"/>
        <v>0</v>
      </c>
      <c r="Y5829">
        <f t="shared" si="1281"/>
        <v>0</v>
      </c>
      <c r="Z5829">
        <f t="shared" si="1282"/>
        <v>0</v>
      </c>
      <c r="AA5829">
        <f t="shared" si="1283"/>
        <v>0</v>
      </c>
      <c r="AB5829">
        <f t="shared" si="1284"/>
        <v>1</v>
      </c>
      <c r="AC5829">
        <f t="shared" si="1285"/>
        <v>0</v>
      </c>
      <c r="AD5829">
        <f t="shared" si="1286"/>
        <v>0</v>
      </c>
      <c r="AE5829">
        <f t="shared" si="1287"/>
        <v>0</v>
      </c>
    </row>
    <row r="5830" spans="2:31" x14ac:dyDescent="0.3">
      <c r="B5830" s="1" t="s">
        <v>10602</v>
      </c>
      <c r="C5830">
        <v>6</v>
      </c>
      <c r="D5830" s="2">
        <v>41542</v>
      </c>
      <c r="E5830" s="2">
        <v>41563</v>
      </c>
      <c r="F5830" s="2">
        <v>41599</v>
      </c>
      <c r="G5830">
        <f t="shared" si="1274"/>
        <v>35</v>
      </c>
      <c r="H5830" s="1" t="s">
        <v>10</v>
      </c>
      <c r="I5830" t="s">
        <v>11780</v>
      </c>
      <c r="J5830" s="9">
        <v>1</v>
      </c>
      <c r="K5830" s="1">
        <v>35</v>
      </c>
      <c r="L5830" s="1">
        <v>8.5714285710000002</v>
      </c>
      <c r="M5830" s="1">
        <v>0</v>
      </c>
      <c r="N5830" s="1">
        <v>39.08</v>
      </c>
      <c r="O5830" s="1">
        <v>5.5555555999999999E-2</v>
      </c>
      <c r="P5830" s="1">
        <v>1</v>
      </c>
      <c r="Q5830" s="1">
        <v>0</v>
      </c>
      <c r="R5830" s="1">
        <v>1</v>
      </c>
      <c r="S5830">
        <f t="shared" si="1275"/>
        <v>1</v>
      </c>
      <c r="T5830">
        <f t="shared" si="1276"/>
        <v>0</v>
      </c>
      <c r="U5830">
        <f t="shared" si="1277"/>
        <v>0</v>
      </c>
      <c r="V5830">
        <f t="shared" si="1278"/>
        <v>1</v>
      </c>
      <c r="W5830">
        <f t="shared" si="1279"/>
        <v>0</v>
      </c>
      <c r="X5830">
        <f t="shared" si="1280"/>
        <v>0</v>
      </c>
      <c r="Y5830">
        <f t="shared" si="1281"/>
        <v>1</v>
      </c>
      <c r="Z5830">
        <f t="shared" si="1282"/>
        <v>0</v>
      </c>
      <c r="AA5830">
        <f t="shared" si="1283"/>
        <v>0</v>
      </c>
      <c r="AB5830">
        <f t="shared" si="1284"/>
        <v>0</v>
      </c>
      <c r="AC5830">
        <f t="shared" si="1285"/>
        <v>0</v>
      </c>
      <c r="AD5830">
        <f t="shared" si="1286"/>
        <v>0</v>
      </c>
      <c r="AE5830">
        <f t="shared" si="1287"/>
        <v>0</v>
      </c>
    </row>
    <row r="5831" spans="2:31" x14ac:dyDescent="0.3">
      <c r="B5831" s="1" t="s">
        <v>1149</v>
      </c>
      <c r="C5831">
        <v>2</v>
      </c>
      <c r="D5831" s="2">
        <v>40373</v>
      </c>
      <c r="E5831" s="2">
        <v>40629</v>
      </c>
      <c r="F5831" s="2">
        <v>40697</v>
      </c>
      <c r="G5831">
        <f t="shared" si="1274"/>
        <v>22</v>
      </c>
      <c r="H5831" s="1" t="s">
        <v>10</v>
      </c>
      <c r="I5831" t="s">
        <v>11778</v>
      </c>
      <c r="J5831" s="9">
        <v>1</v>
      </c>
      <c r="K5831" s="1">
        <v>44</v>
      </c>
      <c r="L5831" s="1">
        <v>9.0909090910000003</v>
      </c>
      <c r="M5831" s="1">
        <v>0</v>
      </c>
      <c r="N5831" s="1">
        <v>145.57</v>
      </c>
      <c r="O5831" s="1">
        <v>2.9411764999999999E-2</v>
      </c>
      <c r="P5831" s="1">
        <v>0</v>
      </c>
      <c r="Q5831" s="1">
        <v>0</v>
      </c>
      <c r="R5831" s="1">
        <v>0</v>
      </c>
      <c r="S5831">
        <f t="shared" si="1275"/>
        <v>2</v>
      </c>
      <c r="T5831">
        <f t="shared" si="1276"/>
        <v>0</v>
      </c>
      <c r="U5831">
        <f t="shared" si="1277"/>
        <v>0</v>
      </c>
      <c r="V5831">
        <f t="shared" si="1278"/>
        <v>0</v>
      </c>
      <c r="W5831">
        <f t="shared" si="1279"/>
        <v>1</v>
      </c>
      <c r="X5831">
        <f t="shared" si="1280"/>
        <v>0</v>
      </c>
      <c r="Y5831">
        <f t="shared" si="1281"/>
        <v>1</v>
      </c>
      <c r="Z5831">
        <f t="shared" si="1282"/>
        <v>0</v>
      </c>
      <c r="AA5831">
        <f t="shared" si="1283"/>
        <v>0</v>
      </c>
      <c r="AB5831">
        <f t="shared" si="1284"/>
        <v>0</v>
      </c>
      <c r="AC5831">
        <f t="shared" si="1285"/>
        <v>0</v>
      </c>
      <c r="AD5831">
        <f t="shared" si="1286"/>
        <v>0</v>
      </c>
      <c r="AE5831">
        <f t="shared" si="1287"/>
        <v>0</v>
      </c>
    </row>
    <row r="5832" spans="2:31" x14ac:dyDescent="0.3">
      <c r="B5832" s="1" t="s">
        <v>8533</v>
      </c>
      <c r="C5832">
        <v>6</v>
      </c>
      <c r="D5832" s="2">
        <v>41156</v>
      </c>
      <c r="E5832" s="2">
        <v>41191</v>
      </c>
      <c r="F5832" s="2">
        <v>41226</v>
      </c>
      <c r="G5832">
        <f t="shared" si="1274"/>
        <v>40</v>
      </c>
      <c r="H5832" s="1" t="s">
        <v>5</v>
      </c>
      <c r="I5832" t="s">
        <v>11778</v>
      </c>
      <c r="J5832" s="9">
        <v>1</v>
      </c>
      <c r="K5832" s="1">
        <v>40</v>
      </c>
      <c r="L5832" s="1">
        <v>42.5</v>
      </c>
      <c r="M5832" s="1">
        <v>2.5</v>
      </c>
      <c r="N5832" s="1">
        <v>40.520000000000003</v>
      </c>
      <c r="O5832" s="1">
        <v>5.7142856999999998E-2</v>
      </c>
      <c r="P5832" s="1">
        <v>1</v>
      </c>
      <c r="Q5832" s="1">
        <v>0</v>
      </c>
      <c r="R5832" s="1">
        <v>0</v>
      </c>
      <c r="S5832">
        <f t="shared" si="1275"/>
        <v>1</v>
      </c>
      <c r="T5832">
        <f t="shared" si="1276"/>
        <v>0</v>
      </c>
      <c r="U5832">
        <f t="shared" si="1277"/>
        <v>0</v>
      </c>
      <c r="V5832">
        <f t="shared" si="1278"/>
        <v>0</v>
      </c>
      <c r="W5832">
        <f t="shared" si="1279"/>
        <v>1</v>
      </c>
      <c r="X5832">
        <f t="shared" si="1280"/>
        <v>0</v>
      </c>
      <c r="Y5832">
        <f t="shared" si="1281"/>
        <v>0</v>
      </c>
      <c r="Z5832">
        <f t="shared" si="1282"/>
        <v>0</v>
      </c>
      <c r="AA5832">
        <f t="shared" si="1283"/>
        <v>1</v>
      </c>
      <c r="AB5832">
        <f t="shared" si="1284"/>
        <v>0</v>
      </c>
      <c r="AC5832">
        <f t="shared" si="1285"/>
        <v>0</v>
      </c>
      <c r="AD5832">
        <f t="shared" si="1286"/>
        <v>0</v>
      </c>
      <c r="AE5832">
        <f t="shared" si="1287"/>
        <v>0</v>
      </c>
    </row>
    <row r="5833" spans="2:31" x14ac:dyDescent="0.3">
      <c r="B5833" s="1" t="s">
        <v>7124</v>
      </c>
      <c r="C5833">
        <v>1</v>
      </c>
      <c r="D5833" s="2">
        <v>42734</v>
      </c>
      <c r="E5833" s="2">
        <v>42734</v>
      </c>
      <c r="F5833" s="2">
        <v>42744</v>
      </c>
      <c r="G5833">
        <f t="shared" si="1274"/>
        <v>1</v>
      </c>
      <c r="H5833" s="1" t="s">
        <v>10</v>
      </c>
      <c r="I5833" t="s">
        <v>11779</v>
      </c>
      <c r="J5833" s="9">
        <v>0</v>
      </c>
      <c r="K5833" s="1">
        <v>1</v>
      </c>
      <c r="L5833" s="1">
        <v>0</v>
      </c>
      <c r="M5833" s="1">
        <v>0</v>
      </c>
      <c r="N5833" s="1">
        <v>94.89</v>
      </c>
      <c r="O5833" s="1">
        <v>0.2</v>
      </c>
      <c r="P5833" s="1">
        <v>0</v>
      </c>
      <c r="Q5833" s="1">
        <v>0</v>
      </c>
      <c r="R5833" s="1">
        <v>0</v>
      </c>
      <c r="S5833">
        <f t="shared" si="1275"/>
        <v>0</v>
      </c>
      <c r="T5833">
        <f t="shared" si="1276"/>
        <v>0</v>
      </c>
      <c r="U5833">
        <f t="shared" si="1277"/>
        <v>1</v>
      </c>
      <c r="V5833">
        <f t="shared" si="1278"/>
        <v>0</v>
      </c>
      <c r="W5833">
        <f t="shared" si="1279"/>
        <v>0</v>
      </c>
      <c r="X5833">
        <f t="shared" si="1280"/>
        <v>0</v>
      </c>
      <c r="Y5833">
        <f t="shared" si="1281"/>
        <v>1</v>
      </c>
      <c r="Z5833">
        <f t="shared" si="1282"/>
        <v>0</v>
      </c>
      <c r="AA5833">
        <f t="shared" si="1283"/>
        <v>0</v>
      </c>
      <c r="AB5833">
        <f t="shared" si="1284"/>
        <v>0</v>
      </c>
      <c r="AC5833">
        <f t="shared" si="1285"/>
        <v>0</v>
      </c>
      <c r="AD5833">
        <f t="shared" si="1286"/>
        <v>0</v>
      </c>
      <c r="AE5833">
        <f t="shared" si="1287"/>
        <v>0</v>
      </c>
    </row>
    <row r="5834" spans="2:31" x14ac:dyDescent="0.3">
      <c r="B5834" s="1" t="s">
        <v>4245</v>
      </c>
      <c r="C5834">
        <v>3</v>
      </c>
      <c r="D5834" s="2">
        <v>40639</v>
      </c>
      <c r="E5834" s="2">
        <v>40722</v>
      </c>
      <c r="F5834" s="2">
        <v>41121</v>
      </c>
      <c r="G5834">
        <f t="shared" si="1274"/>
        <v>3.5384615384615383</v>
      </c>
      <c r="H5834" s="1" t="s">
        <v>5</v>
      </c>
      <c r="I5834" t="s">
        <v>11779</v>
      </c>
      <c r="J5834" s="9">
        <v>1</v>
      </c>
      <c r="K5834" s="1">
        <v>46</v>
      </c>
      <c r="L5834" s="1">
        <v>15.217391299999999</v>
      </c>
      <c r="M5834" s="1">
        <v>2.1739130430000002</v>
      </c>
      <c r="N5834" s="1">
        <v>100.26</v>
      </c>
      <c r="O5834" s="1">
        <v>6.2656641999999999E-2</v>
      </c>
      <c r="P5834" s="1">
        <v>0</v>
      </c>
      <c r="Q5834" s="1">
        <v>0</v>
      </c>
      <c r="R5834" s="1">
        <v>0</v>
      </c>
      <c r="S5834">
        <f t="shared" si="1275"/>
        <v>13</v>
      </c>
      <c r="T5834">
        <f t="shared" si="1276"/>
        <v>0</v>
      </c>
      <c r="U5834">
        <f t="shared" si="1277"/>
        <v>1</v>
      </c>
      <c r="V5834">
        <f t="shared" si="1278"/>
        <v>0</v>
      </c>
      <c r="W5834">
        <f t="shared" si="1279"/>
        <v>0</v>
      </c>
      <c r="X5834">
        <f t="shared" si="1280"/>
        <v>0</v>
      </c>
      <c r="Y5834">
        <f t="shared" si="1281"/>
        <v>0</v>
      </c>
      <c r="Z5834">
        <f t="shared" si="1282"/>
        <v>0</v>
      </c>
      <c r="AA5834">
        <f t="shared" si="1283"/>
        <v>1</v>
      </c>
      <c r="AB5834">
        <f t="shared" si="1284"/>
        <v>0</v>
      </c>
      <c r="AC5834">
        <f t="shared" si="1285"/>
        <v>0</v>
      </c>
      <c r="AD5834">
        <f t="shared" si="1286"/>
        <v>0</v>
      </c>
      <c r="AE5834">
        <f t="shared" si="1287"/>
        <v>0</v>
      </c>
    </row>
    <row r="5835" spans="2:31" x14ac:dyDescent="0.3">
      <c r="B5835" s="1" t="s">
        <v>5585</v>
      </c>
      <c r="C5835">
        <v>4</v>
      </c>
      <c r="D5835" s="2">
        <v>41562</v>
      </c>
      <c r="E5835" s="2">
        <v>41562</v>
      </c>
      <c r="F5835" s="2">
        <v>41653</v>
      </c>
      <c r="G5835">
        <f t="shared" si="1274"/>
        <v>15</v>
      </c>
      <c r="H5835" s="1" t="s">
        <v>5</v>
      </c>
      <c r="I5835" t="s">
        <v>11778</v>
      </c>
      <c r="J5835" s="9">
        <v>1</v>
      </c>
      <c r="K5835" s="1">
        <v>30</v>
      </c>
      <c r="L5835" s="1">
        <v>60</v>
      </c>
      <c r="M5835" s="1">
        <v>3.3333333330000001</v>
      </c>
      <c r="N5835" s="1">
        <v>130.47999999999999</v>
      </c>
      <c r="O5835" s="1">
        <v>4.3956044E-2</v>
      </c>
      <c r="P5835" s="1">
        <v>1</v>
      </c>
      <c r="Q5835" s="1">
        <v>0</v>
      </c>
      <c r="R5835" s="1">
        <v>0</v>
      </c>
      <c r="S5835">
        <f t="shared" si="1275"/>
        <v>2</v>
      </c>
      <c r="T5835">
        <f t="shared" si="1276"/>
        <v>0</v>
      </c>
      <c r="U5835">
        <f t="shared" si="1277"/>
        <v>0</v>
      </c>
      <c r="V5835">
        <f t="shared" si="1278"/>
        <v>0</v>
      </c>
      <c r="W5835">
        <f t="shared" si="1279"/>
        <v>1</v>
      </c>
      <c r="X5835">
        <f t="shared" si="1280"/>
        <v>0</v>
      </c>
      <c r="Y5835">
        <f t="shared" si="1281"/>
        <v>0</v>
      </c>
      <c r="Z5835">
        <f t="shared" si="1282"/>
        <v>0</v>
      </c>
      <c r="AA5835">
        <f t="shared" si="1283"/>
        <v>1</v>
      </c>
      <c r="AB5835">
        <f t="shared" si="1284"/>
        <v>0</v>
      </c>
      <c r="AC5835">
        <f t="shared" si="1285"/>
        <v>0</v>
      </c>
      <c r="AD5835">
        <f t="shared" si="1286"/>
        <v>0</v>
      </c>
      <c r="AE5835">
        <f t="shared" si="1287"/>
        <v>0</v>
      </c>
    </row>
    <row r="5836" spans="2:31" x14ac:dyDescent="0.3">
      <c r="B5836" s="1" t="s">
        <v>6600</v>
      </c>
      <c r="C5836">
        <v>2</v>
      </c>
      <c r="D5836" s="2">
        <v>42092</v>
      </c>
      <c r="E5836" s="2">
        <v>42211</v>
      </c>
      <c r="F5836" s="2">
        <v>43071</v>
      </c>
      <c r="G5836">
        <f t="shared" si="1274"/>
        <v>1.8214285714285714</v>
      </c>
      <c r="H5836" s="1" t="s">
        <v>12</v>
      </c>
      <c r="I5836" t="s">
        <v>11778</v>
      </c>
      <c r="J5836" s="9">
        <v>1</v>
      </c>
      <c r="K5836" s="1">
        <v>51</v>
      </c>
      <c r="L5836" s="1">
        <v>13.725490199999999</v>
      </c>
      <c r="M5836" s="1">
        <v>5.8823529409999997</v>
      </c>
      <c r="N5836" s="1">
        <v>131.24</v>
      </c>
      <c r="O5836" s="1">
        <v>4.65116279069767E-3</v>
      </c>
      <c r="P5836" s="1">
        <v>0</v>
      </c>
      <c r="Q5836" s="1">
        <v>0</v>
      </c>
      <c r="R5836" s="1">
        <v>0</v>
      </c>
      <c r="S5836">
        <f t="shared" si="1275"/>
        <v>28</v>
      </c>
      <c r="T5836">
        <f t="shared" si="1276"/>
        <v>0</v>
      </c>
      <c r="U5836">
        <f t="shared" si="1277"/>
        <v>0</v>
      </c>
      <c r="V5836">
        <f t="shared" si="1278"/>
        <v>0</v>
      </c>
      <c r="W5836">
        <f t="shared" si="1279"/>
        <v>1</v>
      </c>
      <c r="X5836">
        <f t="shared" si="1280"/>
        <v>0</v>
      </c>
      <c r="Y5836">
        <f t="shared" si="1281"/>
        <v>0</v>
      </c>
      <c r="Z5836">
        <f t="shared" si="1282"/>
        <v>1</v>
      </c>
      <c r="AA5836">
        <f t="shared" si="1283"/>
        <v>0</v>
      </c>
      <c r="AB5836">
        <f t="shared" si="1284"/>
        <v>0</v>
      </c>
      <c r="AC5836">
        <f t="shared" si="1285"/>
        <v>0</v>
      </c>
      <c r="AD5836">
        <f t="shared" si="1286"/>
        <v>0</v>
      </c>
      <c r="AE5836">
        <f t="shared" si="1287"/>
        <v>0</v>
      </c>
    </row>
    <row r="5837" spans="2:31" x14ac:dyDescent="0.3">
      <c r="B5837" s="1" t="s">
        <v>1421</v>
      </c>
      <c r="C5837">
        <v>6</v>
      </c>
      <c r="D5837" s="2">
        <v>40695</v>
      </c>
      <c r="E5837" s="2">
        <v>40695</v>
      </c>
      <c r="F5837" s="2">
        <v>41323</v>
      </c>
      <c r="G5837">
        <f t="shared" si="1274"/>
        <v>2</v>
      </c>
      <c r="H5837" s="1" t="s">
        <v>3</v>
      </c>
      <c r="I5837" t="s">
        <v>11779</v>
      </c>
      <c r="J5837" s="9">
        <v>1</v>
      </c>
      <c r="K5837" s="1">
        <v>40</v>
      </c>
      <c r="L5837" s="1">
        <v>20</v>
      </c>
      <c r="M5837" s="1">
        <v>7.5</v>
      </c>
      <c r="N5837" s="1">
        <v>52.41</v>
      </c>
      <c r="O5837" s="1">
        <v>4.7770699999999996E-3</v>
      </c>
      <c r="P5837" s="1">
        <v>0</v>
      </c>
      <c r="Q5837" s="1">
        <v>0</v>
      </c>
      <c r="R5837" s="1">
        <v>0</v>
      </c>
      <c r="S5837">
        <f t="shared" si="1275"/>
        <v>20</v>
      </c>
      <c r="T5837">
        <f t="shared" si="1276"/>
        <v>1</v>
      </c>
      <c r="U5837">
        <f t="shared" si="1277"/>
        <v>1</v>
      </c>
      <c r="V5837">
        <f t="shared" si="1278"/>
        <v>0</v>
      </c>
      <c r="W5837">
        <f t="shared" si="1279"/>
        <v>0</v>
      </c>
      <c r="X5837">
        <f t="shared" si="1280"/>
        <v>0</v>
      </c>
      <c r="Y5837">
        <f t="shared" si="1281"/>
        <v>0</v>
      </c>
      <c r="Z5837">
        <f t="shared" si="1282"/>
        <v>0</v>
      </c>
      <c r="AA5837">
        <f t="shared" si="1283"/>
        <v>0</v>
      </c>
      <c r="AB5837">
        <f t="shared" si="1284"/>
        <v>0</v>
      </c>
      <c r="AC5837">
        <f t="shared" si="1285"/>
        <v>1</v>
      </c>
      <c r="AD5837">
        <f t="shared" si="1286"/>
        <v>0</v>
      </c>
      <c r="AE5837">
        <f t="shared" si="1287"/>
        <v>0</v>
      </c>
    </row>
    <row r="5838" spans="2:31" x14ac:dyDescent="0.3">
      <c r="B5838" s="1" t="s">
        <v>2047</v>
      </c>
      <c r="C5838">
        <v>1</v>
      </c>
      <c r="D5838" s="2">
        <v>40677</v>
      </c>
      <c r="E5838" s="2">
        <v>40679</v>
      </c>
      <c r="F5838" s="2">
        <v>41594</v>
      </c>
      <c r="G5838">
        <f t="shared" si="1274"/>
        <v>0</v>
      </c>
      <c r="H5838" s="1" t="s">
        <v>10</v>
      </c>
      <c r="I5838" t="s">
        <v>11778</v>
      </c>
      <c r="J5838" s="9">
        <v>0</v>
      </c>
      <c r="K5838" s="1">
        <v>0</v>
      </c>
      <c r="L5838" s="1">
        <v>0</v>
      </c>
      <c r="M5838" s="1">
        <v>0</v>
      </c>
      <c r="N5838" s="1">
        <v>58.99</v>
      </c>
      <c r="O5838" s="1">
        <v>7.650273E-3</v>
      </c>
      <c r="P5838" s="1">
        <v>0</v>
      </c>
      <c r="Q5838" s="1">
        <v>0</v>
      </c>
      <c r="R5838" s="1">
        <v>0</v>
      </c>
      <c r="S5838">
        <f t="shared" si="1275"/>
        <v>30</v>
      </c>
      <c r="T5838">
        <f t="shared" si="1276"/>
        <v>0</v>
      </c>
      <c r="U5838">
        <f t="shared" si="1277"/>
        <v>0</v>
      </c>
      <c r="V5838">
        <f t="shared" si="1278"/>
        <v>0</v>
      </c>
      <c r="W5838">
        <f t="shared" si="1279"/>
        <v>1</v>
      </c>
      <c r="X5838">
        <f t="shared" si="1280"/>
        <v>0</v>
      </c>
      <c r="Y5838">
        <f t="shared" si="1281"/>
        <v>1</v>
      </c>
      <c r="Z5838">
        <f t="shared" si="1282"/>
        <v>0</v>
      </c>
      <c r="AA5838">
        <f t="shared" si="1283"/>
        <v>0</v>
      </c>
      <c r="AB5838">
        <f t="shared" si="1284"/>
        <v>0</v>
      </c>
      <c r="AC5838">
        <f t="shared" si="1285"/>
        <v>0</v>
      </c>
      <c r="AD5838">
        <f t="shared" si="1286"/>
        <v>0</v>
      </c>
      <c r="AE5838">
        <f t="shared" si="1287"/>
        <v>0</v>
      </c>
    </row>
    <row r="5839" spans="2:31" x14ac:dyDescent="0.3">
      <c r="B5839" s="1" t="s">
        <v>8436</v>
      </c>
      <c r="C5839">
        <v>6</v>
      </c>
      <c r="D5839" s="2">
        <v>40819</v>
      </c>
      <c r="E5839" s="2">
        <v>41016</v>
      </c>
      <c r="F5839" s="2">
        <v>41031</v>
      </c>
      <c r="G5839">
        <f t="shared" si="1274"/>
        <v>42</v>
      </c>
      <c r="H5839" s="1" t="s">
        <v>5</v>
      </c>
      <c r="I5839" t="s">
        <v>11779</v>
      </c>
      <c r="J5839" s="9">
        <v>1</v>
      </c>
      <c r="K5839" s="1">
        <v>42</v>
      </c>
      <c r="L5839" s="1">
        <v>16.666666670000001</v>
      </c>
      <c r="M5839" s="1">
        <v>2.3809523810000002</v>
      </c>
      <c r="N5839" s="1">
        <v>49.41</v>
      </c>
      <c r="O5839" s="1">
        <v>0.133333333</v>
      </c>
      <c r="P5839" s="1">
        <v>1</v>
      </c>
      <c r="Q5839" s="1">
        <v>0</v>
      </c>
      <c r="R5839" s="1">
        <v>0</v>
      </c>
      <c r="S5839">
        <f t="shared" si="1275"/>
        <v>0</v>
      </c>
      <c r="T5839">
        <f t="shared" si="1276"/>
        <v>0</v>
      </c>
      <c r="U5839">
        <f t="shared" si="1277"/>
        <v>1</v>
      </c>
      <c r="V5839">
        <f t="shared" si="1278"/>
        <v>0</v>
      </c>
      <c r="W5839">
        <f t="shared" si="1279"/>
        <v>0</v>
      </c>
      <c r="X5839">
        <f t="shared" si="1280"/>
        <v>0</v>
      </c>
      <c r="Y5839">
        <f t="shared" si="1281"/>
        <v>0</v>
      </c>
      <c r="Z5839">
        <f t="shared" si="1282"/>
        <v>0</v>
      </c>
      <c r="AA5839">
        <f t="shared" si="1283"/>
        <v>1</v>
      </c>
      <c r="AB5839">
        <f t="shared" si="1284"/>
        <v>0</v>
      </c>
      <c r="AC5839">
        <f t="shared" si="1285"/>
        <v>0</v>
      </c>
      <c r="AD5839">
        <f t="shared" si="1286"/>
        <v>0</v>
      </c>
      <c r="AE5839">
        <f t="shared" si="1287"/>
        <v>0</v>
      </c>
    </row>
    <row r="5840" spans="2:31" x14ac:dyDescent="0.3">
      <c r="B5840" s="1" t="s">
        <v>8953</v>
      </c>
      <c r="C5840">
        <v>2</v>
      </c>
      <c r="D5840" s="2">
        <v>40781</v>
      </c>
      <c r="E5840" s="2">
        <v>40785</v>
      </c>
      <c r="F5840" s="2">
        <v>41653</v>
      </c>
      <c r="G5840">
        <f t="shared" si="1274"/>
        <v>1.9642857142857142</v>
      </c>
      <c r="H5840" s="1" t="s">
        <v>5</v>
      </c>
      <c r="I5840" t="s">
        <v>11778</v>
      </c>
      <c r="J5840" s="9">
        <v>1</v>
      </c>
      <c r="K5840" s="1">
        <v>55</v>
      </c>
      <c r="L5840" s="1">
        <v>23.636363639999999</v>
      </c>
      <c r="M5840" s="1">
        <v>10.90909091</v>
      </c>
      <c r="N5840" s="1">
        <v>144.99</v>
      </c>
      <c r="O5840" s="1">
        <v>0.14055299499999999</v>
      </c>
      <c r="P5840" s="1">
        <v>1</v>
      </c>
      <c r="Q5840" s="1">
        <v>1</v>
      </c>
      <c r="R5840" s="1">
        <v>0</v>
      </c>
      <c r="S5840">
        <f t="shared" si="1275"/>
        <v>28</v>
      </c>
      <c r="T5840">
        <f t="shared" si="1276"/>
        <v>0</v>
      </c>
      <c r="U5840">
        <f t="shared" si="1277"/>
        <v>0</v>
      </c>
      <c r="V5840">
        <f t="shared" si="1278"/>
        <v>0</v>
      </c>
      <c r="W5840">
        <f t="shared" si="1279"/>
        <v>1</v>
      </c>
      <c r="X5840">
        <f t="shared" si="1280"/>
        <v>0</v>
      </c>
      <c r="Y5840">
        <f t="shared" si="1281"/>
        <v>0</v>
      </c>
      <c r="Z5840">
        <f t="shared" si="1282"/>
        <v>0</v>
      </c>
      <c r="AA5840">
        <f t="shared" si="1283"/>
        <v>1</v>
      </c>
      <c r="AB5840">
        <f t="shared" si="1284"/>
        <v>0</v>
      </c>
      <c r="AC5840">
        <f t="shared" si="1285"/>
        <v>0</v>
      </c>
      <c r="AD5840">
        <f t="shared" si="1286"/>
        <v>0</v>
      </c>
      <c r="AE5840">
        <f t="shared" si="1287"/>
        <v>0</v>
      </c>
    </row>
    <row r="5841" spans="2:31" x14ac:dyDescent="0.3">
      <c r="B5841" s="1" t="s">
        <v>1360</v>
      </c>
      <c r="C5841">
        <v>0</v>
      </c>
      <c r="D5841" s="2">
        <v>41430</v>
      </c>
      <c r="E5841" s="2">
        <v>41430</v>
      </c>
      <c r="F5841" s="2">
        <v>41651</v>
      </c>
      <c r="G5841">
        <f t="shared" si="1274"/>
        <v>1.4285714285714286</v>
      </c>
      <c r="H5841" s="1" t="s">
        <v>10</v>
      </c>
      <c r="I5841" t="s">
        <v>11779</v>
      </c>
      <c r="J5841" s="9">
        <v>0</v>
      </c>
      <c r="K5841" s="1">
        <v>10</v>
      </c>
      <c r="L5841" s="1">
        <v>40</v>
      </c>
      <c r="M5841" s="1">
        <v>30</v>
      </c>
      <c r="N5841" s="1">
        <v>50.16</v>
      </c>
      <c r="O5841" s="1">
        <v>7.6923077000000006E-2</v>
      </c>
      <c r="P5841" s="1">
        <v>1</v>
      </c>
      <c r="Q5841" s="1">
        <v>1</v>
      </c>
      <c r="R5841" s="1">
        <v>0</v>
      </c>
      <c r="S5841">
        <f t="shared" si="1275"/>
        <v>7</v>
      </c>
      <c r="T5841">
        <f t="shared" si="1276"/>
        <v>0</v>
      </c>
      <c r="U5841">
        <f t="shared" si="1277"/>
        <v>1</v>
      </c>
      <c r="V5841">
        <f t="shared" si="1278"/>
        <v>0</v>
      </c>
      <c r="W5841">
        <f t="shared" si="1279"/>
        <v>0</v>
      </c>
      <c r="X5841">
        <f t="shared" si="1280"/>
        <v>0</v>
      </c>
      <c r="Y5841">
        <f t="shared" si="1281"/>
        <v>1</v>
      </c>
      <c r="Z5841">
        <f t="shared" si="1282"/>
        <v>0</v>
      </c>
      <c r="AA5841">
        <f t="shared" si="1283"/>
        <v>0</v>
      </c>
      <c r="AB5841">
        <f t="shared" si="1284"/>
        <v>0</v>
      </c>
      <c r="AC5841">
        <f t="shared" si="1285"/>
        <v>0</v>
      </c>
      <c r="AD5841">
        <f t="shared" si="1286"/>
        <v>0</v>
      </c>
      <c r="AE5841">
        <f t="shared" si="1287"/>
        <v>0</v>
      </c>
    </row>
    <row r="5842" spans="2:31" x14ac:dyDescent="0.3">
      <c r="B5842" s="1" t="s">
        <v>8961</v>
      </c>
      <c r="C5842">
        <v>0</v>
      </c>
      <c r="D5842" s="2">
        <v>41157</v>
      </c>
      <c r="E5842" s="2">
        <v>41157</v>
      </c>
      <c r="F5842" s="2">
        <v>41410</v>
      </c>
      <c r="G5842">
        <f t="shared" si="1274"/>
        <v>3.75</v>
      </c>
      <c r="H5842" s="1" t="s">
        <v>22</v>
      </c>
      <c r="I5842" t="s">
        <v>11778</v>
      </c>
      <c r="J5842" s="9">
        <v>1</v>
      </c>
      <c r="K5842" s="1">
        <v>30</v>
      </c>
      <c r="L5842" s="1">
        <v>100</v>
      </c>
      <c r="M5842" s="1">
        <v>3.3333333330000001</v>
      </c>
      <c r="N5842" s="1">
        <v>75.599999999999994</v>
      </c>
      <c r="O5842" s="1">
        <v>7.9051380000000008E-3</v>
      </c>
      <c r="P5842" s="1">
        <v>0</v>
      </c>
      <c r="Q5842" s="1">
        <v>0</v>
      </c>
      <c r="R5842" s="1">
        <v>0</v>
      </c>
      <c r="S5842">
        <f t="shared" si="1275"/>
        <v>8</v>
      </c>
      <c r="T5842">
        <f t="shared" si="1276"/>
        <v>0</v>
      </c>
      <c r="U5842">
        <f t="shared" si="1277"/>
        <v>0</v>
      </c>
      <c r="V5842">
        <f t="shared" si="1278"/>
        <v>0</v>
      </c>
      <c r="W5842">
        <f t="shared" si="1279"/>
        <v>1</v>
      </c>
      <c r="X5842">
        <f t="shared" si="1280"/>
        <v>0</v>
      </c>
      <c r="Y5842">
        <f t="shared" si="1281"/>
        <v>0</v>
      </c>
      <c r="Z5842">
        <f t="shared" si="1282"/>
        <v>0</v>
      </c>
      <c r="AA5842">
        <f t="shared" si="1283"/>
        <v>0</v>
      </c>
      <c r="AB5842">
        <f t="shared" si="1284"/>
        <v>1</v>
      </c>
      <c r="AC5842">
        <f t="shared" si="1285"/>
        <v>0</v>
      </c>
      <c r="AD5842">
        <f t="shared" si="1286"/>
        <v>0</v>
      </c>
      <c r="AE5842">
        <f t="shared" si="1287"/>
        <v>0</v>
      </c>
    </row>
    <row r="5843" spans="2:31" x14ac:dyDescent="0.3">
      <c r="B5843" s="1" t="s">
        <v>6542</v>
      </c>
      <c r="C5843">
        <v>0</v>
      </c>
      <c r="D5843" s="2">
        <v>41646</v>
      </c>
      <c r="E5843" s="2">
        <v>41646</v>
      </c>
      <c r="F5843" s="2">
        <v>41648</v>
      </c>
      <c r="G5843">
        <f t="shared" si="1274"/>
        <v>12</v>
      </c>
      <c r="H5843" s="1" t="s">
        <v>5</v>
      </c>
      <c r="I5843" t="s">
        <v>11779</v>
      </c>
      <c r="J5843" s="9">
        <v>1</v>
      </c>
      <c r="K5843" s="1">
        <v>12</v>
      </c>
      <c r="L5843" s="1">
        <v>66.666666669999998</v>
      </c>
      <c r="M5843" s="1">
        <v>33.333333330000002</v>
      </c>
      <c r="N5843" s="1">
        <v>41.79</v>
      </c>
      <c r="O5843" s="1">
        <v>1</v>
      </c>
      <c r="P5843" s="1">
        <v>1</v>
      </c>
      <c r="Q5843" s="1">
        <v>1</v>
      </c>
      <c r="R5843" s="1">
        <v>1</v>
      </c>
      <c r="S5843">
        <f t="shared" si="1275"/>
        <v>0</v>
      </c>
      <c r="T5843">
        <f t="shared" si="1276"/>
        <v>0</v>
      </c>
      <c r="U5843">
        <f t="shared" si="1277"/>
        <v>1</v>
      </c>
      <c r="V5843">
        <f t="shared" si="1278"/>
        <v>0</v>
      </c>
      <c r="W5843">
        <f t="shared" si="1279"/>
        <v>0</v>
      </c>
      <c r="X5843">
        <f t="shared" si="1280"/>
        <v>0</v>
      </c>
      <c r="Y5843">
        <f t="shared" si="1281"/>
        <v>0</v>
      </c>
      <c r="Z5843">
        <f t="shared" si="1282"/>
        <v>0</v>
      </c>
      <c r="AA5843">
        <f t="shared" si="1283"/>
        <v>1</v>
      </c>
      <c r="AB5843">
        <f t="shared" si="1284"/>
        <v>0</v>
      </c>
      <c r="AC5843">
        <f t="shared" si="1285"/>
        <v>0</v>
      </c>
      <c r="AD5843">
        <f t="shared" si="1286"/>
        <v>0</v>
      </c>
      <c r="AE5843">
        <f t="shared" si="1287"/>
        <v>0</v>
      </c>
    </row>
    <row r="5844" spans="2:31" x14ac:dyDescent="0.3">
      <c r="B5844" s="1" t="s">
        <v>3959</v>
      </c>
      <c r="C5844">
        <v>2</v>
      </c>
      <c r="D5844" s="2">
        <v>40804</v>
      </c>
      <c r="E5844" s="2">
        <v>40804</v>
      </c>
      <c r="F5844" s="2">
        <v>40906</v>
      </c>
      <c r="G5844">
        <f t="shared" si="1274"/>
        <v>6</v>
      </c>
      <c r="H5844" s="1" t="s">
        <v>12</v>
      </c>
      <c r="I5844" t="s">
        <v>11778</v>
      </c>
      <c r="J5844" s="9">
        <v>1</v>
      </c>
      <c r="K5844" s="1">
        <v>18</v>
      </c>
      <c r="L5844" s="1">
        <v>0</v>
      </c>
      <c r="M5844" s="1">
        <v>0</v>
      </c>
      <c r="N5844" s="1">
        <v>120.45</v>
      </c>
      <c r="O5844" s="1">
        <v>5.8823528999999999E-2</v>
      </c>
      <c r="P5844" s="1">
        <v>1</v>
      </c>
      <c r="Q5844" s="1">
        <v>0</v>
      </c>
      <c r="R5844" s="1">
        <v>0</v>
      </c>
      <c r="S5844">
        <f t="shared" si="1275"/>
        <v>3</v>
      </c>
      <c r="T5844">
        <f t="shared" si="1276"/>
        <v>0</v>
      </c>
      <c r="U5844">
        <f t="shared" si="1277"/>
        <v>0</v>
      </c>
      <c r="V5844">
        <f t="shared" si="1278"/>
        <v>0</v>
      </c>
      <c r="W5844">
        <f t="shared" si="1279"/>
        <v>1</v>
      </c>
      <c r="X5844">
        <f t="shared" si="1280"/>
        <v>0</v>
      </c>
      <c r="Y5844">
        <f t="shared" si="1281"/>
        <v>0</v>
      </c>
      <c r="Z5844">
        <f t="shared" si="1282"/>
        <v>1</v>
      </c>
      <c r="AA5844">
        <f t="shared" si="1283"/>
        <v>0</v>
      </c>
      <c r="AB5844">
        <f t="shared" si="1284"/>
        <v>0</v>
      </c>
      <c r="AC5844">
        <f t="shared" si="1285"/>
        <v>0</v>
      </c>
      <c r="AD5844">
        <f t="shared" si="1286"/>
        <v>0</v>
      </c>
      <c r="AE5844">
        <f t="shared" si="1287"/>
        <v>0</v>
      </c>
    </row>
    <row r="5845" spans="2:31" x14ac:dyDescent="0.3">
      <c r="B5845" s="1" t="s">
        <v>11610</v>
      </c>
      <c r="C5845">
        <v>4</v>
      </c>
      <c r="D5845" s="2">
        <v>43004</v>
      </c>
      <c r="E5845" s="2">
        <v>43004</v>
      </c>
      <c r="F5845" s="2">
        <v>43118</v>
      </c>
      <c r="G5845">
        <f t="shared" si="1274"/>
        <v>16.666666666666668</v>
      </c>
      <c r="H5845" s="1" t="s">
        <v>10</v>
      </c>
      <c r="I5845" t="s">
        <v>11780</v>
      </c>
      <c r="J5845" s="9">
        <v>1</v>
      </c>
      <c r="K5845" s="1">
        <v>50</v>
      </c>
      <c r="L5845" s="1">
        <v>64</v>
      </c>
      <c r="M5845" s="1">
        <v>20</v>
      </c>
      <c r="N5845" s="1">
        <v>76.739999999999995</v>
      </c>
      <c r="O5845" s="1">
        <v>0.13157894736842099</v>
      </c>
      <c r="P5845" s="1">
        <v>1</v>
      </c>
      <c r="Q5845" s="1">
        <v>1</v>
      </c>
      <c r="R5845" s="1">
        <v>1</v>
      </c>
      <c r="S5845">
        <f t="shared" si="1275"/>
        <v>3</v>
      </c>
      <c r="T5845">
        <f t="shared" si="1276"/>
        <v>0</v>
      </c>
      <c r="U5845">
        <f t="shared" si="1277"/>
        <v>0</v>
      </c>
      <c r="V5845">
        <f t="shared" si="1278"/>
        <v>1</v>
      </c>
      <c r="W5845">
        <f t="shared" si="1279"/>
        <v>0</v>
      </c>
      <c r="X5845">
        <f t="shared" si="1280"/>
        <v>0</v>
      </c>
      <c r="Y5845">
        <f t="shared" si="1281"/>
        <v>1</v>
      </c>
      <c r="Z5845">
        <f t="shared" si="1282"/>
        <v>0</v>
      </c>
      <c r="AA5845">
        <f t="shared" si="1283"/>
        <v>0</v>
      </c>
      <c r="AB5845">
        <f t="shared" si="1284"/>
        <v>0</v>
      </c>
      <c r="AC5845">
        <f t="shared" si="1285"/>
        <v>0</v>
      </c>
      <c r="AD5845">
        <f t="shared" si="1286"/>
        <v>0</v>
      </c>
      <c r="AE5845">
        <f t="shared" si="1287"/>
        <v>0</v>
      </c>
    </row>
    <row r="5846" spans="2:31" x14ac:dyDescent="0.3">
      <c r="B5846" s="1" t="s">
        <v>4587</v>
      </c>
      <c r="C5846">
        <v>0</v>
      </c>
      <c r="D5846" s="2">
        <v>41490</v>
      </c>
      <c r="E5846" s="2">
        <v>41490</v>
      </c>
      <c r="F5846" s="2">
        <v>41554</v>
      </c>
      <c r="G5846">
        <f t="shared" si="1274"/>
        <v>5</v>
      </c>
      <c r="H5846" s="1" t="s">
        <v>12</v>
      </c>
      <c r="I5846" t="s">
        <v>11778</v>
      </c>
      <c r="J5846" s="9">
        <v>0</v>
      </c>
      <c r="K5846" s="1">
        <v>10</v>
      </c>
      <c r="L5846" s="1">
        <v>40</v>
      </c>
      <c r="M5846" s="1">
        <v>10</v>
      </c>
      <c r="N5846" s="1">
        <v>60.2</v>
      </c>
      <c r="O5846" s="1">
        <v>7.8125E-2</v>
      </c>
      <c r="P5846" s="1">
        <v>1</v>
      </c>
      <c r="Q5846" s="1">
        <v>0</v>
      </c>
      <c r="R5846" s="1">
        <v>0</v>
      </c>
      <c r="S5846">
        <f t="shared" si="1275"/>
        <v>2</v>
      </c>
      <c r="T5846">
        <f t="shared" si="1276"/>
        <v>0</v>
      </c>
      <c r="U5846">
        <f t="shared" si="1277"/>
        <v>0</v>
      </c>
      <c r="V5846">
        <f t="shared" si="1278"/>
        <v>0</v>
      </c>
      <c r="W5846">
        <f t="shared" si="1279"/>
        <v>1</v>
      </c>
      <c r="X5846">
        <f t="shared" si="1280"/>
        <v>0</v>
      </c>
      <c r="Y5846">
        <f t="shared" si="1281"/>
        <v>0</v>
      </c>
      <c r="Z5846">
        <f t="shared" si="1282"/>
        <v>1</v>
      </c>
      <c r="AA5846">
        <f t="shared" si="1283"/>
        <v>0</v>
      </c>
      <c r="AB5846">
        <f t="shared" si="1284"/>
        <v>0</v>
      </c>
      <c r="AC5846">
        <f t="shared" si="1285"/>
        <v>0</v>
      </c>
      <c r="AD5846">
        <f t="shared" si="1286"/>
        <v>0</v>
      </c>
      <c r="AE5846">
        <f t="shared" si="1287"/>
        <v>0</v>
      </c>
    </row>
    <row r="5847" spans="2:31" x14ac:dyDescent="0.3">
      <c r="B5847" s="1" t="s">
        <v>7628</v>
      </c>
      <c r="C5847">
        <v>6</v>
      </c>
      <c r="D5847" s="2">
        <v>41178</v>
      </c>
      <c r="E5847" s="2">
        <v>41178</v>
      </c>
      <c r="F5847" s="2">
        <v>43121</v>
      </c>
      <c r="G5847">
        <f t="shared" si="1274"/>
        <v>1.0476190476190477</v>
      </c>
      <c r="H5847" s="1" t="s">
        <v>3</v>
      </c>
      <c r="I5847" t="s">
        <v>11778</v>
      </c>
      <c r="J5847" s="9">
        <v>1</v>
      </c>
      <c r="K5847" s="1">
        <v>66</v>
      </c>
      <c r="L5847" s="1">
        <v>3.0303030299999998</v>
      </c>
      <c r="M5847" s="1">
        <v>1.5151515149999999</v>
      </c>
      <c r="N5847" s="1">
        <v>25.62</v>
      </c>
      <c r="O5847" s="1">
        <v>9.2640247040658794E-3</v>
      </c>
      <c r="P5847" s="1">
        <v>1</v>
      </c>
      <c r="Q5847" s="1">
        <v>1</v>
      </c>
      <c r="R5847" s="1">
        <v>0</v>
      </c>
      <c r="S5847">
        <f t="shared" si="1275"/>
        <v>63</v>
      </c>
      <c r="T5847">
        <f t="shared" si="1276"/>
        <v>1</v>
      </c>
      <c r="U5847">
        <f t="shared" si="1277"/>
        <v>0</v>
      </c>
      <c r="V5847">
        <f t="shared" si="1278"/>
        <v>0</v>
      </c>
      <c r="W5847">
        <f t="shared" si="1279"/>
        <v>1</v>
      </c>
      <c r="X5847">
        <f t="shared" si="1280"/>
        <v>0</v>
      </c>
      <c r="Y5847">
        <f t="shared" si="1281"/>
        <v>0</v>
      </c>
      <c r="Z5847">
        <f t="shared" si="1282"/>
        <v>0</v>
      </c>
      <c r="AA5847">
        <f t="shared" si="1283"/>
        <v>0</v>
      </c>
      <c r="AB5847">
        <f t="shared" si="1284"/>
        <v>0</v>
      </c>
      <c r="AC5847">
        <f t="shared" si="1285"/>
        <v>1</v>
      </c>
      <c r="AD5847">
        <f t="shared" si="1286"/>
        <v>0</v>
      </c>
      <c r="AE5847">
        <f t="shared" si="1287"/>
        <v>0</v>
      </c>
    </row>
    <row r="5848" spans="2:31" x14ac:dyDescent="0.3">
      <c r="B5848" s="1" t="s">
        <v>2902</v>
      </c>
      <c r="C5848">
        <v>1</v>
      </c>
      <c r="D5848" s="2">
        <v>41149</v>
      </c>
      <c r="E5848" s="2">
        <v>41178</v>
      </c>
      <c r="F5848" s="2">
        <v>41262</v>
      </c>
      <c r="G5848">
        <f t="shared" si="1274"/>
        <v>0</v>
      </c>
      <c r="H5848" s="1" t="s">
        <v>22</v>
      </c>
      <c r="I5848" t="s">
        <v>11780</v>
      </c>
      <c r="J5848" s="9">
        <v>0</v>
      </c>
      <c r="K5848" s="1">
        <v>0</v>
      </c>
      <c r="L5848" s="1">
        <v>0</v>
      </c>
      <c r="M5848" s="1">
        <v>0</v>
      </c>
      <c r="N5848" s="1">
        <v>57.3</v>
      </c>
      <c r="O5848" s="1">
        <v>0.11904761899999999</v>
      </c>
      <c r="P5848" s="1">
        <v>0</v>
      </c>
      <c r="Q5848" s="1">
        <v>0</v>
      </c>
      <c r="R5848" s="1">
        <v>0</v>
      </c>
      <c r="S5848">
        <f t="shared" si="1275"/>
        <v>2</v>
      </c>
      <c r="T5848">
        <f t="shared" si="1276"/>
        <v>0</v>
      </c>
      <c r="U5848">
        <f t="shared" si="1277"/>
        <v>0</v>
      </c>
      <c r="V5848">
        <f t="shared" si="1278"/>
        <v>1</v>
      </c>
      <c r="W5848">
        <f t="shared" si="1279"/>
        <v>0</v>
      </c>
      <c r="X5848">
        <f t="shared" si="1280"/>
        <v>0</v>
      </c>
      <c r="Y5848">
        <f t="shared" si="1281"/>
        <v>0</v>
      </c>
      <c r="Z5848">
        <f t="shared" si="1282"/>
        <v>0</v>
      </c>
      <c r="AA5848">
        <f t="shared" si="1283"/>
        <v>0</v>
      </c>
      <c r="AB5848">
        <f t="shared" si="1284"/>
        <v>1</v>
      </c>
      <c r="AC5848">
        <f t="shared" si="1285"/>
        <v>0</v>
      </c>
      <c r="AD5848">
        <f t="shared" si="1286"/>
        <v>0</v>
      </c>
      <c r="AE5848">
        <f t="shared" si="1287"/>
        <v>0</v>
      </c>
    </row>
    <row r="5849" spans="2:31" x14ac:dyDescent="0.3">
      <c r="B5849" s="1" t="s">
        <v>8129</v>
      </c>
      <c r="C5849">
        <v>4</v>
      </c>
      <c r="D5849" s="2">
        <v>43051</v>
      </c>
      <c r="E5849" s="2">
        <v>43057</v>
      </c>
      <c r="F5849" s="2">
        <v>43114</v>
      </c>
      <c r="G5849">
        <f t="shared" si="1274"/>
        <v>31</v>
      </c>
      <c r="H5849" s="1" t="s">
        <v>10</v>
      </c>
      <c r="I5849" t="s">
        <v>11779</v>
      </c>
      <c r="J5849" s="9">
        <v>1</v>
      </c>
      <c r="K5849" s="1">
        <v>31</v>
      </c>
      <c r="L5849" s="1">
        <v>77.419354839999997</v>
      </c>
      <c r="M5849" s="1">
        <v>25.80645161</v>
      </c>
      <c r="N5849" s="1">
        <v>100.95</v>
      </c>
      <c r="O5849" s="1">
        <v>0.140350877192982</v>
      </c>
      <c r="P5849" s="1">
        <v>1</v>
      </c>
      <c r="Q5849" s="1">
        <v>0</v>
      </c>
      <c r="R5849" s="1">
        <v>0</v>
      </c>
      <c r="S5849">
        <f t="shared" si="1275"/>
        <v>1</v>
      </c>
      <c r="T5849">
        <f t="shared" si="1276"/>
        <v>0</v>
      </c>
      <c r="U5849">
        <f t="shared" si="1277"/>
        <v>1</v>
      </c>
      <c r="V5849">
        <f t="shared" si="1278"/>
        <v>0</v>
      </c>
      <c r="W5849">
        <f t="shared" si="1279"/>
        <v>0</v>
      </c>
      <c r="X5849">
        <f t="shared" si="1280"/>
        <v>0</v>
      </c>
      <c r="Y5849">
        <f t="shared" si="1281"/>
        <v>1</v>
      </c>
      <c r="Z5849">
        <f t="shared" si="1282"/>
        <v>0</v>
      </c>
      <c r="AA5849">
        <f t="shared" si="1283"/>
        <v>0</v>
      </c>
      <c r="AB5849">
        <f t="shared" si="1284"/>
        <v>0</v>
      </c>
      <c r="AC5849">
        <f t="shared" si="1285"/>
        <v>0</v>
      </c>
      <c r="AD5849">
        <f t="shared" si="1286"/>
        <v>0</v>
      </c>
      <c r="AE5849">
        <f t="shared" si="1287"/>
        <v>0</v>
      </c>
    </row>
    <row r="5850" spans="2:31" x14ac:dyDescent="0.3">
      <c r="B5850" s="1" t="s">
        <v>10441</v>
      </c>
      <c r="C5850">
        <v>6</v>
      </c>
      <c r="D5850" s="2">
        <v>41546</v>
      </c>
      <c r="E5850" s="2">
        <v>41564</v>
      </c>
      <c r="F5850" s="2">
        <v>41641</v>
      </c>
      <c r="G5850">
        <f t="shared" si="1274"/>
        <v>18.5</v>
      </c>
      <c r="H5850" s="1" t="s">
        <v>3</v>
      </c>
      <c r="I5850" t="s">
        <v>11780</v>
      </c>
      <c r="J5850" s="9">
        <v>1</v>
      </c>
      <c r="K5850" s="1">
        <v>37</v>
      </c>
      <c r="L5850" s="1">
        <v>32.432432429999999</v>
      </c>
      <c r="M5850" s="1">
        <v>5.4054054049999998</v>
      </c>
      <c r="N5850" s="1">
        <v>41.72</v>
      </c>
      <c r="O5850" s="1">
        <v>9.0909090999999997E-2</v>
      </c>
      <c r="P5850" s="1">
        <v>1</v>
      </c>
      <c r="Q5850" s="1">
        <v>1</v>
      </c>
      <c r="R5850" s="1">
        <v>0</v>
      </c>
      <c r="S5850">
        <f t="shared" si="1275"/>
        <v>2</v>
      </c>
      <c r="T5850">
        <f t="shared" si="1276"/>
        <v>1</v>
      </c>
      <c r="U5850">
        <f t="shared" si="1277"/>
        <v>0</v>
      </c>
      <c r="V5850">
        <f t="shared" si="1278"/>
        <v>1</v>
      </c>
      <c r="W5850">
        <f t="shared" si="1279"/>
        <v>0</v>
      </c>
      <c r="X5850">
        <f t="shared" si="1280"/>
        <v>0</v>
      </c>
      <c r="Y5850">
        <f t="shared" si="1281"/>
        <v>0</v>
      </c>
      <c r="Z5850">
        <f t="shared" si="1282"/>
        <v>0</v>
      </c>
      <c r="AA5850">
        <f t="shared" si="1283"/>
        <v>0</v>
      </c>
      <c r="AB5850">
        <f t="shared" si="1284"/>
        <v>0</v>
      </c>
      <c r="AC5850">
        <f t="shared" si="1285"/>
        <v>1</v>
      </c>
      <c r="AD5850">
        <f t="shared" si="1286"/>
        <v>0</v>
      </c>
      <c r="AE5850">
        <f t="shared" si="1287"/>
        <v>0</v>
      </c>
    </row>
    <row r="5851" spans="2:31" x14ac:dyDescent="0.3">
      <c r="B5851" s="1" t="s">
        <v>1660</v>
      </c>
      <c r="C5851">
        <v>2</v>
      </c>
      <c r="D5851" s="2">
        <v>41401</v>
      </c>
      <c r="E5851" s="2">
        <v>41409</v>
      </c>
      <c r="F5851" s="2">
        <v>41646</v>
      </c>
      <c r="G5851">
        <f t="shared" si="1274"/>
        <v>7.4285714285714288</v>
      </c>
      <c r="H5851" s="1" t="s">
        <v>12</v>
      </c>
      <c r="I5851" t="s">
        <v>11779</v>
      </c>
      <c r="J5851" s="9">
        <v>1</v>
      </c>
      <c r="K5851" s="1">
        <v>52</v>
      </c>
      <c r="L5851" s="1">
        <v>17.30769231</v>
      </c>
      <c r="M5851" s="1">
        <v>0</v>
      </c>
      <c r="N5851" s="1">
        <v>148.07</v>
      </c>
      <c r="O5851" s="1">
        <v>0.11814346000000001</v>
      </c>
      <c r="P5851" s="1">
        <v>0</v>
      </c>
      <c r="Q5851" s="1">
        <v>0</v>
      </c>
      <c r="R5851" s="1">
        <v>0</v>
      </c>
      <c r="S5851">
        <f t="shared" si="1275"/>
        <v>7</v>
      </c>
      <c r="T5851">
        <f t="shared" si="1276"/>
        <v>0</v>
      </c>
      <c r="U5851">
        <f t="shared" si="1277"/>
        <v>1</v>
      </c>
      <c r="V5851">
        <f t="shared" si="1278"/>
        <v>0</v>
      </c>
      <c r="W5851">
        <f t="shared" si="1279"/>
        <v>0</v>
      </c>
      <c r="X5851">
        <f t="shared" si="1280"/>
        <v>0</v>
      </c>
      <c r="Y5851">
        <f t="shared" si="1281"/>
        <v>0</v>
      </c>
      <c r="Z5851">
        <f t="shared" si="1282"/>
        <v>1</v>
      </c>
      <c r="AA5851">
        <f t="shared" si="1283"/>
        <v>0</v>
      </c>
      <c r="AB5851">
        <f t="shared" si="1284"/>
        <v>0</v>
      </c>
      <c r="AC5851">
        <f t="shared" si="1285"/>
        <v>0</v>
      </c>
      <c r="AD5851">
        <f t="shared" si="1286"/>
        <v>0</v>
      </c>
      <c r="AE5851">
        <f t="shared" si="1287"/>
        <v>0</v>
      </c>
    </row>
    <row r="5852" spans="2:31" x14ac:dyDescent="0.3">
      <c r="B5852" s="1" t="s">
        <v>9264</v>
      </c>
      <c r="C5852">
        <v>0</v>
      </c>
      <c r="D5852" s="2">
        <v>40677</v>
      </c>
      <c r="E5852" s="2">
        <v>40687</v>
      </c>
      <c r="F5852" s="2">
        <v>41366</v>
      </c>
      <c r="G5852">
        <f t="shared" si="1274"/>
        <v>1.8181818181818181</v>
      </c>
      <c r="H5852" s="1" t="s">
        <v>5</v>
      </c>
      <c r="I5852" t="s">
        <v>11779</v>
      </c>
      <c r="J5852" s="9">
        <v>1</v>
      </c>
      <c r="K5852" s="1">
        <v>40</v>
      </c>
      <c r="L5852" s="1">
        <v>52.5</v>
      </c>
      <c r="M5852" s="1">
        <v>2.5</v>
      </c>
      <c r="N5852" s="1">
        <v>55.45</v>
      </c>
      <c r="O5852" s="1">
        <v>5.5964654000000003E-2</v>
      </c>
      <c r="P5852" s="1">
        <v>1</v>
      </c>
      <c r="Q5852" s="1">
        <v>0</v>
      </c>
      <c r="R5852" s="1">
        <v>0</v>
      </c>
      <c r="S5852">
        <f t="shared" si="1275"/>
        <v>22</v>
      </c>
      <c r="T5852">
        <f t="shared" si="1276"/>
        <v>0</v>
      </c>
      <c r="U5852">
        <f t="shared" si="1277"/>
        <v>1</v>
      </c>
      <c r="V5852">
        <f t="shared" si="1278"/>
        <v>0</v>
      </c>
      <c r="W5852">
        <f t="shared" si="1279"/>
        <v>0</v>
      </c>
      <c r="X5852">
        <f t="shared" si="1280"/>
        <v>0</v>
      </c>
      <c r="Y5852">
        <f t="shared" si="1281"/>
        <v>0</v>
      </c>
      <c r="Z5852">
        <f t="shared" si="1282"/>
        <v>0</v>
      </c>
      <c r="AA5852">
        <f t="shared" si="1283"/>
        <v>1</v>
      </c>
      <c r="AB5852">
        <f t="shared" si="1284"/>
        <v>0</v>
      </c>
      <c r="AC5852">
        <f t="shared" si="1285"/>
        <v>0</v>
      </c>
      <c r="AD5852">
        <f t="shared" si="1286"/>
        <v>0</v>
      </c>
      <c r="AE5852">
        <f t="shared" si="1287"/>
        <v>0</v>
      </c>
    </row>
    <row r="5853" spans="2:31" x14ac:dyDescent="0.3">
      <c r="B5853" s="1" t="s">
        <v>8524</v>
      </c>
      <c r="C5853">
        <v>4</v>
      </c>
      <c r="D5853" s="2">
        <v>41119</v>
      </c>
      <c r="E5853" s="2">
        <v>41120</v>
      </c>
      <c r="F5853" s="2">
        <v>41479</v>
      </c>
      <c r="G5853">
        <f t="shared" si="1274"/>
        <v>3.5454545454545454</v>
      </c>
      <c r="H5853" s="1" t="s">
        <v>3</v>
      </c>
      <c r="I5853" t="s">
        <v>11779</v>
      </c>
      <c r="J5853" s="9">
        <v>1</v>
      </c>
      <c r="K5853" s="1">
        <v>39</v>
      </c>
      <c r="L5853" s="1">
        <v>64.102564099999995</v>
      </c>
      <c r="M5853" s="1">
        <v>0</v>
      </c>
      <c r="N5853" s="1">
        <v>79.56</v>
      </c>
      <c r="O5853" s="1">
        <v>5.2924790999999999E-2</v>
      </c>
      <c r="P5853" s="1">
        <v>1</v>
      </c>
      <c r="Q5853" s="1">
        <v>0</v>
      </c>
      <c r="R5853" s="1">
        <v>0</v>
      </c>
      <c r="S5853">
        <f t="shared" si="1275"/>
        <v>11</v>
      </c>
      <c r="T5853">
        <f t="shared" si="1276"/>
        <v>1</v>
      </c>
      <c r="U5853">
        <f t="shared" si="1277"/>
        <v>1</v>
      </c>
      <c r="V5853">
        <f t="shared" si="1278"/>
        <v>0</v>
      </c>
      <c r="W5853">
        <f t="shared" si="1279"/>
        <v>0</v>
      </c>
      <c r="X5853">
        <f t="shared" si="1280"/>
        <v>0</v>
      </c>
      <c r="Y5853">
        <f t="shared" si="1281"/>
        <v>0</v>
      </c>
      <c r="Z5853">
        <f t="shared" si="1282"/>
        <v>0</v>
      </c>
      <c r="AA5853">
        <f t="shared" si="1283"/>
        <v>0</v>
      </c>
      <c r="AB5853">
        <f t="shared" si="1284"/>
        <v>0</v>
      </c>
      <c r="AC5853">
        <f t="shared" si="1285"/>
        <v>1</v>
      </c>
      <c r="AD5853">
        <f t="shared" si="1286"/>
        <v>0</v>
      </c>
      <c r="AE5853">
        <f t="shared" si="1287"/>
        <v>0</v>
      </c>
    </row>
    <row r="5854" spans="2:31" x14ac:dyDescent="0.3">
      <c r="B5854" s="1" t="s">
        <v>2378</v>
      </c>
      <c r="C5854">
        <v>6</v>
      </c>
      <c r="D5854" s="2">
        <v>40404</v>
      </c>
      <c r="E5854" s="2">
        <v>40407</v>
      </c>
      <c r="F5854" s="2">
        <v>41338</v>
      </c>
      <c r="G5854">
        <f t="shared" si="1274"/>
        <v>1.5666666666666667</v>
      </c>
      <c r="H5854" s="1" t="s">
        <v>5</v>
      </c>
      <c r="I5854" t="s">
        <v>11778</v>
      </c>
      <c r="J5854" s="9">
        <v>1</v>
      </c>
      <c r="K5854" s="1">
        <v>47</v>
      </c>
      <c r="L5854" s="1">
        <v>4.255319149</v>
      </c>
      <c r="M5854" s="1">
        <v>2.1276595739999999</v>
      </c>
      <c r="N5854" s="1">
        <v>57.46</v>
      </c>
      <c r="O5854" s="1">
        <v>8.592911E-3</v>
      </c>
      <c r="P5854" s="1">
        <v>0</v>
      </c>
      <c r="Q5854" s="1">
        <v>0</v>
      </c>
      <c r="R5854" s="1">
        <v>0</v>
      </c>
      <c r="S5854">
        <f t="shared" si="1275"/>
        <v>30</v>
      </c>
      <c r="T5854">
        <f t="shared" si="1276"/>
        <v>0</v>
      </c>
      <c r="U5854">
        <f t="shared" si="1277"/>
        <v>0</v>
      </c>
      <c r="V5854">
        <f t="shared" si="1278"/>
        <v>0</v>
      </c>
      <c r="W5854">
        <f t="shared" si="1279"/>
        <v>1</v>
      </c>
      <c r="X5854">
        <f t="shared" si="1280"/>
        <v>0</v>
      </c>
      <c r="Y5854">
        <f t="shared" si="1281"/>
        <v>0</v>
      </c>
      <c r="Z5854">
        <f t="shared" si="1282"/>
        <v>0</v>
      </c>
      <c r="AA5854">
        <f t="shared" si="1283"/>
        <v>1</v>
      </c>
      <c r="AB5854">
        <f t="shared" si="1284"/>
        <v>0</v>
      </c>
      <c r="AC5854">
        <f t="shared" si="1285"/>
        <v>0</v>
      </c>
      <c r="AD5854">
        <f t="shared" si="1286"/>
        <v>0</v>
      </c>
      <c r="AE5854">
        <f t="shared" si="1287"/>
        <v>0</v>
      </c>
    </row>
    <row r="5855" spans="2:31" x14ac:dyDescent="0.3">
      <c r="B5855" s="1" t="s">
        <v>3454</v>
      </c>
      <c r="C5855">
        <v>2</v>
      </c>
      <c r="D5855" s="2">
        <v>40319</v>
      </c>
      <c r="E5855" s="2">
        <v>40470</v>
      </c>
      <c r="F5855" s="2">
        <v>41233</v>
      </c>
      <c r="G5855">
        <f t="shared" si="1274"/>
        <v>1.88</v>
      </c>
      <c r="H5855" s="1" t="s">
        <v>5</v>
      </c>
      <c r="I5855" t="s">
        <v>11778</v>
      </c>
      <c r="J5855" s="9">
        <v>1</v>
      </c>
      <c r="K5855" s="1">
        <v>47</v>
      </c>
      <c r="L5855" s="1">
        <v>0</v>
      </c>
      <c r="M5855" s="1">
        <v>0</v>
      </c>
      <c r="N5855" s="1">
        <v>174.93</v>
      </c>
      <c r="O5855" s="1">
        <v>0.17300131099999999</v>
      </c>
      <c r="P5855" s="1">
        <v>0</v>
      </c>
      <c r="Q5855" s="1">
        <v>0</v>
      </c>
      <c r="R5855" s="1">
        <v>0</v>
      </c>
      <c r="S5855">
        <f t="shared" si="1275"/>
        <v>25</v>
      </c>
      <c r="T5855">
        <f t="shared" si="1276"/>
        <v>0</v>
      </c>
      <c r="U5855">
        <f t="shared" si="1277"/>
        <v>0</v>
      </c>
      <c r="V5855">
        <f t="shared" si="1278"/>
        <v>0</v>
      </c>
      <c r="W5855">
        <f t="shared" si="1279"/>
        <v>1</v>
      </c>
      <c r="X5855">
        <f t="shared" si="1280"/>
        <v>0</v>
      </c>
      <c r="Y5855">
        <f t="shared" si="1281"/>
        <v>0</v>
      </c>
      <c r="Z5855">
        <f t="shared" si="1282"/>
        <v>0</v>
      </c>
      <c r="AA5855">
        <f t="shared" si="1283"/>
        <v>1</v>
      </c>
      <c r="AB5855">
        <f t="shared" si="1284"/>
        <v>0</v>
      </c>
      <c r="AC5855">
        <f t="shared" si="1285"/>
        <v>0</v>
      </c>
      <c r="AD5855">
        <f t="shared" si="1286"/>
        <v>0</v>
      </c>
      <c r="AE5855">
        <f t="shared" si="1287"/>
        <v>0</v>
      </c>
    </row>
    <row r="5856" spans="2:31" x14ac:dyDescent="0.3">
      <c r="B5856" s="1" t="s">
        <v>8688</v>
      </c>
      <c r="C5856">
        <v>6</v>
      </c>
      <c r="D5856" s="2">
        <v>40689</v>
      </c>
      <c r="E5856" s="2">
        <v>40689</v>
      </c>
      <c r="F5856" s="2">
        <v>41520</v>
      </c>
      <c r="G5856">
        <f t="shared" si="1274"/>
        <v>0.70370370370370372</v>
      </c>
      <c r="H5856" s="1" t="s">
        <v>5</v>
      </c>
      <c r="I5856" t="s">
        <v>11779</v>
      </c>
      <c r="J5856" s="9">
        <v>0</v>
      </c>
      <c r="K5856" s="1">
        <v>19</v>
      </c>
      <c r="L5856" s="1">
        <v>15.78947368</v>
      </c>
      <c r="M5856" s="1">
        <v>0</v>
      </c>
      <c r="N5856" s="1">
        <v>47.22</v>
      </c>
      <c r="O5856" s="1">
        <v>0.10589651</v>
      </c>
      <c r="P5856" s="1">
        <v>0</v>
      </c>
      <c r="Q5856" s="1">
        <v>0</v>
      </c>
      <c r="R5856" s="1">
        <v>0</v>
      </c>
      <c r="S5856">
        <f t="shared" si="1275"/>
        <v>27</v>
      </c>
      <c r="T5856">
        <f t="shared" si="1276"/>
        <v>0</v>
      </c>
      <c r="U5856">
        <f t="shared" si="1277"/>
        <v>1</v>
      </c>
      <c r="V5856">
        <f t="shared" si="1278"/>
        <v>0</v>
      </c>
      <c r="W5856">
        <f t="shared" si="1279"/>
        <v>0</v>
      </c>
      <c r="X5856">
        <f t="shared" si="1280"/>
        <v>0</v>
      </c>
      <c r="Y5856">
        <f t="shared" si="1281"/>
        <v>0</v>
      </c>
      <c r="Z5856">
        <f t="shared" si="1282"/>
        <v>0</v>
      </c>
      <c r="AA5856">
        <f t="shared" si="1283"/>
        <v>1</v>
      </c>
      <c r="AB5856">
        <f t="shared" si="1284"/>
        <v>0</v>
      </c>
      <c r="AC5856">
        <f t="shared" si="1285"/>
        <v>0</v>
      </c>
      <c r="AD5856">
        <f t="shared" si="1286"/>
        <v>0</v>
      </c>
      <c r="AE5856">
        <f t="shared" si="1287"/>
        <v>0</v>
      </c>
    </row>
    <row r="5857" spans="2:31" x14ac:dyDescent="0.3">
      <c r="B5857" s="1" t="s">
        <v>471</v>
      </c>
      <c r="C5857">
        <v>3</v>
      </c>
      <c r="D5857" s="2">
        <v>41443</v>
      </c>
      <c r="E5857" s="2">
        <v>41470</v>
      </c>
      <c r="F5857" s="2">
        <v>41647</v>
      </c>
      <c r="G5857">
        <f t="shared" si="1274"/>
        <v>8.4</v>
      </c>
      <c r="H5857" s="1" t="s">
        <v>5</v>
      </c>
      <c r="I5857" t="s">
        <v>11780</v>
      </c>
      <c r="J5857" s="9">
        <v>1</v>
      </c>
      <c r="K5857" s="1">
        <v>42</v>
      </c>
      <c r="L5857" s="1">
        <v>45.23809524</v>
      </c>
      <c r="M5857" s="1">
        <v>14.28571429</v>
      </c>
      <c r="N5857" s="1">
        <v>75.900000000000006</v>
      </c>
      <c r="O5857" s="1">
        <v>0.11299434999999999</v>
      </c>
      <c r="P5857" s="1">
        <v>1</v>
      </c>
      <c r="Q5857" s="1">
        <v>0</v>
      </c>
      <c r="R5857" s="1">
        <v>0</v>
      </c>
      <c r="S5857">
        <f t="shared" si="1275"/>
        <v>5</v>
      </c>
      <c r="T5857">
        <f t="shared" si="1276"/>
        <v>0</v>
      </c>
      <c r="U5857">
        <f t="shared" si="1277"/>
        <v>0</v>
      </c>
      <c r="V5857">
        <f t="shared" si="1278"/>
        <v>1</v>
      </c>
      <c r="W5857">
        <f t="shared" si="1279"/>
        <v>0</v>
      </c>
      <c r="X5857">
        <f t="shared" si="1280"/>
        <v>0</v>
      </c>
      <c r="Y5857">
        <f t="shared" si="1281"/>
        <v>0</v>
      </c>
      <c r="Z5857">
        <f t="shared" si="1282"/>
        <v>0</v>
      </c>
      <c r="AA5857">
        <f t="shared" si="1283"/>
        <v>1</v>
      </c>
      <c r="AB5857">
        <f t="shared" si="1284"/>
        <v>0</v>
      </c>
      <c r="AC5857">
        <f t="shared" si="1285"/>
        <v>0</v>
      </c>
      <c r="AD5857">
        <f t="shared" si="1286"/>
        <v>0</v>
      </c>
      <c r="AE5857">
        <f t="shared" si="1287"/>
        <v>0</v>
      </c>
    </row>
    <row r="5858" spans="2:31" x14ac:dyDescent="0.3">
      <c r="B5858" s="1" t="s">
        <v>7667</v>
      </c>
      <c r="C5858">
        <v>6</v>
      </c>
      <c r="D5858" s="2">
        <v>42469</v>
      </c>
      <c r="E5858" s="2">
        <v>42469</v>
      </c>
      <c r="F5858" s="2">
        <v>42492</v>
      </c>
      <c r="G5858">
        <f t="shared" si="1274"/>
        <v>45</v>
      </c>
      <c r="H5858" s="1" t="s">
        <v>5</v>
      </c>
      <c r="I5858" t="s">
        <v>11779</v>
      </c>
      <c r="J5858" s="9">
        <v>1</v>
      </c>
      <c r="K5858" s="1">
        <v>45</v>
      </c>
      <c r="L5858" s="1">
        <v>0</v>
      </c>
      <c r="M5858" s="1">
        <v>0</v>
      </c>
      <c r="N5858" s="1">
        <v>33.06</v>
      </c>
      <c r="O5858" s="1">
        <v>8.6956521739130405E-2</v>
      </c>
      <c r="P5858" s="1">
        <v>0</v>
      </c>
      <c r="Q5858" s="1">
        <v>0</v>
      </c>
      <c r="R5858" s="1">
        <v>0</v>
      </c>
      <c r="S5858">
        <f t="shared" si="1275"/>
        <v>0</v>
      </c>
      <c r="T5858">
        <f t="shared" si="1276"/>
        <v>0</v>
      </c>
      <c r="U5858">
        <f t="shared" si="1277"/>
        <v>1</v>
      </c>
      <c r="V5858">
        <f t="shared" si="1278"/>
        <v>0</v>
      </c>
      <c r="W5858">
        <f t="shared" si="1279"/>
        <v>0</v>
      </c>
      <c r="X5858">
        <f t="shared" si="1280"/>
        <v>0</v>
      </c>
      <c r="Y5858">
        <f t="shared" si="1281"/>
        <v>0</v>
      </c>
      <c r="Z5858">
        <f t="shared" si="1282"/>
        <v>0</v>
      </c>
      <c r="AA5858">
        <f t="shared" si="1283"/>
        <v>1</v>
      </c>
      <c r="AB5858">
        <f t="shared" si="1284"/>
        <v>0</v>
      </c>
      <c r="AC5858">
        <f t="shared" si="1285"/>
        <v>0</v>
      </c>
      <c r="AD5858">
        <f t="shared" si="1286"/>
        <v>0</v>
      </c>
      <c r="AE5858">
        <f t="shared" si="1287"/>
        <v>0</v>
      </c>
    </row>
    <row r="5859" spans="2:31" x14ac:dyDescent="0.3">
      <c r="B5859" s="1" t="s">
        <v>5213</v>
      </c>
      <c r="C5859">
        <v>6</v>
      </c>
      <c r="D5859" s="2">
        <v>41544</v>
      </c>
      <c r="E5859" s="2">
        <v>41544</v>
      </c>
      <c r="F5859" s="2">
        <v>41582</v>
      </c>
      <c r="G5859">
        <f t="shared" si="1274"/>
        <v>51</v>
      </c>
      <c r="H5859" s="1" t="s">
        <v>12</v>
      </c>
      <c r="I5859" t="s">
        <v>11778</v>
      </c>
      <c r="J5859" s="9">
        <v>1</v>
      </c>
      <c r="K5859" s="1">
        <v>51</v>
      </c>
      <c r="L5859" s="1">
        <v>7.8431372550000003</v>
      </c>
      <c r="M5859" s="1">
        <v>1.9607843140000001</v>
      </c>
      <c r="N5859" s="1">
        <v>52.83</v>
      </c>
      <c r="O5859" s="1">
        <v>0.105263158</v>
      </c>
      <c r="P5859" s="1">
        <v>1</v>
      </c>
      <c r="Q5859" s="1">
        <v>1</v>
      </c>
      <c r="R5859" s="1">
        <v>0</v>
      </c>
      <c r="S5859">
        <f t="shared" si="1275"/>
        <v>1</v>
      </c>
      <c r="T5859">
        <f t="shared" si="1276"/>
        <v>0</v>
      </c>
      <c r="U5859">
        <f t="shared" si="1277"/>
        <v>0</v>
      </c>
      <c r="V5859">
        <f t="shared" si="1278"/>
        <v>0</v>
      </c>
      <c r="W5859">
        <f t="shared" si="1279"/>
        <v>1</v>
      </c>
      <c r="X5859">
        <f t="shared" si="1280"/>
        <v>0</v>
      </c>
      <c r="Y5859">
        <f t="shared" si="1281"/>
        <v>0</v>
      </c>
      <c r="Z5859">
        <f t="shared" si="1282"/>
        <v>1</v>
      </c>
      <c r="AA5859">
        <f t="shared" si="1283"/>
        <v>0</v>
      </c>
      <c r="AB5859">
        <f t="shared" si="1284"/>
        <v>0</v>
      </c>
      <c r="AC5859">
        <f t="shared" si="1285"/>
        <v>0</v>
      </c>
      <c r="AD5859">
        <f t="shared" si="1286"/>
        <v>0</v>
      </c>
      <c r="AE5859">
        <f t="shared" si="1287"/>
        <v>0</v>
      </c>
    </row>
    <row r="5860" spans="2:31" x14ac:dyDescent="0.3">
      <c r="B5860" s="1" t="s">
        <v>8125</v>
      </c>
      <c r="C5860">
        <v>0</v>
      </c>
      <c r="D5860" s="2">
        <v>43058</v>
      </c>
      <c r="E5860" s="2">
        <v>43059</v>
      </c>
      <c r="F5860" s="2">
        <v>43117</v>
      </c>
      <c r="G5860">
        <f t="shared" si="1274"/>
        <v>30</v>
      </c>
      <c r="H5860" s="1" t="s">
        <v>10</v>
      </c>
      <c r="I5860" t="s">
        <v>11780</v>
      </c>
      <c r="J5860" s="9">
        <v>1</v>
      </c>
      <c r="K5860" s="1">
        <v>30</v>
      </c>
      <c r="L5860" s="1">
        <v>100</v>
      </c>
      <c r="M5860" s="1">
        <v>10</v>
      </c>
      <c r="N5860" s="1">
        <v>52.55</v>
      </c>
      <c r="O5860" s="1">
        <v>8.6206896551724102E-2</v>
      </c>
      <c r="P5860" s="1">
        <v>1</v>
      </c>
      <c r="Q5860" s="1">
        <v>0</v>
      </c>
      <c r="R5860" s="1">
        <v>0</v>
      </c>
      <c r="S5860">
        <f t="shared" si="1275"/>
        <v>1</v>
      </c>
      <c r="T5860">
        <f t="shared" si="1276"/>
        <v>0</v>
      </c>
      <c r="U5860">
        <f t="shared" si="1277"/>
        <v>0</v>
      </c>
      <c r="V5860">
        <f t="shared" si="1278"/>
        <v>1</v>
      </c>
      <c r="W5860">
        <f t="shared" si="1279"/>
        <v>0</v>
      </c>
      <c r="X5860">
        <f t="shared" si="1280"/>
        <v>0</v>
      </c>
      <c r="Y5860">
        <f t="shared" si="1281"/>
        <v>1</v>
      </c>
      <c r="Z5860">
        <f t="shared" si="1282"/>
        <v>0</v>
      </c>
      <c r="AA5860">
        <f t="shared" si="1283"/>
        <v>0</v>
      </c>
      <c r="AB5860">
        <f t="shared" si="1284"/>
        <v>0</v>
      </c>
      <c r="AC5860">
        <f t="shared" si="1285"/>
        <v>0</v>
      </c>
      <c r="AD5860">
        <f t="shared" si="1286"/>
        <v>0</v>
      </c>
      <c r="AE5860">
        <f t="shared" si="1287"/>
        <v>0</v>
      </c>
    </row>
    <row r="5861" spans="2:31" x14ac:dyDescent="0.3">
      <c r="B5861" s="1" t="s">
        <v>776</v>
      </c>
      <c r="C5861">
        <v>6</v>
      </c>
      <c r="D5861" s="2">
        <v>41149</v>
      </c>
      <c r="E5861" s="2">
        <v>41525</v>
      </c>
      <c r="F5861" s="2">
        <v>41651</v>
      </c>
      <c r="G5861">
        <f t="shared" si="1274"/>
        <v>8</v>
      </c>
      <c r="H5861" s="1" t="s">
        <v>10</v>
      </c>
      <c r="I5861" t="s">
        <v>11780</v>
      </c>
      <c r="J5861" s="9">
        <v>1</v>
      </c>
      <c r="K5861" s="1">
        <v>32</v>
      </c>
      <c r="L5861" s="1">
        <v>34.375</v>
      </c>
      <c r="M5861" s="1">
        <v>18.75</v>
      </c>
      <c r="N5861" s="1">
        <v>66.81</v>
      </c>
      <c r="O5861" s="1">
        <v>0.14285714299999999</v>
      </c>
      <c r="P5861" s="1">
        <v>0</v>
      </c>
      <c r="Q5861" s="1">
        <v>0</v>
      </c>
      <c r="R5861" s="1">
        <v>1</v>
      </c>
      <c r="S5861">
        <f t="shared" si="1275"/>
        <v>4</v>
      </c>
      <c r="T5861">
        <f t="shared" si="1276"/>
        <v>0</v>
      </c>
      <c r="U5861">
        <f t="shared" si="1277"/>
        <v>0</v>
      </c>
      <c r="V5861">
        <f t="shared" si="1278"/>
        <v>1</v>
      </c>
      <c r="W5861">
        <f t="shared" si="1279"/>
        <v>0</v>
      </c>
      <c r="X5861">
        <f t="shared" si="1280"/>
        <v>0</v>
      </c>
      <c r="Y5861">
        <f t="shared" si="1281"/>
        <v>1</v>
      </c>
      <c r="Z5861">
        <f t="shared" si="1282"/>
        <v>0</v>
      </c>
      <c r="AA5861">
        <f t="shared" si="1283"/>
        <v>0</v>
      </c>
      <c r="AB5861">
        <f t="shared" si="1284"/>
        <v>0</v>
      </c>
      <c r="AC5861">
        <f t="shared" si="1285"/>
        <v>0</v>
      </c>
      <c r="AD5861">
        <f t="shared" si="1286"/>
        <v>0</v>
      </c>
      <c r="AE5861">
        <f t="shared" si="1287"/>
        <v>0</v>
      </c>
    </row>
    <row r="5862" spans="2:31" x14ac:dyDescent="0.3">
      <c r="B5862" s="1" t="s">
        <v>9046</v>
      </c>
      <c r="C5862">
        <v>3</v>
      </c>
      <c r="D5862" s="2">
        <v>40702</v>
      </c>
      <c r="E5862" s="2">
        <v>40702</v>
      </c>
      <c r="F5862" s="2">
        <v>41532</v>
      </c>
      <c r="G5862">
        <f t="shared" si="1274"/>
        <v>1.7407407407407407</v>
      </c>
      <c r="H5862" s="1" t="s">
        <v>22</v>
      </c>
      <c r="I5862" t="s">
        <v>11779</v>
      </c>
      <c r="J5862" s="9">
        <v>1</v>
      </c>
      <c r="K5862" s="1">
        <v>47</v>
      </c>
      <c r="L5862" s="1">
        <v>4.255319149</v>
      </c>
      <c r="M5862" s="1">
        <v>2.1276595739999999</v>
      </c>
      <c r="N5862" s="1">
        <v>63.87</v>
      </c>
      <c r="O5862" s="1">
        <v>3.2530120000000003E-2</v>
      </c>
      <c r="P5862" s="1">
        <v>0</v>
      </c>
      <c r="Q5862" s="1">
        <v>0</v>
      </c>
      <c r="R5862" s="1">
        <v>0</v>
      </c>
      <c r="S5862">
        <f t="shared" si="1275"/>
        <v>27</v>
      </c>
      <c r="T5862">
        <f t="shared" si="1276"/>
        <v>0</v>
      </c>
      <c r="U5862">
        <f t="shared" si="1277"/>
        <v>1</v>
      </c>
      <c r="V5862">
        <f t="shared" si="1278"/>
        <v>0</v>
      </c>
      <c r="W5862">
        <f t="shared" si="1279"/>
        <v>0</v>
      </c>
      <c r="X5862">
        <f t="shared" si="1280"/>
        <v>0</v>
      </c>
      <c r="Y5862">
        <f t="shared" si="1281"/>
        <v>0</v>
      </c>
      <c r="Z5862">
        <f t="shared" si="1282"/>
        <v>0</v>
      </c>
      <c r="AA5862">
        <f t="shared" si="1283"/>
        <v>0</v>
      </c>
      <c r="AB5862">
        <f t="shared" si="1284"/>
        <v>1</v>
      </c>
      <c r="AC5862">
        <f t="shared" si="1285"/>
        <v>0</v>
      </c>
      <c r="AD5862">
        <f t="shared" si="1286"/>
        <v>0</v>
      </c>
      <c r="AE5862">
        <f t="shared" si="1287"/>
        <v>0</v>
      </c>
    </row>
    <row r="5863" spans="2:31" x14ac:dyDescent="0.3">
      <c r="B5863" s="1" t="s">
        <v>8913</v>
      </c>
      <c r="C5863">
        <v>1</v>
      </c>
      <c r="D5863" s="2">
        <v>41346</v>
      </c>
      <c r="E5863" s="2">
        <v>41353</v>
      </c>
      <c r="F5863" s="2">
        <v>41551</v>
      </c>
      <c r="G5863">
        <f t="shared" si="1274"/>
        <v>2.1666666666666665</v>
      </c>
      <c r="H5863" s="1" t="s">
        <v>5</v>
      </c>
      <c r="I5863" t="s">
        <v>11778</v>
      </c>
      <c r="J5863" s="9">
        <v>0</v>
      </c>
      <c r="K5863" s="1">
        <v>13</v>
      </c>
      <c r="L5863" s="1">
        <v>7.692307692</v>
      </c>
      <c r="M5863" s="1">
        <v>0</v>
      </c>
      <c r="N5863" s="1">
        <v>34.380000000000003</v>
      </c>
      <c r="O5863" s="1">
        <v>2.0202020000000001E-2</v>
      </c>
      <c r="P5863" s="1">
        <v>1</v>
      </c>
      <c r="Q5863" s="1">
        <v>0</v>
      </c>
      <c r="R5863" s="1">
        <v>0</v>
      </c>
      <c r="S5863">
        <f t="shared" si="1275"/>
        <v>6</v>
      </c>
      <c r="T5863">
        <f t="shared" si="1276"/>
        <v>0</v>
      </c>
      <c r="U5863">
        <f t="shared" si="1277"/>
        <v>0</v>
      </c>
      <c r="V5863">
        <f t="shared" si="1278"/>
        <v>0</v>
      </c>
      <c r="W5863">
        <f t="shared" si="1279"/>
        <v>1</v>
      </c>
      <c r="X5863">
        <f t="shared" si="1280"/>
        <v>0</v>
      </c>
      <c r="Y5863">
        <f t="shared" si="1281"/>
        <v>0</v>
      </c>
      <c r="Z5863">
        <f t="shared" si="1282"/>
        <v>0</v>
      </c>
      <c r="AA5863">
        <f t="shared" si="1283"/>
        <v>1</v>
      </c>
      <c r="AB5863">
        <f t="shared" si="1284"/>
        <v>0</v>
      </c>
      <c r="AC5863">
        <f t="shared" si="1285"/>
        <v>0</v>
      </c>
      <c r="AD5863">
        <f t="shared" si="1286"/>
        <v>0</v>
      </c>
      <c r="AE5863">
        <f t="shared" si="1287"/>
        <v>0</v>
      </c>
    </row>
    <row r="5864" spans="2:31" x14ac:dyDescent="0.3">
      <c r="B5864" s="1" t="s">
        <v>2639</v>
      </c>
      <c r="C5864">
        <v>1</v>
      </c>
      <c r="D5864" s="2">
        <v>40781</v>
      </c>
      <c r="E5864" s="2">
        <v>40818</v>
      </c>
      <c r="F5864" s="2">
        <v>41543</v>
      </c>
      <c r="G5864">
        <f t="shared" si="1274"/>
        <v>0.43478260869565216</v>
      </c>
      <c r="H5864" s="1" t="s">
        <v>3</v>
      </c>
      <c r="I5864" t="s">
        <v>11779</v>
      </c>
      <c r="J5864" s="9">
        <v>0</v>
      </c>
      <c r="K5864" s="1">
        <v>10</v>
      </c>
      <c r="L5864" s="1">
        <v>10</v>
      </c>
      <c r="M5864" s="1">
        <v>0</v>
      </c>
      <c r="N5864" s="1">
        <v>21.35</v>
      </c>
      <c r="O5864" s="1">
        <v>9.9310344999999994E-2</v>
      </c>
      <c r="P5864" s="1">
        <v>1</v>
      </c>
      <c r="Q5864" s="1">
        <v>0</v>
      </c>
      <c r="R5864" s="1">
        <v>0</v>
      </c>
      <c r="S5864">
        <f t="shared" si="1275"/>
        <v>23</v>
      </c>
      <c r="T5864">
        <f t="shared" si="1276"/>
        <v>1</v>
      </c>
      <c r="U5864">
        <f t="shared" si="1277"/>
        <v>1</v>
      </c>
      <c r="V5864">
        <f t="shared" si="1278"/>
        <v>0</v>
      </c>
      <c r="W5864">
        <f t="shared" si="1279"/>
        <v>0</v>
      </c>
      <c r="X5864">
        <f t="shared" si="1280"/>
        <v>0</v>
      </c>
      <c r="Y5864">
        <f t="shared" si="1281"/>
        <v>0</v>
      </c>
      <c r="Z5864">
        <f t="shared" si="1282"/>
        <v>0</v>
      </c>
      <c r="AA5864">
        <f t="shared" si="1283"/>
        <v>0</v>
      </c>
      <c r="AB5864">
        <f t="shared" si="1284"/>
        <v>0</v>
      </c>
      <c r="AC5864">
        <f t="shared" si="1285"/>
        <v>1</v>
      </c>
      <c r="AD5864">
        <f t="shared" si="1286"/>
        <v>0</v>
      </c>
      <c r="AE5864">
        <f t="shared" si="1287"/>
        <v>0</v>
      </c>
    </row>
    <row r="5865" spans="2:31" x14ac:dyDescent="0.3">
      <c r="B5865" s="1" t="s">
        <v>8957</v>
      </c>
      <c r="C5865">
        <v>0</v>
      </c>
      <c r="D5865" s="2">
        <v>40677</v>
      </c>
      <c r="E5865" s="2">
        <v>40734</v>
      </c>
      <c r="F5865" s="2">
        <v>41329</v>
      </c>
      <c r="G5865">
        <f t="shared" si="1274"/>
        <v>1.8421052631578947</v>
      </c>
      <c r="H5865" s="1" t="s">
        <v>10</v>
      </c>
      <c r="I5865" t="s">
        <v>11779</v>
      </c>
      <c r="J5865" s="9">
        <v>1</v>
      </c>
      <c r="K5865" s="1">
        <v>35</v>
      </c>
      <c r="L5865" s="1">
        <v>80</v>
      </c>
      <c r="M5865" s="1">
        <v>0</v>
      </c>
      <c r="N5865" s="1">
        <v>44.01</v>
      </c>
      <c r="O5865" s="1">
        <v>1.0084034E-2</v>
      </c>
      <c r="P5865" s="1">
        <v>0</v>
      </c>
      <c r="Q5865" s="1">
        <v>0</v>
      </c>
      <c r="R5865" s="1">
        <v>0</v>
      </c>
      <c r="S5865">
        <f t="shared" si="1275"/>
        <v>19</v>
      </c>
      <c r="T5865">
        <f t="shared" si="1276"/>
        <v>0</v>
      </c>
      <c r="U5865">
        <f t="shared" si="1277"/>
        <v>1</v>
      </c>
      <c r="V5865">
        <f t="shared" si="1278"/>
        <v>0</v>
      </c>
      <c r="W5865">
        <f t="shared" si="1279"/>
        <v>0</v>
      </c>
      <c r="X5865">
        <f t="shared" si="1280"/>
        <v>0</v>
      </c>
      <c r="Y5865">
        <f t="shared" si="1281"/>
        <v>1</v>
      </c>
      <c r="Z5865">
        <f t="shared" si="1282"/>
        <v>0</v>
      </c>
      <c r="AA5865">
        <f t="shared" si="1283"/>
        <v>0</v>
      </c>
      <c r="AB5865">
        <f t="shared" si="1284"/>
        <v>0</v>
      </c>
      <c r="AC5865">
        <f t="shared" si="1285"/>
        <v>0</v>
      </c>
      <c r="AD5865">
        <f t="shared" si="1286"/>
        <v>0</v>
      </c>
      <c r="AE5865">
        <f t="shared" si="1287"/>
        <v>0</v>
      </c>
    </row>
    <row r="5866" spans="2:31" x14ac:dyDescent="0.3">
      <c r="B5866" s="1" t="s">
        <v>8149</v>
      </c>
      <c r="C5866">
        <v>6</v>
      </c>
      <c r="D5866" s="2">
        <v>43064</v>
      </c>
      <c r="E5866" s="2">
        <v>43064</v>
      </c>
      <c r="F5866" s="2">
        <v>43078</v>
      </c>
      <c r="G5866">
        <f t="shared" si="1274"/>
        <v>27</v>
      </c>
      <c r="H5866" s="1" t="s">
        <v>10</v>
      </c>
      <c r="I5866" t="s">
        <v>11780</v>
      </c>
      <c r="J5866" s="9">
        <v>1</v>
      </c>
      <c r="K5866" s="1">
        <v>27</v>
      </c>
      <c r="L5866" s="1">
        <v>3.703703704</v>
      </c>
      <c r="M5866" s="1">
        <v>3.703703704</v>
      </c>
      <c r="N5866" s="1">
        <v>40.79</v>
      </c>
      <c r="O5866" s="1">
        <v>0.14285714285714299</v>
      </c>
      <c r="P5866" s="1">
        <v>1</v>
      </c>
      <c r="Q5866" s="1">
        <v>0</v>
      </c>
      <c r="R5866" s="1">
        <v>0</v>
      </c>
      <c r="S5866">
        <f t="shared" si="1275"/>
        <v>0</v>
      </c>
      <c r="T5866">
        <f t="shared" si="1276"/>
        <v>0</v>
      </c>
      <c r="U5866">
        <f t="shared" si="1277"/>
        <v>0</v>
      </c>
      <c r="V5866">
        <f t="shared" si="1278"/>
        <v>1</v>
      </c>
      <c r="W5866">
        <f t="shared" si="1279"/>
        <v>0</v>
      </c>
      <c r="X5866">
        <f t="shared" si="1280"/>
        <v>0</v>
      </c>
      <c r="Y5866">
        <f t="shared" si="1281"/>
        <v>1</v>
      </c>
      <c r="Z5866">
        <f t="shared" si="1282"/>
        <v>0</v>
      </c>
      <c r="AA5866">
        <f t="shared" si="1283"/>
        <v>0</v>
      </c>
      <c r="AB5866">
        <f t="shared" si="1284"/>
        <v>0</v>
      </c>
      <c r="AC5866">
        <f t="shared" si="1285"/>
        <v>0</v>
      </c>
      <c r="AD5866">
        <f t="shared" si="1286"/>
        <v>0</v>
      </c>
      <c r="AE5866">
        <f t="shared" si="1287"/>
        <v>0</v>
      </c>
    </row>
    <row r="5867" spans="2:31" x14ac:dyDescent="0.3">
      <c r="B5867" s="1" t="s">
        <v>10117</v>
      </c>
      <c r="C5867">
        <v>1</v>
      </c>
      <c r="D5867" s="2">
        <v>40954</v>
      </c>
      <c r="E5867" s="2">
        <v>40960</v>
      </c>
      <c r="F5867" s="2">
        <v>41100</v>
      </c>
      <c r="G5867">
        <f t="shared" si="1274"/>
        <v>0</v>
      </c>
      <c r="H5867" s="1" t="s">
        <v>12</v>
      </c>
      <c r="I5867" t="s">
        <v>11779</v>
      </c>
      <c r="J5867" s="9">
        <v>0</v>
      </c>
      <c r="K5867" s="1">
        <v>0</v>
      </c>
      <c r="L5867" s="1">
        <v>0</v>
      </c>
      <c r="M5867" s="1">
        <v>0</v>
      </c>
      <c r="N5867" s="1">
        <v>57.04</v>
      </c>
      <c r="O5867" s="1">
        <v>7.8571428999999998E-2</v>
      </c>
      <c r="P5867" s="1">
        <v>0</v>
      </c>
      <c r="Q5867" s="1">
        <v>0</v>
      </c>
      <c r="R5867" s="1">
        <v>0</v>
      </c>
      <c r="S5867">
        <f t="shared" si="1275"/>
        <v>4</v>
      </c>
      <c r="T5867">
        <f t="shared" si="1276"/>
        <v>0</v>
      </c>
      <c r="U5867">
        <f t="shared" si="1277"/>
        <v>1</v>
      </c>
      <c r="V5867">
        <f t="shared" si="1278"/>
        <v>0</v>
      </c>
      <c r="W5867">
        <f t="shared" si="1279"/>
        <v>0</v>
      </c>
      <c r="X5867">
        <f t="shared" si="1280"/>
        <v>0</v>
      </c>
      <c r="Y5867">
        <f t="shared" si="1281"/>
        <v>0</v>
      </c>
      <c r="Z5867">
        <f t="shared" si="1282"/>
        <v>1</v>
      </c>
      <c r="AA5867">
        <f t="shared" si="1283"/>
        <v>0</v>
      </c>
      <c r="AB5867">
        <f t="shared" si="1284"/>
        <v>0</v>
      </c>
      <c r="AC5867">
        <f t="shared" si="1285"/>
        <v>0</v>
      </c>
      <c r="AD5867">
        <f t="shared" si="1286"/>
        <v>0</v>
      </c>
      <c r="AE5867">
        <f t="shared" si="1287"/>
        <v>0</v>
      </c>
    </row>
    <row r="5868" spans="2:31" x14ac:dyDescent="0.3">
      <c r="B5868" s="1" t="s">
        <v>7695</v>
      </c>
      <c r="C5868">
        <v>2</v>
      </c>
      <c r="D5868" s="2">
        <v>42927</v>
      </c>
      <c r="E5868" s="2">
        <v>42927</v>
      </c>
      <c r="F5868" s="2">
        <v>42960</v>
      </c>
      <c r="G5868">
        <f t="shared" si="1274"/>
        <v>0</v>
      </c>
      <c r="H5868" s="1" t="s">
        <v>22</v>
      </c>
      <c r="I5868" t="s">
        <v>11778</v>
      </c>
      <c r="J5868" s="9">
        <v>0</v>
      </c>
      <c r="K5868" s="1">
        <v>0</v>
      </c>
      <c r="L5868" s="1">
        <v>0</v>
      </c>
      <c r="M5868" s="1">
        <v>0</v>
      </c>
      <c r="N5868" s="1">
        <v>111.53</v>
      </c>
      <c r="O5868" s="1">
        <v>6.0606060606060601E-2</v>
      </c>
      <c r="P5868" s="1">
        <v>1</v>
      </c>
      <c r="Q5868" s="1">
        <v>0</v>
      </c>
      <c r="R5868" s="1">
        <v>0</v>
      </c>
      <c r="S5868">
        <f t="shared" si="1275"/>
        <v>1</v>
      </c>
      <c r="T5868">
        <f t="shared" si="1276"/>
        <v>0</v>
      </c>
      <c r="U5868">
        <f t="shared" si="1277"/>
        <v>0</v>
      </c>
      <c r="V5868">
        <f t="shared" si="1278"/>
        <v>0</v>
      </c>
      <c r="W5868">
        <f t="shared" si="1279"/>
        <v>1</v>
      </c>
      <c r="X5868">
        <f t="shared" si="1280"/>
        <v>0</v>
      </c>
      <c r="Y5868">
        <f t="shared" si="1281"/>
        <v>0</v>
      </c>
      <c r="Z5868">
        <f t="shared" si="1282"/>
        <v>0</v>
      </c>
      <c r="AA5868">
        <f t="shared" si="1283"/>
        <v>0</v>
      </c>
      <c r="AB5868">
        <f t="shared" si="1284"/>
        <v>1</v>
      </c>
      <c r="AC5868">
        <f t="shared" si="1285"/>
        <v>0</v>
      </c>
      <c r="AD5868">
        <f t="shared" si="1286"/>
        <v>0</v>
      </c>
      <c r="AE5868">
        <f t="shared" si="1287"/>
        <v>0</v>
      </c>
    </row>
    <row r="5869" spans="2:31" x14ac:dyDescent="0.3">
      <c r="B5869" s="1" t="s">
        <v>7694</v>
      </c>
      <c r="C5869">
        <v>6</v>
      </c>
      <c r="D5869" s="2">
        <v>42927</v>
      </c>
      <c r="E5869" s="2">
        <v>42939</v>
      </c>
      <c r="F5869" s="2">
        <v>42947</v>
      </c>
      <c r="G5869">
        <f t="shared" si="1274"/>
        <v>41</v>
      </c>
      <c r="H5869" s="1" t="s">
        <v>5</v>
      </c>
      <c r="I5869" t="s">
        <v>11780</v>
      </c>
      <c r="J5869" s="9">
        <v>1</v>
      </c>
      <c r="K5869" s="1">
        <v>41</v>
      </c>
      <c r="L5869" s="1">
        <v>39.024390240000002</v>
      </c>
      <c r="M5869" s="1">
        <v>9.7560975610000007</v>
      </c>
      <c r="N5869" s="1">
        <v>54.35</v>
      </c>
      <c r="O5869" s="1">
        <v>0.25</v>
      </c>
      <c r="P5869" s="1">
        <v>1</v>
      </c>
      <c r="Q5869" s="1">
        <v>0</v>
      </c>
      <c r="R5869" s="1">
        <v>0</v>
      </c>
      <c r="S5869">
        <f t="shared" si="1275"/>
        <v>0</v>
      </c>
      <c r="T5869">
        <f t="shared" si="1276"/>
        <v>0</v>
      </c>
      <c r="U5869">
        <f t="shared" si="1277"/>
        <v>0</v>
      </c>
      <c r="V5869">
        <f t="shared" si="1278"/>
        <v>1</v>
      </c>
      <c r="W5869">
        <f t="shared" si="1279"/>
        <v>0</v>
      </c>
      <c r="X5869">
        <f t="shared" si="1280"/>
        <v>0</v>
      </c>
      <c r="Y5869">
        <f t="shared" si="1281"/>
        <v>0</v>
      </c>
      <c r="Z5869">
        <f t="shared" si="1282"/>
        <v>0</v>
      </c>
      <c r="AA5869">
        <f t="shared" si="1283"/>
        <v>1</v>
      </c>
      <c r="AB5869">
        <f t="shared" si="1284"/>
        <v>0</v>
      </c>
      <c r="AC5869">
        <f t="shared" si="1285"/>
        <v>0</v>
      </c>
      <c r="AD5869">
        <f t="shared" si="1286"/>
        <v>0</v>
      </c>
      <c r="AE5869">
        <f t="shared" si="1287"/>
        <v>0</v>
      </c>
    </row>
    <row r="5870" spans="2:31" x14ac:dyDescent="0.3">
      <c r="B5870" s="1" t="s">
        <v>3124</v>
      </c>
      <c r="C5870">
        <v>6</v>
      </c>
      <c r="D5870" s="2">
        <v>40422</v>
      </c>
      <c r="E5870" s="2">
        <v>40422</v>
      </c>
      <c r="F5870" s="2">
        <v>40455</v>
      </c>
      <c r="G5870">
        <f t="shared" si="1274"/>
        <v>42</v>
      </c>
      <c r="H5870" s="1" t="s">
        <v>5</v>
      </c>
      <c r="I5870" t="s">
        <v>11778</v>
      </c>
      <c r="J5870" s="9">
        <v>1</v>
      </c>
      <c r="K5870" s="1">
        <v>42</v>
      </c>
      <c r="L5870" s="1">
        <v>47.619047620000003</v>
      </c>
      <c r="M5870" s="1">
        <v>0</v>
      </c>
      <c r="N5870" s="1">
        <v>12.33</v>
      </c>
      <c r="O5870" s="1">
        <v>0.12121212100000001</v>
      </c>
      <c r="P5870" s="1">
        <v>0</v>
      </c>
      <c r="Q5870" s="1">
        <v>0</v>
      </c>
      <c r="R5870" s="1">
        <v>0</v>
      </c>
      <c r="S5870">
        <f t="shared" si="1275"/>
        <v>1</v>
      </c>
      <c r="T5870">
        <f t="shared" si="1276"/>
        <v>0</v>
      </c>
      <c r="U5870">
        <f t="shared" si="1277"/>
        <v>0</v>
      </c>
      <c r="V5870">
        <f t="shared" si="1278"/>
        <v>0</v>
      </c>
      <c r="W5870">
        <f t="shared" si="1279"/>
        <v>1</v>
      </c>
      <c r="X5870">
        <f t="shared" si="1280"/>
        <v>0</v>
      </c>
      <c r="Y5870">
        <f t="shared" si="1281"/>
        <v>0</v>
      </c>
      <c r="Z5870">
        <f t="shared" si="1282"/>
        <v>0</v>
      </c>
      <c r="AA5870">
        <f t="shared" si="1283"/>
        <v>1</v>
      </c>
      <c r="AB5870">
        <f t="shared" si="1284"/>
        <v>0</v>
      </c>
      <c r="AC5870">
        <f t="shared" si="1285"/>
        <v>0</v>
      </c>
      <c r="AD5870">
        <f t="shared" si="1286"/>
        <v>0</v>
      </c>
      <c r="AE5870">
        <f t="shared" si="1287"/>
        <v>0</v>
      </c>
    </row>
    <row r="5871" spans="2:31" x14ac:dyDescent="0.3">
      <c r="B5871" s="1" t="s">
        <v>3713</v>
      </c>
      <c r="C5871">
        <v>1</v>
      </c>
      <c r="D5871" s="2">
        <v>40783</v>
      </c>
      <c r="E5871" s="2">
        <v>40790</v>
      </c>
      <c r="F5871" s="2">
        <v>40820</v>
      </c>
      <c r="G5871">
        <f t="shared" si="1274"/>
        <v>0</v>
      </c>
      <c r="H5871" s="1" t="s">
        <v>5</v>
      </c>
      <c r="I5871" t="s">
        <v>11778</v>
      </c>
      <c r="J5871" s="9">
        <v>0</v>
      </c>
      <c r="K5871" s="1">
        <v>0</v>
      </c>
      <c r="L5871" s="1">
        <v>0</v>
      </c>
      <c r="M5871" s="1">
        <v>0</v>
      </c>
      <c r="N5871" s="1">
        <v>69.28</v>
      </c>
      <c r="O5871" s="1">
        <v>6.6666666999999999E-2</v>
      </c>
      <c r="P5871" s="1">
        <v>0</v>
      </c>
      <c r="Q5871" s="1">
        <v>0</v>
      </c>
      <c r="R5871" s="1">
        <v>0</v>
      </c>
      <c r="S5871">
        <f t="shared" si="1275"/>
        <v>1</v>
      </c>
      <c r="T5871">
        <f t="shared" si="1276"/>
        <v>0</v>
      </c>
      <c r="U5871">
        <f t="shared" si="1277"/>
        <v>0</v>
      </c>
      <c r="V5871">
        <f t="shared" si="1278"/>
        <v>0</v>
      </c>
      <c r="W5871">
        <f t="shared" si="1279"/>
        <v>1</v>
      </c>
      <c r="X5871">
        <f t="shared" si="1280"/>
        <v>0</v>
      </c>
      <c r="Y5871">
        <f t="shared" si="1281"/>
        <v>0</v>
      </c>
      <c r="Z5871">
        <f t="shared" si="1282"/>
        <v>0</v>
      </c>
      <c r="AA5871">
        <f t="shared" si="1283"/>
        <v>1</v>
      </c>
      <c r="AB5871">
        <f t="shared" si="1284"/>
        <v>0</v>
      </c>
      <c r="AC5871">
        <f t="shared" si="1285"/>
        <v>0</v>
      </c>
      <c r="AD5871">
        <f t="shared" si="1286"/>
        <v>0</v>
      </c>
      <c r="AE5871">
        <f t="shared" si="1287"/>
        <v>0</v>
      </c>
    </row>
    <row r="5872" spans="2:31" x14ac:dyDescent="0.3">
      <c r="B5872" s="1" t="s">
        <v>3756</v>
      </c>
      <c r="C5872">
        <v>1</v>
      </c>
      <c r="D5872" s="2">
        <v>41149</v>
      </c>
      <c r="E5872" s="2">
        <v>41116</v>
      </c>
      <c r="F5872" s="2">
        <v>41130</v>
      </c>
      <c r="G5872">
        <f t="shared" si="1274"/>
        <v>0</v>
      </c>
      <c r="H5872" s="1" t="s">
        <v>244</v>
      </c>
      <c r="I5872" t="s">
        <v>11780</v>
      </c>
      <c r="J5872" s="9">
        <v>0</v>
      </c>
      <c r="K5872" s="1">
        <v>0</v>
      </c>
      <c r="L5872" s="1">
        <v>0</v>
      </c>
      <c r="M5872" s="1">
        <v>0</v>
      </c>
      <c r="N5872" s="1">
        <v>81.900000000000006</v>
      </c>
      <c r="O5872" s="1">
        <v>0.14285714299999999</v>
      </c>
      <c r="P5872" s="1">
        <v>0</v>
      </c>
      <c r="Q5872" s="1">
        <v>0</v>
      </c>
      <c r="R5872" s="1">
        <v>0</v>
      </c>
      <c r="S5872">
        <f t="shared" si="1275"/>
        <v>0</v>
      </c>
      <c r="T5872">
        <f t="shared" si="1276"/>
        <v>1</v>
      </c>
      <c r="U5872">
        <f t="shared" si="1277"/>
        <v>0</v>
      </c>
      <c r="V5872">
        <f t="shared" si="1278"/>
        <v>1</v>
      </c>
      <c r="W5872">
        <f t="shared" si="1279"/>
        <v>0</v>
      </c>
      <c r="X5872">
        <f t="shared" si="1280"/>
        <v>0</v>
      </c>
      <c r="Y5872">
        <f t="shared" si="1281"/>
        <v>0</v>
      </c>
      <c r="Z5872">
        <f t="shared" si="1282"/>
        <v>0</v>
      </c>
      <c r="AA5872">
        <f t="shared" si="1283"/>
        <v>0</v>
      </c>
      <c r="AB5872">
        <f t="shared" si="1284"/>
        <v>0</v>
      </c>
      <c r="AC5872">
        <f t="shared" si="1285"/>
        <v>0</v>
      </c>
      <c r="AD5872">
        <f t="shared" si="1286"/>
        <v>0</v>
      </c>
      <c r="AE5872">
        <f t="shared" si="1287"/>
        <v>1</v>
      </c>
    </row>
    <row r="5873" spans="2:31" x14ac:dyDescent="0.3">
      <c r="B5873" s="1" t="s">
        <v>9444</v>
      </c>
      <c r="C5873">
        <v>1</v>
      </c>
      <c r="D5873" s="2">
        <v>40676</v>
      </c>
      <c r="E5873" s="2">
        <v>40701</v>
      </c>
      <c r="F5873" s="2">
        <v>40826</v>
      </c>
      <c r="G5873">
        <f t="shared" si="1274"/>
        <v>4</v>
      </c>
      <c r="H5873" s="1" t="s">
        <v>12</v>
      </c>
      <c r="I5873" t="s">
        <v>11778</v>
      </c>
      <c r="J5873" s="9">
        <v>1</v>
      </c>
      <c r="K5873" s="1">
        <v>16</v>
      </c>
      <c r="L5873" s="1">
        <v>0</v>
      </c>
      <c r="M5873" s="1">
        <v>0</v>
      </c>
      <c r="N5873" s="1">
        <v>62.45</v>
      </c>
      <c r="O5873" s="1">
        <v>1.6E-2</v>
      </c>
      <c r="P5873" s="1">
        <v>0</v>
      </c>
      <c r="Q5873" s="1">
        <v>0</v>
      </c>
      <c r="R5873" s="1">
        <v>0</v>
      </c>
      <c r="S5873">
        <f t="shared" si="1275"/>
        <v>4</v>
      </c>
      <c r="T5873">
        <f t="shared" si="1276"/>
        <v>0</v>
      </c>
      <c r="U5873">
        <f t="shared" si="1277"/>
        <v>0</v>
      </c>
      <c r="V5873">
        <f t="shared" si="1278"/>
        <v>0</v>
      </c>
      <c r="W5873">
        <f t="shared" si="1279"/>
        <v>1</v>
      </c>
      <c r="X5873">
        <f t="shared" si="1280"/>
        <v>0</v>
      </c>
      <c r="Y5873">
        <f t="shared" si="1281"/>
        <v>0</v>
      </c>
      <c r="Z5873">
        <f t="shared" si="1282"/>
        <v>1</v>
      </c>
      <c r="AA5873">
        <f t="shared" si="1283"/>
        <v>0</v>
      </c>
      <c r="AB5873">
        <f t="shared" si="1284"/>
        <v>0</v>
      </c>
      <c r="AC5873">
        <f t="shared" si="1285"/>
        <v>0</v>
      </c>
      <c r="AD5873">
        <f t="shared" si="1286"/>
        <v>0</v>
      </c>
      <c r="AE5873">
        <f t="shared" si="1287"/>
        <v>0</v>
      </c>
    </row>
    <row r="5874" spans="2:31" x14ac:dyDescent="0.3">
      <c r="B5874" s="1" t="s">
        <v>5468</v>
      </c>
      <c r="C5874">
        <v>6</v>
      </c>
      <c r="D5874" s="2">
        <v>41541</v>
      </c>
      <c r="E5874" s="2">
        <v>41541</v>
      </c>
      <c r="F5874" s="2">
        <v>41550</v>
      </c>
      <c r="G5874">
        <f t="shared" si="1274"/>
        <v>31</v>
      </c>
      <c r="H5874" s="1" t="s">
        <v>249</v>
      </c>
      <c r="I5874" t="s">
        <v>11781</v>
      </c>
      <c r="J5874" s="9">
        <v>1</v>
      </c>
      <c r="K5874" s="1">
        <v>31</v>
      </c>
      <c r="L5874" s="1">
        <v>9.6774193549999996</v>
      </c>
      <c r="M5874" s="1">
        <v>3.225806452</v>
      </c>
      <c r="N5874" s="1">
        <v>38</v>
      </c>
      <c r="O5874" s="1">
        <v>0.222222222</v>
      </c>
      <c r="P5874" s="1">
        <v>1</v>
      </c>
      <c r="Q5874" s="1">
        <v>0</v>
      </c>
      <c r="R5874" s="1">
        <v>0</v>
      </c>
      <c r="S5874">
        <f t="shared" si="1275"/>
        <v>0</v>
      </c>
      <c r="T5874">
        <f t="shared" si="1276"/>
        <v>1</v>
      </c>
      <c r="U5874">
        <f t="shared" si="1277"/>
        <v>0</v>
      </c>
      <c r="V5874">
        <f t="shared" si="1278"/>
        <v>0</v>
      </c>
      <c r="W5874">
        <f t="shared" si="1279"/>
        <v>0</v>
      </c>
      <c r="X5874">
        <f t="shared" si="1280"/>
        <v>1</v>
      </c>
      <c r="Y5874">
        <f t="shared" si="1281"/>
        <v>0</v>
      </c>
      <c r="Z5874">
        <f t="shared" si="1282"/>
        <v>0</v>
      </c>
      <c r="AA5874">
        <f t="shared" si="1283"/>
        <v>0</v>
      </c>
      <c r="AB5874">
        <f t="shared" si="1284"/>
        <v>0</v>
      </c>
      <c r="AC5874">
        <f t="shared" si="1285"/>
        <v>0</v>
      </c>
      <c r="AD5874">
        <f t="shared" si="1286"/>
        <v>1</v>
      </c>
      <c r="AE5874">
        <f t="shared" si="1287"/>
        <v>0</v>
      </c>
    </row>
    <row r="5875" spans="2:31" x14ac:dyDescent="0.3">
      <c r="B5875" s="1" t="s">
        <v>858</v>
      </c>
      <c r="C5875">
        <v>0</v>
      </c>
      <c r="D5875" s="2">
        <v>39864</v>
      </c>
      <c r="E5875" s="2">
        <v>40428</v>
      </c>
      <c r="F5875" s="2">
        <v>41423</v>
      </c>
      <c r="G5875">
        <f t="shared" si="1274"/>
        <v>0.125</v>
      </c>
      <c r="H5875" s="1" t="s">
        <v>12</v>
      </c>
      <c r="I5875" t="s">
        <v>11778</v>
      </c>
      <c r="J5875" s="9">
        <v>0</v>
      </c>
      <c r="K5875" s="1">
        <v>4</v>
      </c>
      <c r="L5875" s="1">
        <v>75</v>
      </c>
      <c r="M5875" s="1">
        <v>0</v>
      </c>
      <c r="N5875" s="1">
        <v>32.96</v>
      </c>
      <c r="O5875" s="1">
        <v>7.8391959999999997E-2</v>
      </c>
      <c r="P5875" s="1">
        <v>1</v>
      </c>
      <c r="Q5875" s="1">
        <v>0</v>
      </c>
      <c r="R5875" s="1">
        <v>0</v>
      </c>
      <c r="S5875">
        <f t="shared" si="1275"/>
        <v>32</v>
      </c>
      <c r="T5875">
        <f t="shared" si="1276"/>
        <v>0</v>
      </c>
      <c r="U5875">
        <f t="shared" si="1277"/>
        <v>0</v>
      </c>
      <c r="V5875">
        <f t="shared" si="1278"/>
        <v>0</v>
      </c>
      <c r="W5875">
        <f t="shared" si="1279"/>
        <v>1</v>
      </c>
      <c r="X5875">
        <f t="shared" si="1280"/>
        <v>0</v>
      </c>
      <c r="Y5875">
        <f t="shared" si="1281"/>
        <v>0</v>
      </c>
      <c r="Z5875">
        <f t="shared" si="1282"/>
        <v>1</v>
      </c>
      <c r="AA5875">
        <f t="shared" si="1283"/>
        <v>0</v>
      </c>
      <c r="AB5875">
        <f t="shared" si="1284"/>
        <v>0</v>
      </c>
      <c r="AC5875">
        <f t="shared" si="1285"/>
        <v>0</v>
      </c>
      <c r="AD5875">
        <f t="shared" si="1286"/>
        <v>0</v>
      </c>
      <c r="AE5875">
        <f t="shared" si="1287"/>
        <v>0</v>
      </c>
    </row>
    <row r="5876" spans="2:31" x14ac:dyDescent="0.3">
      <c r="B5876" s="1" t="s">
        <v>1922</v>
      </c>
      <c r="C5876">
        <v>3</v>
      </c>
      <c r="D5876" s="2">
        <v>41395</v>
      </c>
      <c r="E5876" s="2">
        <v>41419</v>
      </c>
      <c r="F5876" s="2">
        <v>41429</v>
      </c>
      <c r="G5876">
        <f t="shared" si="1274"/>
        <v>46</v>
      </c>
      <c r="H5876" s="1" t="s">
        <v>12</v>
      </c>
      <c r="I5876" t="s">
        <v>11779</v>
      </c>
      <c r="J5876" s="9">
        <v>1</v>
      </c>
      <c r="K5876" s="1">
        <v>46</v>
      </c>
      <c r="L5876" s="1">
        <v>4.3478260869999996</v>
      </c>
      <c r="M5876" s="1">
        <v>0</v>
      </c>
      <c r="N5876" s="1">
        <v>113.18</v>
      </c>
      <c r="O5876" s="1">
        <v>0.2</v>
      </c>
      <c r="P5876" s="1">
        <v>1</v>
      </c>
      <c r="Q5876" s="1">
        <v>0</v>
      </c>
      <c r="R5876" s="1">
        <v>0</v>
      </c>
      <c r="S5876">
        <f t="shared" si="1275"/>
        <v>0</v>
      </c>
      <c r="T5876">
        <f t="shared" si="1276"/>
        <v>0</v>
      </c>
      <c r="U5876">
        <f t="shared" si="1277"/>
        <v>1</v>
      </c>
      <c r="V5876">
        <f t="shared" si="1278"/>
        <v>0</v>
      </c>
      <c r="W5876">
        <f t="shared" si="1279"/>
        <v>0</v>
      </c>
      <c r="X5876">
        <f t="shared" si="1280"/>
        <v>0</v>
      </c>
      <c r="Y5876">
        <f t="shared" si="1281"/>
        <v>0</v>
      </c>
      <c r="Z5876">
        <f t="shared" si="1282"/>
        <v>1</v>
      </c>
      <c r="AA5876">
        <f t="shared" si="1283"/>
        <v>0</v>
      </c>
      <c r="AB5876">
        <f t="shared" si="1284"/>
        <v>0</v>
      </c>
      <c r="AC5876">
        <f t="shared" si="1285"/>
        <v>0</v>
      </c>
      <c r="AD5876">
        <f t="shared" si="1286"/>
        <v>0</v>
      </c>
      <c r="AE5876">
        <f t="shared" si="1287"/>
        <v>0</v>
      </c>
    </row>
    <row r="5877" spans="2:31" x14ac:dyDescent="0.3">
      <c r="B5877" s="1" t="s">
        <v>4555</v>
      </c>
      <c r="C5877">
        <v>3</v>
      </c>
      <c r="D5877" s="2">
        <v>41485</v>
      </c>
      <c r="E5877" s="2">
        <v>41485</v>
      </c>
      <c r="F5877" s="2">
        <v>41646</v>
      </c>
      <c r="G5877">
        <f t="shared" si="1274"/>
        <v>9.4</v>
      </c>
      <c r="H5877" s="1" t="s">
        <v>5</v>
      </c>
      <c r="I5877" t="s">
        <v>11780</v>
      </c>
      <c r="J5877" s="9">
        <v>1</v>
      </c>
      <c r="K5877" s="1">
        <v>47</v>
      </c>
      <c r="L5877" s="1">
        <v>27.659574469999999</v>
      </c>
      <c r="M5877" s="1">
        <v>4.255319149</v>
      </c>
      <c r="N5877" s="1">
        <v>107.79</v>
      </c>
      <c r="O5877" s="1">
        <v>6.8322981000000005E-2</v>
      </c>
      <c r="P5877" s="1">
        <v>1</v>
      </c>
      <c r="Q5877" s="1">
        <v>0</v>
      </c>
      <c r="R5877" s="1">
        <v>1</v>
      </c>
      <c r="S5877">
        <f t="shared" si="1275"/>
        <v>5</v>
      </c>
      <c r="T5877">
        <f t="shared" si="1276"/>
        <v>0</v>
      </c>
      <c r="U5877">
        <f t="shared" si="1277"/>
        <v>0</v>
      </c>
      <c r="V5877">
        <f t="shared" si="1278"/>
        <v>1</v>
      </c>
      <c r="W5877">
        <f t="shared" si="1279"/>
        <v>0</v>
      </c>
      <c r="X5877">
        <f t="shared" si="1280"/>
        <v>0</v>
      </c>
      <c r="Y5877">
        <f t="shared" si="1281"/>
        <v>0</v>
      </c>
      <c r="Z5877">
        <f t="shared" si="1282"/>
        <v>0</v>
      </c>
      <c r="AA5877">
        <f t="shared" si="1283"/>
        <v>1</v>
      </c>
      <c r="AB5877">
        <f t="shared" si="1284"/>
        <v>0</v>
      </c>
      <c r="AC5877">
        <f t="shared" si="1285"/>
        <v>0</v>
      </c>
      <c r="AD5877">
        <f t="shared" si="1286"/>
        <v>0</v>
      </c>
      <c r="AE5877">
        <f t="shared" si="1287"/>
        <v>0</v>
      </c>
    </row>
    <row r="5878" spans="2:31" x14ac:dyDescent="0.3">
      <c r="B5878" s="1" t="s">
        <v>2641</v>
      </c>
      <c r="C5878">
        <v>2</v>
      </c>
      <c r="D5878" s="2">
        <v>41391</v>
      </c>
      <c r="E5878" s="2">
        <v>41434</v>
      </c>
      <c r="F5878" s="2">
        <v>41507</v>
      </c>
      <c r="G5878">
        <f t="shared" si="1274"/>
        <v>25</v>
      </c>
      <c r="H5878" s="1" t="s">
        <v>22</v>
      </c>
      <c r="I5878" t="s">
        <v>11781</v>
      </c>
      <c r="J5878" s="9">
        <v>1</v>
      </c>
      <c r="K5878" s="1">
        <v>50</v>
      </c>
      <c r="L5878" s="1">
        <v>8</v>
      </c>
      <c r="M5878" s="1">
        <v>4</v>
      </c>
      <c r="N5878" s="1">
        <v>139.65</v>
      </c>
      <c r="O5878" s="1">
        <v>9.5890410999999995E-2</v>
      </c>
      <c r="P5878" s="1">
        <v>0</v>
      </c>
      <c r="Q5878" s="1">
        <v>0</v>
      </c>
      <c r="R5878" s="1">
        <v>0</v>
      </c>
      <c r="S5878">
        <f t="shared" si="1275"/>
        <v>2</v>
      </c>
      <c r="T5878">
        <f t="shared" si="1276"/>
        <v>0</v>
      </c>
      <c r="U5878">
        <f t="shared" si="1277"/>
        <v>0</v>
      </c>
      <c r="V5878">
        <f t="shared" si="1278"/>
        <v>0</v>
      </c>
      <c r="W5878">
        <f t="shared" si="1279"/>
        <v>0</v>
      </c>
      <c r="X5878">
        <f t="shared" si="1280"/>
        <v>1</v>
      </c>
      <c r="Y5878">
        <f t="shared" si="1281"/>
        <v>0</v>
      </c>
      <c r="Z5878">
        <f t="shared" si="1282"/>
        <v>0</v>
      </c>
      <c r="AA5878">
        <f t="shared" si="1283"/>
        <v>0</v>
      </c>
      <c r="AB5878">
        <f t="shared" si="1284"/>
        <v>1</v>
      </c>
      <c r="AC5878">
        <f t="shared" si="1285"/>
        <v>0</v>
      </c>
      <c r="AD5878">
        <f t="shared" si="1286"/>
        <v>0</v>
      </c>
      <c r="AE5878">
        <f t="shared" si="1287"/>
        <v>0</v>
      </c>
    </row>
    <row r="5879" spans="2:31" x14ac:dyDescent="0.3">
      <c r="B5879" s="1" t="s">
        <v>8858</v>
      </c>
      <c r="C5879">
        <v>3</v>
      </c>
      <c r="D5879" s="2">
        <v>41250</v>
      </c>
      <c r="E5879" s="2">
        <v>41311</v>
      </c>
      <c r="F5879" s="2">
        <v>41462</v>
      </c>
      <c r="G5879">
        <f t="shared" si="1274"/>
        <v>9</v>
      </c>
      <c r="H5879" s="1" t="s">
        <v>22</v>
      </c>
      <c r="I5879" t="s">
        <v>11781</v>
      </c>
      <c r="J5879" s="9">
        <v>1</v>
      </c>
      <c r="K5879" s="1">
        <v>45</v>
      </c>
      <c r="L5879" s="1">
        <v>8.8888888890000004</v>
      </c>
      <c r="M5879" s="1">
        <v>0</v>
      </c>
      <c r="N5879" s="1">
        <v>77.069999999999993</v>
      </c>
      <c r="O5879" s="1">
        <v>2.6490066E-2</v>
      </c>
      <c r="P5879" s="1">
        <v>0</v>
      </c>
      <c r="Q5879" s="1">
        <v>0</v>
      </c>
      <c r="R5879" s="1">
        <v>0</v>
      </c>
      <c r="S5879">
        <f t="shared" si="1275"/>
        <v>5</v>
      </c>
      <c r="T5879">
        <f t="shared" si="1276"/>
        <v>0</v>
      </c>
      <c r="U5879">
        <f t="shared" si="1277"/>
        <v>0</v>
      </c>
      <c r="V5879">
        <f t="shared" si="1278"/>
        <v>0</v>
      </c>
      <c r="W5879">
        <f t="shared" si="1279"/>
        <v>0</v>
      </c>
      <c r="X5879">
        <f t="shared" si="1280"/>
        <v>1</v>
      </c>
      <c r="Y5879">
        <f t="shared" si="1281"/>
        <v>0</v>
      </c>
      <c r="Z5879">
        <f t="shared" si="1282"/>
        <v>0</v>
      </c>
      <c r="AA5879">
        <f t="shared" si="1283"/>
        <v>0</v>
      </c>
      <c r="AB5879">
        <f t="shared" si="1284"/>
        <v>1</v>
      </c>
      <c r="AC5879">
        <f t="shared" si="1285"/>
        <v>0</v>
      </c>
      <c r="AD5879">
        <f t="shared" si="1286"/>
        <v>0</v>
      </c>
      <c r="AE5879">
        <f t="shared" si="1287"/>
        <v>0</v>
      </c>
    </row>
    <row r="5880" spans="2:31" x14ac:dyDescent="0.3">
      <c r="B5880" s="1" t="s">
        <v>6410</v>
      </c>
      <c r="C5880">
        <v>6</v>
      </c>
      <c r="D5880" s="2">
        <v>41616</v>
      </c>
      <c r="E5880" s="2">
        <v>41624</v>
      </c>
      <c r="F5880" s="2">
        <v>41652</v>
      </c>
      <c r="G5880">
        <f t="shared" si="1274"/>
        <v>23</v>
      </c>
      <c r="H5880" s="1" t="s">
        <v>12</v>
      </c>
      <c r="I5880" t="s">
        <v>11779</v>
      </c>
      <c r="J5880" s="9">
        <v>1</v>
      </c>
      <c r="K5880" s="1">
        <v>23</v>
      </c>
      <c r="L5880" s="1">
        <v>13.043478260000001</v>
      </c>
      <c r="M5880" s="1">
        <v>8.6956521739999992</v>
      </c>
      <c r="N5880" s="1">
        <v>51.47</v>
      </c>
      <c r="O5880" s="1">
        <v>7.1428570999999996E-2</v>
      </c>
      <c r="P5880" s="1">
        <v>1</v>
      </c>
      <c r="Q5880" s="1">
        <v>0</v>
      </c>
      <c r="R5880" s="1">
        <v>0</v>
      </c>
      <c r="S5880">
        <f t="shared" si="1275"/>
        <v>0</v>
      </c>
      <c r="T5880">
        <f t="shared" si="1276"/>
        <v>0</v>
      </c>
      <c r="U5880">
        <f t="shared" si="1277"/>
        <v>1</v>
      </c>
      <c r="V5880">
        <f t="shared" si="1278"/>
        <v>0</v>
      </c>
      <c r="W5880">
        <f t="shared" si="1279"/>
        <v>0</v>
      </c>
      <c r="X5880">
        <f t="shared" si="1280"/>
        <v>0</v>
      </c>
      <c r="Y5880">
        <f t="shared" si="1281"/>
        <v>0</v>
      </c>
      <c r="Z5880">
        <f t="shared" si="1282"/>
        <v>1</v>
      </c>
      <c r="AA5880">
        <f t="shared" si="1283"/>
        <v>0</v>
      </c>
      <c r="AB5880">
        <f t="shared" si="1284"/>
        <v>0</v>
      </c>
      <c r="AC5880">
        <f t="shared" si="1285"/>
        <v>0</v>
      </c>
      <c r="AD5880">
        <f t="shared" si="1286"/>
        <v>0</v>
      </c>
      <c r="AE5880">
        <f t="shared" si="1287"/>
        <v>0</v>
      </c>
    </row>
    <row r="5881" spans="2:31" x14ac:dyDescent="0.3">
      <c r="B5881" s="1" t="s">
        <v>7520</v>
      </c>
      <c r="C5881">
        <v>1</v>
      </c>
      <c r="D5881" s="2">
        <v>42138</v>
      </c>
      <c r="E5881" s="2">
        <v>42142</v>
      </c>
      <c r="F5881" s="2">
        <v>42237</v>
      </c>
      <c r="G5881">
        <f t="shared" si="1274"/>
        <v>5.333333333333333</v>
      </c>
      <c r="H5881" s="1" t="s">
        <v>22</v>
      </c>
      <c r="I5881" t="s">
        <v>11779</v>
      </c>
      <c r="J5881" s="9">
        <v>1</v>
      </c>
      <c r="K5881" s="1">
        <v>16</v>
      </c>
      <c r="L5881" s="1">
        <v>0</v>
      </c>
      <c r="M5881" s="1">
        <v>0</v>
      </c>
      <c r="N5881" s="1">
        <v>55.54</v>
      </c>
      <c r="O5881" s="1">
        <v>2.1052631578947399E-2</v>
      </c>
      <c r="P5881" s="1">
        <v>0</v>
      </c>
      <c r="Q5881" s="1">
        <v>0</v>
      </c>
      <c r="R5881" s="1">
        <v>0</v>
      </c>
      <c r="S5881">
        <f t="shared" si="1275"/>
        <v>3</v>
      </c>
      <c r="T5881">
        <f t="shared" si="1276"/>
        <v>0</v>
      </c>
      <c r="U5881">
        <f t="shared" si="1277"/>
        <v>1</v>
      </c>
      <c r="V5881">
        <f t="shared" si="1278"/>
        <v>0</v>
      </c>
      <c r="W5881">
        <f t="shared" si="1279"/>
        <v>0</v>
      </c>
      <c r="X5881">
        <f t="shared" si="1280"/>
        <v>0</v>
      </c>
      <c r="Y5881">
        <f t="shared" si="1281"/>
        <v>0</v>
      </c>
      <c r="Z5881">
        <f t="shared" si="1282"/>
        <v>0</v>
      </c>
      <c r="AA5881">
        <f t="shared" si="1283"/>
        <v>0</v>
      </c>
      <c r="AB5881">
        <f t="shared" si="1284"/>
        <v>1</v>
      </c>
      <c r="AC5881">
        <f t="shared" si="1285"/>
        <v>0</v>
      </c>
      <c r="AD5881">
        <f t="shared" si="1286"/>
        <v>0</v>
      </c>
      <c r="AE5881">
        <f t="shared" si="1287"/>
        <v>0</v>
      </c>
    </row>
    <row r="5882" spans="2:31" x14ac:dyDescent="0.3">
      <c r="B5882" s="1" t="s">
        <v>9655</v>
      </c>
      <c r="C5882">
        <v>1</v>
      </c>
      <c r="D5882" s="2">
        <v>40699</v>
      </c>
      <c r="E5882" s="2">
        <v>40699</v>
      </c>
      <c r="F5882" s="2">
        <v>40756</v>
      </c>
      <c r="G5882">
        <f t="shared" si="1274"/>
        <v>16</v>
      </c>
      <c r="H5882" s="1" t="s">
        <v>12</v>
      </c>
      <c r="I5882" t="s">
        <v>11779</v>
      </c>
      <c r="J5882" s="9">
        <v>1</v>
      </c>
      <c r="K5882" s="1">
        <v>16</v>
      </c>
      <c r="L5882" s="1">
        <v>0</v>
      </c>
      <c r="M5882" s="1">
        <v>0</v>
      </c>
      <c r="N5882" s="1">
        <v>72.900000000000006</v>
      </c>
      <c r="O5882" s="1">
        <v>3.5087719000000003E-2</v>
      </c>
      <c r="P5882" s="1">
        <v>0</v>
      </c>
      <c r="Q5882" s="1">
        <v>0</v>
      </c>
      <c r="R5882" s="1">
        <v>0</v>
      </c>
      <c r="S5882">
        <f t="shared" si="1275"/>
        <v>1</v>
      </c>
      <c r="T5882">
        <f t="shared" si="1276"/>
        <v>0</v>
      </c>
      <c r="U5882">
        <f t="shared" si="1277"/>
        <v>1</v>
      </c>
      <c r="V5882">
        <f t="shared" si="1278"/>
        <v>0</v>
      </c>
      <c r="W5882">
        <f t="shared" si="1279"/>
        <v>0</v>
      </c>
      <c r="X5882">
        <f t="shared" si="1280"/>
        <v>0</v>
      </c>
      <c r="Y5882">
        <f t="shared" si="1281"/>
        <v>0</v>
      </c>
      <c r="Z5882">
        <f t="shared" si="1282"/>
        <v>1</v>
      </c>
      <c r="AA5882">
        <f t="shared" si="1283"/>
        <v>0</v>
      </c>
      <c r="AB5882">
        <f t="shared" si="1284"/>
        <v>0</v>
      </c>
      <c r="AC5882">
        <f t="shared" si="1285"/>
        <v>0</v>
      </c>
      <c r="AD5882">
        <f t="shared" si="1286"/>
        <v>0</v>
      </c>
      <c r="AE5882">
        <f t="shared" si="1287"/>
        <v>0</v>
      </c>
    </row>
    <row r="5883" spans="2:31" x14ac:dyDescent="0.3">
      <c r="B5883" s="1" t="s">
        <v>3963</v>
      </c>
      <c r="C5883">
        <v>6</v>
      </c>
      <c r="D5883" s="2">
        <v>41427</v>
      </c>
      <c r="E5883" s="2">
        <v>41533</v>
      </c>
      <c r="F5883" s="2">
        <v>41627</v>
      </c>
      <c r="G5883">
        <f t="shared" si="1274"/>
        <v>15</v>
      </c>
      <c r="H5883" s="1" t="s">
        <v>22</v>
      </c>
      <c r="I5883" t="s">
        <v>11781</v>
      </c>
      <c r="J5883" s="9">
        <v>1</v>
      </c>
      <c r="K5883" s="1">
        <v>45</v>
      </c>
      <c r="L5883" s="1">
        <v>24.444444440000002</v>
      </c>
      <c r="M5883" s="1">
        <v>13.33333333</v>
      </c>
      <c r="N5883" s="1">
        <v>54.72</v>
      </c>
      <c r="O5883" s="1">
        <v>5.3191489000000002E-2</v>
      </c>
      <c r="P5883" s="1">
        <v>1</v>
      </c>
      <c r="Q5883" s="1">
        <v>0</v>
      </c>
      <c r="R5883" s="1">
        <v>0</v>
      </c>
      <c r="S5883">
        <f t="shared" si="1275"/>
        <v>3</v>
      </c>
      <c r="T5883">
        <f t="shared" si="1276"/>
        <v>0</v>
      </c>
      <c r="U5883">
        <f t="shared" si="1277"/>
        <v>0</v>
      </c>
      <c r="V5883">
        <f t="shared" si="1278"/>
        <v>0</v>
      </c>
      <c r="W5883">
        <f t="shared" si="1279"/>
        <v>0</v>
      </c>
      <c r="X5883">
        <f t="shared" si="1280"/>
        <v>1</v>
      </c>
      <c r="Y5883">
        <f t="shared" si="1281"/>
        <v>0</v>
      </c>
      <c r="Z5883">
        <f t="shared" si="1282"/>
        <v>0</v>
      </c>
      <c r="AA5883">
        <f t="shared" si="1283"/>
        <v>0</v>
      </c>
      <c r="AB5883">
        <f t="shared" si="1284"/>
        <v>1</v>
      </c>
      <c r="AC5883">
        <f t="shared" si="1285"/>
        <v>0</v>
      </c>
      <c r="AD5883">
        <f t="shared" si="1286"/>
        <v>0</v>
      </c>
      <c r="AE5883">
        <f t="shared" si="1287"/>
        <v>0</v>
      </c>
    </row>
    <row r="5884" spans="2:31" x14ac:dyDescent="0.3">
      <c r="B5884" s="1" t="s">
        <v>5166</v>
      </c>
      <c r="C5884">
        <v>6</v>
      </c>
      <c r="D5884" s="2">
        <v>41542</v>
      </c>
      <c r="E5884" s="2">
        <v>41542</v>
      </c>
      <c r="F5884" s="2">
        <v>41616</v>
      </c>
      <c r="G5884">
        <f t="shared" si="1274"/>
        <v>23</v>
      </c>
      <c r="H5884" s="1" t="s">
        <v>10</v>
      </c>
      <c r="I5884" t="s">
        <v>11779</v>
      </c>
      <c r="J5884" s="9">
        <v>1</v>
      </c>
      <c r="K5884" s="1">
        <v>46</v>
      </c>
      <c r="L5884" s="1">
        <v>0</v>
      </c>
      <c r="M5884" s="1">
        <v>0</v>
      </c>
      <c r="N5884" s="1">
        <v>38.020000000000003</v>
      </c>
      <c r="O5884" s="1">
        <v>0.14864864899999999</v>
      </c>
      <c r="P5884" s="1">
        <v>1</v>
      </c>
      <c r="Q5884" s="1">
        <v>1</v>
      </c>
      <c r="R5884" s="1">
        <v>0</v>
      </c>
      <c r="S5884">
        <f t="shared" si="1275"/>
        <v>2</v>
      </c>
      <c r="T5884">
        <f t="shared" si="1276"/>
        <v>0</v>
      </c>
      <c r="U5884">
        <f t="shared" si="1277"/>
        <v>1</v>
      </c>
      <c r="V5884">
        <f t="shared" si="1278"/>
        <v>0</v>
      </c>
      <c r="W5884">
        <f t="shared" si="1279"/>
        <v>0</v>
      </c>
      <c r="X5884">
        <f t="shared" si="1280"/>
        <v>0</v>
      </c>
      <c r="Y5884">
        <f t="shared" si="1281"/>
        <v>1</v>
      </c>
      <c r="Z5884">
        <f t="shared" si="1282"/>
        <v>0</v>
      </c>
      <c r="AA5884">
        <f t="shared" si="1283"/>
        <v>0</v>
      </c>
      <c r="AB5884">
        <f t="shared" si="1284"/>
        <v>0</v>
      </c>
      <c r="AC5884">
        <f t="shared" si="1285"/>
        <v>0</v>
      </c>
      <c r="AD5884">
        <f t="shared" si="1286"/>
        <v>0</v>
      </c>
      <c r="AE5884">
        <f t="shared" si="1287"/>
        <v>0</v>
      </c>
    </row>
    <row r="5885" spans="2:31" x14ac:dyDescent="0.3">
      <c r="B5885" s="1" t="s">
        <v>3992</v>
      </c>
      <c r="C5885">
        <v>6</v>
      </c>
      <c r="D5885" s="2">
        <v>40858</v>
      </c>
      <c r="E5885" s="2">
        <v>40859</v>
      </c>
      <c r="F5885" s="2">
        <v>41260</v>
      </c>
      <c r="G5885">
        <f t="shared" si="1274"/>
        <v>3.2307692307692308</v>
      </c>
      <c r="H5885" s="1" t="s">
        <v>10</v>
      </c>
      <c r="I5885" t="s">
        <v>11778</v>
      </c>
      <c r="J5885" s="9">
        <v>1</v>
      </c>
      <c r="K5885" s="1">
        <v>42</v>
      </c>
      <c r="L5885" s="1">
        <v>21.428571430000002</v>
      </c>
      <c r="M5885" s="1">
        <v>0</v>
      </c>
      <c r="N5885" s="1">
        <v>63.94</v>
      </c>
      <c r="O5885" s="1">
        <v>2.4937655999999999E-2</v>
      </c>
      <c r="P5885" s="1">
        <v>1</v>
      </c>
      <c r="Q5885" s="1">
        <v>0</v>
      </c>
      <c r="R5885" s="1">
        <v>0</v>
      </c>
      <c r="S5885">
        <f t="shared" si="1275"/>
        <v>13</v>
      </c>
      <c r="T5885">
        <f t="shared" si="1276"/>
        <v>0</v>
      </c>
      <c r="U5885">
        <f t="shared" si="1277"/>
        <v>0</v>
      </c>
      <c r="V5885">
        <f t="shared" si="1278"/>
        <v>0</v>
      </c>
      <c r="W5885">
        <f t="shared" si="1279"/>
        <v>1</v>
      </c>
      <c r="X5885">
        <f t="shared" si="1280"/>
        <v>0</v>
      </c>
      <c r="Y5885">
        <f t="shared" si="1281"/>
        <v>1</v>
      </c>
      <c r="Z5885">
        <f t="shared" si="1282"/>
        <v>0</v>
      </c>
      <c r="AA5885">
        <f t="shared" si="1283"/>
        <v>0</v>
      </c>
      <c r="AB5885">
        <f t="shared" si="1284"/>
        <v>0</v>
      </c>
      <c r="AC5885">
        <f t="shared" si="1285"/>
        <v>0</v>
      </c>
      <c r="AD5885">
        <f t="shared" si="1286"/>
        <v>0</v>
      </c>
      <c r="AE5885">
        <f t="shared" si="1287"/>
        <v>0</v>
      </c>
    </row>
    <row r="5886" spans="2:31" x14ac:dyDescent="0.3">
      <c r="B5886" s="1" t="s">
        <v>4781</v>
      </c>
      <c r="C5886">
        <v>0</v>
      </c>
      <c r="D5886" s="2">
        <v>40504</v>
      </c>
      <c r="E5886" s="2">
        <v>40522</v>
      </c>
      <c r="F5886" s="2">
        <v>41654</v>
      </c>
      <c r="G5886">
        <f t="shared" si="1274"/>
        <v>1.1351351351351351</v>
      </c>
      <c r="H5886" s="1" t="s">
        <v>12</v>
      </c>
      <c r="I5886" t="s">
        <v>11778</v>
      </c>
      <c r="J5886" s="9">
        <v>1</v>
      </c>
      <c r="K5886" s="1">
        <v>42</v>
      </c>
      <c r="L5886" s="1">
        <v>95.238095240000007</v>
      </c>
      <c r="M5886" s="1">
        <v>21.428571430000002</v>
      </c>
      <c r="N5886" s="1">
        <v>52.91</v>
      </c>
      <c r="O5886" s="1">
        <v>2.8268550999999999E-2</v>
      </c>
      <c r="P5886" s="1">
        <v>1</v>
      </c>
      <c r="Q5886" s="1">
        <v>1</v>
      </c>
      <c r="R5886" s="1">
        <v>0</v>
      </c>
      <c r="S5886">
        <f t="shared" si="1275"/>
        <v>37</v>
      </c>
      <c r="T5886">
        <f t="shared" si="1276"/>
        <v>0</v>
      </c>
      <c r="U5886">
        <f t="shared" si="1277"/>
        <v>0</v>
      </c>
      <c r="V5886">
        <f t="shared" si="1278"/>
        <v>0</v>
      </c>
      <c r="W5886">
        <f t="shared" si="1279"/>
        <v>1</v>
      </c>
      <c r="X5886">
        <f t="shared" si="1280"/>
        <v>0</v>
      </c>
      <c r="Y5886">
        <f t="shared" si="1281"/>
        <v>0</v>
      </c>
      <c r="Z5886">
        <f t="shared" si="1282"/>
        <v>1</v>
      </c>
      <c r="AA5886">
        <f t="shared" si="1283"/>
        <v>0</v>
      </c>
      <c r="AB5886">
        <f t="shared" si="1284"/>
        <v>0</v>
      </c>
      <c r="AC5886">
        <f t="shared" si="1285"/>
        <v>0</v>
      </c>
      <c r="AD5886">
        <f t="shared" si="1286"/>
        <v>0</v>
      </c>
      <c r="AE5886">
        <f t="shared" si="1287"/>
        <v>0</v>
      </c>
    </row>
    <row r="5887" spans="2:31" x14ac:dyDescent="0.3">
      <c r="B5887" s="1" t="s">
        <v>11068</v>
      </c>
      <c r="C5887">
        <v>6</v>
      </c>
      <c r="D5887" s="2">
        <v>42716</v>
      </c>
      <c r="E5887" s="2">
        <v>42716</v>
      </c>
      <c r="F5887" s="2">
        <v>42995</v>
      </c>
      <c r="G5887">
        <f t="shared" si="1274"/>
        <v>5.2222222222222223</v>
      </c>
      <c r="H5887" s="1" t="s">
        <v>12</v>
      </c>
      <c r="I5887" t="s">
        <v>11778</v>
      </c>
      <c r="J5887" s="9">
        <v>1</v>
      </c>
      <c r="K5887" s="1">
        <v>47</v>
      </c>
      <c r="L5887" s="1">
        <v>0</v>
      </c>
      <c r="M5887" s="1">
        <v>0</v>
      </c>
      <c r="N5887" s="1">
        <v>33.31</v>
      </c>
      <c r="O5887" s="1">
        <v>4.6594982078853001E-2</v>
      </c>
      <c r="P5887" s="1">
        <v>0</v>
      </c>
      <c r="Q5887" s="1">
        <v>0</v>
      </c>
      <c r="R5887" s="1">
        <v>0</v>
      </c>
      <c r="S5887">
        <f t="shared" si="1275"/>
        <v>9</v>
      </c>
      <c r="T5887">
        <f t="shared" si="1276"/>
        <v>0</v>
      </c>
      <c r="U5887">
        <f t="shared" si="1277"/>
        <v>0</v>
      </c>
      <c r="V5887">
        <f t="shared" si="1278"/>
        <v>0</v>
      </c>
      <c r="W5887">
        <f t="shared" si="1279"/>
        <v>1</v>
      </c>
      <c r="X5887">
        <f t="shared" si="1280"/>
        <v>0</v>
      </c>
      <c r="Y5887">
        <f t="shared" si="1281"/>
        <v>0</v>
      </c>
      <c r="Z5887">
        <f t="shared" si="1282"/>
        <v>1</v>
      </c>
      <c r="AA5887">
        <f t="shared" si="1283"/>
        <v>0</v>
      </c>
      <c r="AB5887">
        <f t="shared" si="1284"/>
        <v>0</v>
      </c>
      <c r="AC5887">
        <f t="shared" si="1285"/>
        <v>0</v>
      </c>
      <c r="AD5887">
        <f t="shared" si="1286"/>
        <v>0</v>
      </c>
      <c r="AE5887">
        <f t="shared" si="1287"/>
        <v>0</v>
      </c>
    </row>
    <row r="5888" spans="2:31" x14ac:dyDescent="0.3">
      <c r="B5888" s="1" t="s">
        <v>5903</v>
      </c>
      <c r="C5888">
        <v>1</v>
      </c>
      <c r="D5888" s="2">
        <v>41583</v>
      </c>
      <c r="E5888" s="2">
        <v>41583</v>
      </c>
      <c r="F5888" s="2">
        <v>41597</v>
      </c>
      <c r="G5888">
        <f t="shared" si="1274"/>
        <v>27</v>
      </c>
      <c r="H5888" s="1" t="s">
        <v>22</v>
      </c>
      <c r="I5888" t="s">
        <v>11780</v>
      </c>
      <c r="J5888" s="9">
        <v>1</v>
      </c>
      <c r="K5888" s="1">
        <v>27</v>
      </c>
      <c r="L5888" s="1">
        <v>0</v>
      </c>
      <c r="M5888" s="1">
        <v>0</v>
      </c>
      <c r="N5888" s="1">
        <v>71.42</v>
      </c>
      <c r="O5888" s="1">
        <v>0.14285714299999999</v>
      </c>
      <c r="P5888" s="1">
        <v>1</v>
      </c>
      <c r="Q5888" s="1">
        <v>0</v>
      </c>
      <c r="R5888" s="1">
        <v>0</v>
      </c>
      <c r="S5888">
        <f t="shared" si="1275"/>
        <v>0</v>
      </c>
      <c r="T5888">
        <f t="shared" si="1276"/>
        <v>0</v>
      </c>
      <c r="U5888">
        <f t="shared" si="1277"/>
        <v>0</v>
      </c>
      <c r="V5888">
        <f t="shared" si="1278"/>
        <v>1</v>
      </c>
      <c r="W5888">
        <f t="shared" si="1279"/>
        <v>0</v>
      </c>
      <c r="X5888">
        <f t="shared" si="1280"/>
        <v>0</v>
      </c>
      <c r="Y5888">
        <f t="shared" si="1281"/>
        <v>0</v>
      </c>
      <c r="Z5888">
        <f t="shared" si="1282"/>
        <v>0</v>
      </c>
      <c r="AA5888">
        <f t="shared" si="1283"/>
        <v>0</v>
      </c>
      <c r="AB5888">
        <f t="shared" si="1284"/>
        <v>1</v>
      </c>
      <c r="AC5888">
        <f t="shared" si="1285"/>
        <v>0</v>
      </c>
      <c r="AD5888">
        <f t="shared" si="1286"/>
        <v>0</v>
      </c>
      <c r="AE5888">
        <f t="shared" si="1287"/>
        <v>0</v>
      </c>
    </row>
    <row r="5889" spans="2:31" x14ac:dyDescent="0.3">
      <c r="B5889" s="1" t="s">
        <v>10616</v>
      </c>
      <c r="C5889">
        <v>6</v>
      </c>
      <c r="D5889" s="2">
        <v>41565</v>
      </c>
      <c r="E5889" s="2">
        <v>41565</v>
      </c>
      <c r="F5889" s="2">
        <v>41575</v>
      </c>
      <c r="G5889">
        <f t="shared" si="1274"/>
        <v>34</v>
      </c>
      <c r="H5889" s="1" t="s">
        <v>12</v>
      </c>
      <c r="I5889" t="s">
        <v>11780</v>
      </c>
      <c r="J5889" s="9">
        <v>1</v>
      </c>
      <c r="K5889" s="1">
        <v>34</v>
      </c>
      <c r="L5889" s="1">
        <v>5.8823529409999997</v>
      </c>
      <c r="M5889" s="1">
        <v>2.9411764709999999</v>
      </c>
      <c r="N5889" s="1">
        <v>38</v>
      </c>
      <c r="O5889" s="1">
        <v>0.2</v>
      </c>
      <c r="P5889" s="1">
        <v>1</v>
      </c>
      <c r="Q5889" s="1">
        <v>0</v>
      </c>
      <c r="R5889" s="1">
        <v>0</v>
      </c>
      <c r="S5889">
        <f t="shared" si="1275"/>
        <v>0</v>
      </c>
      <c r="T5889">
        <f t="shared" si="1276"/>
        <v>0</v>
      </c>
      <c r="U5889">
        <f t="shared" si="1277"/>
        <v>0</v>
      </c>
      <c r="V5889">
        <f t="shared" si="1278"/>
        <v>1</v>
      </c>
      <c r="W5889">
        <f t="shared" si="1279"/>
        <v>0</v>
      </c>
      <c r="X5889">
        <f t="shared" si="1280"/>
        <v>0</v>
      </c>
      <c r="Y5889">
        <f t="shared" si="1281"/>
        <v>0</v>
      </c>
      <c r="Z5889">
        <f t="shared" si="1282"/>
        <v>1</v>
      </c>
      <c r="AA5889">
        <f t="shared" si="1283"/>
        <v>0</v>
      </c>
      <c r="AB5889">
        <f t="shared" si="1284"/>
        <v>0</v>
      </c>
      <c r="AC5889">
        <f t="shared" si="1285"/>
        <v>0</v>
      </c>
      <c r="AD5889">
        <f t="shared" si="1286"/>
        <v>0</v>
      </c>
      <c r="AE5889">
        <f t="shared" si="1287"/>
        <v>0</v>
      </c>
    </row>
    <row r="5890" spans="2:31" x14ac:dyDescent="0.3">
      <c r="B5890" s="1" t="s">
        <v>5739</v>
      </c>
      <c r="C5890">
        <v>0</v>
      </c>
      <c r="D5890" s="2">
        <v>41532</v>
      </c>
      <c r="E5890" s="2">
        <v>41571</v>
      </c>
      <c r="F5890" s="2">
        <v>41613</v>
      </c>
      <c r="G5890">
        <f t="shared" ref="G5890:G5953" si="1288">IF(S5890 &gt; 0, K5890/S5890, K5890)</f>
        <v>29</v>
      </c>
      <c r="H5890" s="1" t="s">
        <v>3</v>
      </c>
      <c r="I5890" t="s">
        <v>11778</v>
      </c>
      <c r="J5890" s="9">
        <v>1</v>
      </c>
      <c r="K5890" s="1">
        <v>29</v>
      </c>
      <c r="L5890" s="1">
        <v>55.17241379</v>
      </c>
      <c r="M5890" s="1">
        <v>6.896551724</v>
      </c>
      <c r="N5890" s="1">
        <v>68.209999999999994</v>
      </c>
      <c r="O5890" s="1">
        <v>4.7619047999999997E-2</v>
      </c>
      <c r="P5890" s="1">
        <v>1</v>
      </c>
      <c r="Q5890" s="1">
        <v>0</v>
      </c>
      <c r="R5890" s="1">
        <v>0</v>
      </c>
      <c r="S5890">
        <f t="shared" ref="S5890:S5953" si="1289">DATEDIF(E5890,F5890,"M")</f>
        <v>1</v>
      </c>
      <c r="T5890">
        <f t="shared" ref="T5890:T5953" si="1290">IF(OR(H5890="Friday",H5890="Saturday",H5890="Sunday"), 1, 0)</f>
        <v>1</v>
      </c>
      <c r="U5890">
        <f t="shared" si="1277"/>
        <v>0</v>
      </c>
      <c r="V5890">
        <f t="shared" si="1278"/>
        <v>0</v>
      </c>
      <c r="W5890">
        <f t="shared" si="1279"/>
        <v>1</v>
      </c>
      <c r="X5890">
        <f t="shared" si="1280"/>
        <v>0</v>
      </c>
      <c r="Y5890">
        <f t="shared" si="1281"/>
        <v>0</v>
      </c>
      <c r="Z5890">
        <f t="shared" si="1282"/>
        <v>0</v>
      </c>
      <c r="AA5890">
        <f t="shared" si="1283"/>
        <v>0</v>
      </c>
      <c r="AB5890">
        <f t="shared" si="1284"/>
        <v>0</v>
      </c>
      <c r="AC5890">
        <f t="shared" si="1285"/>
        <v>1</v>
      </c>
      <c r="AD5890">
        <f t="shared" si="1286"/>
        <v>0</v>
      </c>
      <c r="AE5890">
        <f t="shared" si="1287"/>
        <v>0</v>
      </c>
    </row>
    <row r="5891" spans="2:31" x14ac:dyDescent="0.3">
      <c r="B5891" s="1" t="s">
        <v>9102</v>
      </c>
      <c r="C5891">
        <v>3</v>
      </c>
      <c r="D5891" s="2">
        <v>41428</v>
      </c>
      <c r="E5891" s="2">
        <v>41448</v>
      </c>
      <c r="F5891" s="2">
        <v>41500</v>
      </c>
      <c r="G5891">
        <f t="shared" si="1288"/>
        <v>45</v>
      </c>
      <c r="H5891" s="1" t="s">
        <v>22</v>
      </c>
      <c r="I5891" t="s">
        <v>11781</v>
      </c>
      <c r="J5891" s="9">
        <v>1</v>
      </c>
      <c r="K5891" s="1">
        <v>45</v>
      </c>
      <c r="L5891" s="1">
        <v>0</v>
      </c>
      <c r="M5891" s="1">
        <v>0</v>
      </c>
      <c r="N5891" s="1">
        <v>65.540000000000006</v>
      </c>
      <c r="O5891" s="1">
        <v>3.8461538000000003E-2</v>
      </c>
      <c r="P5891" s="1">
        <v>1</v>
      </c>
      <c r="Q5891" s="1">
        <v>0</v>
      </c>
      <c r="R5891" s="1">
        <v>0</v>
      </c>
      <c r="S5891">
        <f t="shared" si="1289"/>
        <v>1</v>
      </c>
      <c r="T5891">
        <f t="shared" si="1290"/>
        <v>0</v>
      </c>
      <c r="U5891">
        <f t="shared" ref="U5891:U5954" si="1291">IF(I5891="RIC",1,0)</f>
        <v>0</v>
      </c>
      <c r="V5891">
        <f t="shared" ref="V5891:V5954" si="1292">IF(I5891="DCX",1,0)</f>
        <v>0</v>
      </c>
      <c r="W5891">
        <f t="shared" ref="W5891:W5954" si="1293">IF(I5891="CHO",1,0)</f>
        <v>0</v>
      </c>
      <c r="X5891">
        <f t="shared" ref="X5891:X5954" si="1294">IF(I5891="BWI",1,0)</f>
        <v>1</v>
      </c>
      <c r="Y5891">
        <f t="shared" ref="Y5891:Y5954" si="1295">IF(H5891="Monday",1,0)</f>
        <v>0</v>
      </c>
      <c r="Z5891">
        <f t="shared" ref="Z5891:Z5954" si="1296">IF(H5891="Tuesday",1,0)</f>
        <v>0</v>
      </c>
      <c r="AA5891">
        <f t="shared" ref="AA5891:AA5954" si="1297">IF(H5891="Wednesday",1,0)</f>
        <v>0</v>
      </c>
      <c r="AB5891">
        <f t="shared" ref="AB5891:AB5954" si="1298">IF(H5891="Thursday",1,0)</f>
        <v>1</v>
      </c>
      <c r="AC5891">
        <f t="shared" ref="AC5891:AC5954" si="1299">IF(H5891="Friday",1,0)</f>
        <v>0</v>
      </c>
      <c r="AD5891">
        <f t="shared" ref="AD5891:AD5954" si="1300">IF(H5891="Saturday",1,0)</f>
        <v>0</v>
      </c>
      <c r="AE5891">
        <f t="shared" ref="AE5891:AE5954" si="1301">IF(H5891="Sunday",1,0)</f>
        <v>0</v>
      </c>
    </row>
    <row r="5892" spans="2:31" x14ac:dyDescent="0.3">
      <c r="B5892" s="1" t="s">
        <v>4101</v>
      </c>
      <c r="C5892">
        <v>6</v>
      </c>
      <c r="D5892" s="2">
        <v>40776</v>
      </c>
      <c r="E5892" s="2">
        <v>40776</v>
      </c>
      <c r="F5892" s="2">
        <v>41168</v>
      </c>
      <c r="G5892">
        <f t="shared" si="1288"/>
        <v>3.5833333333333335</v>
      </c>
      <c r="H5892" s="1" t="s">
        <v>10</v>
      </c>
      <c r="I5892" t="s">
        <v>11778</v>
      </c>
      <c r="J5892" s="9">
        <v>1</v>
      </c>
      <c r="K5892" s="1">
        <v>43</v>
      </c>
      <c r="L5892" s="1">
        <v>25.581395350000001</v>
      </c>
      <c r="M5892" s="1">
        <v>4.651162791</v>
      </c>
      <c r="N5892" s="1">
        <v>49.93</v>
      </c>
      <c r="O5892" s="1">
        <v>1.0204082E-2</v>
      </c>
      <c r="P5892" s="1">
        <v>0</v>
      </c>
      <c r="Q5892" s="1">
        <v>0</v>
      </c>
      <c r="R5892" s="1">
        <v>0</v>
      </c>
      <c r="S5892">
        <f t="shared" si="1289"/>
        <v>12</v>
      </c>
      <c r="T5892">
        <f t="shared" si="1290"/>
        <v>0</v>
      </c>
      <c r="U5892">
        <f t="shared" si="1291"/>
        <v>0</v>
      </c>
      <c r="V5892">
        <f t="shared" si="1292"/>
        <v>0</v>
      </c>
      <c r="W5892">
        <f t="shared" si="1293"/>
        <v>1</v>
      </c>
      <c r="X5892">
        <f t="shared" si="1294"/>
        <v>0</v>
      </c>
      <c r="Y5892">
        <f t="shared" si="1295"/>
        <v>1</v>
      </c>
      <c r="Z5892">
        <f t="shared" si="1296"/>
        <v>0</v>
      </c>
      <c r="AA5892">
        <f t="shared" si="1297"/>
        <v>0</v>
      </c>
      <c r="AB5892">
        <f t="shared" si="1298"/>
        <v>0</v>
      </c>
      <c r="AC5892">
        <f t="shared" si="1299"/>
        <v>0</v>
      </c>
      <c r="AD5892">
        <f t="shared" si="1300"/>
        <v>0</v>
      </c>
      <c r="AE5892">
        <f t="shared" si="1301"/>
        <v>0</v>
      </c>
    </row>
    <row r="5893" spans="2:31" x14ac:dyDescent="0.3">
      <c r="B5893" s="1" t="s">
        <v>3582</v>
      </c>
      <c r="C5893">
        <v>6</v>
      </c>
      <c r="D5893" s="2">
        <v>41149</v>
      </c>
      <c r="E5893" s="2">
        <v>41114</v>
      </c>
      <c r="F5893" s="2">
        <v>41128</v>
      </c>
      <c r="G5893">
        <f t="shared" si="1288"/>
        <v>40</v>
      </c>
      <c r="H5893" s="1" t="s">
        <v>22</v>
      </c>
      <c r="I5893" t="s">
        <v>11780</v>
      </c>
      <c r="J5893" s="9">
        <v>1</v>
      </c>
      <c r="K5893" s="1">
        <v>40</v>
      </c>
      <c r="L5893" s="1">
        <v>32.5</v>
      </c>
      <c r="M5893" s="1">
        <v>2.5</v>
      </c>
      <c r="N5893" s="1">
        <v>32.93</v>
      </c>
      <c r="O5893" s="1">
        <v>0.14285714299999999</v>
      </c>
      <c r="P5893" s="1">
        <v>0</v>
      </c>
      <c r="Q5893" s="1">
        <v>0</v>
      </c>
      <c r="R5893" s="1">
        <v>0</v>
      </c>
      <c r="S5893">
        <f t="shared" si="1289"/>
        <v>0</v>
      </c>
      <c r="T5893">
        <f t="shared" si="1290"/>
        <v>0</v>
      </c>
      <c r="U5893">
        <f t="shared" si="1291"/>
        <v>0</v>
      </c>
      <c r="V5893">
        <f t="shared" si="1292"/>
        <v>1</v>
      </c>
      <c r="W5893">
        <f t="shared" si="1293"/>
        <v>0</v>
      </c>
      <c r="X5893">
        <f t="shared" si="1294"/>
        <v>0</v>
      </c>
      <c r="Y5893">
        <f t="shared" si="1295"/>
        <v>0</v>
      </c>
      <c r="Z5893">
        <f t="shared" si="1296"/>
        <v>0</v>
      </c>
      <c r="AA5893">
        <f t="shared" si="1297"/>
        <v>0</v>
      </c>
      <c r="AB5893">
        <f t="shared" si="1298"/>
        <v>1</v>
      </c>
      <c r="AC5893">
        <f t="shared" si="1299"/>
        <v>0</v>
      </c>
      <c r="AD5893">
        <f t="shared" si="1300"/>
        <v>0</v>
      </c>
      <c r="AE5893">
        <f t="shared" si="1301"/>
        <v>0</v>
      </c>
    </row>
    <row r="5894" spans="2:31" x14ac:dyDescent="0.3">
      <c r="B5894" s="1" t="s">
        <v>10899</v>
      </c>
      <c r="C5894">
        <v>0</v>
      </c>
      <c r="D5894" s="2">
        <v>41608</v>
      </c>
      <c r="E5894" s="2">
        <v>41609</v>
      </c>
      <c r="F5894" s="2">
        <v>41655</v>
      </c>
      <c r="G5894">
        <f t="shared" si="1288"/>
        <v>33</v>
      </c>
      <c r="H5894" s="1" t="s">
        <v>3</v>
      </c>
      <c r="I5894" t="s">
        <v>11779</v>
      </c>
      <c r="J5894" s="9">
        <v>1</v>
      </c>
      <c r="K5894" s="1">
        <v>33</v>
      </c>
      <c r="L5894" s="1">
        <v>60.60606061</v>
      </c>
      <c r="M5894" s="1">
        <v>42.424242419999999</v>
      </c>
      <c r="N5894" s="1">
        <v>39.19</v>
      </c>
      <c r="O5894" s="1">
        <v>0.15217391299999999</v>
      </c>
      <c r="P5894" s="1">
        <v>1</v>
      </c>
      <c r="Q5894" s="1">
        <v>1</v>
      </c>
      <c r="R5894" s="1">
        <v>0</v>
      </c>
      <c r="S5894">
        <f t="shared" si="1289"/>
        <v>1</v>
      </c>
      <c r="T5894">
        <f t="shared" si="1290"/>
        <v>1</v>
      </c>
      <c r="U5894">
        <f t="shared" si="1291"/>
        <v>1</v>
      </c>
      <c r="V5894">
        <f t="shared" si="1292"/>
        <v>0</v>
      </c>
      <c r="W5894">
        <f t="shared" si="1293"/>
        <v>0</v>
      </c>
      <c r="X5894">
        <f t="shared" si="1294"/>
        <v>0</v>
      </c>
      <c r="Y5894">
        <f t="shared" si="1295"/>
        <v>0</v>
      </c>
      <c r="Z5894">
        <f t="shared" si="1296"/>
        <v>0</v>
      </c>
      <c r="AA5894">
        <f t="shared" si="1297"/>
        <v>0</v>
      </c>
      <c r="AB5894">
        <f t="shared" si="1298"/>
        <v>0</v>
      </c>
      <c r="AC5894">
        <f t="shared" si="1299"/>
        <v>1</v>
      </c>
      <c r="AD5894">
        <f t="shared" si="1300"/>
        <v>0</v>
      </c>
      <c r="AE5894">
        <f t="shared" si="1301"/>
        <v>0</v>
      </c>
    </row>
    <row r="5895" spans="2:31" x14ac:dyDescent="0.3">
      <c r="B5895" s="1" t="s">
        <v>11280</v>
      </c>
      <c r="C5895">
        <v>0</v>
      </c>
      <c r="D5895" s="2">
        <v>41618</v>
      </c>
      <c r="E5895" s="2">
        <v>41807</v>
      </c>
      <c r="F5895" s="2">
        <v>43088</v>
      </c>
      <c r="G5895">
        <f t="shared" si="1288"/>
        <v>1.0238095238095237</v>
      </c>
      <c r="H5895" s="1" t="s">
        <v>22</v>
      </c>
      <c r="I5895" t="s">
        <v>11778</v>
      </c>
      <c r="J5895" s="9">
        <v>1</v>
      </c>
      <c r="K5895" s="1">
        <v>43</v>
      </c>
      <c r="L5895" s="1">
        <v>51.162790700000002</v>
      </c>
      <c r="M5895" s="1">
        <v>25.581395350000001</v>
      </c>
      <c r="N5895" s="1">
        <v>73.06</v>
      </c>
      <c r="O5895" s="1">
        <v>0.113192818110851</v>
      </c>
      <c r="P5895" s="1">
        <v>0</v>
      </c>
      <c r="Q5895" s="1">
        <v>0</v>
      </c>
      <c r="R5895" s="1">
        <v>0</v>
      </c>
      <c r="S5895">
        <f t="shared" si="1289"/>
        <v>42</v>
      </c>
      <c r="T5895">
        <f t="shared" si="1290"/>
        <v>0</v>
      </c>
      <c r="U5895">
        <f t="shared" si="1291"/>
        <v>0</v>
      </c>
      <c r="V5895">
        <f t="shared" si="1292"/>
        <v>0</v>
      </c>
      <c r="W5895">
        <f t="shared" si="1293"/>
        <v>1</v>
      </c>
      <c r="X5895">
        <f t="shared" si="1294"/>
        <v>0</v>
      </c>
      <c r="Y5895">
        <f t="shared" si="1295"/>
        <v>0</v>
      </c>
      <c r="Z5895">
        <f t="shared" si="1296"/>
        <v>0</v>
      </c>
      <c r="AA5895">
        <f t="shared" si="1297"/>
        <v>0</v>
      </c>
      <c r="AB5895">
        <f t="shared" si="1298"/>
        <v>1</v>
      </c>
      <c r="AC5895">
        <f t="shared" si="1299"/>
        <v>0</v>
      </c>
      <c r="AD5895">
        <f t="shared" si="1300"/>
        <v>0</v>
      </c>
      <c r="AE5895">
        <f t="shared" si="1301"/>
        <v>0</v>
      </c>
    </row>
    <row r="5896" spans="2:31" x14ac:dyDescent="0.3">
      <c r="B5896" s="1" t="s">
        <v>1962</v>
      </c>
      <c r="C5896">
        <v>6</v>
      </c>
      <c r="D5896" s="2">
        <v>41440</v>
      </c>
      <c r="E5896" s="2">
        <v>41456</v>
      </c>
      <c r="F5896" s="2">
        <v>41653</v>
      </c>
      <c r="G5896">
        <f t="shared" si="1288"/>
        <v>9.1666666666666661</v>
      </c>
      <c r="H5896" s="1" t="s">
        <v>5</v>
      </c>
      <c r="I5896" t="s">
        <v>11779</v>
      </c>
      <c r="J5896" s="9">
        <v>1</v>
      </c>
      <c r="K5896" s="1">
        <v>55</v>
      </c>
      <c r="L5896" s="1">
        <v>21.81818182</v>
      </c>
      <c r="M5896" s="1">
        <v>7.2727272730000001</v>
      </c>
      <c r="N5896" s="1">
        <v>33.92</v>
      </c>
      <c r="O5896" s="1">
        <v>7.6142132000000001E-2</v>
      </c>
      <c r="P5896" s="1">
        <v>1</v>
      </c>
      <c r="Q5896" s="1">
        <v>1</v>
      </c>
      <c r="R5896" s="1">
        <v>0</v>
      </c>
      <c r="S5896">
        <f t="shared" si="1289"/>
        <v>6</v>
      </c>
      <c r="T5896">
        <f t="shared" si="1290"/>
        <v>0</v>
      </c>
      <c r="U5896">
        <f t="shared" si="1291"/>
        <v>1</v>
      </c>
      <c r="V5896">
        <f t="shared" si="1292"/>
        <v>0</v>
      </c>
      <c r="W5896">
        <f t="shared" si="1293"/>
        <v>0</v>
      </c>
      <c r="X5896">
        <f t="shared" si="1294"/>
        <v>0</v>
      </c>
      <c r="Y5896">
        <f t="shared" si="1295"/>
        <v>0</v>
      </c>
      <c r="Z5896">
        <f t="shared" si="1296"/>
        <v>0</v>
      </c>
      <c r="AA5896">
        <f t="shared" si="1297"/>
        <v>1</v>
      </c>
      <c r="AB5896">
        <f t="shared" si="1298"/>
        <v>0</v>
      </c>
      <c r="AC5896">
        <f t="shared" si="1299"/>
        <v>0</v>
      </c>
      <c r="AD5896">
        <f t="shared" si="1300"/>
        <v>0</v>
      </c>
      <c r="AE5896">
        <f t="shared" si="1301"/>
        <v>0</v>
      </c>
    </row>
    <row r="5897" spans="2:31" x14ac:dyDescent="0.3">
      <c r="B5897" s="1" t="s">
        <v>10451</v>
      </c>
      <c r="C5897">
        <v>3</v>
      </c>
      <c r="D5897" s="2">
        <v>41547</v>
      </c>
      <c r="E5897" s="2">
        <v>41550</v>
      </c>
      <c r="F5897" s="2">
        <v>41552</v>
      </c>
      <c r="G5897">
        <f t="shared" si="1288"/>
        <v>33</v>
      </c>
      <c r="H5897" s="1" t="s">
        <v>249</v>
      </c>
      <c r="I5897" t="s">
        <v>11780</v>
      </c>
      <c r="J5897" s="9">
        <v>1</v>
      </c>
      <c r="K5897" s="1">
        <v>33</v>
      </c>
      <c r="L5897" s="1">
        <v>18.18181818</v>
      </c>
      <c r="M5897" s="1">
        <v>6.0606060609999997</v>
      </c>
      <c r="N5897" s="1">
        <v>79.94</v>
      </c>
      <c r="O5897" s="1">
        <v>1</v>
      </c>
      <c r="P5897" s="1">
        <v>1</v>
      </c>
      <c r="Q5897" s="1">
        <v>0</v>
      </c>
      <c r="R5897" s="1">
        <v>0</v>
      </c>
      <c r="S5897">
        <f t="shared" si="1289"/>
        <v>0</v>
      </c>
      <c r="T5897">
        <f t="shared" si="1290"/>
        <v>1</v>
      </c>
      <c r="U5897">
        <f t="shared" si="1291"/>
        <v>0</v>
      </c>
      <c r="V5897">
        <f t="shared" si="1292"/>
        <v>1</v>
      </c>
      <c r="W5897">
        <f t="shared" si="1293"/>
        <v>0</v>
      </c>
      <c r="X5897">
        <f t="shared" si="1294"/>
        <v>0</v>
      </c>
      <c r="Y5897">
        <f t="shared" si="1295"/>
        <v>0</v>
      </c>
      <c r="Z5897">
        <f t="shared" si="1296"/>
        <v>0</v>
      </c>
      <c r="AA5897">
        <f t="shared" si="1297"/>
        <v>0</v>
      </c>
      <c r="AB5897">
        <f t="shared" si="1298"/>
        <v>0</v>
      </c>
      <c r="AC5897">
        <f t="shared" si="1299"/>
        <v>0</v>
      </c>
      <c r="AD5897">
        <f t="shared" si="1300"/>
        <v>1</v>
      </c>
      <c r="AE5897">
        <f t="shared" si="1301"/>
        <v>0</v>
      </c>
    </row>
    <row r="5898" spans="2:31" x14ac:dyDescent="0.3">
      <c r="B5898" s="1" t="s">
        <v>6519</v>
      </c>
      <c r="C5898">
        <v>2</v>
      </c>
      <c r="D5898" s="2">
        <v>41641</v>
      </c>
      <c r="E5898" s="2">
        <v>41648</v>
      </c>
      <c r="F5898" s="2">
        <v>41655</v>
      </c>
      <c r="G5898">
        <f t="shared" si="1288"/>
        <v>13</v>
      </c>
      <c r="H5898" s="1" t="s">
        <v>249</v>
      </c>
      <c r="I5898" t="s">
        <v>11781</v>
      </c>
      <c r="J5898" s="9">
        <v>1</v>
      </c>
      <c r="K5898" s="1">
        <v>13</v>
      </c>
      <c r="L5898" s="1">
        <v>30.76923077</v>
      </c>
      <c r="M5898" s="1">
        <v>30.76923077</v>
      </c>
      <c r="N5898" s="1">
        <v>175.48</v>
      </c>
      <c r="O5898" s="1">
        <v>0.28571428599999998</v>
      </c>
      <c r="P5898" s="1">
        <v>1</v>
      </c>
      <c r="Q5898" s="1">
        <v>0</v>
      </c>
      <c r="R5898" s="1">
        <v>0</v>
      </c>
      <c r="S5898">
        <f t="shared" si="1289"/>
        <v>0</v>
      </c>
      <c r="T5898">
        <f t="shared" si="1290"/>
        <v>1</v>
      </c>
      <c r="U5898">
        <f t="shared" si="1291"/>
        <v>0</v>
      </c>
      <c r="V5898">
        <f t="shared" si="1292"/>
        <v>0</v>
      </c>
      <c r="W5898">
        <f t="shared" si="1293"/>
        <v>0</v>
      </c>
      <c r="X5898">
        <f t="shared" si="1294"/>
        <v>1</v>
      </c>
      <c r="Y5898">
        <f t="shared" si="1295"/>
        <v>0</v>
      </c>
      <c r="Z5898">
        <f t="shared" si="1296"/>
        <v>0</v>
      </c>
      <c r="AA5898">
        <f t="shared" si="1297"/>
        <v>0</v>
      </c>
      <c r="AB5898">
        <f t="shared" si="1298"/>
        <v>0</v>
      </c>
      <c r="AC5898">
        <f t="shared" si="1299"/>
        <v>0</v>
      </c>
      <c r="AD5898">
        <f t="shared" si="1300"/>
        <v>1</v>
      </c>
      <c r="AE5898">
        <f t="shared" si="1301"/>
        <v>0</v>
      </c>
    </row>
    <row r="5899" spans="2:31" x14ac:dyDescent="0.3">
      <c r="B5899" s="1" t="s">
        <v>645</v>
      </c>
      <c r="C5899">
        <v>6</v>
      </c>
      <c r="D5899" s="2">
        <v>41149</v>
      </c>
      <c r="E5899" s="2">
        <v>41137</v>
      </c>
      <c r="F5899" s="2">
        <v>41325</v>
      </c>
      <c r="G5899">
        <f t="shared" si="1288"/>
        <v>7.333333333333333</v>
      </c>
      <c r="H5899" s="1" t="s">
        <v>249</v>
      </c>
      <c r="I5899" t="s">
        <v>11780</v>
      </c>
      <c r="J5899" s="9">
        <v>1</v>
      </c>
      <c r="K5899" s="1">
        <v>44</v>
      </c>
      <c r="L5899" s="1">
        <v>2.2727272730000001</v>
      </c>
      <c r="M5899" s="1">
        <v>2.2727272730000001</v>
      </c>
      <c r="N5899" s="1">
        <v>52.41</v>
      </c>
      <c r="O5899" s="1">
        <v>1.5957447E-2</v>
      </c>
      <c r="P5899" s="1">
        <v>1</v>
      </c>
      <c r="Q5899" s="1">
        <v>0</v>
      </c>
      <c r="R5899" s="1">
        <v>0</v>
      </c>
      <c r="S5899">
        <f t="shared" si="1289"/>
        <v>6</v>
      </c>
      <c r="T5899">
        <f t="shared" si="1290"/>
        <v>1</v>
      </c>
      <c r="U5899">
        <f t="shared" si="1291"/>
        <v>0</v>
      </c>
      <c r="V5899">
        <f t="shared" si="1292"/>
        <v>1</v>
      </c>
      <c r="W5899">
        <f t="shared" si="1293"/>
        <v>0</v>
      </c>
      <c r="X5899">
        <f t="shared" si="1294"/>
        <v>0</v>
      </c>
      <c r="Y5899">
        <f t="shared" si="1295"/>
        <v>0</v>
      </c>
      <c r="Z5899">
        <f t="shared" si="1296"/>
        <v>0</v>
      </c>
      <c r="AA5899">
        <f t="shared" si="1297"/>
        <v>0</v>
      </c>
      <c r="AB5899">
        <f t="shared" si="1298"/>
        <v>0</v>
      </c>
      <c r="AC5899">
        <f t="shared" si="1299"/>
        <v>0</v>
      </c>
      <c r="AD5899">
        <f t="shared" si="1300"/>
        <v>1</v>
      </c>
      <c r="AE5899">
        <f t="shared" si="1301"/>
        <v>0</v>
      </c>
    </row>
    <row r="5900" spans="2:31" x14ac:dyDescent="0.3">
      <c r="B5900" s="1" t="s">
        <v>3222</v>
      </c>
      <c r="C5900">
        <v>1</v>
      </c>
      <c r="D5900" s="2">
        <v>40671</v>
      </c>
      <c r="E5900" s="2">
        <v>40700</v>
      </c>
      <c r="F5900" s="2">
        <v>40756</v>
      </c>
      <c r="G5900">
        <f t="shared" si="1288"/>
        <v>0</v>
      </c>
      <c r="H5900" s="1" t="s">
        <v>10</v>
      </c>
      <c r="I5900" t="s">
        <v>11779</v>
      </c>
      <c r="J5900" s="9">
        <v>0</v>
      </c>
      <c r="K5900" s="1">
        <v>0</v>
      </c>
      <c r="L5900" s="1">
        <v>0</v>
      </c>
      <c r="M5900" s="1">
        <v>0</v>
      </c>
      <c r="N5900" s="1">
        <v>52.78</v>
      </c>
      <c r="O5900" s="1">
        <v>5.3571428999999997E-2</v>
      </c>
      <c r="P5900" s="1">
        <v>0</v>
      </c>
      <c r="Q5900" s="1">
        <v>0</v>
      </c>
      <c r="R5900" s="1">
        <v>0</v>
      </c>
      <c r="S5900">
        <f t="shared" si="1289"/>
        <v>1</v>
      </c>
      <c r="T5900">
        <f t="shared" si="1290"/>
        <v>0</v>
      </c>
      <c r="U5900">
        <f t="shared" si="1291"/>
        <v>1</v>
      </c>
      <c r="V5900">
        <f t="shared" si="1292"/>
        <v>0</v>
      </c>
      <c r="W5900">
        <f t="shared" si="1293"/>
        <v>0</v>
      </c>
      <c r="X5900">
        <f t="shared" si="1294"/>
        <v>0</v>
      </c>
      <c r="Y5900">
        <f t="shared" si="1295"/>
        <v>1</v>
      </c>
      <c r="Z5900">
        <f t="shared" si="1296"/>
        <v>0</v>
      </c>
      <c r="AA5900">
        <f t="shared" si="1297"/>
        <v>0</v>
      </c>
      <c r="AB5900">
        <f t="shared" si="1298"/>
        <v>0</v>
      </c>
      <c r="AC5900">
        <f t="shared" si="1299"/>
        <v>0</v>
      </c>
      <c r="AD5900">
        <f t="shared" si="1300"/>
        <v>0</v>
      </c>
      <c r="AE5900">
        <f t="shared" si="1301"/>
        <v>0</v>
      </c>
    </row>
    <row r="5901" spans="2:31" x14ac:dyDescent="0.3">
      <c r="B5901" s="1" t="s">
        <v>8965</v>
      </c>
      <c r="C5901">
        <v>0</v>
      </c>
      <c r="D5901" s="2">
        <v>40842</v>
      </c>
      <c r="E5901" s="2">
        <v>40918</v>
      </c>
      <c r="F5901" s="2">
        <v>41659</v>
      </c>
      <c r="G5901">
        <f t="shared" si="1288"/>
        <v>1.7916666666666667</v>
      </c>
      <c r="H5901" s="1" t="s">
        <v>12</v>
      </c>
      <c r="I5901" t="s">
        <v>11779</v>
      </c>
      <c r="J5901" s="9">
        <v>1</v>
      </c>
      <c r="K5901" s="1">
        <v>43</v>
      </c>
      <c r="L5901" s="1">
        <v>86.046511629999998</v>
      </c>
      <c r="M5901" s="1">
        <v>58.139534879999999</v>
      </c>
      <c r="N5901" s="1">
        <v>32.409999999999997</v>
      </c>
      <c r="O5901" s="1">
        <v>2.8340081E-2</v>
      </c>
      <c r="P5901" s="1">
        <v>1</v>
      </c>
      <c r="Q5901" s="1">
        <v>0</v>
      </c>
      <c r="R5901" s="1">
        <v>0</v>
      </c>
      <c r="S5901">
        <f t="shared" si="1289"/>
        <v>24</v>
      </c>
      <c r="T5901">
        <f t="shared" si="1290"/>
        <v>0</v>
      </c>
      <c r="U5901">
        <f t="shared" si="1291"/>
        <v>1</v>
      </c>
      <c r="V5901">
        <f t="shared" si="1292"/>
        <v>0</v>
      </c>
      <c r="W5901">
        <f t="shared" si="1293"/>
        <v>0</v>
      </c>
      <c r="X5901">
        <f t="shared" si="1294"/>
        <v>0</v>
      </c>
      <c r="Y5901">
        <f t="shared" si="1295"/>
        <v>0</v>
      </c>
      <c r="Z5901">
        <f t="shared" si="1296"/>
        <v>1</v>
      </c>
      <c r="AA5901">
        <f t="shared" si="1297"/>
        <v>0</v>
      </c>
      <c r="AB5901">
        <f t="shared" si="1298"/>
        <v>0</v>
      </c>
      <c r="AC5901">
        <f t="shared" si="1299"/>
        <v>0</v>
      </c>
      <c r="AD5901">
        <f t="shared" si="1300"/>
        <v>0</v>
      </c>
      <c r="AE5901">
        <f t="shared" si="1301"/>
        <v>0</v>
      </c>
    </row>
    <row r="5902" spans="2:31" x14ac:dyDescent="0.3">
      <c r="B5902" s="1" t="s">
        <v>10604</v>
      </c>
      <c r="C5902">
        <v>6</v>
      </c>
      <c r="D5902" s="2">
        <v>41564</v>
      </c>
      <c r="E5902" s="2">
        <v>41564</v>
      </c>
      <c r="F5902" s="2">
        <v>41569</v>
      </c>
      <c r="G5902">
        <f t="shared" si="1288"/>
        <v>34</v>
      </c>
      <c r="H5902" s="1" t="s">
        <v>3</v>
      </c>
      <c r="I5902" t="s">
        <v>11779</v>
      </c>
      <c r="J5902" s="9">
        <v>1</v>
      </c>
      <c r="K5902" s="1">
        <v>34</v>
      </c>
      <c r="L5902" s="1">
        <v>0</v>
      </c>
      <c r="M5902" s="1">
        <v>0</v>
      </c>
      <c r="N5902" s="1">
        <v>31.92</v>
      </c>
      <c r="O5902" s="1">
        <v>0.6</v>
      </c>
      <c r="P5902" s="1">
        <v>1</v>
      </c>
      <c r="Q5902" s="1">
        <v>0</v>
      </c>
      <c r="R5902" s="1">
        <v>1</v>
      </c>
      <c r="S5902">
        <f t="shared" si="1289"/>
        <v>0</v>
      </c>
      <c r="T5902">
        <f t="shared" si="1290"/>
        <v>1</v>
      </c>
      <c r="U5902">
        <f t="shared" si="1291"/>
        <v>1</v>
      </c>
      <c r="V5902">
        <f t="shared" si="1292"/>
        <v>0</v>
      </c>
      <c r="W5902">
        <f t="shared" si="1293"/>
        <v>0</v>
      </c>
      <c r="X5902">
        <f t="shared" si="1294"/>
        <v>0</v>
      </c>
      <c r="Y5902">
        <f t="shared" si="1295"/>
        <v>0</v>
      </c>
      <c r="Z5902">
        <f t="shared" si="1296"/>
        <v>0</v>
      </c>
      <c r="AA5902">
        <f t="shared" si="1297"/>
        <v>0</v>
      </c>
      <c r="AB5902">
        <f t="shared" si="1298"/>
        <v>0</v>
      </c>
      <c r="AC5902">
        <f t="shared" si="1299"/>
        <v>1</v>
      </c>
      <c r="AD5902">
        <f t="shared" si="1300"/>
        <v>0</v>
      </c>
      <c r="AE5902">
        <f t="shared" si="1301"/>
        <v>0</v>
      </c>
    </row>
    <row r="5903" spans="2:31" x14ac:dyDescent="0.3">
      <c r="B5903" s="1" t="s">
        <v>563</v>
      </c>
      <c r="C5903">
        <v>5</v>
      </c>
      <c r="D5903" s="2">
        <v>41429</v>
      </c>
      <c r="E5903" s="2">
        <v>41430</v>
      </c>
      <c r="F5903" s="2">
        <v>41655</v>
      </c>
      <c r="G5903">
        <f t="shared" si="1288"/>
        <v>7.4285714285714288</v>
      </c>
      <c r="H5903" s="1" t="s">
        <v>3</v>
      </c>
      <c r="I5903" t="s">
        <v>11780</v>
      </c>
      <c r="J5903" s="9">
        <v>1</v>
      </c>
      <c r="K5903" s="1">
        <v>52</v>
      </c>
      <c r="L5903" s="1">
        <v>19.23076923</v>
      </c>
      <c r="M5903" s="1">
        <v>3.846153846</v>
      </c>
      <c r="N5903" s="1">
        <v>221.76</v>
      </c>
      <c r="O5903" s="1">
        <v>2.6666667000000002E-2</v>
      </c>
      <c r="P5903" s="1">
        <v>1</v>
      </c>
      <c r="Q5903" s="1">
        <v>0</v>
      </c>
      <c r="R5903" s="1">
        <v>0</v>
      </c>
      <c r="S5903">
        <f t="shared" si="1289"/>
        <v>7</v>
      </c>
      <c r="T5903">
        <f t="shared" si="1290"/>
        <v>1</v>
      </c>
      <c r="U5903">
        <f t="shared" si="1291"/>
        <v>0</v>
      </c>
      <c r="V5903">
        <f t="shared" si="1292"/>
        <v>1</v>
      </c>
      <c r="W5903">
        <f t="shared" si="1293"/>
        <v>0</v>
      </c>
      <c r="X5903">
        <f t="shared" si="1294"/>
        <v>0</v>
      </c>
      <c r="Y5903">
        <f t="shared" si="1295"/>
        <v>0</v>
      </c>
      <c r="Z5903">
        <f t="shared" si="1296"/>
        <v>0</v>
      </c>
      <c r="AA5903">
        <f t="shared" si="1297"/>
        <v>0</v>
      </c>
      <c r="AB5903">
        <f t="shared" si="1298"/>
        <v>0</v>
      </c>
      <c r="AC5903">
        <f t="shared" si="1299"/>
        <v>1</v>
      </c>
      <c r="AD5903">
        <f t="shared" si="1300"/>
        <v>0</v>
      </c>
      <c r="AE5903">
        <f t="shared" si="1301"/>
        <v>0</v>
      </c>
    </row>
    <row r="5904" spans="2:31" x14ac:dyDescent="0.3">
      <c r="B5904" s="1" t="s">
        <v>1960</v>
      </c>
      <c r="C5904">
        <v>3</v>
      </c>
      <c r="D5904" s="2">
        <v>41149</v>
      </c>
      <c r="E5904" s="2">
        <v>41157</v>
      </c>
      <c r="F5904" s="2">
        <v>41445</v>
      </c>
      <c r="G5904">
        <f t="shared" si="1288"/>
        <v>4</v>
      </c>
      <c r="H5904" s="1" t="s">
        <v>244</v>
      </c>
      <c r="I5904" t="s">
        <v>11780</v>
      </c>
      <c r="J5904" s="9">
        <v>1</v>
      </c>
      <c r="K5904" s="1">
        <v>36</v>
      </c>
      <c r="L5904" s="1">
        <v>0</v>
      </c>
      <c r="M5904" s="1">
        <v>0</v>
      </c>
      <c r="N5904" s="1">
        <v>67.53</v>
      </c>
      <c r="O5904" s="1">
        <v>6.9444440000000001E-3</v>
      </c>
      <c r="P5904" s="1">
        <v>0</v>
      </c>
      <c r="Q5904" s="1">
        <v>0</v>
      </c>
      <c r="R5904" s="1">
        <v>0</v>
      </c>
      <c r="S5904">
        <f t="shared" si="1289"/>
        <v>9</v>
      </c>
      <c r="T5904">
        <f t="shared" si="1290"/>
        <v>1</v>
      </c>
      <c r="U5904">
        <f t="shared" si="1291"/>
        <v>0</v>
      </c>
      <c r="V5904">
        <f t="shared" si="1292"/>
        <v>1</v>
      </c>
      <c r="W5904">
        <f t="shared" si="1293"/>
        <v>0</v>
      </c>
      <c r="X5904">
        <f t="shared" si="1294"/>
        <v>0</v>
      </c>
      <c r="Y5904">
        <f t="shared" si="1295"/>
        <v>0</v>
      </c>
      <c r="Z5904">
        <f t="shared" si="1296"/>
        <v>0</v>
      </c>
      <c r="AA5904">
        <f t="shared" si="1297"/>
        <v>0</v>
      </c>
      <c r="AB5904">
        <f t="shared" si="1298"/>
        <v>0</v>
      </c>
      <c r="AC5904">
        <f t="shared" si="1299"/>
        <v>0</v>
      </c>
      <c r="AD5904">
        <f t="shared" si="1300"/>
        <v>0</v>
      </c>
      <c r="AE5904">
        <f t="shared" si="1301"/>
        <v>1</v>
      </c>
    </row>
    <row r="5905" spans="2:31" x14ac:dyDescent="0.3">
      <c r="B5905" s="1" t="s">
        <v>6025</v>
      </c>
      <c r="C5905">
        <v>6</v>
      </c>
      <c r="D5905" s="2">
        <v>41590</v>
      </c>
      <c r="E5905" s="2">
        <v>41590</v>
      </c>
      <c r="F5905" s="2">
        <v>41604</v>
      </c>
      <c r="G5905">
        <f t="shared" si="1288"/>
        <v>25</v>
      </c>
      <c r="H5905" s="1" t="s">
        <v>5</v>
      </c>
      <c r="I5905" t="s">
        <v>11780</v>
      </c>
      <c r="J5905" s="9">
        <v>1</v>
      </c>
      <c r="K5905" s="1">
        <v>25</v>
      </c>
      <c r="L5905" s="1">
        <v>16</v>
      </c>
      <c r="M5905" s="1">
        <v>0</v>
      </c>
      <c r="N5905" s="1">
        <v>66.59</v>
      </c>
      <c r="O5905" s="1">
        <v>0.14285714299999999</v>
      </c>
      <c r="P5905" s="1">
        <v>1</v>
      </c>
      <c r="Q5905" s="1">
        <v>0</v>
      </c>
      <c r="R5905" s="1">
        <v>0</v>
      </c>
      <c r="S5905">
        <f t="shared" si="1289"/>
        <v>0</v>
      </c>
      <c r="T5905">
        <f t="shared" si="1290"/>
        <v>0</v>
      </c>
      <c r="U5905">
        <f t="shared" si="1291"/>
        <v>0</v>
      </c>
      <c r="V5905">
        <f t="shared" si="1292"/>
        <v>1</v>
      </c>
      <c r="W5905">
        <f t="shared" si="1293"/>
        <v>0</v>
      </c>
      <c r="X5905">
        <f t="shared" si="1294"/>
        <v>0</v>
      </c>
      <c r="Y5905">
        <f t="shared" si="1295"/>
        <v>0</v>
      </c>
      <c r="Z5905">
        <f t="shared" si="1296"/>
        <v>0</v>
      </c>
      <c r="AA5905">
        <f t="shared" si="1297"/>
        <v>1</v>
      </c>
      <c r="AB5905">
        <f t="shared" si="1298"/>
        <v>0</v>
      </c>
      <c r="AC5905">
        <f t="shared" si="1299"/>
        <v>0</v>
      </c>
      <c r="AD5905">
        <f t="shared" si="1300"/>
        <v>0</v>
      </c>
      <c r="AE5905">
        <f t="shared" si="1301"/>
        <v>0</v>
      </c>
    </row>
    <row r="5906" spans="2:31" x14ac:dyDescent="0.3">
      <c r="B5906" s="1" t="s">
        <v>11615</v>
      </c>
      <c r="C5906">
        <v>4</v>
      </c>
      <c r="D5906" s="2">
        <v>43007</v>
      </c>
      <c r="E5906" s="2">
        <v>43007</v>
      </c>
      <c r="F5906" s="2">
        <v>43121</v>
      </c>
      <c r="G5906">
        <f t="shared" si="1288"/>
        <v>14</v>
      </c>
      <c r="H5906" s="1" t="s">
        <v>10</v>
      </c>
      <c r="I5906" t="s">
        <v>11780</v>
      </c>
      <c r="J5906" s="9">
        <v>1</v>
      </c>
      <c r="K5906" s="1">
        <v>42</v>
      </c>
      <c r="L5906" s="1">
        <v>85.714285709999999</v>
      </c>
      <c r="M5906" s="1">
        <v>26.190476189999998</v>
      </c>
      <c r="N5906" s="1">
        <v>175.13</v>
      </c>
      <c r="O5906" s="1">
        <v>8.7719298245614002E-2</v>
      </c>
      <c r="P5906" s="1">
        <v>1</v>
      </c>
      <c r="Q5906" s="1">
        <v>0</v>
      </c>
      <c r="R5906" s="1">
        <v>1</v>
      </c>
      <c r="S5906">
        <f t="shared" si="1289"/>
        <v>3</v>
      </c>
      <c r="T5906">
        <f t="shared" si="1290"/>
        <v>0</v>
      </c>
      <c r="U5906">
        <f t="shared" si="1291"/>
        <v>0</v>
      </c>
      <c r="V5906">
        <f t="shared" si="1292"/>
        <v>1</v>
      </c>
      <c r="W5906">
        <f t="shared" si="1293"/>
        <v>0</v>
      </c>
      <c r="X5906">
        <f t="shared" si="1294"/>
        <v>0</v>
      </c>
      <c r="Y5906">
        <f t="shared" si="1295"/>
        <v>1</v>
      </c>
      <c r="Z5906">
        <f t="shared" si="1296"/>
        <v>0</v>
      </c>
      <c r="AA5906">
        <f t="shared" si="1297"/>
        <v>0</v>
      </c>
      <c r="AB5906">
        <f t="shared" si="1298"/>
        <v>0</v>
      </c>
      <c r="AC5906">
        <f t="shared" si="1299"/>
        <v>0</v>
      </c>
      <c r="AD5906">
        <f t="shared" si="1300"/>
        <v>0</v>
      </c>
      <c r="AE5906">
        <f t="shared" si="1301"/>
        <v>0</v>
      </c>
    </row>
    <row r="5907" spans="2:31" x14ac:dyDescent="0.3">
      <c r="B5907" s="1" t="s">
        <v>10781</v>
      </c>
      <c r="C5907">
        <v>6</v>
      </c>
      <c r="D5907" s="2">
        <v>41590</v>
      </c>
      <c r="E5907" s="2">
        <v>41590</v>
      </c>
      <c r="F5907" s="2">
        <v>41599</v>
      </c>
      <c r="G5907">
        <f t="shared" si="1288"/>
        <v>27</v>
      </c>
      <c r="H5907" s="1" t="s">
        <v>249</v>
      </c>
      <c r="I5907" t="s">
        <v>11781</v>
      </c>
      <c r="J5907" s="9">
        <v>1</v>
      </c>
      <c r="K5907" s="1">
        <v>27</v>
      </c>
      <c r="L5907" s="1">
        <v>3.703703704</v>
      </c>
      <c r="M5907" s="1">
        <v>0</v>
      </c>
      <c r="N5907" s="1">
        <v>42.65</v>
      </c>
      <c r="O5907" s="1">
        <v>0.222222222</v>
      </c>
      <c r="P5907" s="1">
        <v>1</v>
      </c>
      <c r="Q5907" s="1">
        <v>0</v>
      </c>
      <c r="R5907" s="1">
        <v>0</v>
      </c>
      <c r="S5907">
        <f t="shared" si="1289"/>
        <v>0</v>
      </c>
      <c r="T5907">
        <f t="shared" si="1290"/>
        <v>1</v>
      </c>
      <c r="U5907">
        <f t="shared" si="1291"/>
        <v>0</v>
      </c>
      <c r="V5907">
        <f t="shared" si="1292"/>
        <v>0</v>
      </c>
      <c r="W5907">
        <f t="shared" si="1293"/>
        <v>0</v>
      </c>
      <c r="X5907">
        <f t="shared" si="1294"/>
        <v>1</v>
      </c>
      <c r="Y5907">
        <f t="shared" si="1295"/>
        <v>0</v>
      </c>
      <c r="Z5907">
        <f t="shared" si="1296"/>
        <v>0</v>
      </c>
      <c r="AA5907">
        <f t="shared" si="1297"/>
        <v>0</v>
      </c>
      <c r="AB5907">
        <f t="shared" si="1298"/>
        <v>0</v>
      </c>
      <c r="AC5907">
        <f t="shared" si="1299"/>
        <v>0</v>
      </c>
      <c r="AD5907">
        <f t="shared" si="1300"/>
        <v>1</v>
      </c>
      <c r="AE5907">
        <f t="shared" si="1301"/>
        <v>0</v>
      </c>
    </row>
    <row r="5908" spans="2:31" x14ac:dyDescent="0.3">
      <c r="B5908" s="1" t="s">
        <v>4588</v>
      </c>
      <c r="C5908">
        <v>2</v>
      </c>
      <c r="D5908" s="2">
        <v>41490</v>
      </c>
      <c r="E5908" s="2">
        <v>41490</v>
      </c>
      <c r="F5908" s="2">
        <v>41526</v>
      </c>
      <c r="G5908">
        <f t="shared" si="1288"/>
        <v>41</v>
      </c>
      <c r="H5908" s="1" t="s">
        <v>5</v>
      </c>
      <c r="I5908" t="s">
        <v>11778</v>
      </c>
      <c r="J5908" s="9">
        <v>1</v>
      </c>
      <c r="K5908" s="1">
        <v>41</v>
      </c>
      <c r="L5908" s="1">
        <v>36.585365850000002</v>
      </c>
      <c r="M5908" s="1">
        <v>0</v>
      </c>
      <c r="N5908" s="1">
        <v>157.25</v>
      </c>
      <c r="O5908" s="1">
        <v>8.3333332999999996E-2</v>
      </c>
      <c r="P5908" s="1">
        <v>1</v>
      </c>
      <c r="Q5908" s="1">
        <v>0</v>
      </c>
      <c r="R5908" s="1">
        <v>0</v>
      </c>
      <c r="S5908">
        <f t="shared" si="1289"/>
        <v>1</v>
      </c>
      <c r="T5908">
        <f t="shared" si="1290"/>
        <v>0</v>
      </c>
      <c r="U5908">
        <f t="shared" si="1291"/>
        <v>0</v>
      </c>
      <c r="V5908">
        <f t="shared" si="1292"/>
        <v>0</v>
      </c>
      <c r="W5908">
        <f t="shared" si="1293"/>
        <v>1</v>
      </c>
      <c r="X5908">
        <f t="shared" si="1294"/>
        <v>0</v>
      </c>
      <c r="Y5908">
        <f t="shared" si="1295"/>
        <v>0</v>
      </c>
      <c r="Z5908">
        <f t="shared" si="1296"/>
        <v>0</v>
      </c>
      <c r="AA5908">
        <f t="shared" si="1297"/>
        <v>1</v>
      </c>
      <c r="AB5908">
        <f t="shared" si="1298"/>
        <v>0</v>
      </c>
      <c r="AC5908">
        <f t="shared" si="1299"/>
        <v>0</v>
      </c>
      <c r="AD5908">
        <f t="shared" si="1300"/>
        <v>0</v>
      </c>
      <c r="AE5908">
        <f t="shared" si="1301"/>
        <v>0</v>
      </c>
    </row>
    <row r="5909" spans="2:31" x14ac:dyDescent="0.3">
      <c r="B5909" s="1" t="s">
        <v>3502</v>
      </c>
      <c r="C5909">
        <v>1</v>
      </c>
      <c r="D5909" s="2">
        <v>40678</v>
      </c>
      <c r="E5909" s="2">
        <v>40680</v>
      </c>
      <c r="F5909" s="2">
        <v>40716</v>
      </c>
      <c r="G5909">
        <f t="shared" si="1288"/>
        <v>18</v>
      </c>
      <c r="H5909" s="1" t="s">
        <v>5</v>
      </c>
      <c r="I5909" t="s">
        <v>11779</v>
      </c>
      <c r="J5909" s="9">
        <v>1</v>
      </c>
      <c r="K5909" s="1">
        <v>18</v>
      </c>
      <c r="L5909" s="1">
        <v>0</v>
      </c>
      <c r="M5909" s="1">
        <v>0</v>
      </c>
      <c r="N5909" s="1">
        <v>51.72</v>
      </c>
      <c r="O5909" s="1">
        <v>0.111111111</v>
      </c>
      <c r="P5909" s="1">
        <v>0</v>
      </c>
      <c r="Q5909" s="1">
        <v>0</v>
      </c>
      <c r="R5909" s="1">
        <v>0</v>
      </c>
      <c r="S5909">
        <f t="shared" si="1289"/>
        <v>1</v>
      </c>
      <c r="T5909">
        <f t="shared" si="1290"/>
        <v>0</v>
      </c>
      <c r="U5909">
        <f t="shared" si="1291"/>
        <v>1</v>
      </c>
      <c r="V5909">
        <f t="shared" si="1292"/>
        <v>0</v>
      </c>
      <c r="W5909">
        <f t="shared" si="1293"/>
        <v>0</v>
      </c>
      <c r="X5909">
        <f t="shared" si="1294"/>
        <v>0</v>
      </c>
      <c r="Y5909">
        <f t="shared" si="1295"/>
        <v>0</v>
      </c>
      <c r="Z5909">
        <f t="shared" si="1296"/>
        <v>0</v>
      </c>
      <c r="AA5909">
        <f t="shared" si="1297"/>
        <v>1</v>
      </c>
      <c r="AB5909">
        <f t="shared" si="1298"/>
        <v>0</v>
      </c>
      <c r="AC5909">
        <f t="shared" si="1299"/>
        <v>0</v>
      </c>
      <c r="AD5909">
        <f t="shared" si="1300"/>
        <v>0</v>
      </c>
      <c r="AE5909">
        <f t="shared" si="1301"/>
        <v>0</v>
      </c>
    </row>
    <row r="5910" spans="2:31" x14ac:dyDescent="0.3">
      <c r="B5910" s="1" t="s">
        <v>2883</v>
      </c>
      <c r="C5910">
        <v>1</v>
      </c>
      <c r="D5910" s="2">
        <v>40722</v>
      </c>
      <c r="E5910" s="2">
        <v>40724</v>
      </c>
      <c r="F5910" s="2">
        <v>40931</v>
      </c>
      <c r="G5910">
        <f t="shared" si="1288"/>
        <v>0</v>
      </c>
      <c r="H5910" s="1" t="s">
        <v>12</v>
      </c>
      <c r="I5910" t="s">
        <v>11778</v>
      </c>
      <c r="J5910" s="9">
        <v>0</v>
      </c>
      <c r="K5910" s="1">
        <v>0</v>
      </c>
      <c r="L5910" s="1">
        <v>0</v>
      </c>
      <c r="M5910" s="1">
        <v>0</v>
      </c>
      <c r="N5910" s="1">
        <v>96.03</v>
      </c>
      <c r="O5910" s="1">
        <v>0.130434783</v>
      </c>
      <c r="P5910" s="1">
        <v>1</v>
      </c>
      <c r="Q5910" s="1">
        <v>0</v>
      </c>
      <c r="R5910" s="1">
        <v>0</v>
      </c>
      <c r="S5910">
        <f t="shared" si="1289"/>
        <v>6</v>
      </c>
      <c r="T5910">
        <f t="shared" si="1290"/>
        <v>0</v>
      </c>
      <c r="U5910">
        <f t="shared" si="1291"/>
        <v>0</v>
      </c>
      <c r="V5910">
        <f t="shared" si="1292"/>
        <v>0</v>
      </c>
      <c r="W5910">
        <f t="shared" si="1293"/>
        <v>1</v>
      </c>
      <c r="X5910">
        <f t="shared" si="1294"/>
        <v>0</v>
      </c>
      <c r="Y5910">
        <f t="shared" si="1295"/>
        <v>0</v>
      </c>
      <c r="Z5910">
        <f t="shared" si="1296"/>
        <v>1</v>
      </c>
      <c r="AA5910">
        <f t="shared" si="1297"/>
        <v>0</v>
      </c>
      <c r="AB5910">
        <f t="shared" si="1298"/>
        <v>0</v>
      </c>
      <c r="AC5910">
        <f t="shared" si="1299"/>
        <v>0</v>
      </c>
      <c r="AD5910">
        <f t="shared" si="1300"/>
        <v>0</v>
      </c>
      <c r="AE5910">
        <f t="shared" si="1301"/>
        <v>0</v>
      </c>
    </row>
    <row r="5911" spans="2:31" x14ac:dyDescent="0.3">
      <c r="B5911" s="1" t="s">
        <v>7902</v>
      </c>
      <c r="C5911">
        <v>0</v>
      </c>
      <c r="D5911" s="2">
        <v>43006</v>
      </c>
      <c r="E5911" s="2">
        <v>43006</v>
      </c>
      <c r="F5911" s="2">
        <v>43015</v>
      </c>
      <c r="G5911">
        <f t="shared" si="1288"/>
        <v>4</v>
      </c>
      <c r="H5911" s="1" t="s">
        <v>10</v>
      </c>
      <c r="I5911" t="s">
        <v>11778</v>
      </c>
      <c r="J5911" s="9">
        <v>0</v>
      </c>
      <c r="K5911" s="1">
        <v>4</v>
      </c>
      <c r="L5911" s="1">
        <v>50</v>
      </c>
      <c r="M5911" s="1">
        <v>0</v>
      </c>
      <c r="N5911" s="1">
        <v>49.94</v>
      </c>
      <c r="O5911" s="1">
        <v>0.22222222222222199</v>
      </c>
      <c r="P5911" s="1">
        <v>1</v>
      </c>
      <c r="Q5911" s="1">
        <v>0</v>
      </c>
      <c r="R5911" s="1">
        <v>0</v>
      </c>
      <c r="S5911">
        <f t="shared" si="1289"/>
        <v>0</v>
      </c>
      <c r="T5911">
        <f t="shared" si="1290"/>
        <v>0</v>
      </c>
      <c r="U5911">
        <f t="shared" si="1291"/>
        <v>0</v>
      </c>
      <c r="V5911">
        <f t="shared" si="1292"/>
        <v>0</v>
      </c>
      <c r="W5911">
        <f t="shared" si="1293"/>
        <v>1</v>
      </c>
      <c r="X5911">
        <f t="shared" si="1294"/>
        <v>0</v>
      </c>
      <c r="Y5911">
        <f t="shared" si="1295"/>
        <v>1</v>
      </c>
      <c r="Z5911">
        <f t="shared" si="1296"/>
        <v>0</v>
      </c>
      <c r="AA5911">
        <f t="shared" si="1297"/>
        <v>0</v>
      </c>
      <c r="AB5911">
        <f t="shared" si="1298"/>
        <v>0</v>
      </c>
      <c r="AC5911">
        <f t="shared" si="1299"/>
        <v>0</v>
      </c>
      <c r="AD5911">
        <f t="shared" si="1300"/>
        <v>0</v>
      </c>
      <c r="AE5911">
        <f t="shared" si="1301"/>
        <v>0</v>
      </c>
    </row>
    <row r="5912" spans="2:31" x14ac:dyDescent="0.3">
      <c r="B5912" s="1" t="s">
        <v>8021</v>
      </c>
      <c r="C5912">
        <v>6</v>
      </c>
      <c r="D5912" s="2">
        <v>43025</v>
      </c>
      <c r="E5912" s="2">
        <v>43025</v>
      </c>
      <c r="F5912" s="2">
        <v>43059</v>
      </c>
      <c r="G5912">
        <f t="shared" si="1288"/>
        <v>39</v>
      </c>
      <c r="H5912" s="1" t="s">
        <v>5</v>
      </c>
      <c r="I5912" t="s">
        <v>11780</v>
      </c>
      <c r="J5912" s="9">
        <v>1</v>
      </c>
      <c r="K5912" s="1">
        <v>39</v>
      </c>
      <c r="L5912" s="1">
        <v>0</v>
      </c>
      <c r="M5912" s="1">
        <v>0</v>
      </c>
      <c r="N5912" s="1">
        <v>35</v>
      </c>
      <c r="O5912" s="1">
        <v>5.8823529411764698E-2</v>
      </c>
      <c r="P5912" s="1">
        <v>1</v>
      </c>
      <c r="Q5912" s="1">
        <v>0</v>
      </c>
      <c r="R5912" s="1">
        <v>0</v>
      </c>
      <c r="S5912">
        <f t="shared" si="1289"/>
        <v>1</v>
      </c>
      <c r="T5912">
        <f t="shared" si="1290"/>
        <v>0</v>
      </c>
      <c r="U5912">
        <f t="shared" si="1291"/>
        <v>0</v>
      </c>
      <c r="V5912">
        <f t="shared" si="1292"/>
        <v>1</v>
      </c>
      <c r="W5912">
        <f t="shared" si="1293"/>
        <v>0</v>
      </c>
      <c r="X5912">
        <f t="shared" si="1294"/>
        <v>0</v>
      </c>
      <c r="Y5912">
        <f t="shared" si="1295"/>
        <v>0</v>
      </c>
      <c r="Z5912">
        <f t="shared" si="1296"/>
        <v>0</v>
      </c>
      <c r="AA5912">
        <f t="shared" si="1297"/>
        <v>1</v>
      </c>
      <c r="AB5912">
        <f t="shared" si="1298"/>
        <v>0</v>
      </c>
      <c r="AC5912">
        <f t="shared" si="1299"/>
        <v>0</v>
      </c>
      <c r="AD5912">
        <f t="shared" si="1300"/>
        <v>0</v>
      </c>
      <c r="AE5912">
        <f t="shared" si="1301"/>
        <v>0</v>
      </c>
    </row>
    <row r="5913" spans="2:31" x14ac:dyDescent="0.3">
      <c r="B5913" s="1" t="s">
        <v>1777</v>
      </c>
      <c r="C5913">
        <v>5</v>
      </c>
      <c r="D5913" s="2">
        <v>41408</v>
      </c>
      <c r="E5913" s="2">
        <v>41412</v>
      </c>
      <c r="F5913" s="2">
        <v>41491</v>
      </c>
      <c r="G5913">
        <f t="shared" si="1288"/>
        <v>2</v>
      </c>
      <c r="H5913" s="1" t="s">
        <v>12</v>
      </c>
      <c r="I5913" t="s">
        <v>11778</v>
      </c>
      <c r="J5913" s="9">
        <v>0</v>
      </c>
      <c r="K5913" s="1">
        <v>4</v>
      </c>
      <c r="L5913" s="1">
        <v>0</v>
      </c>
      <c r="M5913" s="1">
        <v>0</v>
      </c>
      <c r="N5913" s="1">
        <v>305.24</v>
      </c>
      <c r="O5913" s="1">
        <v>0.101265823</v>
      </c>
      <c r="P5913" s="1">
        <v>1</v>
      </c>
      <c r="Q5913" s="1">
        <v>0</v>
      </c>
      <c r="R5913" s="1">
        <v>0</v>
      </c>
      <c r="S5913">
        <f t="shared" si="1289"/>
        <v>2</v>
      </c>
      <c r="T5913">
        <f t="shared" si="1290"/>
        <v>0</v>
      </c>
      <c r="U5913">
        <f t="shared" si="1291"/>
        <v>0</v>
      </c>
      <c r="V5913">
        <f t="shared" si="1292"/>
        <v>0</v>
      </c>
      <c r="W5913">
        <f t="shared" si="1293"/>
        <v>1</v>
      </c>
      <c r="X5913">
        <f t="shared" si="1294"/>
        <v>0</v>
      </c>
      <c r="Y5913">
        <f t="shared" si="1295"/>
        <v>0</v>
      </c>
      <c r="Z5913">
        <f t="shared" si="1296"/>
        <v>1</v>
      </c>
      <c r="AA5913">
        <f t="shared" si="1297"/>
        <v>0</v>
      </c>
      <c r="AB5913">
        <f t="shared" si="1298"/>
        <v>0</v>
      </c>
      <c r="AC5913">
        <f t="shared" si="1299"/>
        <v>0</v>
      </c>
      <c r="AD5913">
        <f t="shared" si="1300"/>
        <v>0</v>
      </c>
      <c r="AE5913">
        <f t="shared" si="1301"/>
        <v>0</v>
      </c>
    </row>
    <row r="5914" spans="2:31" x14ac:dyDescent="0.3">
      <c r="B5914" s="1" t="s">
        <v>11734</v>
      </c>
      <c r="C5914">
        <v>4</v>
      </c>
      <c r="D5914" s="2">
        <v>43077</v>
      </c>
      <c r="E5914" s="2">
        <v>43077</v>
      </c>
      <c r="F5914" s="2">
        <v>43121</v>
      </c>
      <c r="G5914">
        <f t="shared" si="1288"/>
        <v>30</v>
      </c>
      <c r="H5914" s="1" t="s">
        <v>12</v>
      </c>
      <c r="I5914" t="s">
        <v>11780</v>
      </c>
      <c r="J5914" s="9">
        <v>1</v>
      </c>
      <c r="K5914" s="1">
        <v>30</v>
      </c>
      <c r="L5914" s="1">
        <v>56.666666669999998</v>
      </c>
      <c r="M5914" s="1">
        <v>6.6666666670000003</v>
      </c>
      <c r="N5914" s="1">
        <v>86.28</v>
      </c>
      <c r="O5914" s="1">
        <v>6.8181818181818205E-2</v>
      </c>
      <c r="P5914" s="1">
        <v>1</v>
      </c>
      <c r="Q5914" s="1">
        <v>0</v>
      </c>
      <c r="R5914" s="1">
        <v>0</v>
      </c>
      <c r="S5914">
        <f t="shared" si="1289"/>
        <v>1</v>
      </c>
      <c r="T5914">
        <f t="shared" si="1290"/>
        <v>0</v>
      </c>
      <c r="U5914">
        <f t="shared" si="1291"/>
        <v>0</v>
      </c>
      <c r="V5914">
        <f t="shared" si="1292"/>
        <v>1</v>
      </c>
      <c r="W5914">
        <f t="shared" si="1293"/>
        <v>0</v>
      </c>
      <c r="X5914">
        <f t="shared" si="1294"/>
        <v>0</v>
      </c>
      <c r="Y5914">
        <f t="shared" si="1295"/>
        <v>0</v>
      </c>
      <c r="Z5914">
        <f t="shared" si="1296"/>
        <v>1</v>
      </c>
      <c r="AA5914">
        <f t="shared" si="1297"/>
        <v>0</v>
      </c>
      <c r="AB5914">
        <f t="shared" si="1298"/>
        <v>0</v>
      </c>
      <c r="AC5914">
        <f t="shared" si="1299"/>
        <v>0</v>
      </c>
      <c r="AD5914">
        <f t="shared" si="1300"/>
        <v>0</v>
      </c>
      <c r="AE5914">
        <f t="shared" si="1301"/>
        <v>0</v>
      </c>
    </row>
    <row r="5915" spans="2:31" x14ac:dyDescent="0.3">
      <c r="B5915" s="1" t="s">
        <v>3753</v>
      </c>
      <c r="C5915">
        <v>6</v>
      </c>
      <c r="D5915" s="2">
        <v>41160</v>
      </c>
      <c r="E5915" s="2">
        <v>41170</v>
      </c>
      <c r="F5915" s="2">
        <v>41230</v>
      </c>
      <c r="G5915">
        <f t="shared" si="1288"/>
        <v>45</v>
      </c>
      <c r="H5915" s="1" t="s">
        <v>22</v>
      </c>
      <c r="I5915" t="s">
        <v>11780</v>
      </c>
      <c r="J5915" s="9">
        <v>1</v>
      </c>
      <c r="K5915" s="1">
        <v>45</v>
      </c>
      <c r="L5915" s="1">
        <v>0</v>
      </c>
      <c r="M5915" s="1">
        <v>0</v>
      </c>
      <c r="N5915" s="1">
        <v>41.11</v>
      </c>
      <c r="O5915" s="1">
        <v>3.3333333E-2</v>
      </c>
      <c r="P5915" s="1">
        <v>0</v>
      </c>
      <c r="Q5915" s="1">
        <v>0</v>
      </c>
      <c r="R5915" s="1">
        <v>0</v>
      </c>
      <c r="S5915">
        <f t="shared" si="1289"/>
        <v>1</v>
      </c>
      <c r="T5915">
        <f t="shared" si="1290"/>
        <v>0</v>
      </c>
      <c r="U5915">
        <f t="shared" si="1291"/>
        <v>0</v>
      </c>
      <c r="V5915">
        <f t="shared" si="1292"/>
        <v>1</v>
      </c>
      <c r="W5915">
        <f t="shared" si="1293"/>
        <v>0</v>
      </c>
      <c r="X5915">
        <f t="shared" si="1294"/>
        <v>0</v>
      </c>
      <c r="Y5915">
        <f t="shared" si="1295"/>
        <v>0</v>
      </c>
      <c r="Z5915">
        <f t="shared" si="1296"/>
        <v>0</v>
      </c>
      <c r="AA5915">
        <f t="shared" si="1297"/>
        <v>0</v>
      </c>
      <c r="AB5915">
        <f t="shared" si="1298"/>
        <v>1</v>
      </c>
      <c r="AC5915">
        <f t="shared" si="1299"/>
        <v>0</v>
      </c>
      <c r="AD5915">
        <f t="shared" si="1300"/>
        <v>0</v>
      </c>
      <c r="AE5915">
        <f t="shared" si="1301"/>
        <v>0</v>
      </c>
    </row>
    <row r="5916" spans="2:31" x14ac:dyDescent="0.3">
      <c r="B5916" s="1" t="s">
        <v>39</v>
      </c>
      <c r="C5916">
        <v>6</v>
      </c>
      <c r="D5916" s="2">
        <v>40032</v>
      </c>
      <c r="E5916" s="2">
        <v>40067</v>
      </c>
      <c r="F5916" s="2">
        <v>41557</v>
      </c>
      <c r="G5916">
        <f t="shared" si="1288"/>
        <v>0.9375</v>
      </c>
      <c r="H5916" s="1" t="s">
        <v>3</v>
      </c>
      <c r="I5916" t="s">
        <v>11778</v>
      </c>
      <c r="J5916" s="9">
        <v>1</v>
      </c>
      <c r="K5916" s="1">
        <v>45</v>
      </c>
      <c r="L5916" s="1">
        <v>4.4444444440000002</v>
      </c>
      <c r="M5916" s="1">
        <v>2.2222222220000001</v>
      </c>
      <c r="N5916" s="1">
        <v>39.409999999999997</v>
      </c>
      <c r="O5916" s="1">
        <v>6.7114089999999998E-3</v>
      </c>
      <c r="P5916" s="1">
        <v>0</v>
      </c>
      <c r="Q5916" s="1">
        <v>0</v>
      </c>
      <c r="R5916" s="1">
        <v>0</v>
      </c>
      <c r="S5916">
        <f t="shared" si="1289"/>
        <v>48</v>
      </c>
      <c r="T5916">
        <f t="shared" si="1290"/>
        <v>1</v>
      </c>
      <c r="U5916">
        <f t="shared" si="1291"/>
        <v>0</v>
      </c>
      <c r="V5916">
        <f t="shared" si="1292"/>
        <v>0</v>
      </c>
      <c r="W5916">
        <f t="shared" si="1293"/>
        <v>1</v>
      </c>
      <c r="X5916">
        <f t="shared" si="1294"/>
        <v>0</v>
      </c>
      <c r="Y5916">
        <f t="shared" si="1295"/>
        <v>0</v>
      </c>
      <c r="Z5916">
        <f t="shared" si="1296"/>
        <v>0</v>
      </c>
      <c r="AA5916">
        <f t="shared" si="1297"/>
        <v>0</v>
      </c>
      <c r="AB5916">
        <f t="shared" si="1298"/>
        <v>0</v>
      </c>
      <c r="AC5916">
        <f t="shared" si="1299"/>
        <v>1</v>
      </c>
      <c r="AD5916">
        <f t="shared" si="1300"/>
        <v>0</v>
      </c>
      <c r="AE5916">
        <f t="shared" si="1301"/>
        <v>0</v>
      </c>
    </row>
    <row r="5917" spans="2:31" x14ac:dyDescent="0.3">
      <c r="B5917" s="1" t="s">
        <v>9039</v>
      </c>
      <c r="C5917">
        <v>3</v>
      </c>
      <c r="D5917" s="2">
        <v>41277</v>
      </c>
      <c r="E5917" s="2">
        <v>41277</v>
      </c>
      <c r="F5917" s="2">
        <v>41325</v>
      </c>
      <c r="G5917">
        <f t="shared" si="1288"/>
        <v>38</v>
      </c>
      <c r="H5917" s="1" t="s">
        <v>244</v>
      </c>
      <c r="I5917" t="s">
        <v>11780</v>
      </c>
      <c r="J5917" s="9">
        <v>1</v>
      </c>
      <c r="K5917" s="1">
        <v>38</v>
      </c>
      <c r="L5917" s="1">
        <v>0</v>
      </c>
      <c r="M5917" s="1">
        <v>0</v>
      </c>
      <c r="N5917" s="1">
        <v>99.23</v>
      </c>
      <c r="O5917" s="1">
        <v>8.3333332999999996E-2</v>
      </c>
      <c r="P5917" s="1">
        <v>0</v>
      </c>
      <c r="Q5917" s="1">
        <v>0</v>
      </c>
      <c r="R5917" s="1">
        <v>0</v>
      </c>
      <c r="S5917">
        <f t="shared" si="1289"/>
        <v>1</v>
      </c>
      <c r="T5917">
        <f t="shared" si="1290"/>
        <v>1</v>
      </c>
      <c r="U5917">
        <f t="shared" si="1291"/>
        <v>0</v>
      </c>
      <c r="V5917">
        <f t="shared" si="1292"/>
        <v>1</v>
      </c>
      <c r="W5917">
        <f t="shared" si="1293"/>
        <v>0</v>
      </c>
      <c r="X5917">
        <f t="shared" si="1294"/>
        <v>0</v>
      </c>
      <c r="Y5917">
        <f t="shared" si="1295"/>
        <v>0</v>
      </c>
      <c r="Z5917">
        <f t="shared" si="1296"/>
        <v>0</v>
      </c>
      <c r="AA5917">
        <f t="shared" si="1297"/>
        <v>0</v>
      </c>
      <c r="AB5917">
        <f t="shared" si="1298"/>
        <v>0</v>
      </c>
      <c r="AC5917">
        <f t="shared" si="1299"/>
        <v>0</v>
      </c>
      <c r="AD5917">
        <f t="shared" si="1300"/>
        <v>0</v>
      </c>
      <c r="AE5917">
        <f t="shared" si="1301"/>
        <v>1</v>
      </c>
    </row>
    <row r="5918" spans="2:31" x14ac:dyDescent="0.3">
      <c r="B5918" s="1" t="s">
        <v>2534</v>
      </c>
      <c r="C5918">
        <v>3</v>
      </c>
      <c r="D5918" s="2">
        <v>40765</v>
      </c>
      <c r="E5918" s="2">
        <v>40805</v>
      </c>
      <c r="F5918" s="2">
        <v>41481</v>
      </c>
      <c r="G5918">
        <f t="shared" si="1288"/>
        <v>1.7727272727272727</v>
      </c>
      <c r="H5918" s="1" t="s">
        <v>12</v>
      </c>
      <c r="I5918" t="s">
        <v>11778</v>
      </c>
      <c r="J5918" s="9">
        <v>1</v>
      </c>
      <c r="K5918" s="1">
        <v>39</v>
      </c>
      <c r="L5918" s="1">
        <v>20.512820510000001</v>
      </c>
      <c r="M5918" s="1">
        <v>5.1282051280000003</v>
      </c>
      <c r="N5918" s="1">
        <v>77.44</v>
      </c>
      <c r="O5918" s="1">
        <v>2.9585800000000002E-3</v>
      </c>
      <c r="P5918" s="1">
        <v>1</v>
      </c>
      <c r="Q5918" s="1">
        <v>0</v>
      </c>
      <c r="R5918" s="1">
        <v>0</v>
      </c>
      <c r="S5918">
        <f t="shared" si="1289"/>
        <v>22</v>
      </c>
      <c r="T5918">
        <f t="shared" si="1290"/>
        <v>0</v>
      </c>
      <c r="U5918">
        <f t="shared" si="1291"/>
        <v>0</v>
      </c>
      <c r="V5918">
        <f t="shared" si="1292"/>
        <v>0</v>
      </c>
      <c r="W5918">
        <f t="shared" si="1293"/>
        <v>1</v>
      </c>
      <c r="X5918">
        <f t="shared" si="1294"/>
        <v>0</v>
      </c>
      <c r="Y5918">
        <f t="shared" si="1295"/>
        <v>0</v>
      </c>
      <c r="Z5918">
        <f t="shared" si="1296"/>
        <v>1</v>
      </c>
      <c r="AA5918">
        <f t="shared" si="1297"/>
        <v>0</v>
      </c>
      <c r="AB5918">
        <f t="shared" si="1298"/>
        <v>0</v>
      </c>
      <c r="AC5918">
        <f t="shared" si="1299"/>
        <v>0</v>
      </c>
      <c r="AD5918">
        <f t="shared" si="1300"/>
        <v>0</v>
      </c>
      <c r="AE5918">
        <f t="shared" si="1301"/>
        <v>0</v>
      </c>
    </row>
    <row r="5919" spans="2:31" x14ac:dyDescent="0.3">
      <c r="B5919" s="1" t="s">
        <v>1590</v>
      </c>
      <c r="C5919">
        <v>2</v>
      </c>
      <c r="D5919" s="2">
        <v>41361</v>
      </c>
      <c r="E5919" s="2">
        <v>41387</v>
      </c>
      <c r="F5919" s="2">
        <v>41561</v>
      </c>
      <c r="G5919">
        <f t="shared" si="1288"/>
        <v>9.6</v>
      </c>
      <c r="H5919" s="1" t="s">
        <v>12</v>
      </c>
      <c r="I5919" t="s">
        <v>11778</v>
      </c>
      <c r="J5919" s="9">
        <v>1</v>
      </c>
      <c r="K5919" s="1">
        <v>48</v>
      </c>
      <c r="L5919" s="1">
        <v>2.0833333330000001</v>
      </c>
      <c r="M5919" s="1">
        <v>0</v>
      </c>
      <c r="N5919" s="1">
        <v>143.09</v>
      </c>
      <c r="O5919" s="1">
        <v>2.8735632000000001E-2</v>
      </c>
      <c r="P5919" s="1">
        <v>0</v>
      </c>
      <c r="Q5919" s="1">
        <v>0</v>
      </c>
      <c r="R5919" s="1">
        <v>0</v>
      </c>
      <c r="S5919">
        <f t="shared" si="1289"/>
        <v>5</v>
      </c>
      <c r="T5919">
        <f t="shared" si="1290"/>
        <v>0</v>
      </c>
      <c r="U5919">
        <f t="shared" si="1291"/>
        <v>0</v>
      </c>
      <c r="V5919">
        <f t="shared" si="1292"/>
        <v>0</v>
      </c>
      <c r="W5919">
        <f t="shared" si="1293"/>
        <v>1</v>
      </c>
      <c r="X5919">
        <f t="shared" si="1294"/>
        <v>0</v>
      </c>
      <c r="Y5919">
        <f t="shared" si="1295"/>
        <v>0</v>
      </c>
      <c r="Z5919">
        <f t="shared" si="1296"/>
        <v>1</v>
      </c>
      <c r="AA5919">
        <f t="shared" si="1297"/>
        <v>0</v>
      </c>
      <c r="AB5919">
        <f t="shared" si="1298"/>
        <v>0</v>
      </c>
      <c r="AC5919">
        <f t="shared" si="1299"/>
        <v>0</v>
      </c>
      <c r="AD5919">
        <f t="shared" si="1300"/>
        <v>0</v>
      </c>
      <c r="AE5919">
        <f t="shared" si="1301"/>
        <v>0</v>
      </c>
    </row>
    <row r="5920" spans="2:31" x14ac:dyDescent="0.3">
      <c r="B5920" s="1" t="s">
        <v>2072</v>
      </c>
      <c r="C5920">
        <v>0</v>
      </c>
      <c r="D5920" s="2">
        <v>41220</v>
      </c>
      <c r="E5920" s="2">
        <v>41220</v>
      </c>
      <c r="F5920" s="2">
        <v>41654</v>
      </c>
      <c r="G5920">
        <f t="shared" si="1288"/>
        <v>3</v>
      </c>
      <c r="H5920" s="1" t="s">
        <v>5</v>
      </c>
      <c r="I5920" t="s">
        <v>11780</v>
      </c>
      <c r="J5920" s="9">
        <v>1</v>
      </c>
      <c r="K5920" s="1">
        <v>42</v>
      </c>
      <c r="L5920" s="1">
        <v>100</v>
      </c>
      <c r="M5920" s="1">
        <v>2.3809523810000002</v>
      </c>
      <c r="N5920" s="1">
        <v>63.66</v>
      </c>
      <c r="O5920" s="1">
        <v>0.10599078300000001</v>
      </c>
      <c r="P5920" s="1">
        <v>0</v>
      </c>
      <c r="Q5920" s="1">
        <v>0</v>
      </c>
      <c r="R5920" s="1">
        <v>1</v>
      </c>
      <c r="S5920">
        <f t="shared" si="1289"/>
        <v>14</v>
      </c>
      <c r="T5920">
        <f t="shared" si="1290"/>
        <v>0</v>
      </c>
      <c r="U5920">
        <f t="shared" si="1291"/>
        <v>0</v>
      </c>
      <c r="V5920">
        <f t="shared" si="1292"/>
        <v>1</v>
      </c>
      <c r="W5920">
        <f t="shared" si="1293"/>
        <v>0</v>
      </c>
      <c r="X5920">
        <f t="shared" si="1294"/>
        <v>0</v>
      </c>
      <c r="Y5920">
        <f t="shared" si="1295"/>
        <v>0</v>
      </c>
      <c r="Z5920">
        <f t="shared" si="1296"/>
        <v>0</v>
      </c>
      <c r="AA5920">
        <f t="shared" si="1297"/>
        <v>1</v>
      </c>
      <c r="AB5920">
        <f t="shared" si="1298"/>
        <v>0</v>
      </c>
      <c r="AC5920">
        <f t="shared" si="1299"/>
        <v>0</v>
      </c>
      <c r="AD5920">
        <f t="shared" si="1300"/>
        <v>0</v>
      </c>
      <c r="AE5920">
        <f t="shared" si="1301"/>
        <v>0</v>
      </c>
    </row>
    <row r="5921" spans="2:31" x14ac:dyDescent="0.3">
      <c r="B5921" s="1" t="s">
        <v>8911</v>
      </c>
      <c r="C5921">
        <v>1</v>
      </c>
      <c r="D5921" s="2">
        <v>40674</v>
      </c>
      <c r="E5921" s="2">
        <v>40701</v>
      </c>
      <c r="F5921" s="2">
        <v>41046</v>
      </c>
      <c r="G5921">
        <f t="shared" si="1288"/>
        <v>0</v>
      </c>
      <c r="H5921" s="1" t="s">
        <v>3</v>
      </c>
      <c r="I5921" t="s">
        <v>11778</v>
      </c>
      <c r="J5921" s="9">
        <v>0</v>
      </c>
      <c r="K5921" s="1">
        <v>0</v>
      </c>
      <c r="L5921" s="1">
        <v>0</v>
      </c>
      <c r="M5921" s="1">
        <v>0</v>
      </c>
      <c r="N5921" s="1">
        <v>54.56</v>
      </c>
      <c r="O5921" s="1">
        <v>2.6086957000000001E-2</v>
      </c>
      <c r="P5921" s="1">
        <v>0</v>
      </c>
      <c r="Q5921" s="1">
        <v>0</v>
      </c>
      <c r="R5921" s="1">
        <v>0</v>
      </c>
      <c r="S5921">
        <f t="shared" si="1289"/>
        <v>11</v>
      </c>
      <c r="T5921">
        <f t="shared" si="1290"/>
        <v>1</v>
      </c>
      <c r="U5921">
        <f t="shared" si="1291"/>
        <v>0</v>
      </c>
      <c r="V5921">
        <f t="shared" si="1292"/>
        <v>0</v>
      </c>
      <c r="W5921">
        <f t="shared" si="1293"/>
        <v>1</v>
      </c>
      <c r="X5921">
        <f t="shared" si="1294"/>
        <v>0</v>
      </c>
      <c r="Y5921">
        <f t="shared" si="1295"/>
        <v>0</v>
      </c>
      <c r="Z5921">
        <f t="shared" si="1296"/>
        <v>0</v>
      </c>
      <c r="AA5921">
        <f t="shared" si="1297"/>
        <v>0</v>
      </c>
      <c r="AB5921">
        <f t="shared" si="1298"/>
        <v>0</v>
      </c>
      <c r="AC5921">
        <f t="shared" si="1299"/>
        <v>1</v>
      </c>
      <c r="AD5921">
        <f t="shared" si="1300"/>
        <v>0</v>
      </c>
      <c r="AE5921">
        <f t="shared" si="1301"/>
        <v>0</v>
      </c>
    </row>
    <row r="5922" spans="2:31" x14ac:dyDescent="0.3">
      <c r="B5922" s="1" t="s">
        <v>2617</v>
      </c>
      <c r="C5922">
        <v>4</v>
      </c>
      <c r="D5922" s="2">
        <v>41288</v>
      </c>
      <c r="E5922" s="2">
        <v>41296</v>
      </c>
      <c r="F5922" s="2">
        <v>41577</v>
      </c>
      <c r="G5922">
        <f t="shared" si="1288"/>
        <v>4.4444444444444446</v>
      </c>
      <c r="H5922" s="1" t="s">
        <v>22</v>
      </c>
      <c r="I5922" t="s">
        <v>11779</v>
      </c>
      <c r="J5922" s="9">
        <v>1</v>
      </c>
      <c r="K5922" s="1">
        <v>40</v>
      </c>
      <c r="L5922" s="1">
        <v>62.5</v>
      </c>
      <c r="M5922" s="1">
        <v>20</v>
      </c>
      <c r="N5922" s="1">
        <v>129.11000000000001</v>
      </c>
      <c r="O5922" s="1">
        <v>2.1352313000000001E-2</v>
      </c>
      <c r="P5922" s="1">
        <v>0</v>
      </c>
      <c r="Q5922" s="1">
        <v>0</v>
      </c>
      <c r="R5922" s="1">
        <v>0</v>
      </c>
      <c r="S5922">
        <f t="shared" si="1289"/>
        <v>9</v>
      </c>
      <c r="T5922">
        <f t="shared" si="1290"/>
        <v>0</v>
      </c>
      <c r="U5922">
        <f t="shared" si="1291"/>
        <v>1</v>
      </c>
      <c r="V5922">
        <f t="shared" si="1292"/>
        <v>0</v>
      </c>
      <c r="W5922">
        <f t="shared" si="1293"/>
        <v>0</v>
      </c>
      <c r="X5922">
        <f t="shared" si="1294"/>
        <v>0</v>
      </c>
      <c r="Y5922">
        <f t="shared" si="1295"/>
        <v>0</v>
      </c>
      <c r="Z5922">
        <f t="shared" si="1296"/>
        <v>0</v>
      </c>
      <c r="AA5922">
        <f t="shared" si="1297"/>
        <v>0</v>
      </c>
      <c r="AB5922">
        <f t="shared" si="1298"/>
        <v>1</v>
      </c>
      <c r="AC5922">
        <f t="shared" si="1299"/>
        <v>0</v>
      </c>
      <c r="AD5922">
        <f t="shared" si="1300"/>
        <v>0</v>
      </c>
      <c r="AE5922">
        <f t="shared" si="1301"/>
        <v>0</v>
      </c>
    </row>
    <row r="5923" spans="2:31" x14ac:dyDescent="0.3">
      <c r="B5923" s="1" t="s">
        <v>6394</v>
      </c>
      <c r="C5923">
        <v>6</v>
      </c>
      <c r="D5923" s="2">
        <v>41622</v>
      </c>
      <c r="E5923" s="2">
        <v>41622</v>
      </c>
      <c r="F5923" s="2">
        <v>41651</v>
      </c>
      <c r="G5923">
        <f t="shared" si="1288"/>
        <v>29</v>
      </c>
      <c r="H5923" s="1" t="s">
        <v>10</v>
      </c>
      <c r="I5923" t="s">
        <v>11779</v>
      </c>
      <c r="J5923" s="9">
        <v>1</v>
      </c>
      <c r="K5923" s="1">
        <v>29</v>
      </c>
      <c r="L5923" s="1">
        <v>0</v>
      </c>
      <c r="M5923" s="1">
        <v>0</v>
      </c>
      <c r="N5923" s="1">
        <v>60.79</v>
      </c>
      <c r="O5923" s="1">
        <v>6.8965517000000004E-2</v>
      </c>
      <c r="P5923" s="1">
        <v>1</v>
      </c>
      <c r="Q5923" s="1">
        <v>0</v>
      </c>
      <c r="R5923" s="1">
        <v>0</v>
      </c>
      <c r="S5923">
        <f t="shared" si="1289"/>
        <v>0</v>
      </c>
      <c r="T5923">
        <f t="shared" si="1290"/>
        <v>0</v>
      </c>
      <c r="U5923">
        <f t="shared" si="1291"/>
        <v>1</v>
      </c>
      <c r="V5923">
        <f t="shared" si="1292"/>
        <v>0</v>
      </c>
      <c r="W5923">
        <f t="shared" si="1293"/>
        <v>0</v>
      </c>
      <c r="X5923">
        <f t="shared" si="1294"/>
        <v>0</v>
      </c>
      <c r="Y5923">
        <f t="shared" si="1295"/>
        <v>1</v>
      </c>
      <c r="Z5923">
        <f t="shared" si="1296"/>
        <v>0</v>
      </c>
      <c r="AA5923">
        <f t="shared" si="1297"/>
        <v>0</v>
      </c>
      <c r="AB5923">
        <f t="shared" si="1298"/>
        <v>0</v>
      </c>
      <c r="AC5923">
        <f t="shared" si="1299"/>
        <v>0</v>
      </c>
      <c r="AD5923">
        <f t="shared" si="1300"/>
        <v>0</v>
      </c>
      <c r="AE5923">
        <f t="shared" si="1301"/>
        <v>0</v>
      </c>
    </row>
    <row r="5924" spans="2:31" x14ac:dyDescent="0.3">
      <c r="B5924" s="1" t="s">
        <v>2933</v>
      </c>
      <c r="C5924">
        <v>2</v>
      </c>
      <c r="D5924" s="2">
        <v>40780</v>
      </c>
      <c r="E5924" s="2">
        <v>40781</v>
      </c>
      <c r="F5924" s="2">
        <v>40808</v>
      </c>
      <c r="G5924">
        <f t="shared" si="1288"/>
        <v>0</v>
      </c>
      <c r="H5924" s="1" t="s">
        <v>3</v>
      </c>
      <c r="I5924" t="s">
        <v>11779</v>
      </c>
      <c r="J5924" s="9">
        <v>0</v>
      </c>
      <c r="K5924" s="1">
        <v>0</v>
      </c>
      <c r="L5924" s="1">
        <v>0</v>
      </c>
      <c r="M5924" s="1">
        <v>0</v>
      </c>
      <c r="N5924" s="1">
        <v>167.53</v>
      </c>
      <c r="O5924" s="1">
        <v>0.111111111</v>
      </c>
      <c r="P5924" s="1">
        <v>0</v>
      </c>
      <c r="Q5924" s="1">
        <v>0</v>
      </c>
      <c r="R5924" s="1">
        <v>0</v>
      </c>
      <c r="S5924">
        <f t="shared" si="1289"/>
        <v>0</v>
      </c>
      <c r="T5924">
        <f t="shared" si="1290"/>
        <v>1</v>
      </c>
      <c r="U5924">
        <f t="shared" si="1291"/>
        <v>1</v>
      </c>
      <c r="V5924">
        <f t="shared" si="1292"/>
        <v>0</v>
      </c>
      <c r="W5924">
        <f t="shared" si="1293"/>
        <v>0</v>
      </c>
      <c r="X5924">
        <f t="shared" si="1294"/>
        <v>0</v>
      </c>
      <c r="Y5924">
        <f t="shared" si="1295"/>
        <v>0</v>
      </c>
      <c r="Z5924">
        <f t="shared" si="1296"/>
        <v>0</v>
      </c>
      <c r="AA5924">
        <f t="shared" si="1297"/>
        <v>0</v>
      </c>
      <c r="AB5924">
        <f t="shared" si="1298"/>
        <v>0</v>
      </c>
      <c r="AC5924">
        <f t="shared" si="1299"/>
        <v>1</v>
      </c>
      <c r="AD5924">
        <f t="shared" si="1300"/>
        <v>0</v>
      </c>
      <c r="AE5924">
        <f t="shared" si="1301"/>
        <v>0</v>
      </c>
    </row>
    <row r="5925" spans="2:31" x14ac:dyDescent="0.3">
      <c r="B5925" s="1" t="s">
        <v>9627</v>
      </c>
      <c r="C5925">
        <v>4</v>
      </c>
      <c r="D5925" s="2">
        <v>40168</v>
      </c>
      <c r="E5925" s="2">
        <v>40168</v>
      </c>
      <c r="F5925" s="2">
        <v>41184</v>
      </c>
      <c r="G5925">
        <f t="shared" si="1288"/>
        <v>1.1818181818181819</v>
      </c>
      <c r="H5925" s="1" t="s">
        <v>12</v>
      </c>
      <c r="I5925" t="s">
        <v>11778</v>
      </c>
      <c r="J5925" s="9">
        <v>1</v>
      </c>
      <c r="K5925" s="1">
        <v>39</v>
      </c>
      <c r="L5925" s="1">
        <v>46.15384615</v>
      </c>
      <c r="M5925" s="1">
        <v>7.692307692</v>
      </c>
      <c r="N5925" s="1">
        <v>91.68</v>
      </c>
      <c r="O5925" s="1">
        <v>6.8897639999999996E-3</v>
      </c>
      <c r="P5925" s="1">
        <v>1</v>
      </c>
      <c r="Q5925" s="1">
        <v>0</v>
      </c>
      <c r="R5925" s="1">
        <v>0</v>
      </c>
      <c r="S5925">
        <f t="shared" si="1289"/>
        <v>33</v>
      </c>
      <c r="T5925">
        <f t="shared" si="1290"/>
        <v>0</v>
      </c>
      <c r="U5925">
        <f t="shared" si="1291"/>
        <v>0</v>
      </c>
      <c r="V5925">
        <f t="shared" si="1292"/>
        <v>0</v>
      </c>
      <c r="W5925">
        <f t="shared" si="1293"/>
        <v>1</v>
      </c>
      <c r="X5925">
        <f t="shared" si="1294"/>
        <v>0</v>
      </c>
      <c r="Y5925">
        <f t="shared" si="1295"/>
        <v>0</v>
      </c>
      <c r="Z5925">
        <f t="shared" si="1296"/>
        <v>1</v>
      </c>
      <c r="AA5925">
        <f t="shared" si="1297"/>
        <v>0</v>
      </c>
      <c r="AB5925">
        <f t="shared" si="1298"/>
        <v>0</v>
      </c>
      <c r="AC5925">
        <f t="shared" si="1299"/>
        <v>0</v>
      </c>
      <c r="AD5925">
        <f t="shared" si="1300"/>
        <v>0</v>
      </c>
      <c r="AE5925">
        <f t="shared" si="1301"/>
        <v>0</v>
      </c>
    </row>
    <row r="5926" spans="2:31" x14ac:dyDescent="0.3">
      <c r="B5926" s="1" t="s">
        <v>7251</v>
      </c>
      <c r="C5926">
        <v>1</v>
      </c>
      <c r="D5926" s="2">
        <v>42611</v>
      </c>
      <c r="E5926" s="2">
        <v>42585</v>
      </c>
      <c r="F5926" s="2">
        <v>42599</v>
      </c>
      <c r="G5926">
        <f t="shared" si="1288"/>
        <v>0</v>
      </c>
      <c r="H5926" s="1" t="s">
        <v>244</v>
      </c>
      <c r="I5926" t="s">
        <v>11778</v>
      </c>
      <c r="J5926" s="9">
        <v>0</v>
      </c>
      <c r="K5926" s="1">
        <v>0</v>
      </c>
      <c r="L5926" s="1">
        <v>0</v>
      </c>
      <c r="M5926" s="1">
        <v>0</v>
      </c>
      <c r="N5926" s="1">
        <v>64.010000000000005</v>
      </c>
      <c r="O5926" s="1">
        <v>0.214285714285714</v>
      </c>
      <c r="P5926" s="1">
        <v>0</v>
      </c>
      <c r="Q5926" s="1">
        <v>0</v>
      </c>
      <c r="R5926" s="1">
        <v>0</v>
      </c>
      <c r="S5926">
        <f t="shared" si="1289"/>
        <v>0</v>
      </c>
      <c r="T5926">
        <f t="shared" si="1290"/>
        <v>1</v>
      </c>
      <c r="U5926">
        <f t="shared" si="1291"/>
        <v>0</v>
      </c>
      <c r="V5926">
        <f t="shared" si="1292"/>
        <v>0</v>
      </c>
      <c r="W5926">
        <f t="shared" si="1293"/>
        <v>1</v>
      </c>
      <c r="X5926">
        <f t="shared" si="1294"/>
        <v>0</v>
      </c>
      <c r="Y5926">
        <f t="shared" si="1295"/>
        <v>0</v>
      </c>
      <c r="Z5926">
        <f t="shared" si="1296"/>
        <v>0</v>
      </c>
      <c r="AA5926">
        <f t="shared" si="1297"/>
        <v>0</v>
      </c>
      <c r="AB5926">
        <f t="shared" si="1298"/>
        <v>0</v>
      </c>
      <c r="AC5926">
        <f t="shared" si="1299"/>
        <v>0</v>
      </c>
      <c r="AD5926">
        <f t="shared" si="1300"/>
        <v>0</v>
      </c>
      <c r="AE5926">
        <f t="shared" si="1301"/>
        <v>1</v>
      </c>
    </row>
    <row r="5927" spans="2:31" x14ac:dyDescent="0.3">
      <c r="B5927" s="1" t="s">
        <v>4379</v>
      </c>
      <c r="C5927">
        <v>3</v>
      </c>
      <c r="D5927" s="2">
        <v>40825</v>
      </c>
      <c r="E5927" s="2">
        <v>40825</v>
      </c>
      <c r="F5927" s="2">
        <v>41001</v>
      </c>
      <c r="G5927">
        <f t="shared" si="1288"/>
        <v>9.4</v>
      </c>
      <c r="H5927" s="1" t="s">
        <v>10</v>
      </c>
      <c r="I5927" t="s">
        <v>11779</v>
      </c>
      <c r="J5927" s="9">
        <v>1</v>
      </c>
      <c r="K5927" s="1">
        <v>47</v>
      </c>
      <c r="L5927" s="1">
        <v>0</v>
      </c>
      <c r="M5927" s="1">
        <v>0</v>
      </c>
      <c r="N5927" s="1">
        <v>70.63</v>
      </c>
      <c r="O5927" s="1">
        <v>4.5454544999999999E-2</v>
      </c>
      <c r="P5927" s="1">
        <v>0</v>
      </c>
      <c r="Q5927" s="1">
        <v>0</v>
      </c>
      <c r="R5927" s="1">
        <v>0</v>
      </c>
      <c r="S5927">
        <f t="shared" si="1289"/>
        <v>5</v>
      </c>
      <c r="T5927">
        <f t="shared" si="1290"/>
        <v>0</v>
      </c>
      <c r="U5927">
        <f t="shared" si="1291"/>
        <v>1</v>
      </c>
      <c r="V5927">
        <f t="shared" si="1292"/>
        <v>0</v>
      </c>
      <c r="W5927">
        <f t="shared" si="1293"/>
        <v>0</v>
      </c>
      <c r="X5927">
        <f t="shared" si="1294"/>
        <v>0</v>
      </c>
      <c r="Y5927">
        <f t="shared" si="1295"/>
        <v>1</v>
      </c>
      <c r="Z5927">
        <f t="shared" si="1296"/>
        <v>0</v>
      </c>
      <c r="AA5927">
        <f t="shared" si="1297"/>
        <v>0</v>
      </c>
      <c r="AB5927">
        <f t="shared" si="1298"/>
        <v>0</v>
      </c>
      <c r="AC5927">
        <f t="shared" si="1299"/>
        <v>0</v>
      </c>
      <c r="AD5927">
        <f t="shared" si="1300"/>
        <v>0</v>
      </c>
      <c r="AE5927">
        <f t="shared" si="1301"/>
        <v>0</v>
      </c>
    </row>
    <row r="5928" spans="2:31" x14ac:dyDescent="0.3">
      <c r="B5928" s="1" t="s">
        <v>965</v>
      </c>
      <c r="C5928">
        <v>4</v>
      </c>
      <c r="D5928" s="2">
        <v>41162</v>
      </c>
      <c r="E5928" s="2">
        <v>41164</v>
      </c>
      <c r="F5928" s="2">
        <v>41616</v>
      </c>
      <c r="G5928">
        <f t="shared" si="1288"/>
        <v>2.5714285714285716</v>
      </c>
      <c r="H5928" s="1" t="s">
        <v>10</v>
      </c>
      <c r="I5928" t="s">
        <v>11780</v>
      </c>
      <c r="J5928" s="9">
        <v>1</v>
      </c>
      <c r="K5928" s="1">
        <v>36</v>
      </c>
      <c r="L5928" s="1">
        <v>100</v>
      </c>
      <c r="M5928" s="1">
        <v>16.666666670000001</v>
      </c>
      <c r="N5928" s="1">
        <v>79.14</v>
      </c>
      <c r="O5928" s="1">
        <v>5.3097344999999997E-2</v>
      </c>
      <c r="P5928" s="1">
        <v>0</v>
      </c>
      <c r="Q5928" s="1">
        <v>0</v>
      </c>
      <c r="R5928" s="1">
        <v>0</v>
      </c>
      <c r="S5928">
        <f t="shared" si="1289"/>
        <v>14</v>
      </c>
      <c r="T5928">
        <f t="shared" si="1290"/>
        <v>0</v>
      </c>
      <c r="U5928">
        <f t="shared" si="1291"/>
        <v>0</v>
      </c>
      <c r="V5928">
        <f t="shared" si="1292"/>
        <v>1</v>
      </c>
      <c r="W5928">
        <f t="shared" si="1293"/>
        <v>0</v>
      </c>
      <c r="X5928">
        <f t="shared" si="1294"/>
        <v>0</v>
      </c>
      <c r="Y5928">
        <f t="shared" si="1295"/>
        <v>1</v>
      </c>
      <c r="Z5928">
        <f t="shared" si="1296"/>
        <v>0</v>
      </c>
      <c r="AA5928">
        <f t="shared" si="1297"/>
        <v>0</v>
      </c>
      <c r="AB5928">
        <f t="shared" si="1298"/>
        <v>0</v>
      </c>
      <c r="AC5928">
        <f t="shared" si="1299"/>
        <v>0</v>
      </c>
      <c r="AD5928">
        <f t="shared" si="1300"/>
        <v>0</v>
      </c>
      <c r="AE5928">
        <f t="shared" si="1301"/>
        <v>0</v>
      </c>
    </row>
    <row r="5929" spans="2:31" x14ac:dyDescent="0.3">
      <c r="B5929" s="1" t="s">
        <v>4656</v>
      </c>
      <c r="C5929">
        <v>6</v>
      </c>
      <c r="D5929" s="2">
        <v>41502</v>
      </c>
      <c r="E5929" s="2">
        <v>41503</v>
      </c>
      <c r="F5929" s="2">
        <v>41529</v>
      </c>
      <c r="G5929">
        <f t="shared" si="1288"/>
        <v>38</v>
      </c>
      <c r="H5929" s="1" t="s">
        <v>249</v>
      </c>
      <c r="I5929" t="s">
        <v>11780</v>
      </c>
      <c r="J5929" s="9">
        <v>1</v>
      </c>
      <c r="K5929" s="1">
        <v>38</v>
      </c>
      <c r="L5929" s="1">
        <v>23.684210530000001</v>
      </c>
      <c r="M5929" s="1">
        <v>5.263157895</v>
      </c>
      <c r="N5929" s="1">
        <v>65.81</v>
      </c>
      <c r="O5929" s="1">
        <v>7.6923077000000006E-2</v>
      </c>
      <c r="P5929" s="1">
        <v>1</v>
      </c>
      <c r="Q5929" s="1">
        <v>0</v>
      </c>
      <c r="R5929" s="1">
        <v>0</v>
      </c>
      <c r="S5929">
        <f t="shared" si="1289"/>
        <v>0</v>
      </c>
      <c r="T5929">
        <f t="shared" si="1290"/>
        <v>1</v>
      </c>
      <c r="U5929">
        <f t="shared" si="1291"/>
        <v>0</v>
      </c>
      <c r="V5929">
        <f t="shared" si="1292"/>
        <v>1</v>
      </c>
      <c r="W5929">
        <f t="shared" si="1293"/>
        <v>0</v>
      </c>
      <c r="X5929">
        <f t="shared" si="1294"/>
        <v>0</v>
      </c>
      <c r="Y5929">
        <f t="shared" si="1295"/>
        <v>0</v>
      </c>
      <c r="Z5929">
        <f t="shared" si="1296"/>
        <v>0</v>
      </c>
      <c r="AA5929">
        <f t="shared" si="1297"/>
        <v>0</v>
      </c>
      <c r="AB5929">
        <f t="shared" si="1298"/>
        <v>0</v>
      </c>
      <c r="AC5929">
        <f t="shared" si="1299"/>
        <v>0</v>
      </c>
      <c r="AD5929">
        <f t="shared" si="1300"/>
        <v>1</v>
      </c>
      <c r="AE5929">
        <f t="shared" si="1301"/>
        <v>0</v>
      </c>
    </row>
    <row r="5930" spans="2:31" x14ac:dyDescent="0.3">
      <c r="B5930" s="1" t="s">
        <v>4261</v>
      </c>
      <c r="C5930">
        <v>1</v>
      </c>
      <c r="D5930" s="2">
        <v>41149</v>
      </c>
      <c r="E5930" s="2">
        <v>41135</v>
      </c>
      <c r="F5930" s="2">
        <v>41144</v>
      </c>
      <c r="G5930">
        <f t="shared" si="1288"/>
        <v>0</v>
      </c>
      <c r="H5930" s="1" t="s">
        <v>22</v>
      </c>
      <c r="I5930" t="s">
        <v>11780</v>
      </c>
      <c r="J5930" s="9">
        <v>0</v>
      </c>
      <c r="K5930" s="1">
        <v>0</v>
      </c>
      <c r="L5930" s="1">
        <v>0</v>
      </c>
      <c r="M5930" s="1">
        <v>0</v>
      </c>
      <c r="N5930" s="1">
        <v>41.73</v>
      </c>
      <c r="O5930" s="1">
        <v>0.222222222</v>
      </c>
      <c r="P5930" s="1">
        <v>0</v>
      </c>
      <c r="Q5930" s="1">
        <v>0</v>
      </c>
      <c r="R5930" s="1">
        <v>0</v>
      </c>
      <c r="S5930">
        <f t="shared" si="1289"/>
        <v>0</v>
      </c>
      <c r="T5930">
        <f t="shared" si="1290"/>
        <v>0</v>
      </c>
      <c r="U5930">
        <f t="shared" si="1291"/>
        <v>0</v>
      </c>
      <c r="V5930">
        <f t="shared" si="1292"/>
        <v>1</v>
      </c>
      <c r="W5930">
        <f t="shared" si="1293"/>
        <v>0</v>
      </c>
      <c r="X5930">
        <f t="shared" si="1294"/>
        <v>0</v>
      </c>
      <c r="Y5930">
        <f t="shared" si="1295"/>
        <v>0</v>
      </c>
      <c r="Z5930">
        <f t="shared" si="1296"/>
        <v>0</v>
      </c>
      <c r="AA5930">
        <f t="shared" si="1297"/>
        <v>0</v>
      </c>
      <c r="AB5930">
        <f t="shared" si="1298"/>
        <v>1</v>
      </c>
      <c r="AC5930">
        <f t="shared" si="1299"/>
        <v>0</v>
      </c>
      <c r="AD5930">
        <f t="shared" si="1300"/>
        <v>0</v>
      </c>
      <c r="AE5930">
        <f t="shared" si="1301"/>
        <v>0</v>
      </c>
    </row>
    <row r="5931" spans="2:31" x14ac:dyDescent="0.3">
      <c r="B5931" s="1" t="s">
        <v>9621</v>
      </c>
      <c r="C5931">
        <v>6</v>
      </c>
      <c r="D5931" s="2">
        <v>40741</v>
      </c>
      <c r="E5931" s="2">
        <v>40741</v>
      </c>
      <c r="F5931" s="2">
        <v>40867</v>
      </c>
      <c r="G5931">
        <f t="shared" si="1288"/>
        <v>10.25</v>
      </c>
      <c r="H5931" s="1" t="s">
        <v>5</v>
      </c>
      <c r="I5931" t="s">
        <v>11778</v>
      </c>
      <c r="J5931" s="9">
        <v>1</v>
      </c>
      <c r="K5931" s="1">
        <v>41</v>
      </c>
      <c r="L5931" s="1">
        <v>41.463414630000003</v>
      </c>
      <c r="M5931" s="1">
        <v>0</v>
      </c>
      <c r="N5931" s="1">
        <v>51.71</v>
      </c>
      <c r="O5931" s="1">
        <v>2.3809523999999999E-2</v>
      </c>
      <c r="P5931" s="1">
        <v>0</v>
      </c>
      <c r="Q5931" s="1">
        <v>0</v>
      </c>
      <c r="R5931" s="1">
        <v>0</v>
      </c>
      <c r="S5931">
        <f t="shared" si="1289"/>
        <v>4</v>
      </c>
      <c r="T5931">
        <f t="shared" si="1290"/>
        <v>0</v>
      </c>
      <c r="U5931">
        <f t="shared" si="1291"/>
        <v>0</v>
      </c>
      <c r="V5931">
        <f t="shared" si="1292"/>
        <v>0</v>
      </c>
      <c r="W5931">
        <f t="shared" si="1293"/>
        <v>1</v>
      </c>
      <c r="X5931">
        <f t="shared" si="1294"/>
        <v>0</v>
      </c>
      <c r="Y5931">
        <f t="shared" si="1295"/>
        <v>0</v>
      </c>
      <c r="Z5931">
        <f t="shared" si="1296"/>
        <v>0</v>
      </c>
      <c r="AA5931">
        <f t="shared" si="1297"/>
        <v>1</v>
      </c>
      <c r="AB5931">
        <f t="shared" si="1298"/>
        <v>0</v>
      </c>
      <c r="AC5931">
        <f t="shared" si="1299"/>
        <v>0</v>
      </c>
      <c r="AD5931">
        <f t="shared" si="1300"/>
        <v>0</v>
      </c>
      <c r="AE5931">
        <f t="shared" si="1301"/>
        <v>0</v>
      </c>
    </row>
    <row r="5932" spans="2:31" x14ac:dyDescent="0.3">
      <c r="B5932" s="1" t="s">
        <v>8915</v>
      </c>
      <c r="C5932">
        <v>0</v>
      </c>
      <c r="D5932" s="2">
        <v>40589</v>
      </c>
      <c r="E5932" s="2">
        <v>40622</v>
      </c>
      <c r="F5932" s="2">
        <v>41654</v>
      </c>
      <c r="G5932">
        <f t="shared" si="1288"/>
        <v>1.3333333333333333</v>
      </c>
      <c r="H5932" s="1" t="s">
        <v>22</v>
      </c>
      <c r="I5932" t="s">
        <v>11779</v>
      </c>
      <c r="J5932" s="9">
        <v>1</v>
      </c>
      <c r="K5932" s="1">
        <v>44</v>
      </c>
      <c r="L5932" s="1">
        <v>100</v>
      </c>
      <c r="M5932" s="1">
        <v>22.727272729999999</v>
      </c>
      <c r="N5932" s="1">
        <v>54.17</v>
      </c>
      <c r="O5932" s="1">
        <v>6.0077519000000003E-2</v>
      </c>
      <c r="P5932" s="1">
        <v>1</v>
      </c>
      <c r="Q5932" s="1">
        <v>1</v>
      </c>
      <c r="R5932" s="1">
        <v>0</v>
      </c>
      <c r="S5932">
        <f t="shared" si="1289"/>
        <v>33</v>
      </c>
      <c r="T5932">
        <f t="shared" si="1290"/>
        <v>0</v>
      </c>
      <c r="U5932">
        <f t="shared" si="1291"/>
        <v>1</v>
      </c>
      <c r="V5932">
        <f t="shared" si="1292"/>
        <v>0</v>
      </c>
      <c r="W5932">
        <f t="shared" si="1293"/>
        <v>0</v>
      </c>
      <c r="X5932">
        <f t="shared" si="1294"/>
        <v>0</v>
      </c>
      <c r="Y5932">
        <f t="shared" si="1295"/>
        <v>0</v>
      </c>
      <c r="Z5932">
        <f t="shared" si="1296"/>
        <v>0</v>
      </c>
      <c r="AA5932">
        <f t="shared" si="1297"/>
        <v>0</v>
      </c>
      <c r="AB5932">
        <f t="shared" si="1298"/>
        <v>1</v>
      </c>
      <c r="AC5932">
        <f t="shared" si="1299"/>
        <v>0</v>
      </c>
      <c r="AD5932">
        <f t="shared" si="1300"/>
        <v>0</v>
      </c>
      <c r="AE5932">
        <f t="shared" si="1301"/>
        <v>0</v>
      </c>
    </row>
    <row r="5933" spans="2:31" x14ac:dyDescent="0.3">
      <c r="B5933" s="1" t="s">
        <v>7749</v>
      </c>
      <c r="C5933">
        <v>4</v>
      </c>
      <c r="D5933" s="2">
        <v>42912</v>
      </c>
      <c r="E5933" s="2">
        <v>42927</v>
      </c>
      <c r="F5933" s="2">
        <v>43079</v>
      </c>
      <c r="G5933">
        <f t="shared" si="1288"/>
        <v>3.5</v>
      </c>
      <c r="H5933" s="1" t="s">
        <v>3</v>
      </c>
      <c r="I5933" t="s">
        <v>11779</v>
      </c>
      <c r="J5933" s="9">
        <v>1</v>
      </c>
      <c r="K5933" s="1">
        <v>14</v>
      </c>
      <c r="L5933" s="1">
        <v>42.857142860000003</v>
      </c>
      <c r="M5933" s="1">
        <v>14.28571429</v>
      </c>
      <c r="N5933" s="1">
        <v>119.73</v>
      </c>
      <c r="O5933" s="1">
        <v>0.157894736842105</v>
      </c>
      <c r="P5933" s="1">
        <v>0</v>
      </c>
      <c r="Q5933" s="1">
        <v>0</v>
      </c>
      <c r="R5933" s="1">
        <v>0</v>
      </c>
      <c r="S5933">
        <f t="shared" si="1289"/>
        <v>4</v>
      </c>
      <c r="T5933">
        <f t="shared" si="1290"/>
        <v>1</v>
      </c>
      <c r="U5933">
        <f t="shared" si="1291"/>
        <v>1</v>
      </c>
      <c r="V5933">
        <f t="shared" si="1292"/>
        <v>0</v>
      </c>
      <c r="W5933">
        <f t="shared" si="1293"/>
        <v>0</v>
      </c>
      <c r="X5933">
        <f t="shared" si="1294"/>
        <v>0</v>
      </c>
      <c r="Y5933">
        <f t="shared" si="1295"/>
        <v>0</v>
      </c>
      <c r="Z5933">
        <f t="shared" si="1296"/>
        <v>0</v>
      </c>
      <c r="AA5933">
        <f t="shared" si="1297"/>
        <v>0</v>
      </c>
      <c r="AB5933">
        <f t="shared" si="1298"/>
        <v>0</v>
      </c>
      <c r="AC5933">
        <f t="shared" si="1299"/>
        <v>1</v>
      </c>
      <c r="AD5933">
        <f t="shared" si="1300"/>
        <v>0</v>
      </c>
      <c r="AE5933">
        <f t="shared" si="1301"/>
        <v>0</v>
      </c>
    </row>
    <row r="5934" spans="2:31" x14ac:dyDescent="0.3">
      <c r="B5934" s="1" t="s">
        <v>9022</v>
      </c>
      <c r="C5934">
        <v>6</v>
      </c>
      <c r="D5934" s="2">
        <v>40770</v>
      </c>
      <c r="E5934" s="2">
        <v>40770</v>
      </c>
      <c r="F5934" s="2">
        <v>41596</v>
      </c>
      <c r="G5934">
        <f t="shared" si="1288"/>
        <v>1.7777777777777777</v>
      </c>
      <c r="H5934" s="1" t="s">
        <v>12</v>
      </c>
      <c r="I5934" t="s">
        <v>11779</v>
      </c>
      <c r="J5934" s="9">
        <v>1</v>
      </c>
      <c r="K5934" s="1">
        <v>48</v>
      </c>
      <c r="L5934" s="1">
        <v>25</v>
      </c>
      <c r="M5934" s="1">
        <v>8.3333333330000006</v>
      </c>
      <c r="N5934" s="1">
        <v>42.47</v>
      </c>
      <c r="O5934" s="1">
        <v>1.0895884E-2</v>
      </c>
      <c r="P5934" s="1">
        <v>0</v>
      </c>
      <c r="Q5934" s="1">
        <v>0</v>
      </c>
      <c r="R5934" s="1">
        <v>0</v>
      </c>
      <c r="S5934">
        <f t="shared" si="1289"/>
        <v>27</v>
      </c>
      <c r="T5934">
        <f t="shared" si="1290"/>
        <v>0</v>
      </c>
      <c r="U5934">
        <f t="shared" si="1291"/>
        <v>1</v>
      </c>
      <c r="V5934">
        <f t="shared" si="1292"/>
        <v>0</v>
      </c>
      <c r="W5934">
        <f t="shared" si="1293"/>
        <v>0</v>
      </c>
      <c r="X5934">
        <f t="shared" si="1294"/>
        <v>0</v>
      </c>
      <c r="Y5934">
        <f t="shared" si="1295"/>
        <v>0</v>
      </c>
      <c r="Z5934">
        <f t="shared" si="1296"/>
        <v>1</v>
      </c>
      <c r="AA5934">
        <f t="shared" si="1297"/>
        <v>0</v>
      </c>
      <c r="AB5934">
        <f t="shared" si="1298"/>
        <v>0</v>
      </c>
      <c r="AC5934">
        <f t="shared" si="1299"/>
        <v>0</v>
      </c>
      <c r="AD5934">
        <f t="shared" si="1300"/>
        <v>0</v>
      </c>
      <c r="AE5934">
        <f t="shared" si="1301"/>
        <v>0</v>
      </c>
    </row>
    <row r="5935" spans="2:31" x14ac:dyDescent="0.3">
      <c r="B5935" s="1" t="s">
        <v>1130</v>
      </c>
      <c r="C5935">
        <v>4</v>
      </c>
      <c r="D5935" s="2">
        <v>40441</v>
      </c>
      <c r="E5935" s="2">
        <v>40570</v>
      </c>
      <c r="F5935" s="2">
        <v>41549</v>
      </c>
      <c r="G5935">
        <f t="shared" si="1288"/>
        <v>1.21875</v>
      </c>
      <c r="H5935" s="1" t="s">
        <v>22</v>
      </c>
      <c r="I5935" t="s">
        <v>11778</v>
      </c>
      <c r="J5935" s="9">
        <v>1</v>
      </c>
      <c r="K5935" s="1">
        <v>39</v>
      </c>
      <c r="L5935" s="1">
        <v>53.84615385</v>
      </c>
      <c r="M5935" s="1">
        <v>35.897435899999998</v>
      </c>
      <c r="N5935" s="1">
        <v>106.89</v>
      </c>
      <c r="O5935" s="1">
        <v>0.101123596</v>
      </c>
      <c r="P5935" s="1">
        <v>1</v>
      </c>
      <c r="Q5935" s="1">
        <v>0</v>
      </c>
      <c r="R5935" s="1">
        <v>0</v>
      </c>
      <c r="S5935">
        <f t="shared" si="1289"/>
        <v>32</v>
      </c>
      <c r="T5935">
        <f t="shared" si="1290"/>
        <v>0</v>
      </c>
      <c r="U5935">
        <f t="shared" si="1291"/>
        <v>0</v>
      </c>
      <c r="V5935">
        <f t="shared" si="1292"/>
        <v>0</v>
      </c>
      <c r="W5935">
        <f t="shared" si="1293"/>
        <v>1</v>
      </c>
      <c r="X5935">
        <f t="shared" si="1294"/>
        <v>0</v>
      </c>
      <c r="Y5935">
        <f t="shared" si="1295"/>
        <v>0</v>
      </c>
      <c r="Z5935">
        <f t="shared" si="1296"/>
        <v>0</v>
      </c>
      <c r="AA5935">
        <f t="shared" si="1297"/>
        <v>0</v>
      </c>
      <c r="AB5935">
        <f t="shared" si="1298"/>
        <v>1</v>
      </c>
      <c r="AC5935">
        <f t="shared" si="1299"/>
        <v>0</v>
      </c>
      <c r="AD5935">
        <f t="shared" si="1300"/>
        <v>0</v>
      </c>
      <c r="AE5935">
        <f t="shared" si="1301"/>
        <v>0</v>
      </c>
    </row>
    <row r="5936" spans="2:31" x14ac:dyDescent="0.3">
      <c r="B5936" s="1" t="s">
        <v>5646</v>
      </c>
      <c r="C5936">
        <v>3</v>
      </c>
      <c r="D5936" s="2">
        <v>41546</v>
      </c>
      <c r="E5936" s="2">
        <v>41564</v>
      </c>
      <c r="F5936" s="2">
        <v>41620</v>
      </c>
      <c r="G5936">
        <f t="shared" si="1288"/>
        <v>35</v>
      </c>
      <c r="H5936" s="1" t="s">
        <v>3</v>
      </c>
      <c r="I5936" t="s">
        <v>11780</v>
      </c>
      <c r="J5936" s="9">
        <v>1</v>
      </c>
      <c r="K5936" s="1">
        <v>35</v>
      </c>
      <c r="L5936" s="1">
        <v>17.14285714</v>
      </c>
      <c r="M5936" s="1">
        <v>0</v>
      </c>
      <c r="N5936" s="1">
        <v>73.16</v>
      </c>
      <c r="O5936" s="1">
        <v>8.9285714000000002E-2</v>
      </c>
      <c r="P5936" s="1">
        <v>1</v>
      </c>
      <c r="Q5936" s="1">
        <v>0</v>
      </c>
      <c r="R5936" s="1">
        <v>1</v>
      </c>
      <c r="S5936">
        <f t="shared" si="1289"/>
        <v>1</v>
      </c>
      <c r="T5936">
        <f t="shared" si="1290"/>
        <v>1</v>
      </c>
      <c r="U5936">
        <f t="shared" si="1291"/>
        <v>0</v>
      </c>
      <c r="V5936">
        <f t="shared" si="1292"/>
        <v>1</v>
      </c>
      <c r="W5936">
        <f t="shared" si="1293"/>
        <v>0</v>
      </c>
      <c r="X5936">
        <f t="shared" si="1294"/>
        <v>0</v>
      </c>
      <c r="Y5936">
        <f t="shared" si="1295"/>
        <v>0</v>
      </c>
      <c r="Z5936">
        <f t="shared" si="1296"/>
        <v>0</v>
      </c>
      <c r="AA5936">
        <f t="shared" si="1297"/>
        <v>0</v>
      </c>
      <c r="AB5936">
        <f t="shared" si="1298"/>
        <v>0</v>
      </c>
      <c r="AC5936">
        <f t="shared" si="1299"/>
        <v>1</v>
      </c>
      <c r="AD5936">
        <f t="shared" si="1300"/>
        <v>0</v>
      </c>
      <c r="AE5936">
        <f t="shared" si="1301"/>
        <v>0</v>
      </c>
    </row>
    <row r="5937" spans="2:31" x14ac:dyDescent="0.3">
      <c r="B5937" s="1" t="s">
        <v>6307</v>
      </c>
      <c r="C5937">
        <v>6</v>
      </c>
      <c r="D5937" s="2">
        <v>41594</v>
      </c>
      <c r="E5937" s="2">
        <v>41613</v>
      </c>
      <c r="F5937" s="2">
        <v>41653</v>
      </c>
      <c r="G5937">
        <f t="shared" si="1288"/>
        <v>28</v>
      </c>
      <c r="H5937" s="1" t="s">
        <v>3</v>
      </c>
      <c r="I5937" t="s">
        <v>11779</v>
      </c>
      <c r="J5937" s="9">
        <v>1</v>
      </c>
      <c r="K5937" s="1">
        <v>28</v>
      </c>
      <c r="L5937" s="1">
        <v>28.571428569999998</v>
      </c>
      <c r="M5937" s="1">
        <v>17.85714286</v>
      </c>
      <c r="N5937" s="1">
        <v>22.02</v>
      </c>
      <c r="O5937" s="1">
        <v>7.4999999999999997E-2</v>
      </c>
      <c r="P5937" s="1">
        <v>1</v>
      </c>
      <c r="Q5937" s="1">
        <v>1</v>
      </c>
      <c r="R5937" s="1">
        <v>0</v>
      </c>
      <c r="S5937">
        <f t="shared" si="1289"/>
        <v>1</v>
      </c>
      <c r="T5937">
        <f t="shared" si="1290"/>
        <v>1</v>
      </c>
      <c r="U5937">
        <f t="shared" si="1291"/>
        <v>1</v>
      </c>
      <c r="V5937">
        <f t="shared" si="1292"/>
        <v>0</v>
      </c>
      <c r="W5937">
        <f t="shared" si="1293"/>
        <v>0</v>
      </c>
      <c r="X5937">
        <f t="shared" si="1294"/>
        <v>0</v>
      </c>
      <c r="Y5937">
        <f t="shared" si="1295"/>
        <v>0</v>
      </c>
      <c r="Z5937">
        <f t="shared" si="1296"/>
        <v>0</v>
      </c>
      <c r="AA5937">
        <f t="shared" si="1297"/>
        <v>0</v>
      </c>
      <c r="AB5937">
        <f t="shared" si="1298"/>
        <v>0</v>
      </c>
      <c r="AC5937">
        <f t="shared" si="1299"/>
        <v>1</v>
      </c>
      <c r="AD5937">
        <f t="shared" si="1300"/>
        <v>0</v>
      </c>
      <c r="AE5937">
        <f t="shared" si="1301"/>
        <v>0</v>
      </c>
    </row>
    <row r="5938" spans="2:31" x14ac:dyDescent="0.3">
      <c r="B5938" s="1" t="s">
        <v>7110</v>
      </c>
      <c r="C5938">
        <v>2</v>
      </c>
      <c r="D5938" s="2">
        <v>42346</v>
      </c>
      <c r="E5938" s="2">
        <v>42347</v>
      </c>
      <c r="F5938" s="2">
        <v>42763</v>
      </c>
      <c r="G5938">
        <f t="shared" si="1288"/>
        <v>3.6923076923076925</v>
      </c>
      <c r="H5938" s="1" t="s">
        <v>3</v>
      </c>
      <c r="I5938" t="s">
        <v>11779</v>
      </c>
      <c r="J5938" s="9">
        <v>1</v>
      </c>
      <c r="K5938" s="1">
        <v>48</v>
      </c>
      <c r="L5938" s="1">
        <v>14.58333333</v>
      </c>
      <c r="M5938" s="1">
        <v>6.25</v>
      </c>
      <c r="N5938" s="1">
        <v>145.83000000000001</v>
      </c>
      <c r="O5938" s="1">
        <v>5.0480769230769197E-2</v>
      </c>
      <c r="P5938" s="1">
        <v>0</v>
      </c>
      <c r="Q5938" s="1">
        <v>0</v>
      </c>
      <c r="R5938" s="1">
        <v>0</v>
      </c>
      <c r="S5938">
        <f t="shared" si="1289"/>
        <v>13</v>
      </c>
      <c r="T5938">
        <f t="shared" si="1290"/>
        <v>1</v>
      </c>
      <c r="U5938">
        <f t="shared" si="1291"/>
        <v>1</v>
      </c>
      <c r="V5938">
        <f t="shared" si="1292"/>
        <v>0</v>
      </c>
      <c r="W5938">
        <f t="shared" si="1293"/>
        <v>0</v>
      </c>
      <c r="X5938">
        <f t="shared" si="1294"/>
        <v>0</v>
      </c>
      <c r="Y5938">
        <f t="shared" si="1295"/>
        <v>0</v>
      </c>
      <c r="Z5938">
        <f t="shared" si="1296"/>
        <v>0</v>
      </c>
      <c r="AA5938">
        <f t="shared" si="1297"/>
        <v>0</v>
      </c>
      <c r="AB5938">
        <f t="shared" si="1298"/>
        <v>0</v>
      </c>
      <c r="AC5938">
        <f t="shared" si="1299"/>
        <v>1</v>
      </c>
      <c r="AD5938">
        <f t="shared" si="1300"/>
        <v>0</v>
      </c>
      <c r="AE5938">
        <f t="shared" si="1301"/>
        <v>0</v>
      </c>
    </row>
    <row r="5939" spans="2:31" x14ac:dyDescent="0.3">
      <c r="B5939" s="1" t="s">
        <v>9385</v>
      </c>
      <c r="C5939">
        <v>3</v>
      </c>
      <c r="D5939" s="2">
        <v>40090</v>
      </c>
      <c r="E5939" s="2">
        <v>40641</v>
      </c>
      <c r="F5939" s="2">
        <v>41470</v>
      </c>
      <c r="G5939">
        <f t="shared" si="1288"/>
        <v>1.4814814814814814</v>
      </c>
      <c r="H5939" s="1" t="s">
        <v>12</v>
      </c>
      <c r="I5939" t="s">
        <v>11778</v>
      </c>
      <c r="J5939" s="9">
        <v>1</v>
      </c>
      <c r="K5939" s="1">
        <v>40</v>
      </c>
      <c r="L5939" s="1">
        <v>42.5</v>
      </c>
      <c r="M5939" s="1">
        <v>12.5</v>
      </c>
      <c r="N5939" s="1">
        <v>72.63</v>
      </c>
      <c r="O5939" s="1">
        <v>6.0313630999999999E-2</v>
      </c>
      <c r="P5939" s="1">
        <v>0</v>
      </c>
      <c r="Q5939" s="1">
        <v>0</v>
      </c>
      <c r="R5939" s="1">
        <v>0</v>
      </c>
      <c r="S5939">
        <f t="shared" si="1289"/>
        <v>27</v>
      </c>
      <c r="T5939">
        <f t="shared" si="1290"/>
        <v>0</v>
      </c>
      <c r="U5939">
        <f t="shared" si="1291"/>
        <v>0</v>
      </c>
      <c r="V5939">
        <f t="shared" si="1292"/>
        <v>0</v>
      </c>
      <c r="W5939">
        <f t="shared" si="1293"/>
        <v>1</v>
      </c>
      <c r="X5939">
        <f t="shared" si="1294"/>
        <v>0</v>
      </c>
      <c r="Y5939">
        <f t="shared" si="1295"/>
        <v>0</v>
      </c>
      <c r="Z5939">
        <f t="shared" si="1296"/>
        <v>1</v>
      </c>
      <c r="AA5939">
        <f t="shared" si="1297"/>
        <v>0</v>
      </c>
      <c r="AB5939">
        <f t="shared" si="1298"/>
        <v>0</v>
      </c>
      <c r="AC5939">
        <f t="shared" si="1299"/>
        <v>0</v>
      </c>
      <c r="AD5939">
        <f t="shared" si="1300"/>
        <v>0</v>
      </c>
      <c r="AE5939">
        <f t="shared" si="1301"/>
        <v>0</v>
      </c>
    </row>
    <row r="5940" spans="2:31" x14ac:dyDescent="0.3">
      <c r="B5940" s="1" t="s">
        <v>571</v>
      </c>
      <c r="C5940">
        <v>0</v>
      </c>
      <c r="D5940" s="2">
        <v>41270</v>
      </c>
      <c r="E5940" s="2">
        <v>41302</v>
      </c>
      <c r="F5940" s="2">
        <v>41518</v>
      </c>
      <c r="G5940">
        <f t="shared" si="1288"/>
        <v>4.5714285714285712</v>
      </c>
      <c r="H5940" s="1" t="s">
        <v>10</v>
      </c>
      <c r="I5940" t="s">
        <v>11779</v>
      </c>
      <c r="J5940" s="9">
        <v>1</v>
      </c>
      <c r="K5940" s="1">
        <v>32</v>
      </c>
      <c r="L5940" s="1">
        <v>100</v>
      </c>
      <c r="M5940" s="1">
        <v>0</v>
      </c>
      <c r="N5940" s="1">
        <v>70.73</v>
      </c>
      <c r="O5940" s="1">
        <v>8.7962963000000005E-2</v>
      </c>
      <c r="P5940" s="1">
        <v>0</v>
      </c>
      <c r="Q5940" s="1">
        <v>0</v>
      </c>
      <c r="R5940" s="1">
        <v>0</v>
      </c>
      <c r="S5940">
        <f t="shared" si="1289"/>
        <v>7</v>
      </c>
      <c r="T5940">
        <f t="shared" si="1290"/>
        <v>0</v>
      </c>
      <c r="U5940">
        <f t="shared" si="1291"/>
        <v>1</v>
      </c>
      <c r="V5940">
        <f t="shared" si="1292"/>
        <v>0</v>
      </c>
      <c r="W5940">
        <f t="shared" si="1293"/>
        <v>0</v>
      </c>
      <c r="X5940">
        <f t="shared" si="1294"/>
        <v>0</v>
      </c>
      <c r="Y5940">
        <f t="shared" si="1295"/>
        <v>1</v>
      </c>
      <c r="Z5940">
        <f t="shared" si="1296"/>
        <v>0</v>
      </c>
      <c r="AA5940">
        <f t="shared" si="1297"/>
        <v>0</v>
      </c>
      <c r="AB5940">
        <f t="shared" si="1298"/>
        <v>0</v>
      </c>
      <c r="AC5940">
        <f t="shared" si="1299"/>
        <v>0</v>
      </c>
      <c r="AD5940">
        <f t="shared" si="1300"/>
        <v>0</v>
      </c>
      <c r="AE5940">
        <f t="shared" si="1301"/>
        <v>0</v>
      </c>
    </row>
    <row r="5941" spans="2:31" x14ac:dyDescent="0.3">
      <c r="B5941" s="1" t="s">
        <v>8905</v>
      </c>
      <c r="C5941">
        <v>4</v>
      </c>
      <c r="D5941" s="2">
        <v>40134</v>
      </c>
      <c r="E5941" s="2">
        <v>41301</v>
      </c>
      <c r="F5941" s="2">
        <v>41602</v>
      </c>
      <c r="G5941">
        <f t="shared" si="1288"/>
        <v>5.2222222222222223</v>
      </c>
      <c r="H5941" s="1" t="s">
        <v>10</v>
      </c>
      <c r="I5941" t="s">
        <v>11778</v>
      </c>
      <c r="J5941" s="9">
        <v>1</v>
      </c>
      <c r="K5941" s="1">
        <v>47</v>
      </c>
      <c r="L5941" s="1">
        <v>55.319148939999998</v>
      </c>
      <c r="M5941" s="1">
        <v>4.255319149</v>
      </c>
      <c r="N5941" s="1">
        <v>81.09</v>
      </c>
      <c r="O5941" s="1">
        <v>3.9867109999999997E-2</v>
      </c>
      <c r="P5941" s="1">
        <v>0</v>
      </c>
      <c r="Q5941" s="1">
        <v>0</v>
      </c>
      <c r="R5941" s="1">
        <v>0</v>
      </c>
      <c r="S5941">
        <f t="shared" si="1289"/>
        <v>9</v>
      </c>
      <c r="T5941">
        <f t="shared" si="1290"/>
        <v>0</v>
      </c>
      <c r="U5941">
        <f t="shared" si="1291"/>
        <v>0</v>
      </c>
      <c r="V5941">
        <f t="shared" si="1292"/>
        <v>0</v>
      </c>
      <c r="W5941">
        <f t="shared" si="1293"/>
        <v>1</v>
      </c>
      <c r="X5941">
        <f t="shared" si="1294"/>
        <v>0</v>
      </c>
      <c r="Y5941">
        <f t="shared" si="1295"/>
        <v>1</v>
      </c>
      <c r="Z5941">
        <f t="shared" si="1296"/>
        <v>0</v>
      </c>
      <c r="AA5941">
        <f t="shared" si="1297"/>
        <v>0</v>
      </c>
      <c r="AB5941">
        <f t="shared" si="1298"/>
        <v>0</v>
      </c>
      <c r="AC5941">
        <f t="shared" si="1299"/>
        <v>0</v>
      </c>
      <c r="AD5941">
        <f t="shared" si="1300"/>
        <v>0</v>
      </c>
      <c r="AE5941">
        <f t="shared" si="1301"/>
        <v>0</v>
      </c>
    </row>
    <row r="5942" spans="2:31" x14ac:dyDescent="0.3">
      <c r="B5942" s="1" t="s">
        <v>8207</v>
      </c>
      <c r="C5942">
        <v>2</v>
      </c>
      <c r="D5942" s="2">
        <v>43094</v>
      </c>
      <c r="E5942" s="2">
        <v>43106</v>
      </c>
      <c r="F5942" s="2">
        <v>43114</v>
      </c>
      <c r="G5942">
        <f t="shared" si="1288"/>
        <v>7</v>
      </c>
      <c r="H5942" s="1" t="s">
        <v>10</v>
      </c>
      <c r="I5942" t="s">
        <v>11778</v>
      </c>
      <c r="J5942" s="9">
        <v>1</v>
      </c>
      <c r="K5942" s="1">
        <v>7</v>
      </c>
      <c r="L5942" s="1">
        <v>28.571428569999998</v>
      </c>
      <c r="M5942" s="1">
        <v>0</v>
      </c>
      <c r="N5942" s="1">
        <v>148.25</v>
      </c>
      <c r="O5942" s="1">
        <v>0.25</v>
      </c>
      <c r="P5942" s="1">
        <v>1</v>
      </c>
      <c r="Q5942" s="1">
        <v>0</v>
      </c>
      <c r="R5942" s="1">
        <v>0</v>
      </c>
      <c r="S5942">
        <f t="shared" si="1289"/>
        <v>0</v>
      </c>
      <c r="T5942">
        <f t="shared" si="1290"/>
        <v>0</v>
      </c>
      <c r="U5942">
        <f t="shared" si="1291"/>
        <v>0</v>
      </c>
      <c r="V5942">
        <f t="shared" si="1292"/>
        <v>0</v>
      </c>
      <c r="W5942">
        <f t="shared" si="1293"/>
        <v>1</v>
      </c>
      <c r="X5942">
        <f t="shared" si="1294"/>
        <v>0</v>
      </c>
      <c r="Y5942">
        <f t="shared" si="1295"/>
        <v>1</v>
      </c>
      <c r="Z5942">
        <f t="shared" si="1296"/>
        <v>0</v>
      </c>
      <c r="AA5942">
        <f t="shared" si="1297"/>
        <v>0</v>
      </c>
      <c r="AB5942">
        <f t="shared" si="1298"/>
        <v>0</v>
      </c>
      <c r="AC5942">
        <f t="shared" si="1299"/>
        <v>0</v>
      </c>
      <c r="AD5942">
        <f t="shared" si="1300"/>
        <v>0</v>
      </c>
      <c r="AE5942">
        <f t="shared" si="1301"/>
        <v>0</v>
      </c>
    </row>
    <row r="5943" spans="2:31" x14ac:dyDescent="0.3">
      <c r="B5943" s="1" t="s">
        <v>223</v>
      </c>
      <c r="C5943">
        <v>3</v>
      </c>
      <c r="D5943" s="2">
        <v>40441</v>
      </c>
      <c r="E5943" s="2">
        <v>40749</v>
      </c>
      <c r="F5943" s="2">
        <v>41029</v>
      </c>
      <c r="G5943">
        <f t="shared" si="1288"/>
        <v>5</v>
      </c>
      <c r="H5943" s="1" t="s">
        <v>12</v>
      </c>
      <c r="I5943" t="s">
        <v>11779</v>
      </c>
      <c r="J5943" s="9">
        <v>1</v>
      </c>
      <c r="K5943" s="1">
        <v>45</v>
      </c>
      <c r="L5943" s="1">
        <v>0</v>
      </c>
      <c r="M5943" s="1">
        <v>0</v>
      </c>
      <c r="N5943" s="1">
        <v>66.459999999999994</v>
      </c>
      <c r="O5943" s="1">
        <v>7.1428569999999999E-3</v>
      </c>
      <c r="P5943" s="1">
        <v>1</v>
      </c>
      <c r="Q5943" s="1">
        <v>0</v>
      </c>
      <c r="R5943" s="1">
        <v>0</v>
      </c>
      <c r="S5943">
        <f t="shared" si="1289"/>
        <v>9</v>
      </c>
      <c r="T5943">
        <f t="shared" si="1290"/>
        <v>0</v>
      </c>
      <c r="U5943">
        <f t="shared" si="1291"/>
        <v>1</v>
      </c>
      <c r="V5943">
        <f t="shared" si="1292"/>
        <v>0</v>
      </c>
      <c r="W5943">
        <f t="shared" si="1293"/>
        <v>0</v>
      </c>
      <c r="X5943">
        <f t="shared" si="1294"/>
        <v>0</v>
      </c>
      <c r="Y5943">
        <f t="shared" si="1295"/>
        <v>0</v>
      </c>
      <c r="Z5943">
        <f t="shared" si="1296"/>
        <v>1</v>
      </c>
      <c r="AA5943">
        <f t="shared" si="1297"/>
        <v>0</v>
      </c>
      <c r="AB5943">
        <f t="shared" si="1298"/>
        <v>0</v>
      </c>
      <c r="AC5943">
        <f t="shared" si="1299"/>
        <v>0</v>
      </c>
      <c r="AD5943">
        <f t="shared" si="1300"/>
        <v>0</v>
      </c>
      <c r="AE5943">
        <f t="shared" si="1301"/>
        <v>0</v>
      </c>
    </row>
    <row r="5944" spans="2:31" x14ac:dyDescent="0.3">
      <c r="B5944" s="1" t="s">
        <v>8554</v>
      </c>
      <c r="C5944">
        <v>6</v>
      </c>
      <c r="D5944" s="2">
        <v>41282</v>
      </c>
      <c r="E5944" s="2">
        <v>41282</v>
      </c>
      <c r="F5944" s="2">
        <v>41297</v>
      </c>
      <c r="G5944">
        <f t="shared" si="1288"/>
        <v>45</v>
      </c>
      <c r="H5944" s="1" t="s">
        <v>22</v>
      </c>
      <c r="I5944" t="s">
        <v>11779</v>
      </c>
      <c r="J5944" s="9">
        <v>1</v>
      </c>
      <c r="K5944" s="1">
        <v>45</v>
      </c>
      <c r="L5944" s="1">
        <v>0</v>
      </c>
      <c r="M5944" s="1">
        <v>0</v>
      </c>
      <c r="N5944" s="1">
        <v>45.59</v>
      </c>
      <c r="O5944" s="1">
        <v>0.2</v>
      </c>
      <c r="P5944" s="1">
        <v>0</v>
      </c>
      <c r="Q5944" s="1">
        <v>0</v>
      </c>
      <c r="R5944" s="1">
        <v>0</v>
      </c>
      <c r="S5944">
        <f t="shared" si="1289"/>
        <v>0</v>
      </c>
      <c r="T5944">
        <f t="shared" si="1290"/>
        <v>0</v>
      </c>
      <c r="U5944">
        <f t="shared" si="1291"/>
        <v>1</v>
      </c>
      <c r="V5944">
        <f t="shared" si="1292"/>
        <v>0</v>
      </c>
      <c r="W5944">
        <f t="shared" si="1293"/>
        <v>0</v>
      </c>
      <c r="X5944">
        <f t="shared" si="1294"/>
        <v>0</v>
      </c>
      <c r="Y5944">
        <f t="shared" si="1295"/>
        <v>0</v>
      </c>
      <c r="Z5944">
        <f t="shared" si="1296"/>
        <v>0</v>
      </c>
      <c r="AA5944">
        <f t="shared" si="1297"/>
        <v>0</v>
      </c>
      <c r="AB5944">
        <f t="shared" si="1298"/>
        <v>1</v>
      </c>
      <c r="AC5944">
        <f t="shared" si="1299"/>
        <v>0</v>
      </c>
      <c r="AD5944">
        <f t="shared" si="1300"/>
        <v>0</v>
      </c>
      <c r="AE5944">
        <f t="shared" si="1301"/>
        <v>0</v>
      </c>
    </row>
    <row r="5945" spans="2:31" x14ac:dyDescent="0.3">
      <c r="B5945" s="1" t="s">
        <v>10501</v>
      </c>
      <c r="C5945">
        <v>2</v>
      </c>
      <c r="D5945" s="2">
        <v>41552</v>
      </c>
      <c r="E5945" s="2">
        <v>41569</v>
      </c>
      <c r="F5945" s="2">
        <v>41590</v>
      </c>
      <c r="G5945">
        <f t="shared" si="1288"/>
        <v>41</v>
      </c>
      <c r="H5945" s="1" t="s">
        <v>5</v>
      </c>
      <c r="I5945" t="s">
        <v>11780</v>
      </c>
      <c r="J5945" s="9">
        <v>1</v>
      </c>
      <c r="K5945" s="1">
        <v>41</v>
      </c>
      <c r="L5945" s="1">
        <v>4.8780487800000003</v>
      </c>
      <c r="M5945" s="1">
        <v>4.8780487800000003</v>
      </c>
      <c r="N5945" s="1">
        <v>117.09</v>
      </c>
      <c r="O5945" s="1">
        <v>0.19047618999999999</v>
      </c>
      <c r="P5945" s="1">
        <v>1</v>
      </c>
      <c r="Q5945" s="1">
        <v>0</v>
      </c>
      <c r="R5945" s="1">
        <v>0</v>
      </c>
      <c r="S5945">
        <f t="shared" si="1289"/>
        <v>0</v>
      </c>
      <c r="T5945">
        <f t="shared" si="1290"/>
        <v>0</v>
      </c>
      <c r="U5945">
        <f t="shared" si="1291"/>
        <v>0</v>
      </c>
      <c r="V5945">
        <f t="shared" si="1292"/>
        <v>1</v>
      </c>
      <c r="W5945">
        <f t="shared" si="1293"/>
        <v>0</v>
      </c>
      <c r="X5945">
        <f t="shared" si="1294"/>
        <v>0</v>
      </c>
      <c r="Y5945">
        <f t="shared" si="1295"/>
        <v>0</v>
      </c>
      <c r="Z5945">
        <f t="shared" si="1296"/>
        <v>0</v>
      </c>
      <c r="AA5945">
        <f t="shared" si="1297"/>
        <v>1</v>
      </c>
      <c r="AB5945">
        <f t="shared" si="1298"/>
        <v>0</v>
      </c>
      <c r="AC5945">
        <f t="shared" si="1299"/>
        <v>0</v>
      </c>
      <c r="AD5945">
        <f t="shared" si="1300"/>
        <v>0</v>
      </c>
      <c r="AE5945">
        <f t="shared" si="1301"/>
        <v>0</v>
      </c>
    </row>
    <row r="5946" spans="2:31" x14ac:dyDescent="0.3">
      <c r="B5946" s="1" t="s">
        <v>4751</v>
      </c>
      <c r="C5946">
        <v>6</v>
      </c>
      <c r="D5946" s="2">
        <v>41515</v>
      </c>
      <c r="E5946" s="2">
        <v>41515</v>
      </c>
      <c r="F5946" s="2">
        <v>41572</v>
      </c>
      <c r="G5946">
        <f t="shared" si="1288"/>
        <v>42</v>
      </c>
      <c r="H5946" s="1" t="s">
        <v>5</v>
      </c>
      <c r="I5946" t="s">
        <v>11779</v>
      </c>
      <c r="J5946" s="9">
        <v>1</v>
      </c>
      <c r="K5946" s="1">
        <v>42</v>
      </c>
      <c r="L5946" s="1">
        <v>9.5238095240000007</v>
      </c>
      <c r="M5946" s="1">
        <v>0</v>
      </c>
      <c r="N5946" s="1">
        <v>28.5</v>
      </c>
      <c r="O5946" s="1">
        <v>3.5087719000000003E-2</v>
      </c>
      <c r="P5946" s="1">
        <v>1</v>
      </c>
      <c r="Q5946" s="1">
        <v>0</v>
      </c>
      <c r="R5946" s="1">
        <v>0</v>
      </c>
      <c r="S5946">
        <f t="shared" si="1289"/>
        <v>1</v>
      </c>
      <c r="T5946">
        <f t="shared" si="1290"/>
        <v>0</v>
      </c>
      <c r="U5946">
        <f t="shared" si="1291"/>
        <v>1</v>
      </c>
      <c r="V5946">
        <f t="shared" si="1292"/>
        <v>0</v>
      </c>
      <c r="W5946">
        <f t="shared" si="1293"/>
        <v>0</v>
      </c>
      <c r="X5946">
        <f t="shared" si="1294"/>
        <v>0</v>
      </c>
      <c r="Y5946">
        <f t="shared" si="1295"/>
        <v>0</v>
      </c>
      <c r="Z5946">
        <f t="shared" si="1296"/>
        <v>0</v>
      </c>
      <c r="AA5946">
        <f t="shared" si="1297"/>
        <v>1</v>
      </c>
      <c r="AB5946">
        <f t="shared" si="1298"/>
        <v>0</v>
      </c>
      <c r="AC5946">
        <f t="shared" si="1299"/>
        <v>0</v>
      </c>
      <c r="AD5946">
        <f t="shared" si="1300"/>
        <v>0</v>
      </c>
      <c r="AE5946">
        <f t="shared" si="1301"/>
        <v>0</v>
      </c>
    </row>
    <row r="5947" spans="2:31" x14ac:dyDescent="0.3">
      <c r="B5947" s="1" t="s">
        <v>535</v>
      </c>
      <c r="C5947">
        <v>6</v>
      </c>
      <c r="D5947" s="2">
        <v>41362</v>
      </c>
      <c r="E5947" s="2">
        <v>41377</v>
      </c>
      <c r="F5947" s="2">
        <v>41519</v>
      </c>
      <c r="G5947">
        <f t="shared" si="1288"/>
        <v>11.25</v>
      </c>
      <c r="H5947" s="1" t="s">
        <v>10</v>
      </c>
      <c r="I5947" t="s">
        <v>11779</v>
      </c>
      <c r="J5947" s="9">
        <v>1</v>
      </c>
      <c r="K5947" s="1">
        <v>45</v>
      </c>
      <c r="L5947" s="1">
        <v>17.777777780000001</v>
      </c>
      <c r="M5947" s="1">
        <v>2.2222222220000001</v>
      </c>
      <c r="N5947" s="1">
        <v>56.84</v>
      </c>
      <c r="O5947" s="1">
        <v>9.8591549000000001E-2</v>
      </c>
      <c r="P5947" s="1">
        <v>1</v>
      </c>
      <c r="Q5947" s="1">
        <v>0</v>
      </c>
      <c r="R5947" s="1">
        <v>0</v>
      </c>
      <c r="S5947">
        <f t="shared" si="1289"/>
        <v>4</v>
      </c>
      <c r="T5947">
        <f t="shared" si="1290"/>
        <v>0</v>
      </c>
      <c r="U5947">
        <f t="shared" si="1291"/>
        <v>1</v>
      </c>
      <c r="V5947">
        <f t="shared" si="1292"/>
        <v>0</v>
      </c>
      <c r="W5947">
        <f t="shared" si="1293"/>
        <v>0</v>
      </c>
      <c r="X5947">
        <f t="shared" si="1294"/>
        <v>0</v>
      </c>
      <c r="Y5947">
        <f t="shared" si="1295"/>
        <v>1</v>
      </c>
      <c r="Z5947">
        <f t="shared" si="1296"/>
        <v>0</v>
      </c>
      <c r="AA5947">
        <f t="shared" si="1297"/>
        <v>0</v>
      </c>
      <c r="AB5947">
        <f t="shared" si="1298"/>
        <v>0</v>
      </c>
      <c r="AC5947">
        <f t="shared" si="1299"/>
        <v>0</v>
      </c>
      <c r="AD5947">
        <f t="shared" si="1300"/>
        <v>0</v>
      </c>
      <c r="AE5947">
        <f t="shared" si="1301"/>
        <v>0</v>
      </c>
    </row>
    <row r="5948" spans="2:31" x14ac:dyDescent="0.3">
      <c r="B5948" s="1" t="s">
        <v>9244</v>
      </c>
      <c r="C5948">
        <v>6</v>
      </c>
      <c r="D5948" s="2">
        <v>40518</v>
      </c>
      <c r="E5948" s="2">
        <v>40521</v>
      </c>
      <c r="F5948" s="2">
        <v>41654</v>
      </c>
      <c r="G5948">
        <f t="shared" si="1288"/>
        <v>1.4324324324324325</v>
      </c>
      <c r="H5948" s="1" t="s">
        <v>22</v>
      </c>
      <c r="I5948" t="s">
        <v>11779</v>
      </c>
      <c r="J5948" s="9">
        <v>1</v>
      </c>
      <c r="K5948" s="1">
        <v>53</v>
      </c>
      <c r="L5948" s="1">
        <v>33.962264150000003</v>
      </c>
      <c r="M5948" s="1">
        <v>18.86792453</v>
      </c>
      <c r="N5948" s="1">
        <v>20.43</v>
      </c>
      <c r="O5948" s="1">
        <v>1.5887025999999999E-2</v>
      </c>
      <c r="P5948" s="1">
        <v>0</v>
      </c>
      <c r="Q5948" s="1">
        <v>0</v>
      </c>
      <c r="R5948" s="1">
        <v>0</v>
      </c>
      <c r="S5948">
        <f t="shared" si="1289"/>
        <v>37</v>
      </c>
      <c r="T5948">
        <f t="shared" si="1290"/>
        <v>0</v>
      </c>
      <c r="U5948">
        <f t="shared" si="1291"/>
        <v>1</v>
      </c>
      <c r="V5948">
        <f t="shared" si="1292"/>
        <v>0</v>
      </c>
      <c r="W5948">
        <f t="shared" si="1293"/>
        <v>0</v>
      </c>
      <c r="X5948">
        <f t="shared" si="1294"/>
        <v>0</v>
      </c>
      <c r="Y5948">
        <f t="shared" si="1295"/>
        <v>0</v>
      </c>
      <c r="Z5948">
        <f t="shared" si="1296"/>
        <v>0</v>
      </c>
      <c r="AA5948">
        <f t="shared" si="1297"/>
        <v>0</v>
      </c>
      <c r="AB5948">
        <f t="shared" si="1298"/>
        <v>1</v>
      </c>
      <c r="AC5948">
        <f t="shared" si="1299"/>
        <v>0</v>
      </c>
      <c r="AD5948">
        <f t="shared" si="1300"/>
        <v>0</v>
      </c>
      <c r="AE5948">
        <f t="shared" si="1301"/>
        <v>0</v>
      </c>
    </row>
    <row r="5949" spans="2:31" x14ac:dyDescent="0.3">
      <c r="B5949" s="1" t="s">
        <v>3762</v>
      </c>
      <c r="C5949">
        <v>6</v>
      </c>
      <c r="D5949" s="2">
        <v>40676</v>
      </c>
      <c r="E5949" s="2">
        <v>40678</v>
      </c>
      <c r="F5949" s="2">
        <v>40861</v>
      </c>
      <c r="G5949">
        <f t="shared" si="1288"/>
        <v>8.1999999999999993</v>
      </c>
      <c r="H5949" s="1" t="s">
        <v>10</v>
      </c>
      <c r="I5949" t="s">
        <v>11779</v>
      </c>
      <c r="J5949" s="9">
        <v>1</v>
      </c>
      <c r="K5949" s="1">
        <v>41</v>
      </c>
      <c r="L5949" s="1">
        <v>17.073170730000001</v>
      </c>
      <c r="M5949" s="1">
        <v>7.3170731709999997</v>
      </c>
      <c r="N5949" s="1">
        <v>51.06</v>
      </c>
      <c r="O5949" s="1">
        <v>1.6393443000000001E-2</v>
      </c>
      <c r="P5949" s="1">
        <v>0</v>
      </c>
      <c r="Q5949" s="1">
        <v>0</v>
      </c>
      <c r="R5949" s="1">
        <v>0</v>
      </c>
      <c r="S5949">
        <f t="shared" si="1289"/>
        <v>5</v>
      </c>
      <c r="T5949">
        <f t="shared" si="1290"/>
        <v>0</v>
      </c>
      <c r="U5949">
        <f t="shared" si="1291"/>
        <v>1</v>
      </c>
      <c r="V5949">
        <f t="shared" si="1292"/>
        <v>0</v>
      </c>
      <c r="W5949">
        <f t="shared" si="1293"/>
        <v>0</v>
      </c>
      <c r="X5949">
        <f t="shared" si="1294"/>
        <v>0</v>
      </c>
      <c r="Y5949">
        <f t="shared" si="1295"/>
        <v>1</v>
      </c>
      <c r="Z5949">
        <f t="shared" si="1296"/>
        <v>0</v>
      </c>
      <c r="AA5949">
        <f t="shared" si="1297"/>
        <v>0</v>
      </c>
      <c r="AB5949">
        <f t="shared" si="1298"/>
        <v>0</v>
      </c>
      <c r="AC5949">
        <f t="shared" si="1299"/>
        <v>0</v>
      </c>
      <c r="AD5949">
        <f t="shared" si="1300"/>
        <v>0</v>
      </c>
      <c r="AE5949">
        <f t="shared" si="1301"/>
        <v>0</v>
      </c>
    </row>
    <row r="5950" spans="2:31" x14ac:dyDescent="0.3">
      <c r="B5950" s="1" t="s">
        <v>3234</v>
      </c>
      <c r="C5950">
        <v>3</v>
      </c>
      <c r="D5950" s="2">
        <v>40657</v>
      </c>
      <c r="E5950" s="2">
        <v>41087</v>
      </c>
      <c r="F5950" s="2">
        <v>41536</v>
      </c>
      <c r="G5950">
        <f t="shared" si="1288"/>
        <v>2.8571428571428572</v>
      </c>
      <c r="H5950" s="1" t="s">
        <v>3</v>
      </c>
      <c r="I5950" t="s">
        <v>11778</v>
      </c>
      <c r="J5950" s="9">
        <v>1</v>
      </c>
      <c r="K5950" s="1">
        <v>40</v>
      </c>
      <c r="L5950" s="1">
        <v>45</v>
      </c>
      <c r="M5950" s="1">
        <v>12.5</v>
      </c>
      <c r="N5950" s="1">
        <v>69.81</v>
      </c>
      <c r="O5950" s="1">
        <v>8.9086860000000007E-3</v>
      </c>
      <c r="P5950" s="1">
        <v>1</v>
      </c>
      <c r="Q5950" s="1">
        <v>0</v>
      </c>
      <c r="R5950" s="1">
        <v>0</v>
      </c>
      <c r="S5950">
        <f t="shared" si="1289"/>
        <v>14</v>
      </c>
      <c r="T5950">
        <f t="shared" si="1290"/>
        <v>1</v>
      </c>
      <c r="U5950">
        <f t="shared" si="1291"/>
        <v>0</v>
      </c>
      <c r="V5950">
        <f t="shared" si="1292"/>
        <v>0</v>
      </c>
      <c r="W5950">
        <f t="shared" si="1293"/>
        <v>1</v>
      </c>
      <c r="X5950">
        <f t="shared" si="1294"/>
        <v>0</v>
      </c>
      <c r="Y5950">
        <f t="shared" si="1295"/>
        <v>0</v>
      </c>
      <c r="Z5950">
        <f t="shared" si="1296"/>
        <v>0</v>
      </c>
      <c r="AA5950">
        <f t="shared" si="1297"/>
        <v>0</v>
      </c>
      <c r="AB5950">
        <f t="shared" si="1298"/>
        <v>0</v>
      </c>
      <c r="AC5950">
        <f t="shared" si="1299"/>
        <v>1</v>
      </c>
      <c r="AD5950">
        <f t="shared" si="1300"/>
        <v>0</v>
      </c>
      <c r="AE5950">
        <f t="shared" si="1301"/>
        <v>0</v>
      </c>
    </row>
    <row r="5951" spans="2:31" x14ac:dyDescent="0.3">
      <c r="B5951" s="1" t="s">
        <v>9846</v>
      </c>
      <c r="C5951">
        <v>1</v>
      </c>
      <c r="D5951" s="2">
        <v>40422</v>
      </c>
      <c r="E5951" s="2">
        <v>40433</v>
      </c>
      <c r="F5951" s="2">
        <v>40449</v>
      </c>
      <c r="G5951">
        <f t="shared" si="1288"/>
        <v>3</v>
      </c>
      <c r="H5951" s="1" t="s">
        <v>22</v>
      </c>
      <c r="I5951" t="s">
        <v>11778</v>
      </c>
      <c r="J5951" s="9">
        <v>0</v>
      </c>
      <c r="K5951" s="1">
        <v>3</v>
      </c>
      <c r="L5951" s="1">
        <v>33.333333330000002</v>
      </c>
      <c r="M5951" s="1">
        <v>0</v>
      </c>
      <c r="N5951" s="1">
        <v>58.44</v>
      </c>
      <c r="O5951" s="1">
        <v>0.125</v>
      </c>
      <c r="P5951" s="1">
        <v>0</v>
      </c>
      <c r="Q5951" s="1">
        <v>0</v>
      </c>
      <c r="R5951" s="1">
        <v>0</v>
      </c>
      <c r="S5951">
        <f t="shared" si="1289"/>
        <v>0</v>
      </c>
      <c r="T5951">
        <f t="shared" si="1290"/>
        <v>0</v>
      </c>
      <c r="U5951">
        <f t="shared" si="1291"/>
        <v>0</v>
      </c>
      <c r="V5951">
        <f t="shared" si="1292"/>
        <v>0</v>
      </c>
      <c r="W5951">
        <f t="shared" si="1293"/>
        <v>1</v>
      </c>
      <c r="X5951">
        <f t="shared" si="1294"/>
        <v>0</v>
      </c>
      <c r="Y5951">
        <f t="shared" si="1295"/>
        <v>0</v>
      </c>
      <c r="Z5951">
        <f t="shared" si="1296"/>
        <v>0</v>
      </c>
      <c r="AA5951">
        <f t="shared" si="1297"/>
        <v>0</v>
      </c>
      <c r="AB5951">
        <f t="shared" si="1298"/>
        <v>1</v>
      </c>
      <c r="AC5951">
        <f t="shared" si="1299"/>
        <v>0</v>
      </c>
      <c r="AD5951">
        <f t="shared" si="1300"/>
        <v>0</v>
      </c>
      <c r="AE5951">
        <f t="shared" si="1301"/>
        <v>0</v>
      </c>
    </row>
    <row r="5952" spans="2:31" x14ac:dyDescent="0.3">
      <c r="B5952" s="1" t="s">
        <v>3329</v>
      </c>
      <c r="C5952">
        <v>1</v>
      </c>
      <c r="D5952" s="2">
        <v>40347</v>
      </c>
      <c r="E5952" s="2">
        <v>40730</v>
      </c>
      <c r="F5952" s="2">
        <v>41086</v>
      </c>
      <c r="G5952">
        <f t="shared" si="1288"/>
        <v>0</v>
      </c>
      <c r="H5952" s="1" t="s">
        <v>5</v>
      </c>
      <c r="I5952" t="s">
        <v>11778</v>
      </c>
      <c r="J5952" s="9">
        <v>0</v>
      </c>
      <c r="K5952" s="1">
        <v>0</v>
      </c>
      <c r="L5952" s="1">
        <v>0</v>
      </c>
      <c r="M5952" s="1">
        <v>0</v>
      </c>
      <c r="N5952" s="1">
        <v>100.54</v>
      </c>
      <c r="O5952" s="1">
        <v>1.6853933000000001E-2</v>
      </c>
      <c r="P5952" s="1">
        <v>0</v>
      </c>
      <c r="Q5952" s="1">
        <v>0</v>
      </c>
      <c r="R5952" s="1">
        <v>0</v>
      </c>
      <c r="S5952">
        <f t="shared" si="1289"/>
        <v>11</v>
      </c>
      <c r="T5952">
        <f t="shared" si="1290"/>
        <v>0</v>
      </c>
      <c r="U5952">
        <f t="shared" si="1291"/>
        <v>0</v>
      </c>
      <c r="V5952">
        <f t="shared" si="1292"/>
        <v>0</v>
      </c>
      <c r="W5952">
        <f t="shared" si="1293"/>
        <v>1</v>
      </c>
      <c r="X5952">
        <f t="shared" si="1294"/>
        <v>0</v>
      </c>
      <c r="Y5952">
        <f t="shared" si="1295"/>
        <v>0</v>
      </c>
      <c r="Z5952">
        <f t="shared" si="1296"/>
        <v>0</v>
      </c>
      <c r="AA5952">
        <f t="shared" si="1297"/>
        <v>1</v>
      </c>
      <c r="AB5952">
        <f t="shared" si="1298"/>
        <v>0</v>
      </c>
      <c r="AC5952">
        <f t="shared" si="1299"/>
        <v>0</v>
      </c>
      <c r="AD5952">
        <f t="shared" si="1300"/>
        <v>0</v>
      </c>
      <c r="AE5952">
        <f t="shared" si="1301"/>
        <v>0</v>
      </c>
    </row>
    <row r="5953" spans="2:31" x14ac:dyDescent="0.3">
      <c r="B5953" s="1" t="s">
        <v>804</v>
      </c>
      <c r="C5953">
        <v>3</v>
      </c>
      <c r="D5953" s="2">
        <v>41392</v>
      </c>
      <c r="E5953" s="2">
        <v>41392</v>
      </c>
      <c r="F5953" s="2">
        <v>41422</v>
      </c>
      <c r="G5953">
        <f t="shared" si="1288"/>
        <v>46</v>
      </c>
      <c r="H5953" s="1" t="s">
        <v>12</v>
      </c>
      <c r="I5953" t="s">
        <v>11781</v>
      </c>
      <c r="J5953" s="9">
        <v>1</v>
      </c>
      <c r="K5953" s="1">
        <v>46</v>
      </c>
      <c r="L5953" s="1">
        <v>2.1739130430000002</v>
      </c>
      <c r="M5953" s="1">
        <v>2.1739130430000002</v>
      </c>
      <c r="N5953" s="1">
        <v>87.5</v>
      </c>
      <c r="O5953" s="1">
        <v>6.6666666999999999E-2</v>
      </c>
      <c r="P5953" s="1">
        <v>0</v>
      </c>
      <c r="Q5953" s="1">
        <v>0</v>
      </c>
      <c r="R5953" s="1">
        <v>0</v>
      </c>
      <c r="S5953">
        <f t="shared" si="1289"/>
        <v>1</v>
      </c>
      <c r="T5953">
        <f t="shared" si="1290"/>
        <v>0</v>
      </c>
      <c r="U5953">
        <f t="shared" si="1291"/>
        <v>0</v>
      </c>
      <c r="V5953">
        <f t="shared" si="1292"/>
        <v>0</v>
      </c>
      <c r="W5953">
        <f t="shared" si="1293"/>
        <v>0</v>
      </c>
      <c r="X5953">
        <f t="shared" si="1294"/>
        <v>1</v>
      </c>
      <c r="Y5953">
        <f t="shared" si="1295"/>
        <v>0</v>
      </c>
      <c r="Z5953">
        <f t="shared" si="1296"/>
        <v>1</v>
      </c>
      <c r="AA5953">
        <f t="shared" si="1297"/>
        <v>0</v>
      </c>
      <c r="AB5953">
        <f t="shared" si="1298"/>
        <v>0</v>
      </c>
      <c r="AC5953">
        <f t="shared" si="1299"/>
        <v>0</v>
      </c>
      <c r="AD5953">
        <f t="shared" si="1300"/>
        <v>0</v>
      </c>
      <c r="AE5953">
        <f t="shared" si="1301"/>
        <v>0</v>
      </c>
    </row>
    <row r="5954" spans="2:31" x14ac:dyDescent="0.3">
      <c r="B5954" s="1" t="s">
        <v>10908</v>
      </c>
      <c r="C5954">
        <v>6</v>
      </c>
      <c r="D5954" s="2">
        <v>41609</v>
      </c>
      <c r="E5954" s="2">
        <v>41611</v>
      </c>
      <c r="F5954" s="2">
        <v>41638</v>
      </c>
      <c r="G5954">
        <f t="shared" ref="G5954:G6017" si="1302">IF(S5954 &gt; 0, K5954/S5954, K5954)</f>
        <v>28</v>
      </c>
      <c r="H5954" s="1" t="s">
        <v>12</v>
      </c>
      <c r="I5954" t="s">
        <v>11780</v>
      </c>
      <c r="J5954" s="9">
        <v>1</v>
      </c>
      <c r="K5954" s="1">
        <v>28</v>
      </c>
      <c r="L5954" s="1">
        <v>39.285714290000001</v>
      </c>
      <c r="M5954" s="1">
        <v>7.1428571429999996</v>
      </c>
      <c r="N5954" s="1">
        <v>39.85</v>
      </c>
      <c r="O5954" s="1">
        <v>7.4074074000000004E-2</v>
      </c>
      <c r="P5954" s="1">
        <v>1</v>
      </c>
      <c r="Q5954" s="1">
        <v>0</v>
      </c>
      <c r="R5954" s="1">
        <v>0</v>
      </c>
      <c r="S5954">
        <f t="shared" ref="S5954:S6017" si="1303">DATEDIF(E5954,F5954,"M")</f>
        <v>0</v>
      </c>
      <c r="T5954">
        <f t="shared" ref="T5954:T6017" si="1304">IF(OR(H5954="Friday",H5954="Saturday",H5954="Sunday"), 1, 0)</f>
        <v>0</v>
      </c>
      <c r="U5954">
        <f t="shared" si="1291"/>
        <v>0</v>
      </c>
      <c r="V5954">
        <f t="shared" si="1292"/>
        <v>1</v>
      </c>
      <c r="W5954">
        <f t="shared" si="1293"/>
        <v>0</v>
      </c>
      <c r="X5954">
        <f t="shared" si="1294"/>
        <v>0</v>
      </c>
      <c r="Y5954">
        <f t="shared" si="1295"/>
        <v>0</v>
      </c>
      <c r="Z5954">
        <f t="shared" si="1296"/>
        <v>1</v>
      </c>
      <c r="AA5954">
        <f t="shared" si="1297"/>
        <v>0</v>
      </c>
      <c r="AB5954">
        <f t="shared" si="1298"/>
        <v>0</v>
      </c>
      <c r="AC5954">
        <f t="shared" si="1299"/>
        <v>0</v>
      </c>
      <c r="AD5954">
        <f t="shared" si="1300"/>
        <v>0</v>
      </c>
      <c r="AE5954">
        <f t="shared" si="1301"/>
        <v>0</v>
      </c>
    </row>
    <row r="5955" spans="2:31" x14ac:dyDescent="0.3">
      <c r="B5955" s="1" t="s">
        <v>10733</v>
      </c>
      <c r="C5955">
        <v>0</v>
      </c>
      <c r="D5955" s="2">
        <v>41582</v>
      </c>
      <c r="E5955" s="2">
        <v>41599</v>
      </c>
      <c r="F5955" s="2">
        <v>41634</v>
      </c>
      <c r="G5955">
        <f t="shared" si="1302"/>
        <v>33</v>
      </c>
      <c r="H5955" s="1" t="s">
        <v>10</v>
      </c>
      <c r="I5955" t="s">
        <v>11779</v>
      </c>
      <c r="J5955" s="9">
        <v>1</v>
      </c>
      <c r="K5955" s="1">
        <v>33</v>
      </c>
      <c r="L5955" s="1">
        <v>63.636363639999999</v>
      </c>
      <c r="M5955" s="1">
        <v>18.18181818</v>
      </c>
      <c r="N5955" s="1">
        <v>48.65</v>
      </c>
      <c r="O5955" s="1">
        <v>8.5714286000000001E-2</v>
      </c>
      <c r="P5955" s="1">
        <v>1</v>
      </c>
      <c r="Q5955" s="1">
        <v>0</v>
      </c>
      <c r="R5955" s="1">
        <v>0</v>
      </c>
      <c r="S5955">
        <f t="shared" si="1303"/>
        <v>1</v>
      </c>
      <c r="T5955">
        <f t="shared" si="1304"/>
        <v>0</v>
      </c>
      <c r="U5955">
        <f t="shared" ref="U5955:U6018" si="1305">IF(I5955="RIC",1,0)</f>
        <v>1</v>
      </c>
      <c r="V5955">
        <f t="shared" ref="V5955:V6018" si="1306">IF(I5955="DCX",1,0)</f>
        <v>0</v>
      </c>
      <c r="W5955">
        <f t="shared" ref="W5955:W6018" si="1307">IF(I5955="CHO",1,0)</f>
        <v>0</v>
      </c>
      <c r="X5955">
        <f t="shared" ref="X5955:X6018" si="1308">IF(I5955="BWI",1,0)</f>
        <v>0</v>
      </c>
      <c r="Y5955">
        <f t="shared" ref="Y5955:Y6018" si="1309">IF(H5955="Monday",1,0)</f>
        <v>1</v>
      </c>
      <c r="Z5955">
        <f t="shared" ref="Z5955:Z6018" si="1310">IF(H5955="Tuesday",1,0)</f>
        <v>0</v>
      </c>
      <c r="AA5955">
        <f t="shared" ref="AA5955:AA6018" si="1311">IF(H5955="Wednesday",1,0)</f>
        <v>0</v>
      </c>
      <c r="AB5955">
        <f t="shared" ref="AB5955:AB6018" si="1312">IF(H5955="Thursday",1,0)</f>
        <v>0</v>
      </c>
      <c r="AC5955">
        <f t="shared" ref="AC5955:AC6018" si="1313">IF(H5955="Friday",1,0)</f>
        <v>0</v>
      </c>
      <c r="AD5955">
        <f t="shared" ref="AD5955:AD6018" si="1314">IF(H5955="Saturday",1,0)</f>
        <v>0</v>
      </c>
      <c r="AE5955">
        <f t="shared" ref="AE5955:AE6018" si="1315">IF(H5955="Sunday",1,0)</f>
        <v>0</v>
      </c>
    </row>
    <row r="5956" spans="2:31" x14ac:dyDescent="0.3">
      <c r="B5956" s="1" t="s">
        <v>4068</v>
      </c>
      <c r="C5956">
        <v>1</v>
      </c>
      <c r="D5956" s="2">
        <v>41149</v>
      </c>
      <c r="E5956" s="2">
        <v>41156</v>
      </c>
      <c r="F5956" s="2">
        <v>41193</v>
      </c>
      <c r="G5956">
        <f t="shared" si="1302"/>
        <v>0</v>
      </c>
      <c r="H5956" s="1" t="s">
        <v>244</v>
      </c>
      <c r="I5956" t="s">
        <v>11780</v>
      </c>
      <c r="J5956" s="9">
        <v>0</v>
      </c>
      <c r="K5956" s="1">
        <v>0</v>
      </c>
      <c r="L5956" s="1">
        <v>0</v>
      </c>
      <c r="M5956" s="1">
        <v>0</v>
      </c>
      <c r="N5956" s="1">
        <v>90.35</v>
      </c>
      <c r="O5956" s="1">
        <v>8.1081080999999999E-2</v>
      </c>
      <c r="P5956" s="1">
        <v>1</v>
      </c>
      <c r="Q5956" s="1">
        <v>0</v>
      </c>
      <c r="R5956" s="1">
        <v>0</v>
      </c>
      <c r="S5956">
        <f t="shared" si="1303"/>
        <v>1</v>
      </c>
      <c r="T5956">
        <f t="shared" si="1304"/>
        <v>1</v>
      </c>
      <c r="U5956">
        <f t="shared" si="1305"/>
        <v>0</v>
      </c>
      <c r="V5956">
        <f t="shared" si="1306"/>
        <v>1</v>
      </c>
      <c r="W5956">
        <f t="shared" si="1307"/>
        <v>0</v>
      </c>
      <c r="X5956">
        <f t="shared" si="1308"/>
        <v>0</v>
      </c>
      <c r="Y5956">
        <f t="shared" si="1309"/>
        <v>0</v>
      </c>
      <c r="Z5956">
        <f t="shared" si="1310"/>
        <v>0</v>
      </c>
      <c r="AA5956">
        <f t="shared" si="1311"/>
        <v>0</v>
      </c>
      <c r="AB5956">
        <f t="shared" si="1312"/>
        <v>0</v>
      </c>
      <c r="AC5956">
        <f t="shared" si="1313"/>
        <v>0</v>
      </c>
      <c r="AD5956">
        <f t="shared" si="1314"/>
        <v>0</v>
      </c>
      <c r="AE5956">
        <f t="shared" si="1315"/>
        <v>1</v>
      </c>
    </row>
    <row r="5957" spans="2:31" x14ac:dyDescent="0.3">
      <c r="B5957" s="1" t="s">
        <v>7370</v>
      </c>
      <c r="C5957">
        <v>1</v>
      </c>
      <c r="D5957" s="2">
        <v>41835</v>
      </c>
      <c r="E5957" s="2">
        <v>41858</v>
      </c>
      <c r="F5957" s="2">
        <v>42562</v>
      </c>
      <c r="G5957">
        <f t="shared" si="1302"/>
        <v>0</v>
      </c>
      <c r="H5957" s="1" t="s">
        <v>10</v>
      </c>
      <c r="I5957" t="s">
        <v>11778</v>
      </c>
      <c r="J5957" s="9">
        <v>0</v>
      </c>
      <c r="K5957" s="1">
        <v>0</v>
      </c>
      <c r="L5957" s="1">
        <v>0</v>
      </c>
      <c r="M5957" s="1">
        <v>0</v>
      </c>
      <c r="N5957" s="1">
        <v>77.06</v>
      </c>
      <c r="O5957" s="1">
        <v>8.3806818181818205E-2</v>
      </c>
      <c r="P5957" s="1">
        <v>0</v>
      </c>
      <c r="Q5957" s="1">
        <v>0</v>
      </c>
      <c r="R5957" s="1">
        <v>0</v>
      </c>
      <c r="S5957">
        <f t="shared" si="1303"/>
        <v>23</v>
      </c>
      <c r="T5957">
        <f t="shared" si="1304"/>
        <v>0</v>
      </c>
      <c r="U5957">
        <f t="shared" si="1305"/>
        <v>0</v>
      </c>
      <c r="V5957">
        <f t="shared" si="1306"/>
        <v>0</v>
      </c>
      <c r="W5957">
        <f t="shared" si="1307"/>
        <v>1</v>
      </c>
      <c r="X5957">
        <f t="shared" si="1308"/>
        <v>0</v>
      </c>
      <c r="Y5957">
        <f t="shared" si="1309"/>
        <v>1</v>
      </c>
      <c r="Z5957">
        <f t="shared" si="1310"/>
        <v>0</v>
      </c>
      <c r="AA5957">
        <f t="shared" si="1311"/>
        <v>0</v>
      </c>
      <c r="AB5957">
        <f t="shared" si="1312"/>
        <v>0</v>
      </c>
      <c r="AC5957">
        <f t="shared" si="1313"/>
        <v>0</v>
      </c>
      <c r="AD5957">
        <f t="shared" si="1314"/>
        <v>0</v>
      </c>
      <c r="AE5957">
        <f t="shared" si="1315"/>
        <v>0</v>
      </c>
    </row>
    <row r="5958" spans="2:31" x14ac:dyDescent="0.3">
      <c r="B5958" s="1" t="s">
        <v>3887</v>
      </c>
      <c r="C5958">
        <v>4</v>
      </c>
      <c r="D5958" s="2">
        <v>41447</v>
      </c>
      <c r="E5958" s="2">
        <v>41481</v>
      </c>
      <c r="F5958" s="2">
        <v>41655</v>
      </c>
      <c r="G5958">
        <f t="shared" si="1302"/>
        <v>9.4</v>
      </c>
      <c r="H5958" s="1" t="s">
        <v>249</v>
      </c>
      <c r="I5958" t="s">
        <v>11781</v>
      </c>
      <c r="J5958" s="9">
        <v>1</v>
      </c>
      <c r="K5958" s="1">
        <v>47</v>
      </c>
      <c r="L5958" s="1">
        <v>48.93617021</v>
      </c>
      <c r="M5958" s="1">
        <v>10.638297870000001</v>
      </c>
      <c r="N5958" s="1">
        <v>93.19</v>
      </c>
      <c r="O5958" s="1">
        <v>1.7241379000000001E-2</v>
      </c>
      <c r="P5958" s="1">
        <v>1</v>
      </c>
      <c r="Q5958" s="1">
        <v>0</v>
      </c>
      <c r="R5958" s="1">
        <v>0</v>
      </c>
      <c r="S5958">
        <f t="shared" si="1303"/>
        <v>5</v>
      </c>
      <c r="T5958">
        <f t="shared" si="1304"/>
        <v>1</v>
      </c>
      <c r="U5958">
        <f t="shared" si="1305"/>
        <v>0</v>
      </c>
      <c r="V5958">
        <f t="shared" si="1306"/>
        <v>0</v>
      </c>
      <c r="W5958">
        <f t="shared" si="1307"/>
        <v>0</v>
      </c>
      <c r="X5958">
        <f t="shared" si="1308"/>
        <v>1</v>
      </c>
      <c r="Y5958">
        <f t="shared" si="1309"/>
        <v>0</v>
      </c>
      <c r="Z5958">
        <f t="shared" si="1310"/>
        <v>0</v>
      </c>
      <c r="AA5958">
        <f t="shared" si="1311"/>
        <v>0</v>
      </c>
      <c r="AB5958">
        <f t="shared" si="1312"/>
        <v>0</v>
      </c>
      <c r="AC5958">
        <f t="shared" si="1313"/>
        <v>0</v>
      </c>
      <c r="AD5958">
        <f t="shared" si="1314"/>
        <v>1</v>
      </c>
      <c r="AE5958">
        <f t="shared" si="1315"/>
        <v>0</v>
      </c>
    </row>
    <row r="5959" spans="2:31" x14ac:dyDescent="0.3">
      <c r="B5959" s="1" t="s">
        <v>7748</v>
      </c>
      <c r="C5959">
        <v>4</v>
      </c>
      <c r="D5959" s="2">
        <v>42946</v>
      </c>
      <c r="E5959" s="2">
        <v>42961</v>
      </c>
      <c r="F5959" s="2">
        <v>43032</v>
      </c>
      <c r="G5959">
        <f t="shared" si="1302"/>
        <v>1</v>
      </c>
      <c r="H5959" s="1" t="s">
        <v>22</v>
      </c>
      <c r="I5959" t="s">
        <v>11778</v>
      </c>
      <c r="J5959" s="9">
        <v>0</v>
      </c>
      <c r="K5959" s="1">
        <v>2</v>
      </c>
      <c r="L5959" s="1">
        <v>100</v>
      </c>
      <c r="M5959" s="1">
        <v>0</v>
      </c>
      <c r="N5959" s="1">
        <v>111.37</v>
      </c>
      <c r="O5959" s="1">
        <v>2.8169014084507001E-2</v>
      </c>
      <c r="P5959" s="1">
        <v>1</v>
      </c>
      <c r="Q5959" s="1">
        <v>0</v>
      </c>
      <c r="R5959" s="1">
        <v>0</v>
      </c>
      <c r="S5959">
        <f t="shared" si="1303"/>
        <v>2</v>
      </c>
      <c r="T5959">
        <f t="shared" si="1304"/>
        <v>0</v>
      </c>
      <c r="U5959">
        <f t="shared" si="1305"/>
        <v>0</v>
      </c>
      <c r="V5959">
        <f t="shared" si="1306"/>
        <v>0</v>
      </c>
      <c r="W5959">
        <f t="shared" si="1307"/>
        <v>1</v>
      </c>
      <c r="X5959">
        <f t="shared" si="1308"/>
        <v>0</v>
      </c>
      <c r="Y5959">
        <f t="shared" si="1309"/>
        <v>0</v>
      </c>
      <c r="Z5959">
        <f t="shared" si="1310"/>
        <v>0</v>
      </c>
      <c r="AA5959">
        <f t="shared" si="1311"/>
        <v>0</v>
      </c>
      <c r="AB5959">
        <f t="shared" si="1312"/>
        <v>1</v>
      </c>
      <c r="AC5959">
        <f t="shared" si="1313"/>
        <v>0</v>
      </c>
      <c r="AD5959">
        <f t="shared" si="1314"/>
        <v>0</v>
      </c>
      <c r="AE5959">
        <f t="shared" si="1315"/>
        <v>0</v>
      </c>
    </row>
    <row r="5960" spans="2:31" x14ac:dyDescent="0.3">
      <c r="B5960" s="1" t="s">
        <v>6996</v>
      </c>
      <c r="C5960">
        <v>6</v>
      </c>
      <c r="D5960" s="2">
        <v>42277</v>
      </c>
      <c r="E5960" s="2">
        <v>42277</v>
      </c>
      <c r="F5960" s="2">
        <v>42640</v>
      </c>
      <c r="G5960">
        <f t="shared" si="1302"/>
        <v>4.1818181818181817</v>
      </c>
      <c r="H5960" s="1" t="s">
        <v>22</v>
      </c>
      <c r="I5960" t="s">
        <v>11778</v>
      </c>
      <c r="J5960" s="9">
        <v>1</v>
      </c>
      <c r="K5960" s="1">
        <v>46</v>
      </c>
      <c r="L5960" s="1">
        <v>6.5217391300000003</v>
      </c>
      <c r="M5960" s="1">
        <v>4.3478260869999996</v>
      </c>
      <c r="N5960" s="1">
        <v>51.94</v>
      </c>
      <c r="O5960" s="1">
        <v>1.6528925619834701E-2</v>
      </c>
      <c r="P5960" s="1">
        <v>1</v>
      </c>
      <c r="Q5960" s="1">
        <v>0</v>
      </c>
      <c r="R5960" s="1">
        <v>0</v>
      </c>
      <c r="S5960">
        <f t="shared" si="1303"/>
        <v>11</v>
      </c>
      <c r="T5960">
        <f t="shared" si="1304"/>
        <v>0</v>
      </c>
      <c r="U5960">
        <f t="shared" si="1305"/>
        <v>0</v>
      </c>
      <c r="V5960">
        <f t="shared" si="1306"/>
        <v>0</v>
      </c>
      <c r="W5960">
        <f t="shared" si="1307"/>
        <v>1</v>
      </c>
      <c r="X5960">
        <f t="shared" si="1308"/>
        <v>0</v>
      </c>
      <c r="Y5960">
        <f t="shared" si="1309"/>
        <v>0</v>
      </c>
      <c r="Z5960">
        <f t="shared" si="1310"/>
        <v>0</v>
      </c>
      <c r="AA5960">
        <f t="shared" si="1311"/>
        <v>0</v>
      </c>
      <c r="AB5960">
        <f t="shared" si="1312"/>
        <v>1</v>
      </c>
      <c r="AC5960">
        <f t="shared" si="1313"/>
        <v>0</v>
      </c>
      <c r="AD5960">
        <f t="shared" si="1314"/>
        <v>0</v>
      </c>
      <c r="AE5960">
        <f t="shared" si="1315"/>
        <v>0</v>
      </c>
    </row>
    <row r="5961" spans="2:31" x14ac:dyDescent="0.3">
      <c r="B5961" s="1" t="s">
        <v>6191</v>
      </c>
      <c r="C5961">
        <v>0</v>
      </c>
      <c r="D5961" s="2">
        <v>41602</v>
      </c>
      <c r="E5961" s="2">
        <v>41610</v>
      </c>
      <c r="F5961" s="2">
        <v>41653</v>
      </c>
      <c r="G5961">
        <f t="shared" si="1302"/>
        <v>26</v>
      </c>
      <c r="H5961" s="1" t="s">
        <v>5</v>
      </c>
      <c r="I5961" t="s">
        <v>11780</v>
      </c>
      <c r="J5961" s="9">
        <v>1</v>
      </c>
      <c r="K5961" s="1">
        <v>26</v>
      </c>
      <c r="L5961" s="1">
        <v>46.15384615</v>
      </c>
      <c r="M5961" s="1">
        <v>19.23076923</v>
      </c>
      <c r="N5961" s="1">
        <v>69.22</v>
      </c>
      <c r="O5961" s="1">
        <v>9.3023255999999999E-2</v>
      </c>
      <c r="P5961" s="1">
        <v>1</v>
      </c>
      <c r="Q5961" s="1">
        <v>1</v>
      </c>
      <c r="R5961" s="1">
        <v>1</v>
      </c>
      <c r="S5961">
        <f t="shared" si="1303"/>
        <v>1</v>
      </c>
      <c r="T5961">
        <f t="shared" si="1304"/>
        <v>0</v>
      </c>
      <c r="U5961">
        <f t="shared" si="1305"/>
        <v>0</v>
      </c>
      <c r="V5961">
        <f t="shared" si="1306"/>
        <v>1</v>
      </c>
      <c r="W5961">
        <f t="shared" si="1307"/>
        <v>0</v>
      </c>
      <c r="X5961">
        <f t="shared" si="1308"/>
        <v>0</v>
      </c>
      <c r="Y5961">
        <f t="shared" si="1309"/>
        <v>0</v>
      </c>
      <c r="Z5961">
        <f t="shared" si="1310"/>
        <v>0</v>
      </c>
      <c r="AA5961">
        <f t="shared" si="1311"/>
        <v>1</v>
      </c>
      <c r="AB5961">
        <f t="shared" si="1312"/>
        <v>0</v>
      </c>
      <c r="AC5961">
        <f t="shared" si="1313"/>
        <v>0</v>
      </c>
      <c r="AD5961">
        <f t="shared" si="1314"/>
        <v>0</v>
      </c>
      <c r="AE5961">
        <f t="shared" si="1315"/>
        <v>0</v>
      </c>
    </row>
    <row r="5962" spans="2:31" x14ac:dyDescent="0.3">
      <c r="B5962" s="1" t="s">
        <v>1479</v>
      </c>
      <c r="C5962">
        <v>2</v>
      </c>
      <c r="D5962" s="2">
        <v>41058</v>
      </c>
      <c r="E5962" s="2">
        <v>41059</v>
      </c>
      <c r="F5962" s="2">
        <v>41653</v>
      </c>
      <c r="G5962">
        <f t="shared" si="1302"/>
        <v>3.0526315789473686</v>
      </c>
      <c r="H5962" s="1" t="s">
        <v>10</v>
      </c>
      <c r="I5962" t="s">
        <v>11778</v>
      </c>
      <c r="J5962" s="9">
        <v>1</v>
      </c>
      <c r="K5962" s="1">
        <v>58</v>
      </c>
      <c r="L5962" s="1">
        <v>5.1724137929999996</v>
      </c>
      <c r="M5962" s="1">
        <v>0</v>
      </c>
      <c r="N5962" s="1">
        <v>152.31</v>
      </c>
      <c r="O5962" s="1">
        <v>7.5757575999999993E-2</v>
      </c>
      <c r="P5962" s="1">
        <v>0</v>
      </c>
      <c r="Q5962" s="1">
        <v>0</v>
      </c>
      <c r="R5962" s="1">
        <v>0</v>
      </c>
      <c r="S5962">
        <f t="shared" si="1303"/>
        <v>19</v>
      </c>
      <c r="T5962">
        <f t="shared" si="1304"/>
        <v>0</v>
      </c>
      <c r="U5962">
        <f t="shared" si="1305"/>
        <v>0</v>
      </c>
      <c r="V5962">
        <f t="shared" si="1306"/>
        <v>0</v>
      </c>
      <c r="W5962">
        <f t="shared" si="1307"/>
        <v>1</v>
      </c>
      <c r="X5962">
        <f t="shared" si="1308"/>
        <v>0</v>
      </c>
      <c r="Y5962">
        <f t="shared" si="1309"/>
        <v>1</v>
      </c>
      <c r="Z5962">
        <f t="shared" si="1310"/>
        <v>0</v>
      </c>
      <c r="AA5962">
        <f t="shared" si="1311"/>
        <v>0</v>
      </c>
      <c r="AB5962">
        <f t="shared" si="1312"/>
        <v>0</v>
      </c>
      <c r="AC5962">
        <f t="shared" si="1313"/>
        <v>0</v>
      </c>
      <c r="AD5962">
        <f t="shared" si="1314"/>
        <v>0</v>
      </c>
      <c r="AE5962">
        <f t="shared" si="1315"/>
        <v>0</v>
      </c>
    </row>
    <row r="5963" spans="2:31" x14ac:dyDescent="0.3">
      <c r="B5963" s="1" t="s">
        <v>909</v>
      </c>
      <c r="C5963">
        <v>6</v>
      </c>
      <c r="D5963" s="2">
        <v>41423</v>
      </c>
      <c r="E5963" s="2">
        <v>41423</v>
      </c>
      <c r="F5963" s="2">
        <v>41583</v>
      </c>
      <c r="G5963">
        <f t="shared" si="1302"/>
        <v>10</v>
      </c>
      <c r="H5963" s="1" t="s">
        <v>3</v>
      </c>
      <c r="I5963" t="s">
        <v>11779</v>
      </c>
      <c r="J5963" s="9">
        <v>1</v>
      </c>
      <c r="K5963" s="1">
        <v>50</v>
      </c>
      <c r="L5963" s="1">
        <v>20</v>
      </c>
      <c r="M5963" s="1">
        <v>4</v>
      </c>
      <c r="N5963" s="1">
        <v>56.93</v>
      </c>
      <c r="O5963" s="1">
        <v>3.125E-2</v>
      </c>
      <c r="P5963" s="1">
        <v>1</v>
      </c>
      <c r="Q5963" s="1">
        <v>0</v>
      </c>
      <c r="R5963" s="1">
        <v>0</v>
      </c>
      <c r="S5963">
        <f t="shared" si="1303"/>
        <v>5</v>
      </c>
      <c r="T5963">
        <f t="shared" si="1304"/>
        <v>1</v>
      </c>
      <c r="U5963">
        <f t="shared" si="1305"/>
        <v>1</v>
      </c>
      <c r="V5963">
        <f t="shared" si="1306"/>
        <v>0</v>
      </c>
      <c r="W5963">
        <f t="shared" si="1307"/>
        <v>0</v>
      </c>
      <c r="X5963">
        <f t="shared" si="1308"/>
        <v>0</v>
      </c>
      <c r="Y5963">
        <f t="shared" si="1309"/>
        <v>0</v>
      </c>
      <c r="Z5963">
        <f t="shared" si="1310"/>
        <v>0</v>
      </c>
      <c r="AA5963">
        <f t="shared" si="1311"/>
        <v>0</v>
      </c>
      <c r="AB5963">
        <f t="shared" si="1312"/>
        <v>0</v>
      </c>
      <c r="AC5963">
        <f t="shared" si="1313"/>
        <v>1</v>
      </c>
      <c r="AD5963">
        <f t="shared" si="1314"/>
        <v>0</v>
      </c>
      <c r="AE5963">
        <f t="shared" si="1315"/>
        <v>0</v>
      </c>
    </row>
    <row r="5964" spans="2:31" x14ac:dyDescent="0.3">
      <c r="B5964" s="1" t="s">
        <v>18</v>
      </c>
      <c r="C5964">
        <v>1</v>
      </c>
      <c r="D5964" s="2">
        <v>40569</v>
      </c>
      <c r="E5964" s="2">
        <v>40707</v>
      </c>
      <c r="F5964" s="2">
        <v>40757</v>
      </c>
      <c r="G5964">
        <f t="shared" si="1302"/>
        <v>18</v>
      </c>
      <c r="H5964" s="1" t="s">
        <v>12</v>
      </c>
      <c r="I5964" t="s">
        <v>11778</v>
      </c>
      <c r="J5964" s="9">
        <v>1</v>
      </c>
      <c r="K5964" s="1">
        <v>18</v>
      </c>
      <c r="L5964" s="1">
        <v>0</v>
      </c>
      <c r="M5964" s="1">
        <v>0</v>
      </c>
      <c r="N5964" s="1">
        <v>85.61</v>
      </c>
      <c r="O5964" s="1">
        <v>0.08</v>
      </c>
      <c r="P5964" s="1">
        <v>0</v>
      </c>
      <c r="Q5964" s="1">
        <v>0</v>
      </c>
      <c r="R5964" s="1">
        <v>0</v>
      </c>
      <c r="S5964">
        <f t="shared" si="1303"/>
        <v>1</v>
      </c>
      <c r="T5964">
        <f t="shared" si="1304"/>
        <v>0</v>
      </c>
      <c r="U5964">
        <f t="shared" si="1305"/>
        <v>0</v>
      </c>
      <c r="V5964">
        <f t="shared" si="1306"/>
        <v>0</v>
      </c>
      <c r="W5964">
        <f t="shared" si="1307"/>
        <v>1</v>
      </c>
      <c r="X5964">
        <f t="shared" si="1308"/>
        <v>0</v>
      </c>
      <c r="Y5964">
        <f t="shared" si="1309"/>
        <v>0</v>
      </c>
      <c r="Z5964">
        <f t="shared" si="1310"/>
        <v>1</v>
      </c>
      <c r="AA5964">
        <f t="shared" si="1311"/>
        <v>0</v>
      </c>
      <c r="AB5964">
        <f t="shared" si="1312"/>
        <v>0</v>
      </c>
      <c r="AC5964">
        <f t="shared" si="1313"/>
        <v>0</v>
      </c>
      <c r="AD5964">
        <f t="shared" si="1314"/>
        <v>0</v>
      </c>
      <c r="AE5964">
        <f t="shared" si="1315"/>
        <v>0</v>
      </c>
    </row>
    <row r="5965" spans="2:31" x14ac:dyDescent="0.3">
      <c r="B5965" s="1" t="s">
        <v>1428</v>
      </c>
      <c r="C5965">
        <v>6</v>
      </c>
      <c r="D5965" s="2">
        <v>41428</v>
      </c>
      <c r="E5965" s="2">
        <v>41519</v>
      </c>
      <c r="F5965" s="2">
        <v>41638</v>
      </c>
      <c r="G5965">
        <f t="shared" si="1302"/>
        <v>17</v>
      </c>
      <c r="H5965" s="1" t="s">
        <v>12</v>
      </c>
      <c r="I5965" t="s">
        <v>11781</v>
      </c>
      <c r="J5965" s="9">
        <v>1</v>
      </c>
      <c r="K5965" s="1">
        <v>51</v>
      </c>
      <c r="L5965" s="1">
        <v>13.725490199999999</v>
      </c>
      <c r="M5965" s="1">
        <v>3.9215686270000001</v>
      </c>
      <c r="N5965" s="1">
        <v>58.8</v>
      </c>
      <c r="O5965" s="1">
        <v>0.15126050399999999</v>
      </c>
      <c r="P5965" s="1">
        <v>1</v>
      </c>
      <c r="Q5965" s="1">
        <v>1</v>
      </c>
      <c r="R5965" s="1">
        <v>1</v>
      </c>
      <c r="S5965">
        <f t="shared" si="1303"/>
        <v>3</v>
      </c>
      <c r="T5965">
        <f t="shared" si="1304"/>
        <v>0</v>
      </c>
      <c r="U5965">
        <f t="shared" si="1305"/>
        <v>0</v>
      </c>
      <c r="V5965">
        <f t="shared" si="1306"/>
        <v>0</v>
      </c>
      <c r="W5965">
        <f t="shared" si="1307"/>
        <v>0</v>
      </c>
      <c r="X5965">
        <f t="shared" si="1308"/>
        <v>1</v>
      </c>
      <c r="Y5965">
        <f t="shared" si="1309"/>
        <v>0</v>
      </c>
      <c r="Z5965">
        <f t="shared" si="1310"/>
        <v>1</v>
      </c>
      <c r="AA5965">
        <f t="shared" si="1311"/>
        <v>0</v>
      </c>
      <c r="AB5965">
        <f t="shared" si="1312"/>
        <v>0</v>
      </c>
      <c r="AC5965">
        <f t="shared" si="1313"/>
        <v>0</v>
      </c>
      <c r="AD5965">
        <f t="shared" si="1314"/>
        <v>0</v>
      </c>
      <c r="AE5965">
        <f t="shared" si="1315"/>
        <v>0</v>
      </c>
    </row>
    <row r="5966" spans="2:31" x14ac:dyDescent="0.3">
      <c r="B5966" s="1" t="s">
        <v>1444</v>
      </c>
      <c r="C5966">
        <v>6</v>
      </c>
      <c r="D5966" s="2">
        <v>40015</v>
      </c>
      <c r="E5966" s="2">
        <v>40310</v>
      </c>
      <c r="F5966" s="2">
        <v>41283</v>
      </c>
      <c r="G5966">
        <f t="shared" si="1302"/>
        <v>1.2580645161290323</v>
      </c>
      <c r="H5966" s="1" t="s">
        <v>22</v>
      </c>
      <c r="I5966" t="s">
        <v>11778</v>
      </c>
      <c r="J5966" s="9">
        <v>1</v>
      </c>
      <c r="K5966" s="1">
        <v>39</v>
      </c>
      <c r="L5966" s="1">
        <v>28.205128210000002</v>
      </c>
      <c r="M5966" s="1">
        <v>10.256410259999999</v>
      </c>
      <c r="N5966" s="1">
        <v>42.8</v>
      </c>
      <c r="O5966" s="1">
        <v>2.0554979999999998E-3</v>
      </c>
      <c r="P5966" s="1">
        <v>0</v>
      </c>
      <c r="Q5966" s="1">
        <v>0</v>
      </c>
      <c r="R5966" s="1">
        <v>0</v>
      </c>
      <c r="S5966">
        <f t="shared" si="1303"/>
        <v>31</v>
      </c>
      <c r="T5966">
        <f t="shared" si="1304"/>
        <v>0</v>
      </c>
      <c r="U5966">
        <f t="shared" si="1305"/>
        <v>0</v>
      </c>
      <c r="V5966">
        <f t="shared" si="1306"/>
        <v>0</v>
      </c>
      <c r="W5966">
        <f t="shared" si="1307"/>
        <v>1</v>
      </c>
      <c r="X5966">
        <f t="shared" si="1308"/>
        <v>0</v>
      </c>
      <c r="Y5966">
        <f t="shared" si="1309"/>
        <v>0</v>
      </c>
      <c r="Z5966">
        <f t="shared" si="1310"/>
        <v>0</v>
      </c>
      <c r="AA5966">
        <f t="shared" si="1311"/>
        <v>0</v>
      </c>
      <c r="AB5966">
        <f t="shared" si="1312"/>
        <v>1</v>
      </c>
      <c r="AC5966">
        <f t="shared" si="1313"/>
        <v>0</v>
      </c>
      <c r="AD5966">
        <f t="shared" si="1314"/>
        <v>0</v>
      </c>
      <c r="AE5966">
        <f t="shared" si="1315"/>
        <v>0</v>
      </c>
    </row>
    <row r="5967" spans="2:31" x14ac:dyDescent="0.3">
      <c r="B5967" s="1" t="s">
        <v>10997</v>
      </c>
      <c r="C5967">
        <v>0</v>
      </c>
      <c r="D5967" s="2">
        <v>41635</v>
      </c>
      <c r="E5967" s="2">
        <v>41649</v>
      </c>
      <c r="F5967" s="2">
        <v>41658</v>
      </c>
      <c r="G5967">
        <f t="shared" si="1302"/>
        <v>12</v>
      </c>
      <c r="H5967" s="1" t="s">
        <v>12</v>
      </c>
      <c r="I5967" t="s">
        <v>11778</v>
      </c>
      <c r="J5967" s="9">
        <v>1</v>
      </c>
      <c r="K5967" s="1">
        <v>12</v>
      </c>
      <c r="L5967" s="1">
        <v>50</v>
      </c>
      <c r="M5967" s="1">
        <v>41.666666669999998</v>
      </c>
      <c r="N5967" s="1">
        <v>54.52</v>
      </c>
      <c r="O5967" s="1">
        <v>0.222222222</v>
      </c>
      <c r="P5967" s="1">
        <v>1</v>
      </c>
      <c r="Q5967" s="1">
        <v>1</v>
      </c>
      <c r="R5967" s="1">
        <v>0</v>
      </c>
      <c r="S5967">
        <f t="shared" si="1303"/>
        <v>0</v>
      </c>
      <c r="T5967">
        <f t="shared" si="1304"/>
        <v>0</v>
      </c>
      <c r="U5967">
        <f t="shared" si="1305"/>
        <v>0</v>
      </c>
      <c r="V5967">
        <f t="shared" si="1306"/>
        <v>0</v>
      </c>
      <c r="W5967">
        <f t="shared" si="1307"/>
        <v>1</v>
      </c>
      <c r="X5967">
        <f t="shared" si="1308"/>
        <v>0</v>
      </c>
      <c r="Y5967">
        <f t="shared" si="1309"/>
        <v>0</v>
      </c>
      <c r="Z5967">
        <f t="shared" si="1310"/>
        <v>1</v>
      </c>
      <c r="AA5967">
        <f t="shared" si="1311"/>
        <v>0</v>
      </c>
      <c r="AB5967">
        <f t="shared" si="1312"/>
        <v>0</v>
      </c>
      <c r="AC5967">
        <f t="shared" si="1313"/>
        <v>0</v>
      </c>
      <c r="AD5967">
        <f t="shared" si="1314"/>
        <v>0</v>
      </c>
      <c r="AE5967">
        <f t="shared" si="1315"/>
        <v>0</v>
      </c>
    </row>
    <row r="5968" spans="2:31" x14ac:dyDescent="0.3">
      <c r="B5968" s="1" t="s">
        <v>2460</v>
      </c>
      <c r="C5968">
        <v>6</v>
      </c>
      <c r="D5968" s="2">
        <v>40757</v>
      </c>
      <c r="E5968" s="2">
        <v>40758</v>
      </c>
      <c r="F5968" s="2">
        <v>41653</v>
      </c>
      <c r="G5968">
        <f t="shared" si="1302"/>
        <v>1.8620689655172413</v>
      </c>
      <c r="H5968" s="1" t="s">
        <v>3</v>
      </c>
      <c r="I5968" t="s">
        <v>11779</v>
      </c>
      <c r="J5968" s="9">
        <v>1</v>
      </c>
      <c r="K5968" s="1">
        <v>54</v>
      </c>
      <c r="L5968" s="1">
        <v>3.703703704</v>
      </c>
      <c r="M5968" s="1">
        <v>0</v>
      </c>
      <c r="N5968" s="1">
        <v>58.72</v>
      </c>
      <c r="O5968" s="1">
        <v>6.4804469000000003E-2</v>
      </c>
      <c r="P5968" s="1">
        <v>0</v>
      </c>
      <c r="Q5968" s="1">
        <v>0</v>
      </c>
      <c r="R5968" s="1">
        <v>0</v>
      </c>
      <c r="S5968">
        <f t="shared" si="1303"/>
        <v>29</v>
      </c>
      <c r="T5968">
        <f t="shared" si="1304"/>
        <v>1</v>
      </c>
      <c r="U5968">
        <f t="shared" si="1305"/>
        <v>1</v>
      </c>
      <c r="V5968">
        <f t="shared" si="1306"/>
        <v>0</v>
      </c>
      <c r="W5968">
        <f t="shared" si="1307"/>
        <v>0</v>
      </c>
      <c r="X5968">
        <f t="shared" si="1308"/>
        <v>0</v>
      </c>
      <c r="Y5968">
        <f t="shared" si="1309"/>
        <v>0</v>
      </c>
      <c r="Z5968">
        <f t="shared" si="1310"/>
        <v>0</v>
      </c>
      <c r="AA5968">
        <f t="shared" si="1311"/>
        <v>0</v>
      </c>
      <c r="AB5968">
        <f t="shared" si="1312"/>
        <v>0</v>
      </c>
      <c r="AC5968">
        <f t="shared" si="1313"/>
        <v>1</v>
      </c>
      <c r="AD5968">
        <f t="shared" si="1314"/>
        <v>0</v>
      </c>
      <c r="AE5968">
        <f t="shared" si="1315"/>
        <v>0</v>
      </c>
    </row>
    <row r="5969" spans="2:31" x14ac:dyDescent="0.3">
      <c r="B5969" s="1" t="s">
        <v>1354</v>
      </c>
      <c r="C5969">
        <v>6</v>
      </c>
      <c r="D5969" s="2">
        <v>40449</v>
      </c>
      <c r="E5969" s="2">
        <v>40449</v>
      </c>
      <c r="F5969" s="2">
        <v>41578</v>
      </c>
      <c r="G5969">
        <f t="shared" si="1302"/>
        <v>1.3783783783783783</v>
      </c>
      <c r="H5969" s="1" t="s">
        <v>5</v>
      </c>
      <c r="I5969" t="s">
        <v>11778</v>
      </c>
      <c r="J5969" s="9">
        <v>1</v>
      </c>
      <c r="K5969" s="1">
        <v>51</v>
      </c>
      <c r="L5969" s="1">
        <v>19.60784314</v>
      </c>
      <c r="M5969" s="1">
        <v>5.8823529409999997</v>
      </c>
      <c r="N5969" s="1">
        <v>53.22</v>
      </c>
      <c r="O5969" s="1">
        <v>1.8600531E-2</v>
      </c>
      <c r="P5969" s="1">
        <v>0</v>
      </c>
      <c r="Q5969" s="1">
        <v>0</v>
      </c>
      <c r="R5969" s="1">
        <v>0</v>
      </c>
      <c r="S5969">
        <f t="shared" si="1303"/>
        <v>37</v>
      </c>
      <c r="T5969">
        <f t="shared" si="1304"/>
        <v>0</v>
      </c>
      <c r="U5969">
        <f t="shared" si="1305"/>
        <v>0</v>
      </c>
      <c r="V5969">
        <f t="shared" si="1306"/>
        <v>0</v>
      </c>
      <c r="W5969">
        <f t="shared" si="1307"/>
        <v>1</v>
      </c>
      <c r="X5969">
        <f t="shared" si="1308"/>
        <v>0</v>
      </c>
      <c r="Y5969">
        <f t="shared" si="1309"/>
        <v>0</v>
      </c>
      <c r="Z5969">
        <f t="shared" si="1310"/>
        <v>0</v>
      </c>
      <c r="AA5969">
        <f t="shared" si="1311"/>
        <v>1</v>
      </c>
      <c r="AB5969">
        <f t="shared" si="1312"/>
        <v>0</v>
      </c>
      <c r="AC5969">
        <f t="shared" si="1313"/>
        <v>0</v>
      </c>
      <c r="AD5969">
        <f t="shared" si="1314"/>
        <v>0</v>
      </c>
      <c r="AE5969">
        <f t="shared" si="1315"/>
        <v>0</v>
      </c>
    </row>
    <row r="5970" spans="2:31" x14ac:dyDescent="0.3">
      <c r="B5970" s="1" t="s">
        <v>2474</v>
      </c>
      <c r="C5970">
        <v>2</v>
      </c>
      <c r="D5970" s="2">
        <v>40848</v>
      </c>
      <c r="E5970" s="2">
        <v>40849</v>
      </c>
      <c r="F5970" s="2">
        <v>41658</v>
      </c>
      <c r="G5970">
        <f t="shared" si="1302"/>
        <v>2.1538461538461537</v>
      </c>
      <c r="H5970" s="1" t="s">
        <v>10</v>
      </c>
      <c r="I5970" t="s">
        <v>11778</v>
      </c>
      <c r="J5970" s="9">
        <v>1</v>
      </c>
      <c r="K5970" s="1">
        <v>56</v>
      </c>
      <c r="L5970" s="1">
        <v>8.9285714289999998</v>
      </c>
      <c r="M5970" s="1">
        <v>1.7857142859999999</v>
      </c>
      <c r="N5970" s="1">
        <v>136.4</v>
      </c>
      <c r="O5970" s="1">
        <v>0.100123609</v>
      </c>
      <c r="P5970" s="1">
        <v>1</v>
      </c>
      <c r="Q5970" s="1">
        <v>0</v>
      </c>
      <c r="R5970" s="1">
        <v>0</v>
      </c>
      <c r="S5970">
        <f t="shared" si="1303"/>
        <v>26</v>
      </c>
      <c r="T5970">
        <f t="shared" si="1304"/>
        <v>0</v>
      </c>
      <c r="U5970">
        <f t="shared" si="1305"/>
        <v>0</v>
      </c>
      <c r="V5970">
        <f t="shared" si="1306"/>
        <v>0</v>
      </c>
      <c r="W5970">
        <f t="shared" si="1307"/>
        <v>1</v>
      </c>
      <c r="X5970">
        <f t="shared" si="1308"/>
        <v>0</v>
      </c>
      <c r="Y5970">
        <f t="shared" si="1309"/>
        <v>1</v>
      </c>
      <c r="Z5970">
        <f t="shared" si="1310"/>
        <v>0</v>
      </c>
      <c r="AA5970">
        <f t="shared" si="1311"/>
        <v>0</v>
      </c>
      <c r="AB5970">
        <f t="shared" si="1312"/>
        <v>0</v>
      </c>
      <c r="AC5970">
        <f t="shared" si="1313"/>
        <v>0</v>
      </c>
      <c r="AD5970">
        <f t="shared" si="1314"/>
        <v>0</v>
      </c>
      <c r="AE5970">
        <f t="shared" si="1315"/>
        <v>0</v>
      </c>
    </row>
    <row r="5971" spans="2:31" x14ac:dyDescent="0.3">
      <c r="B5971" s="1" t="s">
        <v>4843</v>
      </c>
      <c r="C5971">
        <v>3</v>
      </c>
      <c r="D5971" s="2">
        <v>41527</v>
      </c>
      <c r="E5971" s="2">
        <v>41527</v>
      </c>
      <c r="F5971" s="2">
        <v>41578</v>
      </c>
      <c r="G5971">
        <f t="shared" si="1302"/>
        <v>39</v>
      </c>
      <c r="H5971" s="1" t="s">
        <v>5</v>
      </c>
      <c r="I5971" t="s">
        <v>11780</v>
      </c>
      <c r="J5971" s="9">
        <v>1</v>
      </c>
      <c r="K5971" s="1">
        <v>39</v>
      </c>
      <c r="L5971" s="1">
        <v>5.1282051280000003</v>
      </c>
      <c r="M5971" s="1">
        <v>5.1282051280000003</v>
      </c>
      <c r="N5971" s="1">
        <v>94.47</v>
      </c>
      <c r="O5971" s="1">
        <v>3.9215686E-2</v>
      </c>
      <c r="P5971" s="1">
        <v>1</v>
      </c>
      <c r="Q5971" s="1">
        <v>0</v>
      </c>
      <c r="R5971" s="1">
        <v>0</v>
      </c>
      <c r="S5971">
        <f t="shared" si="1303"/>
        <v>1</v>
      </c>
      <c r="T5971">
        <f t="shared" si="1304"/>
        <v>0</v>
      </c>
      <c r="U5971">
        <f t="shared" si="1305"/>
        <v>0</v>
      </c>
      <c r="V5971">
        <f t="shared" si="1306"/>
        <v>1</v>
      </c>
      <c r="W5971">
        <f t="shared" si="1307"/>
        <v>0</v>
      </c>
      <c r="X5971">
        <f t="shared" si="1308"/>
        <v>0</v>
      </c>
      <c r="Y5971">
        <f t="shared" si="1309"/>
        <v>0</v>
      </c>
      <c r="Z5971">
        <f t="shared" si="1310"/>
        <v>0</v>
      </c>
      <c r="AA5971">
        <f t="shared" si="1311"/>
        <v>1</v>
      </c>
      <c r="AB5971">
        <f t="shared" si="1312"/>
        <v>0</v>
      </c>
      <c r="AC5971">
        <f t="shared" si="1313"/>
        <v>0</v>
      </c>
      <c r="AD5971">
        <f t="shared" si="1314"/>
        <v>0</v>
      </c>
      <c r="AE5971">
        <f t="shared" si="1315"/>
        <v>0</v>
      </c>
    </row>
    <row r="5972" spans="2:31" x14ac:dyDescent="0.3">
      <c r="B5972" s="1" t="s">
        <v>5373</v>
      </c>
      <c r="C5972">
        <v>4</v>
      </c>
      <c r="D5972" s="2">
        <v>41551</v>
      </c>
      <c r="E5972" s="2">
        <v>41551</v>
      </c>
      <c r="F5972" s="2">
        <v>41658</v>
      </c>
      <c r="G5972">
        <f t="shared" si="1302"/>
        <v>17.333333333333332</v>
      </c>
      <c r="H5972" s="1" t="s">
        <v>10</v>
      </c>
      <c r="I5972" t="s">
        <v>11778</v>
      </c>
      <c r="J5972" s="9">
        <v>1</v>
      </c>
      <c r="K5972" s="1">
        <v>52</v>
      </c>
      <c r="L5972" s="1">
        <v>55.76923077</v>
      </c>
      <c r="M5972" s="1">
        <v>7.692307692</v>
      </c>
      <c r="N5972" s="1">
        <v>76.44</v>
      </c>
      <c r="O5972" s="1">
        <v>0.121495327</v>
      </c>
      <c r="P5972" s="1">
        <v>1</v>
      </c>
      <c r="Q5972" s="1">
        <v>1</v>
      </c>
      <c r="R5972" s="1">
        <v>0</v>
      </c>
      <c r="S5972">
        <f t="shared" si="1303"/>
        <v>3</v>
      </c>
      <c r="T5972">
        <f t="shared" si="1304"/>
        <v>0</v>
      </c>
      <c r="U5972">
        <f t="shared" si="1305"/>
        <v>0</v>
      </c>
      <c r="V5972">
        <f t="shared" si="1306"/>
        <v>0</v>
      </c>
      <c r="W5972">
        <f t="shared" si="1307"/>
        <v>1</v>
      </c>
      <c r="X5972">
        <f t="shared" si="1308"/>
        <v>0</v>
      </c>
      <c r="Y5972">
        <f t="shared" si="1309"/>
        <v>1</v>
      </c>
      <c r="Z5972">
        <f t="shared" si="1310"/>
        <v>0</v>
      </c>
      <c r="AA5972">
        <f t="shared" si="1311"/>
        <v>0</v>
      </c>
      <c r="AB5972">
        <f t="shared" si="1312"/>
        <v>0</v>
      </c>
      <c r="AC5972">
        <f t="shared" si="1313"/>
        <v>0</v>
      </c>
      <c r="AD5972">
        <f t="shared" si="1314"/>
        <v>0</v>
      </c>
      <c r="AE5972">
        <f t="shared" si="1315"/>
        <v>0</v>
      </c>
    </row>
    <row r="5973" spans="2:31" x14ac:dyDescent="0.3">
      <c r="B5973" s="1" t="s">
        <v>9011</v>
      </c>
      <c r="C5973">
        <v>6</v>
      </c>
      <c r="D5973" s="2">
        <v>41149</v>
      </c>
      <c r="E5973" s="2">
        <v>41422</v>
      </c>
      <c r="F5973" s="2">
        <v>41655</v>
      </c>
      <c r="G5973">
        <f t="shared" si="1302"/>
        <v>7.2857142857142856</v>
      </c>
      <c r="H5973" s="1" t="s">
        <v>249</v>
      </c>
      <c r="I5973" t="s">
        <v>11780</v>
      </c>
      <c r="J5973" s="9">
        <v>1</v>
      </c>
      <c r="K5973" s="1">
        <v>51</v>
      </c>
      <c r="L5973" s="1">
        <v>25.49019608</v>
      </c>
      <c r="M5973" s="1">
        <v>3.9215686270000001</v>
      </c>
      <c r="N5973" s="1">
        <v>47.03</v>
      </c>
      <c r="O5973" s="1">
        <v>7.7253218999999998E-2</v>
      </c>
      <c r="P5973" s="1">
        <v>0</v>
      </c>
      <c r="Q5973" s="1">
        <v>1</v>
      </c>
      <c r="R5973" s="1">
        <v>0</v>
      </c>
      <c r="S5973">
        <f t="shared" si="1303"/>
        <v>7</v>
      </c>
      <c r="T5973">
        <f t="shared" si="1304"/>
        <v>1</v>
      </c>
      <c r="U5973">
        <f t="shared" si="1305"/>
        <v>0</v>
      </c>
      <c r="V5973">
        <f t="shared" si="1306"/>
        <v>1</v>
      </c>
      <c r="W5973">
        <f t="shared" si="1307"/>
        <v>0</v>
      </c>
      <c r="X5973">
        <f t="shared" si="1308"/>
        <v>0</v>
      </c>
      <c r="Y5973">
        <f t="shared" si="1309"/>
        <v>0</v>
      </c>
      <c r="Z5973">
        <f t="shared" si="1310"/>
        <v>0</v>
      </c>
      <c r="AA5973">
        <f t="shared" si="1311"/>
        <v>0</v>
      </c>
      <c r="AB5973">
        <f t="shared" si="1312"/>
        <v>0</v>
      </c>
      <c r="AC5973">
        <f t="shared" si="1313"/>
        <v>0</v>
      </c>
      <c r="AD5973">
        <f t="shared" si="1314"/>
        <v>1</v>
      </c>
      <c r="AE5973">
        <f t="shared" si="1315"/>
        <v>0</v>
      </c>
    </row>
    <row r="5974" spans="2:31" x14ac:dyDescent="0.3">
      <c r="B5974" s="1" t="s">
        <v>3950</v>
      </c>
      <c r="C5974">
        <v>1</v>
      </c>
      <c r="D5974" s="2">
        <v>40490</v>
      </c>
      <c r="E5974" s="2">
        <v>40567</v>
      </c>
      <c r="F5974" s="2">
        <v>40863</v>
      </c>
      <c r="G5974">
        <f t="shared" si="1302"/>
        <v>0</v>
      </c>
      <c r="H5974" s="1" t="s">
        <v>5</v>
      </c>
      <c r="I5974" t="s">
        <v>11778</v>
      </c>
      <c r="J5974" s="9">
        <v>0</v>
      </c>
      <c r="K5974" s="1">
        <v>0</v>
      </c>
      <c r="L5974" s="1">
        <v>0</v>
      </c>
      <c r="M5974" s="1">
        <v>0</v>
      </c>
      <c r="N5974" s="1">
        <v>64.349999999999994</v>
      </c>
      <c r="O5974" s="1">
        <v>2.7027026999999999E-2</v>
      </c>
      <c r="P5974" s="1">
        <v>0</v>
      </c>
      <c r="Q5974" s="1">
        <v>0</v>
      </c>
      <c r="R5974" s="1">
        <v>0</v>
      </c>
      <c r="S5974">
        <f t="shared" si="1303"/>
        <v>9</v>
      </c>
      <c r="T5974">
        <f t="shared" si="1304"/>
        <v>0</v>
      </c>
      <c r="U5974">
        <f t="shared" si="1305"/>
        <v>0</v>
      </c>
      <c r="V5974">
        <f t="shared" si="1306"/>
        <v>0</v>
      </c>
      <c r="W5974">
        <f t="shared" si="1307"/>
        <v>1</v>
      </c>
      <c r="X5974">
        <f t="shared" si="1308"/>
        <v>0</v>
      </c>
      <c r="Y5974">
        <f t="shared" si="1309"/>
        <v>0</v>
      </c>
      <c r="Z5974">
        <f t="shared" si="1310"/>
        <v>0</v>
      </c>
      <c r="AA5974">
        <f t="shared" si="1311"/>
        <v>1</v>
      </c>
      <c r="AB5974">
        <f t="shared" si="1312"/>
        <v>0</v>
      </c>
      <c r="AC5974">
        <f t="shared" si="1313"/>
        <v>0</v>
      </c>
      <c r="AD5974">
        <f t="shared" si="1314"/>
        <v>0</v>
      </c>
      <c r="AE5974">
        <f t="shared" si="1315"/>
        <v>0</v>
      </c>
    </row>
    <row r="5975" spans="2:31" x14ac:dyDescent="0.3">
      <c r="B5975" s="1" t="s">
        <v>9738</v>
      </c>
      <c r="C5975">
        <v>6</v>
      </c>
      <c r="D5975" s="2">
        <v>41116</v>
      </c>
      <c r="E5975" s="2">
        <v>41116</v>
      </c>
      <c r="F5975" s="2">
        <v>41644</v>
      </c>
      <c r="G5975">
        <f t="shared" si="1302"/>
        <v>2.8823529411764706</v>
      </c>
      <c r="H5975" s="1" t="s">
        <v>10</v>
      </c>
      <c r="I5975" t="s">
        <v>11779</v>
      </c>
      <c r="J5975" s="9">
        <v>1</v>
      </c>
      <c r="K5975" s="1">
        <v>49</v>
      </c>
      <c r="L5975" s="1">
        <v>2.0408163269999999</v>
      </c>
      <c r="M5975" s="1">
        <v>0</v>
      </c>
      <c r="N5975" s="1">
        <v>54.61</v>
      </c>
      <c r="O5975" s="1">
        <v>1.1363636E-2</v>
      </c>
      <c r="P5975" s="1">
        <v>1</v>
      </c>
      <c r="Q5975" s="1">
        <v>0</v>
      </c>
      <c r="R5975" s="1">
        <v>0</v>
      </c>
      <c r="S5975">
        <f t="shared" si="1303"/>
        <v>17</v>
      </c>
      <c r="T5975">
        <f t="shared" si="1304"/>
        <v>0</v>
      </c>
      <c r="U5975">
        <f t="shared" si="1305"/>
        <v>1</v>
      </c>
      <c r="V5975">
        <f t="shared" si="1306"/>
        <v>0</v>
      </c>
      <c r="W5975">
        <f t="shared" si="1307"/>
        <v>0</v>
      </c>
      <c r="X5975">
        <f t="shared" si="1308"/>
        <v>0</v>
      </c>
      <c r="Y5975">
        <f t="shared" si="1309"/>
        <v>1</v>
      </c>
      <c r="Z5975">
        <f t="shared" si="1310"/>
        <v>0</v>
      </c>
      <c r="AA5975">
        <f t="shared" si="1311"/>
        <v>0</v>
      </c>
      <c r="AB5975">
        <f t="shared" si="1312"/>
        <v>0</v>
      </c>
      <c r="AC5975">
        <f t="shared" si="1313"/>
        <v>0</v>
      </c>
      <c r="AD5975">
        <f t="shared" si="1314"/>
        <v>0</v>
      </c>
      <c r="AE5975">
        <f t="shared" si="1315"/>
        <v>0</v>
      </c>
    </row>
    <row r="5976" spans="2:31" x14ac:dyDescent="0.3">
      <c r="B5976" s="1" t="s">
        <v>2348</v>
      </c>
      <c r="C5976">
        <v>3</v>
      </c>
      <c r="D5976" s="2">
        <v>41395</v>
      </c>
      <c r="E5976" s="2">
        <v>41396</v>
      </c>
      <c r="F5976" s="2">
        <v>41465</v>
      </c>
      <c r="G5976">
        <f t="shared" si="1302"/>
        <v>23</v>
      </c>
      <c r="H5976" s="1" t="s">
        <v>3</v>
      </c>
      <c r="I5976" t="s">
        <v>11779</v>
      </c>
      <c r="J5976" s="9">
        <v>1</v>
      </c>
      <c r="K5976" s="1">
        <v>46</v>
      </c>
      <c r="L5976" s="1">
        <v>4.3478260869999996</v>
      </c>
      <c r="M5976" s="1">
        <v>0</v>
      </c>
      <c r="N5976" s="1">
        <v>110.82</v>
      </c>
      <c r="O5976" s="1">
        <v>5.7971014000000001E-2</v>
      </c>
      <c r="P5976" s="1">
        <v>0</v>
      </c>
      <c r="Q5976" s="1">
        <v>0</v>
      </c>
      <c r="R5976" s="1">
        <v>0</v>
      </c>
      <c r="S5976">
        <f t="shared" si="1303"/>
        <v>2</v>
      </c>
      <c r="T5976">
        <f t="shared" si="1304"/>
        <v>1</v>
      </c>
      <c r="U5976">
        <f t="shared" si="1305"/>
        <v>1</v>
      </c>
      <c r="V5976">
        <f t="shared" si="1306"/>
        <v>0</v>
      </c>
      <c r="W5976">
        <f t="shared" si="1307"/>
        <v>0</v>
      </c>
      <c r="X5976">
        <f t="shared" si="1308"/>
        <v>0</v>
      </c>
      <c r="Y5976">
        <f t="shared" si="1309"/>
        <v>0</v>
      </c>
      <c r="Z5976">
        <f t="shared" si="1310"/>
        <v>0</v>
      </c>
      <c r="AA5976">
        <f t="shared" si="1311"/>
        <v>0</v>
      </c>
      <c r="AB5976">
        <f t="shared" si="1312"/>
        <v>0</v>
      </c>
      <c r="AC5976">
        <f t="shared" si="1313"/>
        <v>1</v>
      </c>
      <c r="AD5976">
        <f t="shared" si="1314"/>
        <v>0</v>
      </c>
      <c r="AE5976">
        <f t="shared" si="1315"/>
        <v>0</v>
      </c>
    </row>
    <row r="5977" spans="2:31" x14ac:dyDescent="0.3">
      <c r="B5977" s="1" t="s">
        <v>5001</v>
      </c>
      <c r="C5977">
        <v>5</v>
      </c>
      <c r="D5977" s="2">
        <v>41526</v>
      </c>
      <c r="E5977" s="2">
        <v>41527</v>
      </c>
      <c r="F5977" s="2">
        <v>41568</v>
      </c>
      <c r="G5977">
        <f t="shared" si="1302"/>
        <v>34</v>
      </c>
      <c r="H5977" s="1" t="s">
        <v>3</v>
      </c>
      <c r="I5977" t="s">
        <v>11780</v>
      </c>
      <c r="J5977" s="9">
        <v>1</v>
      </c>
      <c r="K5977" s="1">
        <v>34</v>
      </c>
      <c r="L5977" s="1">
        <v>20.58823529</v>
      </c>
      <c r="M5977" s="1">
        <v>5.8823529409999997</v>
      </c>
      <c r="N5977" s="1">
        <v>291.13</v>
      </c>
      <c r="O5977" s="1">
        <v>7.3170732000000002E-2</v>
      </c>
      <c r="P5977" s="1">
        <v>1</v>
      </c>
      <c r="Q5977" s="1">
        <v>0</v>
      </c>
      <c r="R5977" s="1">
        <v>0</v>
      </c>
      <c r="S5977">
        <f t="shared" si="1303"/>
        <v>1</v>
      </c>
      <c r="T5977">
        <f t="shared" si="1304"/>
        <v>1</v>
      </c>
      <c r="U5977">
        <f t="shared" si="1305"/>
        <v>0</v>
      </c>
      <c r="V5977">
        <f t="shared" si="1306"/>
        <v>1</v>
      </c>
      <c r="W5977">
        <f t="shared" si="1307"/>
        <v>0</v>
      </c>
      <c r="X5977">
        <f t="shared" si="1308"/>
        <v>0</v>
      </c>
      <c r="Y5977">
        <f t="shared" si="1309"/>
        <v>0</v>
      </c>
      <c r="Z5977">
        <f t="shared" si="1310"/>
        <v>0</v>
      </c>
      <c r="AA5977">
        <f t="shared" si="1311"/>
        <v>0</v>
      </c>
      <c r="AB5977">
        <f t="shared" si="1312"/>
        <v>0</v>
      </c>
      <c r="AC5977">
        <f t="shared" si="1313"/>
        <v>1</v>
      </c>
      <c r="AD5977">
        <f t="shared" si="1314"/>
        <v>0</v>
      </c>
      <c r="AE5977">
        <f t="shared" si="1315"/>
        <v>0</v>
      </c>
    </row>
    <row r="5978" spans="2:31" x14ac:dyDescent="0.3">
      <c r="B5978" s="1" t="s">
        <v>2020</v>
      </c>
      <c r="C5978">
        <v>6</v>
      </c>
      <c r="D5978" s="2">
        <v>41443</v>
      </c>
      <c r="E5978" s="2">
        <v>41445</v>
      </c>
      <c r="F5978" s="2">
        <v>41605</v>
      </c>
      <c r="G5978">
        <f t="shared" si="1302"/>
        <v>10.4</v>
      </c>
      <c r="H5978" s="1" t="s">
        <v>3</v>
      </c>
      <c r="I5978" t="s">
        <v>11780</v>
      </c>
      <c r="J5978" s="9">
        <v>1</v>
      </c>
      <c r="K5978" s="1">
        <v>52</v>
      </c>
      <c r="L5978" s="1">
        <v>11.53846154</v>
      </c>
      <c r="M5978" s="1">
        <v>3.846153846</v>
      </c>
      <c r="N5978" s="1">
        <v>39.83</v>
      </c>
      <c r="O5978" s="1">
        <v>2.5000000000000001E-2</v>
      </c>
      <c r="P5978" s="1">
        <v>1</v>
      </c>
      <c r="Q5978" s="1">
        <v>0</v>
      </c>
      <c r="R5978" s="1">
        <v>0</v>
      </c>
      <c r="S5978">
        <f t="shared" si="1303"/>
        <v>5</v>
      </c>
      <c r="T5978">
        <f t="shared" si="1304"/>
        <v>1</v>
      </c>
      <c r="U5978">
        <f t="shared" si="1305"/>
        <v>0</v>
      </c>
      <c r="V5978">
        <f t="shared" si="1306"/>
        <v>1</v>
      </c>
      <c r="W5978">
        <f t="shared" si="1307"/>
        <v>0</v>
      </c>
      <c r="X5978">
        <f t="shared" si="1308"/>
        <v>0</v>
      </c>
      <c r="Y5978">
        <f t="shared" si="1309"/>
        <v>0</v>
      </c>
      <c r="Z5978">
        <f t="shared" si="1310"/>
        <v>0</v>
      </c>
      <c r="AA5978">
        <f t="shared" si="1311"/>
        <v>0</v>
      </c>
      <c r="AB5978">
        <f t="shared" si="1312"/>
        <v>0</v>
      </c>
      <c r="AC5978">
        <f t="shared" si="1313"/>
        <v>1</v>
      </c>
      <c r="AD5978">
        <f t="shared" si="1314"/>
        <v>0</v>
      </c>
      <c r="AE5978">
        <f t="shared" si="1315"/>
        <v>0</v>
      </c>
    </row>
    <row r="5979" spans="2:31" x14ac:dyDescent="0.3">
      <c r="B5979" s="1" t="s">
        <v>321</v>
      </c>
      <c r="C5979">
        <v>6</v>
      </c>
      <c r="D5979" s="2">
        <v>41280</v>
      </c>
      <c r="E5979" s="2">
        <v>41334</v>
      </c>
      <c r="F5979" s="2">
        <v>41533</v>
      </c>
      <c r="G5979">
        <f t="shared" si="1302"/>
        <v>7.666666666666667</v>
      </c>
      <c r="H5979" s="1" t="s">
        <v>12</v>
      </c>
      <c r="I5979" t="s">
        <v>11780</v>
      </c>
      <c r="J5979" s="9">
        <v>1</v>
      </c>
      <c r="K5979" s="1">
        <v>46</v>
      </c>
      <c r="L5979" s="1">
        <v>13.043478260000001</v>
      </c>
      <c r="M5979" s="1">
        <v>4.3478260869999996</v>
      </c>
      <c r="N5979" s="1">
        <v>51.3</v>
      </c>
      <c r="O5979" s="1">
        <v>5.0251256000000001E-2</v>
      </c>
      <c r="P5979" s="1">
        <v>0</v>
      </c>
      <c r="Q5979" s="1">
        <v>1</v>
      </c>
      <c r="R5979" s="1">
        <v>0</v>
      </c>
      <c r="S5979">
        <f t="shared" si="1303"/>
        <v>6</v>
      </c>
      <c r="T5979">
        <f t="shared" si="1304"/>
        <v>0</v>
      </c>
      <c r="U5979">
        <f t="shared" si="1305"/>
        <v>0</v>
      </c>
      <c r="V5979">
        <f t="shared" si="1306"/>
        <v>1</v>
      </c>
      <c r="W5979">
        <f t="shared" si="1307"/>
        <v>0</v>
      </c>
      <c r="X5979">
        <f t="shared" si="1308"/>
        <v>0</v>
      </c>
      <c r="Y5979">
        <f t="shared" si="1309"/>
        <v>0</v>
      </c>
      <c r="Z5979">
        <f t="shared" si="1310"/>
        <v>1</v>
      </c>
      <c r="AA5979">
        <f t="shared" si="1311"/>
        <v>0</v>
      </c>
      <c r="AB5979">
        <f t="shared" si="1312"/>
        <v>0</v>
      </c>
      <c r="AC5979">
        <f t="shared" si="1313"/>
        <v>0</v>
      </c>
      <c r="AD5979">
        <f t="shared" si="1314"/>
        <v>0</v>
      </c>
      <c r="AE5979">
        <f t="shared" si="1315"/>
        <v>0</v>
      </c>
    </row>
    <row r="5980" spans="2:31" x14ac:dyDescent="0.3">
      <c r="B5980" s="1" t="s">
        <v>5970</v>
      </c>
      <c r="C5980">
        <v>3</v>
      </c>
      <c r="D5980" s="2">
        <v>41587</v>
      </c>
      <c r="E5980" s="2">
        <v>41587</v>
      </c>
      <c r="F5980" s="2">
        <v>41655</v>
      </c>
      <c r="G5980">
        <f t="shared" si="1302"/>
        <v>18.5</v>
      </c>
      <c r="H5980" s="1" t="s">
        <v>3</v>
      </c>
      <c r="I5980" t="s">
        <v>11779</v>
      </c>
      <c r="J5980" s="9">
        <v>1</v>
      </c>
      <c r="K5980" s="1">
        <v>37</v>
      </c>
      <c r="L5980" s="1">
        <v>2.7027027029999999</v>
      </c>
      <c r="M5980" s="1">
        <v>0</v>
      </c>
      <c r="N5980" s="1">
        <v>79.739999999999995</v>
      </c>
      <c r="O5980" s="1">
        <v>0.132352941</v>
      </c>
      <c r="P5980" s="1">
        <v>1</v>
      </c>
      <c r="Q5980" s="1">
        <v>1</v>
      </c>
      <c r="R5980" s="1">
        <v>0</v>
      </c>
      <c r="S5980">
        <f t="shared" si="1303"/>
        <v>2</v>
      </c>
      <c r="T5980">
        <f t="shared" si="1304"/>
        <v>1</v>
      </c>
      <c r="U5980">
        <f t="shared" si="1305"/>
        <v>1</v>
      </c>
      <c r="V5980">
        <f t="shared" si="1306"/>
        <v>0</v>
      </c>
      <c r="W5980">
        <f t="shared" si="1307"/>
        <v>0</v>
      </c>
      <c r="X5980">
        <f t="shared" si="1308"/>
        <v>0</v>
      </c>
      <c r="Y5980">
        <f t="shared" si="1309"/>
        <v>0</v>
      </c>
      <c r="Z5980">
        <f t="shared" si="1310"/>
        <v>0</v>
      </c>
      <c r="AA5980">
        <f t="shared" si="1311"/>
        <v>0</v>
      </c>
      <c r="AB5980">
        <f t="shared" si="1312"/>
        <v>0</v>
      </c>
      <c r="AC5980">
        <f t="shared" si="1313"/>
        <v>1</v>
      </c>
      <c r="AD5980">
        <f t="shared" si="1314"/>
        <v>0</v>
      </c>
      <c r="AE5980">
        <f t="shared" si="1315"/>
        <v>0</v>
      </c>
    </row>
    <row r="5981" spans="2:31" x14ac:dyDescent="0.3">
      <c r="B5981" s="1" t="s">
        <v>1431</v>
      </c>
      <c r="C5981">
        <v>3</v>
      </c>
      <c r="D5981" s="2">
        <v>39727</v>
      </c>
      <c r="E5981" s="2">
        <v>39952</v>
      </c>
      <c r="F5981" s="2">
        <v>41349</v>
      </c>
      <c r="G5981">
        <f t="shared" si="1302"/>
        <v>1.0222222222222221</v>
      </c>
      <c r="H5981" s="1" t="s">
        <v>10</v>
      </c>
      <c r="I5981" t="s">
        <v>11778</v>
      </c>
      <c r="J5981" s="9">
        <v>1</v>
      </c>
      <c r="K5981" s="1">
        <v>46</v>
      </c>
      <c r="L5981" s="1">
        <v>8.6956521739999992</v>
      </c>
      <c r="M5981" s="1">
        <v>0</v>
      </c>
      <c r="N5981" s="1">
        <v>101.46</v>
      </c>
      <c r="O5981" s="1">
        <v>8.5898350000000005E-3</v>
      </c>
      <c r="P5981" s="1">
        <v>1</v>
      </c>
      <c r="Q5981" s="1">
        <v>0</v>
      </c>
      <c r="R5981" s="1">
        <v>0</v>
      </c>
      <c r="S5981">
        <f t="shared" si="1303"/>
        <v>45</v>
      </c>
      <c r="T5981">
        <f t="shared" si="1304"/>
        <v>0</v>
      </c>
      <c r="U5981">
        <f t="shared" si="1305"/>
        <v>0</v>
      </c>
      <c r="V5981">
        <f t="shared" si="1306"/>
        <v>0</v>
      </c>
      <c r="W5981">
        <f t="shared" si="1307"/>
        <v>1</v>
      </c>
      <c r="X5981">
        <f t="shared" si="1308"/>
        <v>0</v>
      </c>
      <c r="Y5981">
        <f t="shared" si="1309"/>
        <v>1</v>
      </c>
      <c r="Z5981">
        <f t="shared" si="1310"/>
        <v>0</v>
      </c>
      <c r="AA5981">
        <f t="shared" si="1311"/>
        <v>0</v>
      </c>
      <c r="AB5981">
        <f t="shared" si="1312"/>
        <v>0</v>
      </c>
      <c r="AC5981">
        <f t="shared" si="1313"/>
        <v>0</v>
      </c>
      <c r="AD5981">
        <f t="shared" si="1314"/>
        <v>0</v>
      </c>
      <c r="AE5981">
        <f t="shared" si="1315"/>
        <v>0</v>
      </c>
    </row>
    <row r="5982" spans="2:31" x14ac:dyDescent="0.3">
      <c r="B5982" s="1" t="s">
        <v>3653</v>
      </c>
      <c r="C5982">
        <v>1</v>
      </c>
      <c r="D5982" s="2">
        <v>40755</v>
      </c>
      <c r="E5982" s="2">
        <v>40763</v>
      </c>
      <c r="F5982" s="2">
        <v>40852</v>
      </c>
      <c r="G5982">
        <f t="shared" si="1302"/>
        <v>0</v>
      </c>
      <c r="H5982" s="1" t="s">
        <v>12</v>
      </c>
      <c r="I5982" t="s">
        <v>11778</v>
      </c>
      <c r="J5982" s="9">
        <v>0</v>
      </c>
      <c r="K5982" s="1">
        <v>0</v>
      </c>
      <c r="L5982" s="1">
        <v>0</v>
      </c>
      <c r="M5982" s="1">
        <v>0</v>
      </c>
      <c r="N5982" s="1">
        <v>31.81</v>
      </c>
      <c r="O5982" s="1">
        <v>2.2471910000000001E-2</v>
      </c>
      <c r="P5982" s="1">
        <v>1</v>
      </c>
      <c r="Q5982" s="1">
        <v>0</v>
      </c>
      <c r="R5982" s="1">
        <v>0</v>
      </c>
      <c r="S5982">
        <f t="shared" si="1303"/>
        <v>2</v>
      </c>
      <c r="T5982">
        <f t="shared" si="1304"/>
        <v>0</v>
      </c>
      <c r="U5982">
        <f t="shared" si="1305"/>
        <v>0</v>
      </c>
      <c r="V5982">
        <f t="shared" si="1306"/>
        <v>0</v>
      </c>
      <c r="W5982">
        <f t="shared" si="1307"/>
        <v>1</v>
      </c>
      <c r="X5982">
        <f t="shared" si="1308"/>
        <v>0</v>
      </c>
      <c r="Y5982">
        <f t="shared" si="1309"/>
        <v>0</v>
      </c>
      <c r="Z5982">
        <f t="shared" si="1310"/>
        <v>1</v>
      </c>
      <c r="AA5982">
        <f t="shared" si="1311"/>
        <v>0</v>
      </c>
      <c r="AB5982">
        <f t="shared" si="1312"/>
        <v>0</v>
      </c>
      <c r="AC5982">
        <f t="shared" si="1313"/>
        <v>0</v>
      </c>
      <c r="AD5982">
        <f t="shared" si="1314"/>
        <v>0</v>
      </c>
      <c r="AE5982">
        <f t="shared" si="1315"/>
        <v>0</v>
      </c>
    </row>
    <row r="5983" spans="2:31" x14ac:dyDescent="0.3">
      <c r="B5983" s="1" t="s">
        <v>9463</v>
      </c>
      <c r="C5983">
        <v>3</v>
      </c>
      <c r="D5983" s="2">
        <v>41095</v>
      </c>
      <c r="E5983" s="2">
        <v>41095</v>
      </c>
      <c r="F5983" s="2">
        <v>41113</v>
      </c>
      <c r="G5983">
        <f t="shared" si="1302"/>
        <v>46</v>
      </c>
      <c r="H5983" s="1" t="s">
        <v>22</v>
      </c>
      <c r="I5983" t="s">
        <v>11778</v>
      </c>
      <c r="J5983" s="9">
        <v>1</v>
      </c>
      <c r="K5983" s="1">
        <v>46</v>
      </c>
      <c r="L5983" s="1">
        <v>4.3478260869999996</v>
      </c>
      <c r="M5983" s="1">
        <v>0</v>
      </c>
      <c r="N5983" s="1">
        <v>84.65</v>
      </c>
      <c r="O5983" s="1">
        <v>0.16666666699999999</v>
      </c>
      <c r="P5983" s="1">
        <v>0</v>
      </c>
      <c r="Q5983" s="1">
        <v>0</v>
      </c>
      <c r="R5983" s="1">
        <v>0</v>
      </c>
      <c r="S5983">
        <f t="shared" si="1303"/>
        <v>0</v>
      </c>
      <c r="T5983">
        <f t="shared" si="1304"/>
        <v>0</v>
      </c>
      <c r="U5983">
        <f t="shared" si="1305"/>
        <v>0</v>
      </c>
      <c r="V5983">
        <f t="shared" si="1306"/>
        <v>0</v>
      </c>
      <c r="W5983">
        <f t="shared" si="1307"/>
        <v>1</v>
      </c>
      <c r="X5983">
        <f t="shared" si="1308"/>
        <v>0</v>
      </c>
      <c r="Y5983">
        <f t="shared" si="1309"/>
        <v>0</v>
      </c>
      <c r="Z5983">
        <f t="shared" si="1310"/>
        <v>0</v>
      </c>
      <c r="AA5983">
        <f t="shared" si="1311"/>
        <v>0</v>
      </c>
      <c r="AB5983">
        <f t="shared" si="1312"/>
        <v>1</v>
      </c>
      <c r="AC5983">
        <f t="shared" si="1313"/>
        <v>0</v>
      </c>
      <c r="AD5983">
        <f t="shared" si="1314"/>
        <v>0</v>
      </c>
      <c r="AE5983">
        <f t="shared" si="1315"/>
        <v>0</v>
      </c>
    </row>
    <row r="5984" spans="2:31" x14ac:dyDescent="0.3">
      <c r="B5984" s="1" t="s">
        <v>4367</v>
      </c>
      <c r="C5984">
        <v>1</v>
      </c>
      <c r="D5984" s="2">
        <v>40448</v>
      </c>
      <c r="E5984" s="2">
        <v>40478</v>
      </c>
      <c r="F5984" s="2">
        <v>40577</v>
      </c>
      <c r="G5984">
        <f t="shared" si="1302"/>
        <v>0</v>
      </c>
      <c r="H5984" s="1" t="s">
        <v>22</v>
      </c>
      <c r="I5984" t="s">
        <v>11779</v>
      </c>
      <c r="J5984" s="9">
        <v>0</v>
      </c>
      <c r="K5984" s="1">
        <v>0</v>
      </c>
      <c r="L5984" s="1">
        <v>0</v>
      </c>
      <c r="M5984" s="1">
        <v>0</v>
      </c>
      <c r="N5984" s="1">
        <v>68.73</v>
      </c>
      <c r="O5984" s="1">
        <v>5.0505051000000002E-2</v>
      </c>
      <c r="P5984" s="1">
        <v>0</v>
      </c>
      <c r="Q5984" s="1">
        <v>0</v>
      </c>
      <c r="R5984" s="1">
        <v>0</v>
      </c>
      <c r="S5984">
        <f t="shared" si="1303"/>
        <v>3</v>
      </c>
      <c r="T5984">
        <f t="shared" si="1304"/>
        <v>0</v>
      </c>
      <c r="U5984">
        <f t="shared" si="1305"/>
        <v>1</v>
      </c>
      <c r="V5984">
        <f t="shared" si="1306"/>
        <v>0</v>
      </c>
      <c r="W5984">
        <f t="shared" si="1307"/>
        <v>0</v>
      </c>
      <c r="X5984">
        <f t="shared" si="1308"/>
        <v>0</v>
      </c>
      <c r="Y5984">
        <f t="shared" si="1309"/>
        <v>0</v>
      </c>
      <c r="Z5984">
        <f t="shared" si="1310"/>
        <v>0</v>
      </c>
      <c r="AA5984">
        <f t="shared" si="1311"/>
        <v>0</v>
      </c>
      <c r="AB5984">
        <f t="shared" si="1312"/>
        <v>1</v>
      </c>
      <c r="AC5984">
        <f t="shared" si="1313"/>
        <v>0</v>
      </c>
      <c r="AD5984">
        <f t="shared" si="1314"/>
        <v>0</v>
      </c>
      <c r="AE5984">
        <f t="shared" si="1315"/>
        <v>0</v>
      </c>
    </row>
    <row r="5985" spans="2:31" x14ac:dyDescent="0.3">
      <c r="B5985" s="1" t="s">
        <v>8107</v>
      </c>
      <c r="C5985">
        <v>6</v>
      </c>
      <c r="D5985" s="2">
        <v>43048</v>
      </c>
      <c r="E5985" s="2">
        <v>43048</v>
      </c>
      <c r="F5985" s="2">
        <v>43114</v>
      </c>
      <c r="G5985">
        <f t="shared" si="1302"/>
        <v>19.5</v>
      </c>
      <c r="H5985" s="1" t="s">
        <v>12</v>
      </c>
      <c r="I5985" t="s">
        <v>11779</v>
      </c>
      <c r="J5985" s="9">
        <v>1</v>
      </c>
      <c r="K5985" s="1">
        <v>39</v>
      </c>
      <c r="L5985" s="1">
        <v>12.820512819999999</v>
      </c>
      <c r="M5985" s="1">
        <v>2.5641025640000001</v>
      </c>
      <c r="N5985" s="1">
        <v>41.86</v>
      </c>
      <c r="O5985" s="1">
        <v>0.10606060606060599</v>
      </c>
      <c r="P5985" s="1">
        <v>1</v>
      </c>
      <c r="Q5985" s="1">
        <v>1</v>
      </c>
      <c r="R5985" s="1">
        <v>0</v>
      </c>
      <c r="S5985">
        <f t="shared" si="1303"/>
        <v>2</v>
      </c>
      <c r="T5985">
        <f t="shared" si="1304"/>
        <v>0</v>
      </c>
      <c r="U5985">
        <f t="shared" si="1305"/>
        <v>1</v>
      </c>
      <c r="V5985">
        <f t="shared" si="1306"/>
        <v>0</v>
      </c>
      <c r="W5985">
        <f t="shared" si="1307"/>
        <v>0</v>
      </c>
      <c r="X5985">
        <f t="shared" si="1308"/>
        <v>0</v>
      </c>
      <c r="Y5985">
        <f t="shared" si="1309"/>
        <v>0</v>
      </c>
      <c r="Z5985">
        <f t="shared" si="1310"/>
        <v>1</v>
      </c>
      <c r="AA5985">
        <f t="shared" si="1311"/>
        <v>0</v>
      </c>
      <c r="AB5985">
        <f t="shared" si="1312"/>
        <v>0</v>
      </c>
      <c r="AC5985">
        <f t="shared" si="1313"/>
        <v>0</v>
      </c>
      <c r="AD5985">
        <f t="shared" si="1314"/>
        <v>0</v>
      </c>
      <c r="AE5985">
        <f t="shared" si="1315"/>
        <v>0</v>
      </c>
    </row>
    <row r="5986" spans="2:31" x14ac:dyDescent="0.3">
      <c r="B5986" s="1" t="s">
        <v>683</v>
      </c>
      <c r="C5986">
        <v>1</v>
      </c>
      <c r="D5986" s="2">
        <v>41149</v>
      </c>
      <c r="E5986" s="2">
        <v>41110</v>
      </c>
      <c r="F5986" s="2">
        <v>41277</v>
      </c>
      <c r="G5986">
        <f t="shared" si="1302"/>
        <v>0</v>
      </c>
      <c r="H5986" s="1" t="s">
        <v>244</v>
      </c>
      <c r="I5986" t="s">
        <v>11780</v>
      </c>
      <c r="J5986" s="9">
        <v>0</v>
      </c>
      <c r="K5986" s="1">
        <v>0</v>
      </c>
      <c r="L5986" s="1">
        <v>0</v>
      </c>
      <c r="M5986" s="1">
        <v>0</v>
      </c>
      <c r="N5986" s="1">
        <v>76.819999999999993</v>
      </c>
      <c r="O5986" s="1">
        <v>6.5868262999999996E-2</v>
      </c>
      <c r="P5986" s="1">
        <v>0</v>
      </c>
      <c r="Q5986" s="1">
        <v>0</v>
      </c>
      <c r="R5986" s="1">
        <v>0</v>
      </c>
      <c r="S5986">
        <f t="shared" si="1303"/>
        <v>5</v>
      </c>
      <c r="T5986">
        <f t="shared" si="1304"/>
        <v>1</v>
      </c>
      <c r="U5986">
        <f t="shared" si="1305"/>
        <v>0</v>
      </c>
      <c r="V5986">
        <f t="shared" si="1306"/>
        <v>1</v>
      </c>
      <c r="W5986">
        <f t="shared" si="1307"/>
        <v>0</v>
      </c>
      <c r="X5986">
        <f t="shared" si="1308"/>
        <v>0</v>
      </c>
      <c r="Y5986">
        <f t="shared" si="1309"/>
        <v>0</v>
      </c>
      <c r="Z5986">
        <f t="shared" si="1310"/>
        <v>0</v>
      </c>
      <c r="AA5986">
        <f t="shared" si="1311"/>
        <v>0</v>
      </c>
      <c r="AB5986">
        <f t="shared" si="1312"/>
        <v>0</v>
      </c>
      <c r="AC5986">
        <f t="shared" si="1313"/>
        <v>0</v>
      </c>
      <c r="AD5986">
        <f t="shared" si="1314"/>
        <v>0</v>
      </c>
      <c r="AE5986">
        <f t="shared" si="1315"/>
        <v>1</v>
      </c>
    </row>
    <row r="5987" spans="2:31" x14ac:dyDescent="0.3">
      <c r="B5987" s="1" t="s">
        <v>11211</v>
      </c>
      <c r="C5987">
        <v>6</v>
      </c>
      <c r="D5987" s="2">
        <v>42638</v>
      </c>
      <c r="E5987" s="2">
        <v>42638</v>
      </c>
      <c r="F5987" s="2">
        <v>42933</v>
      </c>
      <c r="G5987">
        <f t="shared" si="1302"/>
        <v>5.2222222222222223</v>
      </c>
      <c r="H5987" s="1" t="s">
        <v>22</v>
      </c>
      <c r="I5987" t="s">
        <v>11779</v>
      </c>
      <c r="J5987" s="9">
        <v>1</v>
      </c>
      <c r="K5987" s="1">
        <v>47</v>
      </c>
      <c r="L5987" s="1">
        <v>8.5106382979999999</v>
      </c>
      <c r="M5987" s="1">
        <v>0</v>
      </c>
      <c r="N5987" s="1">
        <v>56.02</v>
      </c>
      <c r="O5987" s="1">
        <v>2.0338983050847501E-2</v>
      </c>
      <c r="P5987" s="1">
        <v>0</v>
      </c>
      <c r="Q5987" s="1">
        <v>0</v>
      </c>
      <c r="R5987" s="1">
        <v>0</v>
      </c>
      <c r="S5987">
        <f t="shared" si="1303"/>
        <v>9</v>
      </c>
      <c r="T5987">
        <f t="shared" si="1304"/>
        <v>0</v>
      </c>
      <c r="U5987">
        <f t="shared" si="1305"/>
        <v>1</v>
      </c>
      <c r="V5987">
        <f t="shared" si="1306"/>
        <v>0</v>
      </c>
      <c r="W5987">
        <f t="shared" si="1307"/>
        <v>0</v>
      </c>
      <c r="X5987">
        <f t="shared" si="1308"/>
        <v>0</v>
      </c>
      <c r="Y5987">
        <f t="shared" si="1309"/>
        <v>0</v>
      </c>
      <c r="Z5987">
        <f t="shared" si="1310"/>
        <v>0</v>
      </c>
      <c r="AA5987">
        <f t="shared" si="1311"/>
        <v>0</v>
      </c>
      <c r="AB5987">
        <f t="shared" si="1312"/>
        <v>1</v>
      </c>
      <c r="AC5987">
        <f t="shared" si="1313"/>
        <v>0</v>
      </c>
      <c r="AD5987">
        <f t="shared" si="1314"/>
        <v>0</v>
      </c>
      <c r="AE5987">
        <f t="shared" si="1315"/>
        <v>0</v>
      </c>
    </row>
    <row r="5988" spans="2:31" x14ac:dyDescent="0.3">
      <c r="B5988" s="1" t="s">
        <v>4403</v>
      </c>
      <c r="C5988">
        <v>2</v>
      </c>
      <c r="D5988" s="2">
        <v>41002</v>
      </c>
      <c r="E5988" s="2">
        <v>41002</v>
      </c>
      <c r="F5988" s="2">
        <v>41065</v>
      </c>
      <c r="G5988">
        <f t="shared" si="1302"/>
        <v>19.5</v>
      </c>
      <c r="H5988" s="1" t="s">
        <v>12</v>
      </c>
      <c r="I5988" t="s">
        <v>11779</v>
      </c>
      <c r="J5988" s="9">
        <v>1</v>
      </c>
      <c r="K5988" s="1">
        <v>39</v>
      </c>
      <c r="L5988" s="1">
        <v>33.333333330000002</v>
      </c>
      <c r="M5988" s="1">
        <v>5.1282051280000003</v>
      </c>
      <c r="N5988" s="1">
        <v>135.09</v>
      </c>
      <c r="O5988" s="1">
        <v>4.7619047999999997E-2</v>
      </c>
      <c r="P5988" s="1">
        <v>1</v>
      </c>
      <c r="Q5988" s="1">
        <v>0</v>
      </c>
      <c r="R5988" s="1">
        <v>0</v>
      </c>
      <c r="S5988">
        <f t="shared" si="1303"/>
        <v>2</v>
      </c>
      <c r="T5988">
        <f t="shared" si="1304"/>
        <v>0</v>
      </c>
      <c r="U5988">
        <f t="shared" si="1305"/>
        <v>1</v>
      </c>
      <c r="V5988">
        <f t="shared" si="1306"/>
        <v>0</v>
      </c>
      <c r="W5988">
        <f t="shared" si="1307"/>
        <v>0</v>
      </c>
      <c r="X5988">
        <f t="shared" si="1308"/>
        <v>0</v>
      </c>
      <c r="Y5988">
        <f t="shared" si="1309"/>
        <v>0</v>
      </c>
      <c r="Z5988">
        <f t="shared" si="1310"/>
        <v>1</v>
      </c>
      <c r="AA5988">
        <f t="shared" si="1311"/>
        <v>0</v>
      </c>
      <c r="AB5988">
        <f t="shared" si="1312"/>
        <v>0</v>
      </c>
      <c r="AC5988">
        <f t="shared" si="1313"/>
        <v>0</v>
      </c>
      <c r="AD5988">
        <f t="shared" si="1314"/>
        <v>0</v>
      </c>
      <c r="AE5988">
        <f t="shared" si="1315"/>
        <v>0</v>
      </c>
    </row>
    <row r="5989" spans="2:31" x14ac:dyDescent="0.3">
      <c r="B5989" s="1" t="s">
        <v>6264</v>
      </c>
      <c r="C5989">
        <v>4</v>
      </c>
      <c r="D5989" s="2">
        <v>41610</v>
      </c>
      <c r="E5989" s="2">
        <v>41610</v>
      </c>
      <c r="F5989" s="2">
        <v>41658</v>
      </c>
      <c r="G5989">
        <f t="shared" si="1302"/>
        <v>34</v>
      </c>
      <c r="H5989" s="1" t="s">
        <v>10</v>
      </c>
      <c r="I5989" t="s">
        <v>11778</v>
      </c>
      <c r="J5989" s="9">
        <v>1</v>
      </c>
      <c r="K5989" s="1">
        <v>34</v>
      </c>
      <c r="L5989" s="1">
        <v>85.294117650000004</v>
      </c>
      <c r="M5989" s="1">
        <v>32.352941180000002</v>
      </c>
      <c r="N5989" s="1">
        <v>82.2</v>
      </c>
      <c r="O5989" s="1">
        <v>0.125</v>
      </c>
      <c r="P5989" s="1">
        <v>1</v>
      </c>
      <c r="Q5989" s="1">
        <v>1</v>
      </c>
      <c r="R5989" s="1">
        <v>0</v>
      </c>
      <c r="S5989">
        <f t="shared" si="1303"/>
        <v>1</v>
      </c>
      <c r="T5989">
        <f t="shared" si="1304"/>
        <v>0</v>
      </c>
      <c r="U5989">
        <f t="shared" si="1305"/>
        <v>0</v>
      </c>
      <c r="V5989">
        <f t="shared" si="1306"/>
        <v>0</v>
      </c>
      <c r="W5989">
        <f t="shared" si="1307"/>
        <v>1</v>
      </c>
      <c r="X5989">
        <f t="shared" si="1308"/>
        <v>0</v>
      </c>
      <c r="Y5989">
        <f t="shared" si="1309"/>
        <v>1</v>
      </c>
      <c r="Z5989">
        <f t="shared" si="1310"/>
        <v>0</v>
      </c>
      <c r="AA5989">
        <f t="shared" si="1311"/>
        <v>0</v>
      </c>
      <c r="AB5989">
        <f t="shared" si="1312"/>
        <v>0</v>
      </c>
      <c r="AC5989">
        <f t="shared" si="1313"/>
        <v>0</v>
      </c>
      <c r="AD5989">
        <f t="shared" si="1314"/>
        <v>0</v>
      </c>
      <c r="AE5989">
        <f t="shared" si="1315"/>
        <v>0</v>
      </c>
    </row>
    <row r="5990" spans="2:31" x14ac:dyDescent="0.3">
      <c r="B5990" s="1" t="s">
        <v>6650</v>
      </c>
      <c r="C5990">
        <v>6</v>
      </c>
      <c r="D5990" s="2">
        <v>42614</v>
      </c>
      <c r="E5990" s="2">
        <v>42631</v>
      </c>
      <c r="F5990" s="2">
        <v>42761</v>
      </c>
      <c r="G5990">
        <f t="shared" si="1302"/>
        <v>11.25</v>
      </c>
      <c r="H5990" s="1" t="s">
        <v>3</v>
      </c>
      <c r="I5990" t="s">
        <v>11779</v>
      </c>
      <c r="J5990" s="9">
        <v>1</v>
      </c>
      <c r="K5990" s="1">
        <v>45</v>
      </c>
      <c r="L5990" s="1">
        <v>0</v>
      </c>
      <c r="M5990" s="1">
        <v>0</v>
      </c>
      <c r="N5990" s="1">
        <v>58.25</v>
      </c>
      <c r="O5990" s="1">
        <v>2.3076923076923099E-2</v>
      </c>
      <c r="P5990" s="1">
        <v>0</v>
      </c>
      <c r="Q5990" s="1">
        <v>0</v>
      </c>
      <c r="R5990" s="1">
        <v>0</v>
      </c>
      <c r="S5990">
        <f t="shared" si="1303"/>
        <v>4</v>
      </c>
      <c r="T5990">
        <f t="shared" si="1304"/>
        <v>1</v>
      </c>
      <c r="U5990">
        <f t="shared" si="1305"/>
        <v>1</v>
      </c>
      <c r="V5990">
        <f t="shared" si="1306"/>
        <v>0</v>
      </c>
      <c r="W5990">
        <f t="shared" si="1307"/>
        <v>0</v>
      </c>
      <c r="X5990">
        <f t="shared" si="1308"/>
        <v>0</v>
      </c>
      <c r="Y5990">
        <f t="shared" si="1309"/>
        <v>0</v>
      </c>
      <c r="Z5990">
        <f t="shared" si="1310"/>
        <v>0</v>
      </c>
      <c r="AA5990">
        <f t="shared" si="1311"/>
        <v>0</v>
      </c>
      <c r="AB5990">
        <f t="shared" si="1312"/>
        <v>0</v>
      </c>
      <c r="AC5990">
        <f t="shared" si="1313"/>
        <v>1</v>
      </c>
      <c r="AD5990">
        <f t="shared" si="1314"/>
        <v>0</v>
      </c>
      <c r="AE5990">
        <f t="shared" si="1315"/>
        <v>0</v>
      </c>
    </row>
    <row r="5991" spans="2:31" x14ac:dyDescent="0.3">
      <c r="B5991" s="1" t="s">
        <v>7313</v>
      </c>
      <c r="C5991">
        <v>2</v>
      </c>
      <c r="D5991" s="2">
        <v>41857</v>
      </c>
      <c r="E5991" s="2">
        <v>41860</v>
      </c>
      <c r="F5991" s="2">
        <v>42019</v>
      </c>
      <c r="G5991">
        <f t="shared" si="1302"/>
        <v>0</v>
      </c>
      <c r="H5991" s="1" t="s">
        <v>3</v>
      </c>
      <c r="I5991" t="s">
        <v>11778</v>
      </c>
      <c r="J5991" s="9">
        <v>0</v>
      </c>
      <c r="K5991" s="1">
        <v>0</v>
      </c>
      <c r="L5991" s="1">
        <v>0</v>
      </c>
      <c r="M5991" s="1">
        <v>0</v>
      </c>
      <c r="N5991" s="1">
        <v>113.33</v>
      </c>
      <c r="O5991" s="1">
        <v>6.2893081761006303E-2</v>
      </c>
      <c r="P5991" s="1">
        <v>0</v>
      </c>
      <c r="Q5991" s="1">
        <v>0</v>
      </c>
      <c r="R5991" s="1">
        <v>0</v>
      </c>
      <c r="S5991">
        <f t="shared" si="1303"/>
        <v>5</v>
      </c>
      <c r="T5991">
        <f t="shared" si="1304"/>
        <v>1</v>
      </c>
      <c r="U5991">
        <f t="shared" si="1305"/>
        <v>0</v>
      </c>
      <c r="V5991">
        <f t="shared" si="1306"/>
        <v>0</v>
      </c>
      <c r="W5991">
        <f t="shared" si="1307"/>
        <v>1</v>
      </c>
      <c r="X5991">
        <f t="shared" si="1308"/>
        <v>0</v>
      </c>
      <c r="Y5991">
        <f t="shared" si="1309"/>
        <v>0</v>
      </c>
      <c r="Z5991">
        <f t="shared" si="1310"/>
        <v>0</v>
      </c>
      <c r="AA5991">
        <f t="shared" si="1311"/>
        <v>0</v>
      </c>
      <c r="AB5991">
        <f t="shared" si="1312"/>
        <v>0</v>
      </c>
      <c r="AC5991">
        <f t="shared" si="1313"/>
        <v>1</v>
      </c>
      <c r="AD5991">
        <f t="shared" si="1314"/>
        <v>0</v>
      </c>
      <c r="AE5991">
        <f t="shared" si="1315"/>
        <v>0</v>
      </c>
    </row>
    <row r="5992" spans="2:31" x14ac:dyDescent="0.3">
      <c r="B5992" s="1" t="s">
        <v>3771</v>
      </c>
      <c r="C5992">
        <v>1</v>
      </c>
      <c r="D5992" s="2">
        <v>40785</v>
      </c>
      <c r="E5992" s="2">
        <v>40785</v>
      </c>
      <c r="F5992" s="2">
        <v>40793</v>
      </c>
      <c r="G5992">
        <f t="shared" si="1302"/>
        <v>0</v>
      </c>
      <c r="H5992" s="1" t="s">
        <v>22</v>
      </c>
      <c r="I5992" t="s">
        <v>11779</v>
      </c>
      <c r="J5992" s="9">
        <v>0</v>
      </c>
      <c r="K5992" s="1">
        <v>0</v>
      </c>
      <c r="L5992" s="1">
        <v>0</v>
      </c>
      <c r="M5992" s="1">
        <v>0</v>
      </c>
      <c r="N5992" s="1">
        <v>54.35</v>
      </c>
      <c r="O5992" s="1">
        <v>0.25</v>
      </c>
      <c r="P5992" s="1">
        <v>0</v>
      </c>
      <c r="Q5992" s="1">
        <v>0</v>
      </c>
      <c r="R5992" s="1">
        <v>0</v>
      </c>
      <c r="S5992">
        <f t="shared" si="1303"/>
        <v>0</v>
      </c>
      <c r="T5992">
        <f t="shared" si="1304"/>
        <v>0</v>
      </c>
      <c r="U5992">
        <f t="shared" si="1305"/>
        <v>1</v>
      </c>
      <c r="V5992">
        <f t="shared" si="1306"/>
        <v>0</v>
      </c>
      <c r="W5992">
        <f t="shared" si="1307"/>
        <v>0</v>
      </c>
      <c r="X5992">
        <f t="shared" si="1308"/>
        <v>0</v>
      </c>
      <c r="Y5992">
        <f t="shared" si="1309"/>
        <v>0</v>
      </c>
      <c r="Z5992">
        <f t="shared" si="1310"/>
        <v>0</v>
      </c>
      <c r="AA5992">
        <f t="shared" si="1311"/>
        <v>0</v>
      </c>
      <c r="AB5992">
        <f t="shared" si="1312"/>
        <v>1</v>
      </c>
      <c r="AC5992">
        <f t="shared" si="1313"/>
        <v>0</v>
      </c>
      <c r="AD5992">
        <f t="shared" si="1314"/>
        <v>0</v>
      </c>
      <c r="AE5992">
        <f t="shared" si="1315"/>
        <v>0</v>
      </c>
    </row>
    <row r="5993" spans="2:31" x14ac:dyDescent="0.3">
      <c r="B5993" s="1" t="s">
        <v>11298</v>
      </c>
      <c r="C5993">
        <v>4</v>
      </c>
      <c r="D5993" s="2">
        <v>41792</v>
      </c>
      <c r="E5993" s="2">
        <v>41847</v>
      </c>
      <c r="F5993" s="2">
        <v>42848</v>
      </c>
      <c r="G5993">
        <f t="shared" si="1302"/>
        <v>0.96875</v>
      </c>
      <c r="H5993" s="1" t="s">
        <v>12</v>
      </c>
      <c r="I5993" t="s">
        <v>11778</v>
      </c>
      <c r="J5993" s="9">
        <v>1</v>
      </c>
      <c r="K5993" s="1">
        <v>31</v>
      </c>
      <c r="L5993" s="1">
        <v>96.774193550000007</v>
      </c>
      <c r="M5993" s="1">
        <v>3.225806452</v>
      </c>
      <c r="N5993" s="1">
        <v>122.24</v>
      </c>
      <c r="O5993" s="1">
        <v>1.0989010989011E-2</v>
      </c>
      <c r="P5993" s="1">
        <v>0</v>
      </c>
      <c r="Q5993" s="1">
        <v>0</v>
      </c>
      <c r="R5993" s="1">
        <v>0</v>
      </c>
      <c r="S5993">
        <f t="shared" si="1303"/>
        <v>32</v>
      </c>
      <c r="T5993">
        <f t="shared" si="1304"/>
        <v>0</v>
      </c>
      <c r="U5993">
        <f t="shared" si="1305"/>
        <v>0</v>
      </c>
      <c r="V5993">
        <f t="shared" si="1306"/>
        <v>0</v>
      </c>
      <c r="W5993">
        <f t="shared" si="1307"/>
        <v>1</v>
      </c>
      <c r="X5993">
        <f t="shared" si="1308"/>
        <v>0</v>
      </c>
      <c r="Y5993">
        <f t="shared" si="1309"/>
        <v>0</v>
      </c>
      <c r="Z5993">
        <f t="shared" si="1310"/>
        <v>1</v>
      </c>
      <c r="AA5993">
        <f t="shared" si="1311"/>
        <v>0</v>
      </c>
      <c r="AB5993">
        <f t="shared" si="1312"/>
        <v>0</v>
      </c>
      <c r="AC5993">
        <f t="shared" si="1313"/>
        <v>0</v>
      </c>
      <c r="AD5993">
        <f t="shared" si="1314"/>
        <v>0</v>
      </c>
      <c r="AE5993">
        <f t="shared" si="1315"/>
        <v>0</v>
      </c>
    </row>
    <row r="5994" spans="2:31" x14ac:dyDescent="0.3">
      <c r="B5994" s="1" t="s">
        <v>4225</v>
      </c>
      <c r="C5994">
        <v>6</v>
      </c>
      <c r="D5994" s="2">
        <v>41419</v>
      </c>
      <c r="E5994" s="2">
        <v>41595</v>
      </c>
      <c r="F5994" s="2">
        <v>41651</v>
      </c>
      <c r="G5994">
        <f t="shared" si="1302"/>
        <v>52</v>
      </c>
      <c r="H5994" s="1" t="s">
        <v>10</v>
      </c>
      <c r="I5994" t="s">
        <v>11780</v>
      </c>
      <c r="J5994" s="9">
        <v>1</v>
      </c>
      <c r="K5994" s="1">
        <v>52</v>
      </c>
      <c r="L5994" s="1">
        <v>9.615384615</v>
      </c>
      <c r="M5994" s="1">
        <v>3.846153846</v>
      </c>
      <c r="N5994" s="1">
        <v>37.68</v>
      </c>
      <c r="O5994" s="1">
        <v>7.1428570999999996E-2</v>
      </c>
      <c r="P5994" s="1">
        <v>1</v>
      </c>
      <c r="Q5994" s="1">
        <v>1</v>
      </c>
      <c r="R5994" s="1">
        <v>1</v>
      </c>
      <c r="S5994">
        <f t="shared" si="1303"/>
        <v>1</v>
      </c>
      <c r="T5994">
        <f t="shared" si="1304"/>
        <v>0</v>
      </c>
      <c r="U5994">
        <f t="shared" si="1305"/>
        <v>0</v>
      </c>
      <c r="V5994">
        <f t="shared" si="1306"/>
        <v>1</v>
      </c>
      <c r="W5994">
        <f t="shared" si="1307"/>
        <v>0</v>
      </c>
      <c r="X5994">
        <f t="shared" si="1308"/>
        <v>0</v>
      </c>
      <c r="Y5994">
        <f t="shared" si="1309"/>
        <v>1</v>
      </c>
      <c r="Z5994">
        <f t="shared" si="1310"/>
        <v>0</v>
      </c>
      <c r="AA5994">
        <f t="shared" si="1311"/>
        <v>0</v>
      </c>
      <c r="AB5994">
        <f t="shared" si="1312"/>
        <v>0</v>
      </c>
      <c r="AC5994">
        <f t="shared" si="1313"/>
        <v>0</v>
      </c>
      <c r="AD5994">
        <f t="shared" si="1314"/>
        <v>0</v>
      </c>
      <c r="AE5994">
        <f t="shared" si="1315"/>
        <v>0</v>
      </c>
    </row>
    <row r="5995" spans="2:31" x14ac:dyDescent="0.3">
      <c r="B5995" s="1" t="s">
        <v>4785</v>
      </c>
      <c r="C5995">
        <v>0</v>
      </c>
      <c r="D5995" s="2">
        <v>41509</v>
      </c>
      <c r="E5995" s="2">
        <v>41551</v>
      </c>
      <c r="F5995" s="2">
        <v>41659</v>
      </c>
      <c r="G5995">
        <f t="shared" si="1302"/>
        <v>11.666666666666666</v>
      </c>
      <c r="H5995" s="1" t="s">
        <v>12</v>
      </c>
      <c r="I5995" t="s">
        <v>11780</v>
      </c>
      <c r="J5995" s="9">
        <v>1</v>
      </c>
      <c r="K5995" s="1">
        <v>35</v>
      </c>
      <c r="L5995" s="1">
        <v>62.857142860000003</v>
      </c>
      <c r="M5995" s="1">
        <v>8.5714285710000002</v>
      </c>
      <c r="N5995" s="1">
        <v>60.09</v>
      </c>
      <c r="O5995" s="1">
        <v>1.8518519000000001E-2</v>
      </c>
      <c r="P5995" s="1">
        <v>1</v>
      </c>
      <c r="Q5995" s="1">
        <v>0</v>
      </c>
      <c r="R5995" s="1">
        <v>0</v>
      </c>
      <c r="S5995">
        <f t="shared" si="1303"/>
        <v>3</v>
      </c>
      <c r="T5995">
        <f t="shared" si="1304"/>
        <v>0</v>
      </c>
      <c r="U5995">
        <f t="shared" si="1305"/>
        <v>0</v>
      </c>
      <c r="V5995">
        <f t="shared" si="1306"/>
        <v>1</v>
      </c>
      <c r="W5995">
        <f t="shared" si="1307"/>
        <v>0</v>
      </c>
      <c r="X5995">
        <f t="shared" si="1308"/>
        <v>0</v>
      </c>
      <c r="Y5995">
        <f t="shared" si="1309"/>
        <v>0</v>
      </c>
      <c r="Z5995">
        <f t="shared" si="1310"/>
        <v>1</v>
      </c>
      <c r="AA5995">
        <f t="shared" si="1311"/>
        <v>0</v>
      </c>
      <c r="AB5995">
        <f t="shared" si="1312"/>
        <v>0</v>
      </c>
      <c r="AC5995">
        <f t="shared" si="1313"/>
        <v>0</v>
      </c>
      <c r="AD5995">
        <f t="shared" si="1314"/>
        <v>0</v>
      </c>
      <c r="AE5995">
        <f t="shared" si="1315"/>
        <v>0</v>
      </c>
    </row>
    <row r="5996" spans="2:31" x14ac:dyDescent="0.3">
      <c r="B5996" s="1" t="s">
        <v>9139</v>
      </c>
      <c r="C5996">
        <v>0</v>
      </c>
      <c r="D5996" s="2">
        <v>41415</v>
      </c>
      <c r="E5996" s="2">
        <v>41427</v>
      </c>
      <c r="F5996" s="2">
        <v>41583</v>
      </c>
      <c r="G5996">
        <f t="shared" si="1302"/>
        <v>7.2</v>
      </c>
      <c r="H5996" s="1" t="s">
        <v>5</v>
      </c>
      <c r="I5996" t="s">
        <v>11780</v>
      </c>
      <c r="J5996" s="9">
        <v>1</v>
      </c>
      <c r="K5996" s="1">
        <v>36</v>
      </c>
      <c r="L5996" s="1">
        <v>75</v>
      </c>
      <c r="M5996" s="1">
        <v>19.444444440000002</v>
      </c>
      <c r="N5996" s="1">
        <v>63.3</v>
      </c>
      <c r="O5996" s="1">
        <v>3.8461538000000003E-2</v>
      </c>
      <c r="P5996" s="1">
        <v>0</v>
      </c>
      <c r="Q5996" s="1">
        <v>0</v>
      </c>
      <c r="R5996" s="1">
        <v>0</v>
      </c>
      <c r="S5996">
        <f t="shared" si="1303"/>
        <v>5</v>
      </c>
      <c r="T5996">
        <f t="shared" si="1304"/>
        <v>0</v>
      </c>
      <c r="U5996">
        <f t="shared" si="1305"/>
        <v>0</v>
      </c>
      <c r="V5996">
        <f t="shared" si="1306"/>
        <v>1</v>
      </c>
      <c r="W5996">
        <f t="shared" si="1307"/>
        <v>0</v>
      </c>
      <c r="X5996">
        <f t="shared" si="1308"/>
        <v>0</v>
      </c>
      <c r="Y5996">
        <f t="shared" si="1309"/>
        <v>0</v>
      </c>
      <c r="Z5996">
        <f t="shared" si="1310"/>
        <v>0</v>
      </c>
      <c r="AA5996">
        <f t="shared" si="1311"/>
        <v>1</v>
      </c>
      <c r="AB5996">
        <f t="shared" si="1312"/>
        <v>0</v>
      </c>
      <c r="AC5996">
        <f t="shared" si="1313"/>
        <v>0</v>
      </c>
      <c r="AD5996">
        <f t="shared" si="1314"/>
        <v>0</v>
      </c>
      <c r="AE5996">
        <f t="shared" si="1315"/>
        <v>0</v>
      </c>
    </row>
    <row r="5997" spans="2:31" x14ac:dyDescent="0.3">
      <c r="B5997" s="1" t="s">
        <v>8390</v>
      </c>
      <c r="C5997">
        <v>0</v>
      </c>
      <c r="D5997" s="2">
        <v>40687</v>
      </c>
      <c r="E5997" s="2">
        <v>40688</v>
      </c>
      <c r="F5997" s="2">
        <v>41641</v>
      </c>
      <c r="G5997">
        <f t="shared" si="1302"/>
        <v>1.4193548387096775</v>
      </c>
      <c r="H5997" s="1" t="s">
        <v>3</v>
      </c>
      <c r="I5997" t="s">
        <v>11778</v>
      </c>
      <c r="J5997" s="9">
        <v>1</v>
      </c>
      <c r="K5997" s="1">
        <v>44</v>
      </c>
      <c r="L5997" s="1">
        <v>81.818181820000007</v>
      </c>
      <c r="M5997" s="1">
        <v>6.8181818180000002</v>
      </c>
      <c r="N5997" s="1">
        <v>73.44</v>
      </c>
      <c r="O5997" s="1">
        <v>4.5120672000000001E-2</v>
      </c>
      <c r="P5997" s="1">
        <v>0</v>
      </c>
      <c r="Q5997" s="1">
        <v>0</v>
      </c>
      <c r="R5997" s="1">
        <v>0</v>
      </c>
      <c r="S5997">
        <f t="shared" si="1303"/>
        <v>31</v>
      </c>
      <c r="T5997">
        <f t="shared" si="1304"/>
        <v>1</v>
      </c>
      <c r="U5997">
        <f t="shared" si="1305"/>
        <v>0</v>
      </c>
      <c r="V5997">
        <f t="shared" si="1306"/>
        <v>0</v>
      </c>
      <c r="W5997">
        <f t="shared" si="1307"/>
        <v>1</v>
      </c>
      <c r="X5997">
        <f t="shared" si="1308"/>
        <v>0</v>
      </c>
      <c r="Y5997">
        <f t="shared" si="1309"/>
        <v>0</v>
      </c>
      <c r="Z5997">
        <f t="shared" si="1310"/>
        <v>0</v>
      </c>
      <c r="AA5997">
        <f t="shared" si="1311"/>
        <v>0</v>
      </c>
      <c r="AB5997">
        <f t="shared" si="1312"/>
        <v>0</v>
      </c>
      <c r="AC5997">
        <f t="shared" si="1313"/>
        <v>1</v>
      </c>
      <c r="AD5997">
        <f t="shared" si="1314"/>
        <v>0</v>
      </c>
      <c r="AE5997">
        <f t="shared" si="1315"/>
        <v>0</v>
      </c>
    </row>
    <row r="5998" spans="2:31" x14ac:dyDescent="0.3">
      <c r="B5998" s="1" t="s">
        <v>6494</v>
      </c>
      <c r="C5998">
        <v>0</v>
      </c>
      <c r="D5998" s="2">
        <v>41638</v>
      </c>
      <c r="E5998" s="2">
        <v>41638</v>
      </c>
      <c r="F5998" s="2">
        <v>41654</v>
      </c>
      <c r="G5998">
        <f t="shared" si="1302"/>
        <v>13</v>
      </c>
      <c r="H5998" s="1" t="s">
        <v>22</v>
      </c>
      <c r="I5998" t="s">
        <v>11780</v>
      </c>
      <c r="J5998" s="9">
        <v>1</v>
      </c>
      <c r="K5998" s="1">
        <v>13</v>
      </c>
      <c r="L5998" s="1">
        <v>69.230769230000007</v>
      </c>
      <c r="M5998" s="1">
        <v>0</v>
      </c>
      <c r="N5998" s="1">
        <v>38</v>
      </c>
      <c r="O5998" s="1">
        <v>0.125</v>
      </c>
      <c r="P5998" s="1">
        <v>1</v>
      </c>
      <c r="Q5998" s="1">
        <v>1</v>
      </c>
      <c r="R5998" s="1">
        <v>1</v>
      </c>
      <c r="S5998">
        <f t="shared" si="1303"/>
        <v>0</v>
      </c>
      <c r="T5998">
        <f t="shared" si="1304"/>
        <v>0</v>
      </c>
      <c r="U5998">
        <f t="shared" si="1305"/>
        <v>0</v>
      </c>
      <c r="V5998">
        <f t="shared" si="1306"/>
        <v>1</v>
      </c>
      <c r="W5998">
        <f t="shared" si="1307"/>
        <v>0</v>
      </c>
      <c r="X5998">
        <f t="shared" si="1308"/>
        <v>0</v>
      </c>
      <c r="Y5998">
        <f t="shared" si="1309"/>
        <v>0</v>
      </c>
      <c r="Z5998">
        <f t="shared" si="1310"/>
        <v>0</v>
      </c>
      <c r="AA5998">
        <f t="shared" si="1311"/>
        <v>0</v>
      </c>
      <c r="AB5998">
        <f t="shared" si="1312"/>
        <v>1</v>
      </c>
      <c r="AC5998">
        <f t="shared" si="1313"/>
        <v>0</v>
      </c>
      <c r="AD5998">
        <f t="shared" si="1314"/>
        <v>0</v>
      </c>
      <c r="AE5998">
        <f t="shared" si="1315"/>
        <v>0</v>
      </c>
    </row>
    <row r="5999" spans="2:31" x14ac:dyDescent="0.3">
      <c r="B5999" s="1" t="s">
        <v>7634</v>
      </c>
      <c r="C5999">
        <v>3</v>
      </c>
      <c r="D5999" s="2">
        <v>42107</v>
      </c>
      <c r="E5999" s="2">
        <v>42288</v>
      </c>
      <c r="F5999" s="2">
        <v>42631</v>
      </c>
      <c r="G5999">
        <f t="shared" si="1302"/>
        <v>4.2727272727272725</v>
      </c>
      <c r="H5999" s="1" t="s">
        <v>10</v>
      </c>
      <c r="I5999" t="s">
        <v>11778</v>
      </c>
      <c r="J5999" s="9">
        <v>1</v>
      </c>
      <c r="K5999" s="1">
        <v>47</v>
      </c>
      <c r="L5999" s="1">
        <v>0</v>
      </c>
      <c r="M5999" s="1">
        <v>0</v>
      </c>
      <c r="N5999" s="1">
        <v>81.37</v>
      </c>
      <c r="O5999" s="1">
        <v>1.45772594752187E-2</v>
      </c>
      <c r="P5999" s="1">
        <v>0</v>
      </c>
      <c r="Q5999" s="1">
        <v>0</v>
      </c>
      <c r="R5999" s="1">
        <v>0</v>
      </c>
      <c r="S5999">
        <f t="shared" si="1303"/>
        <v>11</v>
      </c>
      <c r="T5999">
        <f t="shared" si="1304"/>
        <v>0</v>
      </c>
      <c r="U5999">
        <f t="shared" si="1305"/>
        <v>0</v>
      </c>
      <c r="V5999">
        <f t="shared" si="1306"/>
        <v>0</v>
      </c>
      <c r="W5999">
        <f t="shared" si="1307"/>
        <v>1</v>
      </c>
      <c r="X5999">
        <f t="shared" si="1308"/>
        <v>0</v>
      </c>
      <c r="Y5999">
        <f t="shared" si="1309"/>
        <v>1</v>
      </c>
      <c r="Z5999">
        <f t="shared" si="1310"/>
        <v>0</v>
      </c>
      <c r="AA5999">
        <f t="shared" si="1311"/>
        <v>0</v>
      </c>
      <c r="AB5999">
        <f t="shared" si="1312"/>
        <v>0</v>
      </c>
      <c r="AC5999">
        <f t="shared" si="1313"/>
        <v>0</v>
      </c>
      <c r="AD5999">
        <f t="shared" si="1314"/>
        <v>0</v>
      </c>
      <c r="AE5999">
        <f t="shared" si="1315"/>
        <v>0</v>
      </c>
    </row>
    <row r="6000" spans="2:31" x14ac:dyDescent="0.3">
      <c r="B6000" s="1" t="s">
        <v>7138</v>
      </c>
      <c r="C6000">
        <v>3</v>
      </c>
      <c r="D6000" s="2">
        <v>42677</v>
      </c>
      <c r="E6000" s="2">
        <v>42779</v>
      </c>
      <c r="F6000" s="2">
        <v>42906</v>
      </c>
      <c r="G6000">
        <f t="shared" si="1302"/>
        <v>8.75</v>
      </c>
      <c r="H6000" s="1" t="s">
        <v>3</v>
      </c>
      <c r="I6000" t="s">
        <v>11779</v>
      </c>
      <c r="J6000" s="9">
        <v>1</v>
      </c>
      <c r="K6000" s="1">
        <v>35</v>
      </c>
      <c r="L6000" s="1">
        <v>5.7142857139999998</v>
      </c>
      <c r="M6000" s="1">
        <v>0</v>
      </c>
      <c r="N6000" s="1">
        <v>108.88</v>
      </c>
      <c r="O6000" s="1">
        <v>7.0866141732283505E-2</v>
      </c>
      <c r="P6000" s="1">
        <v>0</v>
      </c>
      <c r="Q6000" s="1">
        <v>0</v>
      </c>
      <c r="R6000" s="1">
        <v>0</v>
      </c>
      <c r="S6000">
        <f t="shared" si="1303"/>
        <v>4</v>
      </c>
      <c r="T6000">
        <f t="shared" si="1304"/>
        <v>1</v>
      </c>
      <c r="U6000">
        <f t="shared" si="1305"/>
        <v>1</v>
      </c>
      <c r="V6000">
        <f t="shared" si="1306"/>
        <v>0</v>
      </c>
      <c r="W6000">
        <f t="shared" si="1307"/>
        <v>0</v>
      </c>
      <c r="X6000">
        <f t="shared" si="1308"/>
        <v>0</v>
      </c>
      <c r="Y6000">
        <f t="shared" si="1309"/>
        <v>0</v>
      </c>
      <c r="Z6000">
        <f t="shared" si="1310"/>
        <v>0</v>
      </c>
      <c r="AA6000">
        <f t="shared" si="1311"/>
        <v>0</v>
      </c>
      <c r="AB6000">
        <f t="shared" si="1312"/>
        <v>0</v>
      </c>
      <c r="AC6000">
        <f t="shared" si="1313"/>
        <v>1</v>
      </c>
      <c r="AD6000">
        <f t="shared" si="1314"/>
        <v>0</v>
      </c>
      <c r="AE6000">
        <f t="shared" si="1315"/>
        <v>0</v>
      </c>
    </row>
    <row r="6001" spans="2:31" x14ac:dyDescent="0.3">
      <c r="B6001" s="1" t="s">
        <v>5026</v>
      </c>
      <c r="C6001">
        <v>6</v>
      </c>
      <c r="D6001" s="2">
        <v>41535</v>
      </c>
      <c r="E6001" s="2">
        <v>41535</v>
      </c>
      <c r="F6001" s="2">
        <v>41654</v>
      </c>
      <c r="G6001">
        <f t="shared" si="1302"/>
        <v>14.333333333333334</v>
      </c>
      <c r="H6001" s="1" t="s">
        <v>22</v>
      </c>
      <c r="I6001" t="s">
        <v>11781</v>
      </c>
      <c r="J6001" s="9">
        <v>1</v>
      </c>
      <c r="K6001" s="1">
        <v>43</v>
      </c>
      <c r="L6001" s="1">
        <v>27.906976740000001</v>
      </c>
      <c r="M6001" s="1">
        <v>9.3023255809999998</v>
      </c>
      <c r="N6001" s="1">
        <v>62.31</v>
      </c>
      <c r="O6001" s="1">
        <v>7.5630251999999995E-2</v>
      </c>
      <c r="P6001" s="1">
        <v>1</v>
      </c>
      <c r="Q6001" s="1">
        <v>0</v>
      </c>
      <c r="R6001" s="1">
        <v>1</v>
      </c>
      <c r="S6001">
        <f t="shared" si="1303"/>
        <v>3</v>
      </c>
      <c r="T6001">
        <f t="shared" si="1304"/>
        <v>0</v>
      </c>
      <c r="U6001">
        <f t="shared" si="1305"/>
        <v>0</v>
      </c>
      <c r="V6001">
        <f t="shared" si="1306"/>
        <v>0</v>
      </c>
      <c r="W6001">
        <f t="shared" si="1307"/>
        <v>0</v>
      </c>
      <c r="X6001">
        <f t="shared" si="1308"/>
        <v>1</v>
      </c>
      <c r="Y6001">
        <f t="shared" si="1309"/>
        <v>0</v>
      </c>
      <c r="Z6001">
        <f t="shared" si="1310"/>
        <v>0</v>
      </c>
      <c r="AA6001">
        <f t="shared" si="1311"/>
        <v>0</v>
      </c>
      <c r="AB6001">
        <f t="shared" si="1312"/>
        <v>1</v>
      </c>
      <c r="AC6001">
        <f t="shared" si="1313"/>
        <v>0</v>
      </c>
      <c r="AD6001">
        <f t="shared" si="1314"/>
        <v>0</v>
      </c>
      <c r="AE6001">
        <f t="shared" si="1315"/>
        <v>0</v>
      </c>
    </row>
    <row r="6002" spans="2:31" x14ac:dyDescent="0.3">
      <c r="B6002" s="1" t="s">
        <v>8101</v>
      </c>
      <c r="C6002">
        <v>6</v>
      </c>
      <c r="D6002" s="2">
        <v>43047</v>
      </c>
      <c r="E6002" s="2">
        <v>43075</v>
      </c>
      <c r="F6002" s="2">
        <v>43114</v>
      </c>
      <c r="G6002">
        <f t="shared" si="1302"/>
        <v>52</v>
      </c>
      <c r="H6002" s="1" t="s">
        <v>12</v>
      </c>
      <c r="I6002" t="s">
        <v>11780</v>
      </c>
      <c r="J6002" s="9">
        <v>1</v>
      </c>
      <c r="K6002" s="1">
        <v>52</v>
      </c>
      <c r="L6002" s="1">
        <v>17.30769231</v>
      </c>
      <c r="M6002" s="1">
        <v>3.846153846</v>
      </c>
      <c r="N6002" s="1">
        <v>37.409999999999997</v>
      </c>
      <c r="O6002" s="1">
        <v>0.30769230769230799</v>
      </c>
      <c r="P6002" s="1">
        <v>1</v>
      </c>
      <c r="Q6002" s="1">
        <v>1</v>
      </c>
      <c r="R6002" s="1">
        <v>1</v>
      </c>
      <c r="S6002">
        <f t="shared" si="1303"/>
        <v>1</v>
      </c>
      <c r="T6002">
        <f t="shared" si="1304"/>
        <v>0</v>
      </c>
      <c r="U6002">
        <f t="shared" si="1305"/>
        <v>0</v>
      </c>
      <c r="V6002">
        <f t="shared" si="1306"/>
        <v>1</v>
      </c>
      <c r="W6002">
        <f t="shared" si="1307"/>
        <v>0</v>
      </c>
      <c r="X6002">
        <f t="shared" si="1308"/>
        <v>0</v>
      </c>
      <c r="Y6002">
        <f t="shared" si="1309"/>
        <v>0</v>
      </c>
      <c r="Z6002">
        <f t="shared" si="1310"/>
        <v>1</v>
      </c>
      <c r="AA6002">
        <f t="shared" si="1311"/>
        <v>0</v>
      </c>
      <c r="AB6002">
        <f t="shared" si="1312"/>
        <v>0</v>
      </c>
      <c r="AC6002">
        <f t="shared" si="1313"/>
        <v>0</v>
      </c>
      <c r="AD6002">
        <f t="shared" si="1314"/>
        <v>0</v>
      </c>
      <c r="AE6002">
        <f t="shared" si="1315"/>
        <v>0</v>
      </c>
    </row>
    <row r="6003" spans="2:31" x14ac:dyDescent="0.3">
      <c r="B6003" s="1" t="s">
        <v>4706</v>
      </c>
      <c r="C6003">
        <v>6</v>
      </c>
      <c r="D6003" s="2">
        <v>41510</v>
      </c>
      <c r="E6003" s="2">
        <v>41512</v>
      </c>
      <c r="F6003" s="2">
        <v>41526</v>
      </c>
      <c r="G6003">
        <f t="shared" si="1302"/>
        <v>42</v>
      </c>
      <c r="H6003" s="1" t="s">
        <v>12</v>
      </c>
      <c r="I6003" t="s">
        <v>11779</v>
      </c>
      <c r="J6003" s="9">
        <v>1</v>
      </c>
      <c r="K6003" s="1">
        <v>42</v>
      </c>
      <c r="L6003" s="1">
        <v>4.7619047620000003</v>
      </c>
      <c r="M6003" s="1">
        <v>2.3809523810000002</v>
      </c>
      <c r="N6003" s="1">
        <v>41.99</v>
      </c>
      <c r="O6003" s="1">
        <v>0.14285714299999999</v>
      </c>
      <c r="P6003" s="1">
        <v>1</v>
      </c>
      <c r="Q6003" s="1">
        <v>0</v>
      </c>
      <c r="R6003" s="1">
        <v>0</v>
      </c>
      <c r="S6003">
        <f t="shared" si="1303"/>
        <v>0</v>
      </c>
      <c r="T6003">
        <f t="shared" si="1304"/>
        <v>0</v>
      </c>
      <c r="U6003">
        <f t="shared" si="1305"/>
        <v>1</v>
      </c>
      <c r="V6003">
        <f t="shared" si="1306"/>
        <v>0</v>
      </c>
      <c r="W6003">
        <f t="shared" si="1307"/>
        <v>0</v>
      </c>
      <c r="X6003">
        <f t="shared" si="1308"/>
        <v>0</v>
      </c>
      <c r="Y6003">
        <f t="shared" si="1309"/>
        <v>0</v>
      </c>
      <c r="Z6003">
        <f t="shared" si="1310"/>
        <v>1</v>
      </c>
      <c r="AA6003">
        <f t="shared" si="1311"/>
        <v>0</v>
      </c>
      <c r="AB6003">
        <f t="shared" si="1312"/>
        <v>0</v>
      </c>
      <c r="AC6003">
        <f t="shared" si="1313"/>
        <v>0</v>
      </c>
      <c r="AD6003">
        <f t="shared" si="1314"/>
        <v>0</v>
      </c>
      <c r="AE6003">
        <f t="shared" si="1315"/>
        <v>0</v>
      </c>
    </row>
    <row r="6004" spans="2:31" x14ac:dyDescent="0.3">
      <c r="B6004" s="1" t="s">
        <v>6516</v>
      </c>
      <c r="C6004">
        <v>0</v>
      </c>
      <c r="D6004" s="2">
        <v>41641</v>
      </c>
      <c r="E6004" s="2">
        <v>41641</v>
      </c>
      <c r="F6004" s="2">
        <v>41658</v>
      </c>
      <c r="G6004">
        <f t="shared" si="1302"/>
        <v>19</v>
      </c>
      <c r="H6004" s="1" t="s">
        <v>10</v>
      </c>
      <c r="I6004" t="s">
        <v>11779</v>
      </c>
      <c r="J6004" s="9">
        <v>1</v>
      </c>
      <c r="K6004" s="1">
        <v>19</v>
      </c>
      <c r="L6004" s="1">
        <v>68.421052630000005</v>
      </c>
      <c r="M6004" s="1">
        <v>31.578947370000002</v>
      </c>
      <c r="N6004" s="1">
        <v>41.76</v>
      </c>
      <c r="O6004" s="1">
        <v>0.29411764699999998</v>
      </c>
      <c r="P6004" s="1">
        <v>1</v>
      </c>
      <c r="Q6004" s="1">
        <v>1</v>
      </c>
      <c r="R6004" s="1">
        <v>0</v>
      </c>
      <c r="S6004">
        <f t="shared" si="1303"/>
        <v>0</v>
      </c>
      <c r="T6004">
        <f t="shared" si="1304"/>
        <v>0</v>
      </c>
      <c r="U6004">
        <f t="shared" si="1305"/>
        <v>1</v>
      </c>
      <c r="V6004">
        <f t="shared" si="1306"/>
        <v>0</v>
      </c>
      <c r="W6004">
        <f t="shared" si="1307"/>
        <v>0</v>
      </c>
      <c r="X6004">
        <f t="shared" si="1308"/>
        <v>0</v>
      </c>
      <c r="Y6004">
        <f t="shared" si="1309"/>
        <v>1</v>
      </c>
      <c r="Z6004">
        <f t="shared" si="1310"/>
        <v>0</v>
      </c>
      <c r="AA6004">
        <f t="shared" si="1311"/>
        <v>0</v>
      </c>
      <c r="AB6004">
        <f t="shared" si="1312"/>
        <v>0</v>
      </c>
      <c r="AC6004">
        <f t="shared" si="1313"/>
        <v>0</v>
      </c>
      <c r="AD6004">
        <f t="shared" si="1314"/>
        <v>0</v>
      </c>
      <c r="AE6004">
        <f t="shared" si="1315"/>
        <v>0</v>
      </c>
    </row>
    <row r="6005" spans="2:31" x14ac:dyDescent="0.3">
      <c r="B6005" s="1" t="s">
        <v>1367</v>
      </c>
      <c r="C6005">
        <v>0</v>
      </c>
      <c r="D6005" s="2">
        <v>40719</v>
      </c>
      <c r="E6005" s="2">
        <v>40719</v>
      </c>
      <c r="F6005" s="2">
        <v>41450</v>
      </c>
      <c r="G6005">
        <f t="shared" si="1302"/>
        <v>1.5833333333333333</v>
      </c>
      <c r="H6005" s="1" t="s">
        <v>22</v>
      </c>
      <c r="I6005" t="s">
        <v>11779</v>
      </c>
      <c r="J6005" s="9">
        <v>1</v>
      </c>
      <c r="K6005" s="1">
        <v>38</v>
      </c>
      <c r="L6005" s="1">
        <v>57.89473684</v>
      </c>
      <c r="M6005" s="1">
        <v>13.15789474</v>
      </c>
      <c r="N6005" s="1">
        <v>44.97</v>
      </c>
      <c r="O6005" s="1">
        <v>2.3255814E-2</v>
      </c>
      <c r="P6005" s="1">
        <v>1</v>
      </c>
      <c r="Q6005" s="1">
        <v>0</v>
      </c>
      <c r="R6005" s="1">
        <v>0</v>
      </c>
      <c r="S6005">
        <f t="shared" si="1303"/>
        <v>24</v>
      </c>
      <c r="T6005">
        <f t="shared" si="1304"/>
        <v>0</v>
      </c>
      <c r="U6005">
        <f t="shared" si="1305"/>
        <v>1</v>
      </c>
      <c r="V6005">
        <f t="shared" si="1306"/>
        <v>0</v>
      </c>
      <c r="W6005">
        <f t="shared" si="1307"/>
        <v>0</v>
      </c>
      <c r="X6005">
        <f t="shared" si="1308"/>
        <v>0</v>
      </c>
      <c r="Y6005">
        <f t="shared" si="1309"/>
        <v>0</v>
      </c>
      <c r="Z6005">
        <f t="shared" si="1310"/>
        <v>0</v>
      </c>
      <c r="AA6005">
        <f t="shared" si="1311"/>
        <v>0</v>
      </c>
      <c r="AB6005">
        <f t="shared" si="1312"/>
        <v>1</v>
      </c>
      <c r="AC6005">
        <f t="shared" si="1313"/>
        <v>0</v>
      </c>
      <c r="AD6005">
        <f t="shared" si="1314"/>
        <v>0</v>
      </c>
      <c r="AE6005">
        <f t="shared" si="1315"/>
        <v>0</v>
      </c>
    </row>
    <row r="6006" spans="2:31" x14ac:dyDescent="0.3">
      <c r="B6006" s="1" t="s">
        <v>1273</v>
      </c>
      <c r="C6006">
        <v>4</v>
      </c>
      <c r="D6006" s="2">
        <v>41414</v>
      </c>
      <c r="E6006" s="2">
        <v>41431</v>
      </c>
      <c r="F6006" s="2">
        <v>41500</v>
      </c>
      <c r="G6006">
        <f t="shared" si="1302"/>
        <v>19.5</v>
      </c>
      <c r="H6006" s="1" t="s">
        <v>10</v>
      </c>
      <c r="I6006" t="s">
        <v>11778</v>
      </c>
      <c r="J6006" s="9">
        <v>1</v>
      </c>
      <c r="K6006" s="1">
        <v>39</v>
      </c>
      <c r="L6006" s="1">
        <v>79.487179490000003</v>
      </c>
      <c r="M6006" s="1">
        <v>2.5641025640000001</v>
      </c>
      <c r="N6006" s="1">
        <v>138.49</v>
      </c>
      <c r="O6006" s="1">
        <v>7.2463767999999998E-2</v>
      </c>
      <c r="P6006" s="1">
        <v>1</v>
      </c>
      <c r="Q6006" s="1">
        <v>0</v>
      </c>
      <c r="R6006" s="1">
        <v>0</v>
      </c>
      <c r="S6006">
        <f t="shared" si="1303"/>
        <v>2</v>
      </c>
      <c r="T6006">
        <f t="shared" si="1304"/>
        <v>0</v>
      </c>
      <c r="U6006">
        <f t="shared" si="1305"/>
        <v>0</v>
      </c>
      <c r="V6006">
        <f t="shared" si="1306"/>
        <v>0</v>
      </c>
      <c r="W6006">
        <f t="shared" si="1307"/>
        <v>1</v>
      </c>
      <c r="X6006">
        <f t="shared" si="1308"/>
        <v>0</v>
      </c>
      <c r="Y6006">
        <f t="shared" si="1309"/>
        <v>1</v>
      </c>
      <c r="Z6006">
        <f t="shared" si="1310"/>
        <v>0</v>
      </c>
      <c r="AA6006">
        <f t="shared" si="1311"/>
        <v>0</v>
      </c>
      <c r="AB6006">
        <f t="shared" si="1312"/>
        <v>0</v>
      </c>
      <c r="AC6006">
        <f t="shared" si="1313"/>
        <v>0</v>
      </c>
      <c r="AD6006">
        <f t="shared" si="1314"/>
        <v>0</v>
      </c>
      <c r="AE6006">
        <f t="shared" si="1315"/>
        <v>0</v>
      </c>
    </row>
    <row r="6007" spans="2:31" x14ac:dyDescent="0.3">
      <c r="B6007" s="1" t="s">
        <v>2813</v>
      </c>
      <c r="C6007">
        <v>3</v>
      </c>
      <c r="D6007" s="2">
        <v>41075</v>
      </c>
      <c r="E6007" s="2">
        <v>41080</v>
      </c>
      <c r="F6007" s="2">
        <v>41102</v>
      </c>
      <c r="G6007">
        <f t="shared" si="1302"/>
        <v>42</v>
      </c>
      <c r="H6007" s="1" t="s">
        <v>22</v>
      </c>
      <c r="I6007" t="s">
        <v>11779</v>
      </c>
      <c r="J6007" s="9">
        <v>1</v>
      </c>
      <c r="K6007" s="1">
        <v>42</v>
      </c>
      <c r="L6007" s="1">
        <v>14.28571429</v>
      </c>
      <c r="M6007" s="1">
        <v>0</v>
      </c>
      <c r="N6007" s="1">
        <v>84.58</v>
      </c>
      <c r="O6007" s="1">
        <v>0.13636363600000001</v>
      </c>
      <c r="P6007" s="1">
        <v>1</v>
      </c>
      <c r="Q6007" s="1">
        <v>0</v>
      </c>
      <c r="R6007" s="1">
        <v>0</v>
      </c>
      <c r="S6007">
        <f t="shared" si="1303"/>
        <v>0</v>
      </c>
      <c r="T6007">
        <f t="shared" si="1304"/>
        <v>0</v>
      </c>
      <c r="U6007">
        <f t="shared" si="1305"/>
        <v>1</v>
      </c>
      <c r="V6007">
        <f t="shared" si="1306"/>
        <v>0</v>
      </c>
      <c r="W6007">
        <f t="shared" si="1307"/>
        <v>0</v>
      </c>
      <c r="X6007">
        <f t="shared" si="1308"/>
        <v>0</v>
      </c>
      <c r="Y6007">
        <f t="shared" si="1309"/>
        <v>0</v>
      </c>
      <c r="Z6007">
        <f t="shared" si="1310"/>
        <v>0</v>
      </c>
      <c r="AA6007">
        <f t="shared" si="1311"/>
        <v>0</v>
      </c>
      <c r="AB6007">
        <f t="shared" si="1312"/>
        <v>1</v>
      </c>
      <c r="AC6007">
        <f t="shared" si="1313"/>
        <v>0</v>
      </c>
      <c r="AD6007">
        <f t="shared" si="1314"/>
        <v>0</v>
      </c>
      <c r="AE6007">
        <f t="shared" si="1315"/>
        <v>0</v>
      </c>
    </row>
    <row r="6008" spans="2:31" x14ac:dyDescent="0.3">
      <c r="B6008" s="1" t="s">
        <v>2552</v>
      </c>
      <c r="C6008">
        <v>6</v>
      </c>
      <c r="D6008" s="2">
        <v>41197</v>
      </c>
      <c r="E6008" s="2">
        <v>41197</v>
      </c>
      <c r="F6008" s="2">
        <v>41513</v>
      </c>
      <c r="G6008">
        <f t="shared" si="1302"/>
        <v>4.4000000000000004</v>
      </c>
      <c r="H6008" s="1" t="s">
        <v>3</v>
      </c>
      <c r="I6008" t="s">
        <v>11779</v>
      </c>
      <c r="J6008" s="9">
        <v>1</v>
      </c>
      <c r="K6008" s="1">
        <v>44</v>
      </c>
      <c r="L6008" s="1">
        <v>38.636363639999999</v>
      </c>
      <c r="M6008" s="1">
        <v>0</v>
      </c>
      <c r="N6008" s="1">
        <v>43.87</v>
      </c>
      <c r="O6008" s="1">
        <v>1.2658228000000001E-2</v>
      </c>
      <c r="P6008" s="1">
        <v>0</v>
      </c>
      <c r="Q6008" s="1">
        <v>0</v>
      </c>
      <c r="R6008" s="1">
        <v>0</v>
      </c>
      <c r="S6008">
        <f t="shared" si="1303"/>
        <v>10</v>
      </c>
      <c r="T6008">
        <f t="shared" si="1304"/>
        <v>1</v>
      </c>
      <c r="U6008">
        <f t="shared" si="1305"/>
        <v>1</v>
      </c>
      <c r="V6008">
        <f t="shared" si="1306"/>
        <v>0</v>
      </c>
      <c r="W6008">
        <f t="shared" si="1307"/>
        <v>0</v>
      </c>
      <c r="X6008">
        <f t="shared" si="1308"/>
        <v>0</v>
      </c>
      <c r="Y6008">
        <f t="shared" si="1309"/>
        <v>0</v>
      </c>
      <c r="Z6008">
        <f t="shared" si="1310"/>
        <v>0</v>
      </c>
      <c r="AA6008">
        <f t="shared" si="1311"/>
        <v>0</v>
      </c>
      <c r="AB6008">
        <f t="shared" si="1312"/>
        <v>0</v>
      </c>
      <c r="AC6008">
        <f t="shared" si="1313"/>
        <v>1</v>
      </c>
      <c r="AD6008">
        <f t="shared" si="1314"/>
        <v>0</v>
      </c>
      <c r="AE6008">
        <f t="shared" si="1315"/>
        <v>0</v>
      </c>
    </row>
    <row r="6009" spans="2:31" x14ac:dyDescent="0.3">
      <c r="B6009" s="1" t="s">
        <v>11258</v>
      </c>
      <c r="C6009">
        <v>0</v>
      </c>
      <c r="D6009" s="2">
        <v>42038</v>
      </c>
      <c r="E6009" s="2">
        <v>42072</v>
      </c>
      <c r="F6009" s="2">
        <v>42980</v>
      </c>
      <c r="G6009">
        <f t="shared" si="1302"/>
        <v>1.2758620689655173</v>
      </c>
      <c r="H6009" s="1" t="s">
        <v>5</v>
      </c>
      <c r="I6009" t="s">
        <v>11779</v>
      </c>
      <c r="J6009" s="9">
        <v>1</v>
      </c>
      <c r="K6009" s="1">
        <v>37</v>
      </c>
      <c r="L6009" s="1">
        <v>83.783783779999993</v>
      </c>
      <c r="M6009" s="1">
        <v>5.4054054049999998</v>
      </c>
      <c r="N6009" s="1">
        <v>65.23</v>
      </c>
      <c r="O6009" s="1">
        <v>2.7533039647577098E-2</v>
      </c>
      <c r="P6009" s="1">
        <v>0</v>
      </c>
      <c r="Q6009" s="1">
        <v>0</v>
      </c>
      <c r="R6009" s="1">
        <v>0</v>
      </c>
      <c r="S6009">
        <f t="shared" si="1303"/>
        <v>29</v>
      </c>
      <c r="T6009">
        <f t="shared" si="1304"/>
        <v>0</v>
      </c>
      <c r="U6009">
        <f t="shared" si="1305"/>
        <v>1</v>
      </c>
      <c r="V6009">
        <f t="shared" si="1306"/>
        <v>0</v>
      </c>
      <c r="W6009">
        <f t="shared" si="1307"/>
        <v>0</v>
      </c>
      <c r="X6009">
        <f t="shared" si="1308"/>
        <v>0</v>
      </c>
      <c r="Y6009">
        <f t="shared" si="1309"/>
        <v>0</v>
      </c>
      <c r="Z6009">
        <f t="shared" si="1310"/>
        <v>0</v>
      </c>
      <c r="AA6009">
        <f t="shared" si="1311"/>
        <v>1</v>
      </c>
      <c r="AB6009">
        <f t="shared" si="1312"/>
        <v>0</v>
      </c>
      <c r="AC6009">
        <f t="shared" si="1313"/>
        <v>0</v>
      </c>
      <c r="AD6009">
        <f t="shared" si="1314"/>
        <v>0</v>
      </c>
      <c r="AE6009">
        <f t="shared" si="1315"/>
        <v>0</v>
      </c>
    </row>
    <row r="6010" spans="2:31" x14ac:dyDescent="0.3">
      <c r="B6010" s="1" t="s">
        <v>4552</v>
      </c>
      <c r="C6010">
        <v>3</v>
      </c>
      <c r="D6010" s="2">
        <v>41485</v>
      </c>
      <c r="E6010" s="2">
        <v>41485</v>
      </c>
      <c r="F6010" s="2">
        <v>41570</v>
      </c>
      <c r="G6010">
        <f t="shared" si="1302"/>
        <v>22.5</v>
      </c>
      <c r="H6010" s="1" t="s">
        <v>22</v>
      </c>
      <c r="I6010" t="s">
        <v>11779</v>
      </c>
      <c r="J6010" s="9">
        <v>1</v>
      </c>
      <c r="K6010" s="1">
        <v>45</v>
      </c>
      <c r="L6010" s="1">
        <v>13.33333333</v>
      </c>
      <c r="M6010" s="1">
        <v>8.8888888890000004</v>
      </c>
      <c r="N6010" s="1">
        <v>85.15</v>
      </c>
      <c r="O6010" s="1">
        <v>3.5294117999999999E-2</v>
      </c>
      <c r="P6010" s="1">
        <v>1</v>
      </c>
      <c r="Q6010" s="1">
        <v>0</v>
      </c>
      <c r="R6010" s="1">
        <v>0</v>
      </c>
      <c r="S6010">
        <f t="shared" si="1303"/>
        <v>2</v>
      </c>
      <c r="T6010">
        <f t="shared" si="1304"/>
        <v>0</v>
      </c>
      <c r="U6010">
        <f t="shared" si="1305"/>
        <v>1</v>
      </c>
      <c r="V6010">
        <f t="shared" si="1306"/>
        <v>0</v>
      </c>
      <c r="W6010">
        <f t="shared" si="1307"/>
        <v>0</v>
      </c>
      <c r="X6010">
        <f t="shared" si="1308"/>
        <v>0</v>
      </c>
      <c r="Y6010">
        <f t="shared" si="1309"/>
        <v>0</v>
      </c>
      <c r="Z6010">
        <f t="shared" si="1310"/>
        <v>0</v>
      </c>
      <c r="AA6010">
        <f t="shared" si="1311"/>
        <v>0</v>
      </c>
      <c r="AB6010">
        <f t="shared" si="1312"/>
        <v>1</v>
      </c>
      <c r="AC6010">
        <f t="shared" si="1313"/>
        <v>0</v>
      </c>
      <c r="AD6010">
        <f t="shared" si="1314"/>
        <v>0</v>
      </c>
      <c r="AE6010">
        <f t="shared" si="1315"/>
        <v>0</v>
      </c>
    </row>
    <row r="6011" spans="2:31" x14ac:dyDescent="0.3">
      <c r="B6011" s="1" t="s">
        <v>96</v>
      </c>
      <c r="C6011">
        <v>0</v>
      </c>
      <c r="D6011" s="2">
        <v>40141</v>
      </c>
      <c r="E6011" s="2">
        <v>40473</v>
      </c>
      <c r="F6011" s="2">
        <v>41652</v>
      </c>
      <c r="G6011">
        <f t="shared" si="1302"/>
        <v>0.34210526315789475</v>
      </c>
      <c r="H6011" s="1" t="s">
        <v>3</v>
      </c>
      <c r="I6011" t="s">
        <v>11778</v>
      </c>
      <c r="J6011" s="9">
        <v>0</v>
      </c>
      <c r="K6011" s="1">
        <v>13</v>
      </c>
      <c r="L6011" s="1">
        <v>100</v>
      </c>
      <c r="M6011" s="1">
        <v>46.15384615</v>
      </c>
      <c r="N6011" s="1">
        <v>74.59</v>
      </c>
      <c r="O6011" s="1">
        <v>3.9864292000000003E-2</v>
      </c>
      <c r="P6011" s="1">
        <v>1</v>
      </c>
      <c r="Q6011" s="1">
        <v>1</v>
      </c>
      <c r="R6011" s="1">
        <v>0</v>
      </c>
      <c r="S6011">
        <f t="shared" si="1303"/>
        <v>38</v>
      </c>
      <c r="T6011">
        <f t="shared" si="1304"/>
        <v>1</v>
      </c>
      <c r="U6011">
        <f t="shared" si="1305"/>
        <v>0</v>
      </c>
      <c r="V6011">
        <f t="shared" si="1306"/>
        <v>0</v>
      </c>
      <c r="W6011">
        <f t="shared" si="1307"/>
        <v>1</v>
      </c>
      <c r="X6011">
        <f t="shared" si="1308"/>
        <v>0</v>
      </c>
      <c r="Y6011">
        <f t="shared" si="1309"/>
        <v>0</v>
      </c>
      <c r="Z6011">
        <f t="shared" si="1310"/>
        <v>0</v>
      </c>
      <c r="AA6011">
        <f t="shared" si="1311"/>
        <v>0</v>
      </c>
      <c r="AB6011">
        <f t="shared" si="1312"/>
        <v>0</v>
      </c>
      <c r="AC6011">
        <f t="shared" si="1313"/>
        <v>1</v>
      </c>
      <c r="AD6011">
        <f t="shared" si="1314"/>
        <v>0</v>
      </c>
      <c r="AE6011">
        <f t="shared" si="1315"/>
        <v>0</v>
      </c>
    </row>
    <row r="6012" spans="2:31" x14ac:dyDescent="0.3">
      <c r="B6012" s="1" t="s">
        <v>5119</v>
      </c>
      <c r="C6012">
        <v>2</v>
      </c>
      <c r="D6012" s="2">
        <v>41538</v>
      </c>
      <c r="E6012" s="2">
        <v>41646</v>
      </c>
      <c r="F6012" s="2">
        <v>41654</v>
      </c>
      <c r="G6012">
        <f t="shared" si="1302"/>
        <v>47</v>
      </c>
      <c r="H6012" s="1" t="s">
        <v>3</v>
      </c>
      <c r="I6012" t="s">
        <v>11779</v>
      </c>
      <c r="J6012" s="9">
        <v>1</v>
      </c>
      <c r="K6012" s="1">
        <v>47</v>
      </c>
      <c r="L6012" s="1">
        <v>38.297872339999998</v>
      </c>
      <c r="M6012" s="1">
        <v>10.638297870000001</v>
      </c>
      <c r="N6012" s="1">
        <v>131.52000000000001</v>
      </c>
      <c r="O6012" s="1">
        <v>0.25</v>
      </c>
      <c r="P6012" s="1">
        <v>1</v>
      </c>
      <c r="Q6012" s="1">
        <v>0</v>
      </c>
      <c r="R6012" s="1">
        <v>0</v>
      </c>
      <c r="S6012">
        <f t="shared" si="1303"/>
        <v>0</v>
      </c>
      <c r="T6012">
        <f t="shared" si="1304"/>
        <v>1</v>
      </c>
      <c r="U6012">
        <f t="shared" si="1305"/>
        <v>1</v>
      </c>
      <c r="V6012">
        <f t="shared" si="1306"/>
        <v>0</v>
      </c>
      <c r="W6012">
        <f t="shared" si="1307"/>
        <v>0</v>
      </c>
      <c r="X6012">
        <f t="shared" si="1308"/>
        <v>0</v>
      </c>
      <c r="Y6012">
        <f t="shared" si="1309"/>
        <v>0</v>
      </c>
      <c r="Z6012">
        <f t="shared" si="1310"/>
        <v>0</v>
      </c>
      <c r="AA6012">
        <f t="shared" si="1311"/>
        <v>0</v>
      </c>
      <c r="AB6012">
        <f t="shared" si="1312"/>
        <v>0</v>
      </c>
      <c r="AC6012">
        <f t="shared" si="1313"/>
        <v>1</v>
      </c>
      <c r="AD6012">
        <f t="shared" si="1314"/>
        <v>0</v>
      </c>
      <c r="AE6012">
        <f t="shared" si="1315"/>
        <v>0</v>
      </c>
    </row>
    <row r="6013" spans="2:31" x14ac:dyDescent="0.3">
      <c r="B6013" s="1" t="s">
        <v>452</v>
      </c>
      <c r="C6013">
        <v>3</v>
      </c>
      <c r="D6013" s="2">
        <v>40788</v>
      </c>
      <c r="E6013" s="2">
        <v>40788</v>
      </c>
      <c r="F6013" s="2">
        <v>41652</v>
      </c>
      <c r="G6013">
        <f t="shared" si="1302"/>
        <v>2.1785714285714284</v>
      </c>
      <c r="H6013" s="1" t="s">
        <v>12</v>
      </c>
      <c r="I6013" t="s">
        <v>11779</v>
      </c>
      <c r="J6013" s="9">
        <v>1</v>
      </c>
      <c r="K6013" s="1">
        <v>61</v>
      </c>
      <c r="L6013" s="1">
        <v>27.868852459999999</v>
      </c>
      <c r="M6013" s="1">
        <v>6.5573770490000003</v>
      </c>
      <c r="N6013" s="1">
        <v>83.74</v>
      </c>
      <c r="O6013" s="1">
        <v>0.112268519</v>
      </c>
      <c r="P6013" s="1">
        <v>0</v>
      </c>
      <c r="Q6013" s="1">
        <v>1</v>
      </c>
      <c r="R6013" s="1">
        <v>0</v>
      </c>
      <c r="S6013">
        <f t="shared" si="1303"/>
        <v>28</v>
      </c>
      <c r="T6013">
        <f t="shared" si="1304"/>
        <v>0</v>
      </c>
      <c r="U6013">
        <f t="shared" si="1305"/>
        <v>1</v>
      </c>
      <c r="V6013">
        <f t="shared" si="1306"/>
        <v>0</v>
      </c>
      <c r="W6013">
        <f t="shared" si="1307"/>
        <v>0</v>
      </c>
      <c r="X6013">
        <f t="shared" si="1308"/>
        <v>0</v>
      </c>
      <c r="Y6013">
        <f t="shared" si="1309"/>
        <v>0</v>
      </c>
      <c r="Z6013">
        <f t="shared" si="1310"/>
        <v>1</v>
      </c>
      <c r="AA6013">
        <f t="shared" si="1311"/>
        <v>0</v>
      </c>
      <c r="AB6013">
        <f t="shared" si="1312"/>
        <v>0</v>
      </c>
      <c r="AC6013">
        <f t="shared" si="1313"/>
        <v>0</v>
      </c>
      <c r="AD6013">
        <f t="shared" si="1314"/>
        <v>0</v>
      </c>
      <c r="AE6013">
        <f t="shared" si="1315"/>
        <v>0</v>
      </c>
    </row>
    <row r="6014" spans="2:31" x14ac:dyDescent="0.3">
      <c r="B6014" s="1" t="s">
        <v>6643</v>
      </c>
      <c r="C6014">
        <v>6</v>
      </c>
      <c r="D6014" s="2">
        <v>42408</v>
      </c>
      <c r="E6014" s="2">
        <v>42435</v>
      </c>
      <c r="F6014" s="2">
        <v>42455</v>
      </c>
      <c r="G6014">
        <f t="shared" si="1302"/>
        <v>45</v>
      </c>
      <c r="H6014" s="1" t="s">
        <v>12</v>
      </c>
      <c r="I6014" t="s">
        <v>11779</v>
      </c>
      <c r="J6014" s="9">
        <v>1</v>
      </c>
      <c r="K6014" s="1">
        <v>45</v>
      </c>
      <c r="L6014" s="1">
        <v>0</v>
      </c>
      <c r="M6014" s="1">
        <v>0</v>
      </c>
      <c r="N6014" s="1">
        <v>55.88</v>
      </c>
      <c r="O6014" s="1">
        <v>0.1</v>
      </c>
      <c r="P6014" s="1">
        <v>1</v>
      </c>
      <c r="Q6014" s="1">
        <v>0</v>
      </c>
      <c r="R6014" s="1">
        <v>0</v>
      </c>
      <c r="S6014">
        <f t="shared" si="1303"/>
        <v>0</v>
      </c>
      <c r="T6014">
        <f t="shared" si="1304"/>
        <v>0</v>
      </c>
      <c r="U6014">
        <f t="shared" si="1305"/>
        <v>1</v>
      </c>
      <c r="V6014">
        <f t="shared" si="1306"/>
        <v>0</v>
      </c>
      <c r="W6014">
        <f t="shared" si="1307"/>
        <v>0</v>
      </c>
      <c r="X6014">
        <f t="shared" si="1308"/>
        <v>0</v>
      </c>
      <c r="Y6014">
        <f t="shared" si="1309"/>
        <v>0</v>
      </c>
      <c r="Z6014">
        <f t="shared" si="1310"/>
        <v>1</v>
      </c>
      <c r="AA6014">
        <f t="shared" si="1311"/>
        <v>0</v>
      </c>
      <c r="AB6014">
        <f t="shared" si="1312"/>
        <v>0</v>
      </c>
      <c r="AC6014">
        <f t="shared" si="1313"/>
        <v>0</v>
      </c>
      <c r="AD6014">
        <f t="shared" si="1314"/>
        <v>0</v>
      </c>
      <c r="AE6014">
        <f t="shared" si="1315"/>
        <v>0</v>
      </c>
    </row>
    <row r="6015" spans="2:31" x14ac:dyDescent="0.3">
      <c r="B6015" s="1" t="s">
        <v>7776</v>
      </c>
      <c r="C6015">
        <v>3</v>
      </c>
      <c r="D6015" s="2">
        <v>42976</v>
      </c>
      <c r="E6015" s="2">
        <v>42980</v>
      </c>
      <c r="F6015" s="2">
        <v>42982</v>
      </c>
      <c r="G6015">
        <f t="shared" si="1302"/>
        <v>32</v>
      </c>
      <c r="H6015" s="1" t="s">
        <v>10</v>
      </c>
      <c r="I6015" t="s">
        <v>11779</v>
      </c>
      <c r="J6015" s="9">
        <v>1</v>
      </c>
      <c r="K6015" s="1">
        <v>32</v>
      </c>
      <c r="L6015" s="1">
        <v>40.625</v>
      </c>
      <c r="M6015" s="1">
        <v>3.125</v>
      </c>
      <c r="N6015" s="1">
        <v>69.39</v>
      </c>
      <c r="O6015" s="1">
        <v>1</v>
      </c>
      <c r="P6015" s="1">
        <v>1</v>
      </c>
      <c r="Q6015" s="1">
        <v>0</v>
      </c>
      <c r="R6015" s="1">
        <v>0</v>
      </c>
      <c r="S6015">
        <f t="shared" si="1303"/>
        <v>0</v>
      </c>
      <c r="T6015">
        <f t="shared" si="1304"/>
        <v>0</v>
      </c>
      <c r="U6015">
        <f t="shared" si="1305"/>
        <v>1</v>
      </c>
      <c r="V6015">
        <f t="shared" si="1306"/>
        <v>0</v>
      </c>
      <c r="W6015">
        <f t="shared" si="1307"/>
        <v>0</v>
      </c>
      <c r="X6015">
        <f t="shared" si="1308"/>
        <v>0</v>
      </c>
      <c r="Y6015">
        <f t="shared" si="1309"/>
        <v>1</v>
      </c>
      <c r="Z6015">
        <f t="shared" si="1310"/>
        <v>0</v>
      </c>
      <c r="AA6015">
        <f t="shared" si="1311"/>
        <v>0</v>
      </c>
      <c r="AB6015">
        <f t="shared" si="1312"/>
        <v>0</v>
      </c>
      <c r="AC6015">
        <f t="shared" si="1313"/>
        <v>0</v>
      </c>
      <c r="AD6015">
        <f t="shared" si="1314"/>
        <v>0</v>
      </c>
      <c r="AE6015">
        <f t="shared" si="1315"/>
        <v>0</v>
      </c>
    </row>
    <row r="6016" spans="2:31" x14ac:dyDescent="0.3">
      <c r="B6016" s="1" t="s">
        <v>8623</v>
      </c>
      <c r="C6016">
        <v>6</v>
      </c>
      <c r="D6016" s="2">
        <v>41449</v>
      </c>
      <c r="E6016" s="2">
        <v>41449</v>
      </c>
      <c r="F6016" s="2">
        <v>41554</v>
      </c>
      <c r="G6016">
        <f t="shared" si="1302"/>
        <v>15.333333333333334</v>
      </c>
      <c r="H6016" s="1" t="s">
        <v>5</v>
      </c>
      <c r="I6016" t="s">
        <v>11779</v>
      </c>
      <c r="J6016" s="9">
        <v>1</v>
      </c>
      <c r="K6016" s="1">
        <v>46</v>
      </c>
      <c r="L6016" s="1">
        <v>0</v>
      </c>
      <c r="M6016" s="1">
        <v>0</v>
      </c>
      <c r="N6016" s="1">
        <v>41.99</v>
      </c>
      <c r="O6016" s="1">
        <v>1.9047618999999998E-2</v>
      </c>
      <c r="P6016" s="1">
        <v>1</v>
      </c>
      <c r="Q6016" s="1">
        <v>0</v>
      </c>
      <c r="R6016" s="1">
        <v>0</v>
      </c>
      <c r="S6016">
        <f t="shared" si="1303"/>
        <v>3</v>
      </c>
      <c r="T6016">
        <f t="shared" si="1304"/>
        <v>0</v>
      </c>
      <c r="U6016">
        <f t="shared" si="1305"/>
        <v>1</v>
      </c>
      <c r="V6016">
        <f t="shared" si="1306"/>
        <v>0</v>
      </c>
      <c r="W6016">
        <f t="shared" si="1307"/>
        <v>0</v>
      </c>
      <c r="X6016">
        <f t="shared" si="1308"/>
        <v>0</v>
      </c>
      <c r="Y6016">
        <f t="shared" si="1309"/>
        <v>0</v>
      </c>
      <c r="Z6016">
        <f t="shared" si="1310"/>
        <v>0</v>
      </c>
      <c r="AA6016">
        <f t="shared" si="1311"/>
        <v>1</v>
      </c>
      <c r="AB6016">
        <f t="shared" si="1312"/>
        <v>0</v>
      </c>
      <c r="AC6016">
        <f t="shared" si="1313"/>
        <v>0</v>
      </c>
      <c r="AD6016">
        <f t="shared" si="1314"/>
        <v>0</v>
      </c>
      <c r="AE6016">
        <f t="shared" si="1315"/>
        <v>0</v>
      </c>
    </row>
    <row r="6017" spans="2:31" x14ac:dyDescent="0.3">
      <c r="B6017" s="1" t="s">
        <v>9837</v>
      </c>
      <c r="C6017">
        <v>6</v>
      </c>
      <c r="D6017" s="2">
        <v>41046</v>
      </c>
      <c r="E6017" s="2">
        <v>41064</v>
      </c>
      <c r="F6017" s="2">
        <v>41079</v>
      </c>
      <c r="G6017">
        <f t="shared" si="1302"/>
        <v>44</v>
      </c>
      <c r="H6017" s="1" t="s">
        <v>12</v>
      </c>
      <c r="I6017" t="s">
        <v>11778</v>
      </c>
      <c r="J6017" s="9">
        <v>1</v>
      </c>
      <c r="K6017" s="1">
        <v>44</v>
      </c>
      <c r="L6017" s="1">
        <v>6.8181818180000002</v>
      </c>
      <c r="M6017" s="1">
        <v>0</v>
      </c>
      <c r="N6017" s="1">
        <v>52.5</v>
      </c>
      <c r="O6017" s="1">
        <v>0.2</v>
      </c>
      <c r="P6017" s="1">
        <v>0</v>
      </c>
      <c r="Q6017" s="1">
        <v>0</v>
      </c>
      <c r="R6017" s="1">
        <v>0</v>
      </c>
      <c r="S6017">
        <f t="shared" si="1303"/>
        <v>0</v>
      </c>
      <c r="T6017">
        <f t="shared" si="1304"/>
        <v>0</v>
      </c>
      <c r="U6017">
        <f t="shared" si="1305"/>
        <v>0</v>
      </c>
      <c r="V6017">
        <f t="shared" si="1306"/>
        <v>0</v>
      </c>
      <c r="W6017">
        <f t="shared" si="1307"/>
        <v>1</v>
      </c>
      <c r="X6017">
        <f t="shared" si="1308"/>
        <v>0</v>
      </c>
      <c r="Y6017">
        <f t="shared" si="1309"/>
        <v>0</v>
      </c>
      <c r="Z6017">
        <f t="shared" si="1310"/>
        <v>1</v>
      </c>
      <c r="AA6017">
        <f t="shared" si="1311"/>
        <v>0</v>
      </c>
      <c r="AB6017">
        <f t="shared" si="1312"/>
        <v>0</v>
      </c>
      <c r="AC6017">
        <f t="shared" si="1313"/>
        <v>0</v>
      </c>
      <c r="AD6017">
        <f t="shared" si="1314"/>
        <v>0</v>
      </c>
      <c r="AE6017">
        <f t="shared" si="1315"/>
        <v>0</v>
      </c>
    </row>
    <row r="6018" spans="2:31" x14ac:dyDescent="0.3">
      <c r="B6018" s="1" t="s">
        <v>7153</v>
      </c>
      <c r="C6018">
        <v>3</v>
      </c>
      <c r="D6018" s="2">
        <v>42712</v>
      </c>
      <c r="E6018" s="2">
        <v>42715</v>
      </c>
      <c r="F6018" s="2">
        <v>42769</v>
      </c>
      <c r="G6018">
        <f t="shared" ref="G6018:G6081" si="1316">IF(S6018 &gt; 0, K6018/S6018, K6018)</f>
        <v>45</v>
      </c>
      <c r="H6018" s="1" t="s">
        <v>22</v>
      </c>
      <c r="I6018" t="s">
        <v>11780</v>
      </c>
      <c r="J6018" s="9">
        <v>1</v>
      </c>
      <c r="K6018" s="1">
        <v>45</v>
      </c>
      <c r="L6018" s="1">
        <v>0</v>
      </c>
      <c r="M6018" s="1">
        <v>0</v>
      </c>
      <c r="N6018" s="1">
        <v>90.49</v>
      </c>
      <c r="O6018" s="1">
        <v>3.7037037037037E-2</v>
      </c>
      <c r="P6018" s="1">
        <v>0</v>
      </c>
      <c r="Q6018" s="1">
        <v>0</v>
      </c>
      <c r="R6018" s="1">
        <v>0</v>
      </c>
      <c r="S6018">
        <f t="shared" ref="S6018:S6081" si="1317">DATEDIF(E6018,F6018,"M")</f>
        <v>1</v>
      </c>
      <c r="T6018">
        <f t="shared" ref="T6018:T6081" si="1318">IF(OR(H6018="Friday",H6018="Saturday",H6018="Sunday"), 1, 0)</f>
        <v>0</v>
      </c>
      <c r="U6018">
        <f t="shared" si="1305"/>
        <v>0</v>
      </c>
      <c r="V6018">
        <f t="shared" si="1306"/>
        <v>1</v>
      </c>
      <c r="W6018">
        <f t="shared" si="1307"/>
        <v>0</v>
      </c>
      <c r="X6018">
        <f t="shared" si="1308"/>
        <v>0</v>
      </c>
      <c r="Y6018">
        <f t="shared" si="1309"/>
        <v>0</v>
      </c>
      <c r="Z6018">
        <f t="shared" si="1310"/>
        <v>0</v>
      </c>
      <c r="AA6018">
        <f t="shared" si="1311"/>
        <v>0</v>
      </c>
      <c r="AB6018">
        <f t="shared" si="1312"/>
        <v>1</v>
      </c>
      <c r="AC6018">
        <f t="shared" si="1313"/>
        <v>0</v>
      </c>
      <c r="AD6018">
        <f t="shared" si="1314"/>
        <v>0</v>
      </c>
      <c r="AE6018">
        <f t="shared" si="1315"/>
        <v>0</v>
      </c>
    </row>
    <row r="6019" spans="2:31" x14ac:dyDescent="0.3">
      <c r="B6019" s="1" t="s">
        <v>11299</v>
      </c>
      <c r="C6019">
        <v>3</v>
      </c>
      <c r="D6019" s="2">
        <v>42779</v>
      </c>
      <c r="E6019" s="2">
        <v>42779</v>
      </c>
      <c r="F6019" s="2">
        <v>42849</v>
      </c>
      <c r="G6019">
        <f t="shared" si="1316"/>
        <v>13</v>
      </c>
      <c r="H6019" s="1" t="s">
        <v>5</v>
      </c>
      <c r="I6019" t="s">
        <v>11779</v>
      </c>
      <c r="J6019" s="9">
        <v>1</v>
      </c>
      <c r="K6019" s="1">
        <v>26</v>
      </c>
      <c r="L6019" s="1">
        <v>3.846153846</v>
      </c>
      <c r="M6019" s="1">
        <v>0</v>
      </c>
      <c r="N6019" s="1">
        <v>92.16</v>
      </c>
      <c r="O6019" s="1">
        <v>7.1428571428571397E-2</v>
      </c>
      <c r="P6019" s="1">
        <v>0</v>
      </c>
      <c r="Q6019" s="1">
        <v>0</v>
      </c>
      <c r="R6019" s="1">
        <v>0</v>
      </c>
      <c r="S6019">
        <f t="shared" si="1317"/>
        <v>2</v>
      </c>
      <c r="T6019">
        <f t="shared" si="1318"/>
        <v>0</v>
      </c>
      <c r="U6019">
        <f t="shared" ref="U6019:U6082" si="1319">IF(I6019="RIC",1,0)</f>
        <v>1</v>
      </c>
      <c r="V6019">
        <f t="shared" ref="V6019:V6082" si="1320">IF(I6019="DCX",1,0)</f>
        <v>0</v>
      </c>
      <c r="W6019">
        <f t="shared" ref="W6019:W6082" si="1321">IF(I6019="CHO",1,0)</f>
        <v>0</v>
      </c>
      <c r="X6019">
        <f t="shared" ref="X6019:X6082" si="1322">IF(I6019="BWI",1,0)</f>
        <v>0</v>
      </c>
      <c r="Y6019">
        <f t="shared" ref="Y6019:Y6082" si="1323">IF(H6019="Monday",1,0)</f>
        <v>0</v>
      </c>
      <c r="Z6019">
        <f t="shared" ref="Z6019:Z6082" si="1324">IF(H6019="Tuesday",1,0)</f>
        <v>0</v>
      </c>
      <c r="AA6019">
        <f t="shared" ref="AA6019:AA6082" si="1325">IF(H6019="Wednesday",1,0)</f>
        <v>1</v>
      </c>
      <c r="AB6019">
        <f t="shared" ref="AB6019:AB6082" si="1326">IF(H6019="Thursday",1,0)</f>
        <v>0</v>
      </c>
      <c r="AC6019">
        <f t="shared" ref="AC6019:AC6082" si="1327">IF(H6019="Friday",1,0)</f>
        <v>0</v>
      </c>
      <c r="AD6019">
        <f t="shared" ref="AD6019:AD6082" si="1328">IF(H6019="Saturday",1,0)</f>
        <v>0</v>
      </c>
      <c r="AE6019">
        <f t="shared" ref="AE6019:AE6082" si="1329">IF(H6019="Sunday",1,0)</f>
        <v>0</v>
      </c>
    </row>
    <row r="6020" spans="2:31" x14ac:dyDescent="0.3">
      <c r="B6020" s="1" t="s">
        <v>8054</v>
      </c>
      <c r="C6020">
        <v>4</v>
      </c>
      <c r="D6020" s="2">
        <v>43035</v>
      </c>
      <c r="E6020" s="2">
        <v>43036</v>
      </c>
      <c r="F6020" s="2">
        <v>43051</v>
      </c>
      <c r="G6020">
        <f t="shared" si="1316"/>
        <v>30</v>
      </c>
      <c r="H6020" s="1" t="s">
        <v>12</v>
      </c>
      <c r="I6020" t="s">
        <v>11779</v>
      </c>
      <c r="J6020" s="9">
        <v>1</v>
      </c>
      <c r="K6020" s="1">
        <v>30</v>
      </c>
      <c r="L6020" s="1">
        <v>46.666666669999998</v>
      </c>
      <c r="M6020" s="1">
        <v>6.6666666670000003</v>
      </c>
      <c r="N6020" s="1">
        <v>117.63</v>
      </c>
      <c r="O6020" s="1">
        <v>0.133333333333333</v>
      </c>
      <c r="P6020" s="1">
        <v>1</v>
      </c>
      <c r="Q6020" s="1">
        <v>0</v>
      </c>
      <c r="R6020" s="1">
        <v>0</v>
      </c>
      <c r="S6020">
        <f t="shared" si="1317"/>
        <v>0</v>
      </c>
      <c r="T6020">
        <f t="shared" si="1318"/>
        <v>0</v>
      </c>
      <c r="U6020">
        <f t="shared" si="1319"/>
        <v>1</v>
      </c>
      <c r="V6020">
        <f t="shared" si="1320"/>
        <v>0</v>
      </c>
      <c r="W6020">
        <f t="shared" si="1321"/>
        <v>0</v>
      </c>
      <c r="X6020">
        <f t="shared" si="1322"/>
        <v>0</v>
      </c>
      <c r="Y6020">
        <f t="shared" si="1323"/>
        <v>0</v>
      </c>
      <c r="Z6020">
        <f t="shared" si="1324"/>
        <v>1</v>
      </c>
      <c r="AA6020">
        <f t="shared" si="1325"/>
        <v>0</v>
      </c>
      <c r="AB6020">
        <f t="shared" si="1326"/>
        <v>0</v>
      </c>
      <c r="AC6020">
        <f t="shared" si="1327"/>
        <v>0</v>
      </c>
      <c r="AD6020">
        <f t="shared" si="1328"/>
        <v>0</v>
      </c>
      <c r="AE6020">
        <f t="shared" si="1329"/>
        <v>0</v>
      </c>
    </row>
    <row r="6021" spans="2:31" x14ac:dyDescent="0.3">
      <c r="B6021" s="1" t="s">
        <v>8517</v>
      </c>
      <c r="C6021">
        <v>1</v>
      </c>
      <c r="D6021" s="2">
        <v>41237</v>
      </c>
      <c r="E6021" s="2">
        <v>41294</v>
      </c>
      <c r="F6021" s="2">
        <v>41393</v>
      </c>
      <c r="G6021">
        <f t="shared" si="1316"/>
        <v>1.3333333333333333</v>
      </c>
      <c r="H6021" s="1" t="s">
        <v>12</v>
      </c>
      <c r="I6021" t="s">
        <v>11779</v>
      </c>
      <c r="J6021" s="9">
        <v>0</v>
      </c>
      <c r="K6021" s="1">
        <v>4</v>
      </c>
      <c r="L6021" s="1">
        <v>25</v>
      </c>
      <c r="M6021" s="1">
        <v>0</v>
      </c>
      <c r="N6021" s="1">
        <v>56.76</v>
      </c>
      <c r="O6021" s="1">
        <v>5.0505051000000002E-2</v>
      </c>
      <c r="P6021" s="1">
        <v>0</v>
      </c>
      <c r="Q6021" s="1">
        <v>0</v>
      </c>
      <c r="R6021" s="1">
        <v>0</v>
      </c>
      <c r="S6021">
        <f t="shared" si="1317"/>
        <v>3</v>
      </c>
      <c r="T6021">
        <f t="shared" si="1318"/>
        <v>0</v>
      </c>
      <c r="U6021">
        <f t="shared" si="1319"/>
        <v>1</v>
      </c>
      <c r="V6021">
        <f t="shared" si="1320"/>
        <v>0</v>
      </c>
      <c r="W6021">
        <f t="shared" si="1321"/>
        <v>0</v>
      </c>
      <c r="X6021">
        <f t="shared" si="1322"/>
        <v>0</v>
      </c>
      <c r="Y6021">
        <f t="shared" si="1323"/>
        <v>0</v>
      </c>
      <c r="Z6021">
        <f t="shared" si="1324"/>
        <v>1</v>
      </c>
      <c r="AA6021">
        <f t="shared" si="1325"/>
        <v>0</v>
      </c>
      <c r="AB6021">
        <f t="shared" si="1326"/>
        <v>0</v>
      </c>
      <c r="AC6021">
        <f t="shared" si="1327"/>
        <v>0</v>
      </c>
      <c r="AD6021">
        <f t="shared" si="1328"/>
        <v>0</v>
      </c>
      <c r="AE6021">
        <f t="shared" si="1329"/>
        <v>0</v>
      </c>
    </row>
    <row r="6022" spans="2:31" x14ac:dyDescent="0.3">
      <c r="B6022" s="1" t="s">
        <v>10996</v>
      </c>
      <c r="C6022">
        <v>6</v>
      </c>
      <c r="D6022" s="2">
        <v>41635</v>
      </c>
      <c r="E6022" s="2">
        <v>41635</v>
      </c>
      <c r="F6022" s="2">
        <v>41655</v>
      </c>
      <c r="G6022">
        <f t="shared" si="1316"/>
        <v>22</v>
      </c>
      <c r="H6022" s="1" t="s">
        <v>249</v>
      </c>
      <c r="I6022" t="s">
        <v>11780</v>
      </c>
      <c r="J6022" s="9">
        <v>1</v>
      </c>
      <c r="K6022" s="1">
        <v>22</v>
      </c>
      <c r="L6022" s="1">
        <v>13.636363640000001</v>
      </c>
      <c r="M6022" s="1">
        <v>9.0909090910000003</v>
      </c>
      <c r="N6022" s="1">
        <v>42.77</v>
      </c>
      <c r="O6022" s="1">
        <v>0.2</v>
      </c>
      <c r="P6022" s="1">
        <v>1</v>
      </c>
      <c r="Q6022" s="1">
        <v>1</v>
      </c>
      <c r="R6022" s="1">
        <v>0</v>
      </c>
      <c r="S6022">
        <f t="shared" si="1317"/>
        <v>0</v>
      </c>
      <c r="T6022">
        <f t="shared" si="1318"/>
        <v>1</v>
      </c>
      <c r="U6022">
        <f t="shared" si="1319"/>
        <v>0</v>
      </c>
      <c r="V6022">
        <f t="shared" si="1320"/>
        <v>1</v>
      </c>
      <c r="W6022">
        <f t="shared" si="1321"/>
        <v>0</v>
      </c>
      <c r="X6022">
        <f t="shared" si="1322"/>
        <v>0</v>
      </c>
      <c r="Y6022">
        <f t="shared" si="1323"/>
        <v>0</v>
      </c>
      <c r="Z6022">
        <f t="shared" si="1324"/>
        <v>0</v>
      </c>
      <c r="AA6022">
        <f t="shared" si="1325"/>
        <v>0</v>
      </c>
      <c r="AB6022">
        <f t="shared" si="1326"/>
        <v>0</v>
      </c>
      <c r="AC6022">
        <f t="shared" si="1327"/>
        <v>0</v>
      </c>
      <c r="AD6022">
        <f t="shared" si="1328"/>
        <v>1</v>
      </c>
      <c r="AE6022">
        <f t="shared" si="1329"/>
        <v>0</v>
      </c>
    </row>
    <row r="6023" spans="2:31" x14ac:dyDescent="0.3">
      <c r="B6023" s="1" t="s">
        <v>121</v>
      </c>
      <c r="C6023">
        <v>1</v>
      </c>
      <c r="D6023" s="2">
        <v>40022</v>
      </c>
      <c r="E6023" s="2">
        <v>40234</v>
      </c>
      <c r="F6023" s="2">
        <v>40858</v>
      </c>
      <c r="G6023">
        <f t="shared" si="1316"/>
        <v>0</v>
      </c>
      <c r="H6023" s="1" t="s">
        <v>3</v>
      </c>
      <c r="I6023" t="s">
        <v>11778</v>
      </c>
      <c r="J6023" s="9">
        <v>0</v>
      </c>
      <c r="K6023" s="1">
        <v>0</v>
      </c>
      <c r="L6023" s="1">
        <v>0</v>
      </c>
      <c r="M6023" s="1">
        <v>0</v>
      </c>
      <c r="N6023" s="1">
        <v>71.47</v>
      </c>
      <c r="O6023" s="1">
        <v>4.1666666999999998E-2</v>
      </c>
      <c r="P6023" s="1">
        <v>0</v>
      </c>
      <c r="Q6023" s="1">
        <v>0</v>
      </c>
      <c r="R6023" s="1">
        <v>0</v>
      </c>
      <c r="S6023">
        <f t="shared" si="1317"/>
        <v>20</v>
      </c>
      <c r="T6023">
        <f t="shared" si="1318"/>
        <v>1</v>
      </c>
      <c r="U6023">
        <f t="shared" si="1319"/>
        <v>0</v>
      </c>
      <c r="V6023">
        <f t="shared" si="1320"/>
        <v>0</v>
      </c>
      <c r="W6023">
        <f t="shared" si="1321"/>
        <v>1</v>
      </c>
      <c r="X6023">
        <f t="shared" si="1322"/>
        <v>0</v>
      </c>
      <c r="Y6023">
        <f t="shared" si="1323"/>
        <v>0</v>
      </c>
      <c r="Z6023">
        <f t="shared" si="1324"/>
        <v>0</v>
      </c>
      <c r="AA6023">
        <f t="shared" si="1325"/>
        <v>0</v>
      </c>
      <c r="AB6023">
        <f t="shared" si="1326"/>
        <v>0</v>
      </c>
      <c r="AC6023">
        <f t="shared" si="1327"/>
        <v>1</v>
      </c>
      <c r="AD6023">
        <f t="shared" si="1328"/>
        <v>0</v>
      </c>
      <c r="AE6023">
        <f t="shared" si="1329"/>
        <v>0</v>
      </c>
    </row>
    <row r="6024" spans="2:31" x14ac:dyDescent="0.3">
      <c r="B6024" s="1" t="s">
        <v>9899</v>
      </c>
      <c r="C6024">
        <v>1</v>
      </c>
      <c r="D6024" s="2">
        <v>41019</v>
      </c>
      <c r="E6024" s="2">
        <v>41019</v>
      </c>
      <c r="F6024" s="2">
        <v>41030</v>
      </c>
      <c r="G6024">
        <f t="shared" si="1316"/>
        <v>0</v>
      </c>
      <c r="H6024" s="1" t="s">
        <v>12</v>
      </c>
      <c r="I6024" t="s">
        <v>11779</v>
      </c>
      <c r="J6024" s="9">
        <v>0</v>
      </c>
      <c r="K6024" s="1">
        <v>0</v>
      </c>
      <c r="L6024" s="1">
        <v>0</v>
      </c>
      <c r="M6024" s="1">
        <v>0</v>
      </c>
      <c r="N6024" s="1">
        <v>54.51</v>
      </c>
      <c r="O6024" s="1">
        <v>0.18181818199999999</v>
      </c>
      <c r="P6024" s="1">
        <v>1</v>
      </c>
      <c r="Q6024" s="1">
        <v>0</v>
      </c>
      <c r="R6024" s="1">
        <v>0</v>
      </c>
      <c r="S6024">
        <f t="shared" si="1317"/>
        <v>0</v>
      </c>
      <c r="T6024">
        <f t="shared" si="1318"/>
        <v>0</v>
      </c>
      <c r="U6024">
        <f t="shared" si="1319"/>
        <v>1</v>
      </c>
      <c r="V6024">
        <f t="shared" si="1320"/>
        <v>0</v>
      </c>
      <c r="W6024">
        <f t="shared" si="1321"/>
        <v>0</v>
      </c>
      <c r="X6024">
        <f t="shared" si="1322"/>
        <v>0</v>
      </c>
      <c r="Y6024">
        <f t="shared" si="1323"/>
        <v>0</v>
      </c>
      <c r="Z6024">
        <f t="shared" si="1324"/>
        <v>1</v>
      </c>
      <c r="AA6024">
        <f t="shared" si="1325"/>
        <v>0</v>
      </c>
      <c r="AB6024">
        <f t="shared" si="1326"/>
        <v>0</v>
      </c>
      <c r="AC6024">
        <f t="shared" si="1327"/>
        <v>0</v>
      </c>
      <c r="AD6024">
        <f t="shared" si="1328"/>
        <v>0</v>
      </c>
      <c r="AE6024">
        <f t="shared" si="1329"/>
        <v>0</v>
      </c>
    </row>
    <row r="6025" spans="2:31" x14ac:dyDescent="0.3">
      <c r="B6025" s="1" t="s">
        <v>291</v>
      </c>
      <c r="C6025">
        <v>3</v>
      </c>
      <c r="D6025" s="2">
        <v>41394</v>
      </c>
      <c r="E6025" s="2">
        <v>41569</v>
      </c>
      <c r="F6025" s="2">
        <v>41624</v>
      </c>
      <c r="G6025">
        <f t="shared" si="1316"/>
        <v>48</v>
      </c>
      <c r="H6025" s="1" t="s">
        <v>22</v>
      </c>
      <c r="I6025" t="s">
        <v>11780</v>
      </c>
      <c r="J6025" s="9">
        <v>1</v>
      </c>
      <c r="K6025" s="1">
        <v>48</v>
      </c>
      <c r="L6025" s="1">
        <v>20.833333329999999</v>
      </c>
      <c r="M6025" s="1">
        <v>8.3333333330000006</v>
      </c>
      <c r="N6025" s="1">
        <v>66.930000000000007</v>
      </c>
      <c r="O6025" s="1">
        <v>3.6363635999999998E-2</v>
      </c>
      <c r="P6025" s="1">
        <v>1</v>
      </c>
      <c r="Q6025" s="1">
        <v>0</v>
      </c>
      <c r="R6025" s="1">
        <v>0</v>
      </c>
      <c r="S6025">
        <f t="shared" si="1317"/>
        <v>1</v>
      </c>
      <c r="T6025">
        <f t="shared" si="1318"/>
        <v>0</v>
      </c>
      <c r="U6025">
        <f t="shared" si="1319"/>
        <v>0</v>
      </c>
      <c r="V6025">
        <f t="shared" si="1320"/>
        <v>1</v>
      </c>
      <c r="W6025">
        <f t="shared" si="1321"/>
        <v>0</v>
      </c>
      <c r="X6025">
        <f t="shared" si="1322"/>
        <v>0</v>
      </c>
      <c r="Y6025">
        <f t="shared" si="1323"/>
        <v>0</v>
      </c>
      <c r="Z6025">
        <f t="shared" si="1324"/>
        <v>0</v>
      </c>
      <c r="AA6025">
        <f t="shared" si="1325"/>
        <v>0</v>
      </c>
      <c r="AB6025">
        <f t="shared" si="1326"/>
        <v>1</v>
      </c>
      <c r="AC6025">
        <f t="shared" si="1327"/>
        <v>0</v>
      </c>
      <c r="AD6025">
        <f t="shared" si="1328"/>
        <v>0</v>
      </c>
      <c r="AE6025">
        <f t="shared" si="1329"/>
        <v>0</v>
      </c>
    </row>
    <row r="6026" spans="2:31" x14ac:dyDescent="0.3">
      <c r="B6026" s="1" t="s">
        <v>8847</v>
      </c>
      <c r="C6026">
        <v>3</v>
      </c>
      <c r="D6026" s="2">
        <v>40546</v>
      </c>
      <c r="E6026" s="2">
        <v>40779</v>
      </c>
      <c r="F6026" s="2">
        <v>41282</v>
      </c>
      <c r="G6026">
        <f t="shared" si="1316"/>
        <v>1.9375</v>
      </c>
      <c r="H6026" s="1" t="s">
        <v>22</v>
      </c>
      <c r="I6026" t="s">
        <v>11778</v>
      </c>
      <c r="J6026" s="9">
        <v>0</v>
      </c>
      <c r="K6026" s="1">
        <v>31</v>
      </c>
      <c r="L6026" s="1">
        <v>12.90322581</v>
      </c>
      <c r="M6026" s="1">
        <v>0</v>
      </c>
      <c r="N6026" s="1">
        <v>74.650000000000006</v>
      </c>
      <c r="O6026" s="1">
        <v>3.9761429999999997E-3</v>
      </c>
      <c r="P6026" s="1">
        <v>0</v>
      </c>
      <c r="Q6026" s="1">
        <v>0</v>
      </c>
      <c r="R6026" s="1">
        <v>0</v>
      </c>
      <c r="S6026">
        <f t="shared" si="1317"/>
        <v>16</v>
      </c>
      <c r="T6026">
        <f t="shared" si="1318"/>
        <v>0</v>
      </c>
      <c r="U6026">
        <f t="shared" si="1319"/>
        <v>0</v>
      </c>
      <c r="V6026">
        <f t="shared" si="1320"/>
        <v>0</v>
      </c>
      <c r="W6026">
        <f t="shared" si="1321"/>
        <v>1</v>
      </c>
      <c r="X6026">
        <f t="shared" si="1322"/>
        <v>0</v>
      </c>
      <c r="Y6026">
        <f t="shared" si="1323"/>
        <v>0</v>
      </c>
      <c r="Z6026">
        <f t="shared" si="1324"/>
        <v>0</v>
      </c>
      <c r="AA6026">
        <f t="shared" si="1325"/>
        <v>0</v>
      </c>
      <c r="AB6026">
        <f t="shared" si="1326"/>
        <v>1</v>
      </c>
      <c r="AC6026">
        <f t="shared" si="1327"/>
        <v>0</v>
      </c>
      <c r="AD6026">
        <f t="shared" si="1328"/>
        <v>0</v>
      </c>
      <c r="AE6026">
        <f t="shared" si="1329"/>
        <v>0</v>
      </c>
    </row>
    <row r="6027" spans="2:31" x14ac:dyDescent="0.3">
      <c r="B6027" s="1" t="s">
        <v>10396</v>
      </c>
      <c r="C6027">
        <v>6</v>
      </c>
      <c r="D6027" s="2">
        <v>41542</v>
      </c>
      <c r="E6027" s="2">
        <v>41542</v>
      </c>
      <c r="F6027" s="2">
        <v>41581</v>
      </c>
      <c r="G6027">
        <f t="shared" si="1316"/>
        <v>37</v>
      </c>
      <c r="H6027" s="1" t="s">
        <v>3</v>
      </c>
      <c r="I6027" t="s">
        <v>11778</v>
      </c>
      <c r="J6027" s="9">
        <v>1</v>
      </c>
      <c r="K6027" s="1">
        <v>37</v>
      </c>
      <c r="L6027" s="1">
        <v>18.918918919999999</v>
      </c>
      <c r="M6027" s="1">
        <v>2.7027027029999999</v>
      </c>
      <c r="N6027" s="1">
        <v>37.49</v>
      </c>
      <c r="O6027" s="1">
        <v>0.128205128</v>
      </c>
      <c r="P6027" s="1">
        <v>1</v>
      </c>
      <c r="Q6027" s="1">
        <v>0</v>
      </c>
      <c r="R6027" s="1">
        <v>0</v>
      </c>
      <c r="S6027">
        <f t="shared" si="1317"/>
        <v>1</v>
      </c>
      <c r="T6027">
        <f t="shared" si="1318"/>
        <v>1</v>
      </c>
      <c r="U6027">
        <f t="shared" si="1319"/>
        <v>0</v>
      </c>
      <c r="V6027">
        <f t="shared" si="1320"/>
        <v>0</v>
      </c>
      <c r="W6027">
        <f t="shared" si="1321"/>
        <v>1</v>
      </c>
      <c r="X6027">
        <f t="shared" si="1322"/>
        <v>0</v>
      </c>
      <c r="Y6027">
        <f t="shared" si="1323"/>
        <v>0</v>
      </c>
      <c r="Z6027">
        <f t="shared" si="1324"/>
        <v>0</v>
      </c>
      <c r="AA6027">
        <f t="shared" si="1325"/>
        <v>0</v>
      </c>
      <c r="AB6027">
        <f t="shared" si="1326"/>
        <v>0</v>
      </c>
      <c r="AC6027">
        <f t="shared" si="1327"/>
        <v>1</v>
      </c>
      <c r="AD6027">
        <f t="shared" si="1328"/>
        <v>0</v>
      </c>
      <c r="AE6027">
        <f t="shared" si="1329"/>
        <v>0</v>
      </c>
    </row>
    <row r="6028" spans="2:31" x14ac:dyDescent="0.3">
      <c r="B6028" s="1" t="s">
        <v>3272</v>
      </c>
      <c r="C6028">
        <v>3</v>
      </c>
      <c r="D6028" s="2">
        <v>40262</v>
      </c>
      <c r="E6028" s="2">
        <v>40447</v>
      </c>
      <c r="F6028" s="2">
        <v>41102</v>
      </c>
      <c r="G6028">
        <f t="shared" si="1316"/>
        <v>1.9523809523809523</v>
      </c>
      <c r="H6028" s="1" t="s">
        <v>12</v>
      </c>
      <c r="I6028" t="s">
        <v>11778</v>
      </c>
      <c r="J6028" s="9">
        <v>1</v>
      </c>
      <c r="K6028" s="1">
        <v>41</v>
      </c>
      <c r="L6028" s="1">
        <v>34.146341460000002</v>
      </c>
      <c r="M6028" s="1">
        <v>7.3170731709999997</v>
      </c>
      <c r="N6028" s="1">
        <v>105.34</v>
      </c>
      <c r="O6028" s="1">
        <v>4.2748092000000001E-2</v>
      </c>
      <c r="P6028" s="1">
        <v>0</v>
      </c>
      <c r="Q6028" s="1">
        <v>0</v>
      </c>
      <c r="R6028" s="1">
        <v>0</v>
      </c>
      <c r="S6028">
        <f t="shared" si="1317"/>
        <v>21</v>
      </c>
      <c r="T6028">
        <f t="shared" si="1318"/>
        <v>0</v>
      </c>
      <c r="U6028">
        <f t="shared" si="1319"/>
        <v>0</v>
      </c>
      <c r="V6028">
        <f t="shared" si="1320"/>
        <v>0</v>
      </c>
      <c r="W6028">
        <f t="shared" si="1321"/>
        <v>1</v>
      </c>
      <c r="X6028">
        <f t="shared" si="1322"/>
        <v>0</v>
      </c>
      <c r="Y6028">
        <f t="shared" si="1323"/>
        <v>0</v>
      </c>
      <c r="Z6028">
        <f t="shared" si="1324"/>
        <v>1</v>
      </c>
      <c r="AA6028">
        <f t="shared" si="1325"/>
        <v>0</v>
      </c>
      <c r="AB6028">
        <f t="shared" si="1326"/>
        <v>0</v>
      </c>
      <c r="AC6028">
        <f t="shared" si="1327"/>
        <v>0</v>
      </c>
      <c r="AD6028">
        <f t="shared" si="1328"/>
        <v>0</v>
      </c>
      <c r="AE6028">
        <f t="shared" si="1329"/>
        <v>0</v>
      </c>
    </row>
    <row r="6029" spans="2:31" x14ac:dyDescent="0.3">
      <c r="B6029" s="1" t="s">
        <v>7611</v>
      </c>
      <c r="C6029">
        <v>1</v>
      </c>
      <c r="D6029" s="2">
        <v>41766</v>
      </c>
      <c r="E6029" s="2">
        <v>41819</v>
      </c>
      <c r="F6029" s="2">
        <v>42012</v>
      </c>
      <c r="G6029">
        <f t="shared" si="1316"/>
        <v>0</v>
      </c>
      <c r="H6029" s="1" t="s">
        <v>12</v>
      </c>
      <c r="I6029" t="s">
        <v>11778</v>
      </c>
      <c r="J6029" s="9">
        <v>0</v>
      </c>
      <c r="K6029" s="1">
        <v>0</v>
      </c>
      <c r="L6029" s="1">
        <v>0</v>
      </c>
      <c r="M6029" s="1">
        <v>0</v>
      </c>
      <c r="N6029" s="1">
        <v>36.18</v>
      </c>
      <c r="O6029" s="1">
        <v>2.0725388601036301E-2</v>
      </c>
      <c r="P6029" s="1">
        <v>0</v>
      </c>
      <c r="Q6029" s="1">
        <v>0</v>
      </c>
      <c r="R6029" s="1">
        <v>0</v>
      </c>
      <c r="S6029">
        <f t="shared" si="1317"/>
        <v>6</v>
      </c>
      <c r="T6029">
        <f t="shared" si="1318"/>
        <v>0</v>
      </c>
      <c r="U6029">
        <f t="shared" si="1319"/>
        <v>0</v>
      </c>
      <c r="V6029">
        <f t="shared" si="1320"/>
        <v>0</v>
      </c>
      <c r="W6029">
        <f t="shared" si="1321"/>
        <v>1</v>
      </c>
      <c r="X6029">
        <f t="shared" si="1322"/>
        <v>0</v>
      </c>
      <c r="Y6029">
        <f t="shared" si="1323"/>
        <v>0</v>
      </c>
      <c r="Z6029">
        <f t="shared" si="1324"/>
        <v>1</v>
      </c>
      <c r="AA6029">
        <f t="shared" si="1325"/>
        <v>0</v>
      </c>
      <c r="AB6029">
        <f t="shared" si="1326"/>
        <v>0</v>
      </c>
      <c r="AC6029">
        <f t="shared" si="1327"/>
        <v>0</v>
      </c>
      <c r="AD6029">
        <f t="shared" si="1328"/>
        <v>0</v>
      </c>
      <c r="AE6029">
        <f t="shared" si="1329"/>
        <v>0</v>
      </c>
    </row>
    <row r="6030" spans="2:31" x14ac:dyDescent="0.3">
      <c r="B6030" s="1" t="s">
        <v>6926</v>
      </c>
      <c r="C6030">
        <v>4</v>
      </c>
      <c r="D6030" s="2">
        <v>42464</v>
      </c>
      <c r="E6030" s="2">
        <v>42859</v>
      </c>
      <c r="F6030" s="2">
        <v>42874</v>
      </c>
      <c r="G6030">
        <f t="shared" si="1316"/>
        <v>1</v>
      </c>
      <c r="H6030" s="1" t="s">
        <v>10</v>
      </c>
      <c r="I6030" t="s">
        <v>11779</v>
      </c>
      <c r="J6030" s="9">
        <v>0</v>
      </c>
      <c r="K6030" s="1">
        <v>1</v>
      </c>
      <c r="L6030" s="1">
        <v>100</v>
      </c>
      <c r="M6030" s="1">
        <v>0</v>
      </c>
      <c r="N6030" s="1">
        <v>165.08</v>
      </c>
      <c r="O6030" s="1">
        <v>0.133333333333333</v>
      </c>
      <c r="P6030" s="1">
        <v>0</v>
      </c>
      <c r="Q6030" s="1">
        <v>0</v>
      </c>
      <c r="R6030" s="1">
        <v>0</v>
      </c>
      <c r="S6030">
        <f t="shared" si="1317"/>
        <v>0</v>
      </c>
      <c r="T6030">
        <f t="shared" si="1318"/>
        <v>0</v>
      </c>
      <c r="U6030">
        <f t="shared" si="1319"/>
        <v>1</v>
      </c>
      <c r="V6030">
        <f t="shared" si="1320"/>
        <v>0</v>
      </c>
      <c r="W6030">
        <f t="shared" si="1321"/>
        <v>0</v>
      </c>
      <c r="X6030">
        <f t="shared" si="1322"/>
        <v>0</v>
      </c>
      <c r="Y6030">
        <f t="shared" si="1323"/>
        <v>1</v>
      </c>
      <c r="Z6030">
        <f t="shared" si="1324"/>
        <v>0</v>
      </c>
      <c r="AA6030">
        <f t="shared" si="1325"/>
        <v>0</v>
      </c>
      <c r="AB6030">
        <f t="shared" si="1326"/>
        <v>0</v>
      </c>
      <c r="AC6030">
        <f t="shared" si="1327"/>
        <v>0</v>
      </c>
      <c r="AD6030">
        <f t="shared" si="1328"/>
        <v>0</v>
      </c>
      <c r="AE6030">
        <f t="shared" si="1329"/>
        <v>0</v>
      </c>
    </row>
    <row r="6031" spans="2:31" x14ac:dyDescent="0.3">
      <c r="B6031" s="1" t="s">
        <v>2690</v>
      </c>
      <c r="C6031">
        <v>0</v>
      </c>
      <c r="D6031" s="2">
        <v>41161</v>
      </c>
      <c r="E6031" s="2">
        <v>41180</v>
      </c>
      <c r="F6031" s="2">
        <v>41242</v>
      </c>
      <c r="G6031">
        <f t="shared" si="1316"/>
        <v>14</v>
      </c>
      <c r="H6031" s="1" t="s">
        <v>244</v>
      </c>
      <c r="I6031" t="s">
        <v>11780</v>
      </c>
      <c r="J6031" s="9">
        <v>1</v>
      </c>
      <c r="K6031" s="1">
        <v>28</v>
      </c>
      <c r="L6031" s="1">
        <v>57.142857139999997</v>
      </c>
      <c r="M6031" s="1">
        <v>0</v>
      </c>
      <c r="N6031" s="1">
        <v>39.31</v>
      </c>
      <c r="O6031" s="1">
        <v>3.2258065000000002E-2</v>
      </c>
      <c r="P6031" s="1">
        <v>1</v>
      </c>
      <c r="Q6031" s="1">
        <v>0</v>
      </c>
      <c r="R6031" s="1">
        <v>0</v>
      </c>
      <c r="S6031">
        <f t="shared" si="1317"/>
        <v>2</v>
      </c>
      <c r="T6031">
        <f t="shared" si="1318"/>
        <v>1</v>
      </c>
      <c r="U6031">
        <f t="shared" si="1319"/>
        <v>0</v>
      </c>
      <c r="V6031">
        <f t="shared" si="1320"/>
        <v>1</v>
      </c>
      <c r="W6031">
        <f t="shared" si="1321"/>
        <v>0</v>
      </c>
      <c r="X6031">
        <f t="shared" si="1322"/>
        <v>0</v>
      </c>
      <c r="Y6031">
        <f t="shared" si="1323"/>
        <v>0</v>
      </c>
      <c r="Z6031">
        <f t="shared" si="1324"/>
        <v>0</v>
      </c>
      <c r="AA6031">
        <f t="shared" si="1325"/>
        <v>0</v>
      </c>
      <c r="AB6031">
        <f t="shared" si="1326"/>
        <v>0</v>
      </c>
      <c r="AC6031">
        <f t="shared" si="1327"/>
        <v>0</v>
      </c>
      <c r="AD6031">
        <f t="shared" si="1328"/>
        <v>0</v>
      </c>
      <c r="AE6031">
        <f t="shared" si="1329"/>
        <v>1</v>
      </c>
    </row>
    <row r="6032" spans="2:31" x14ac:dyDescent="0.3">
      <c r="B6032" s="1" t="s">
        <v>11669</v>
      </c>
      <c r="C6032">
        <v>6</v>
      </c>
      <c r="D6032" s="2">
        <v>43032</v>
      </c>
      <c r="E6032" s="2">
        <v>43032</v>
      </c>
      <c r="F6032" s="2">
        <v>43039</v>
      </c>
      <c r="G6032">
        <f t="shared" si="1316"/>
        <v>31</v>
      </c>
      <c r="H6032" s="1" t="s">
        <v>12</v>
      </c>
      <c r="I6032" t="s">
        <v>11779</v>
      </c>
      <c r="J6032" s="9">
        <v>1</v>
      </c>
      <c r="K6032" s="1">
        <v>31</v>
      </c>
      <c r="L6032" s="1">
        <v>16.129032259999999</v>
      </c>
      <c r="M6032" s="1">
        <v>3.225806452</v>
      </c>
      <c r="N6032" s="1">
        <v>56.44</v>
      </c>
      <c r="O6032" s="1">
        <v>0.28571428571428598</v>
      </c>
      <c r="P6032" s="1">
        <v>1</v>
      </c>
      <c r="Q6032" s="1">
        <v>1</v>
      </c>
      <c r="R6032" s="1">
        <v>0</v>
      </c>
      <c r="S6032">
        <f t="shared" si="1317"/>
        <v>0</v>
      </c>
      <c r="T6032">
        <f t="shared" si="1318"/>
        <v>0</v>
      </c>
      <c r="U6032">
        <f t="shared" si="1319"/>
        <v>1</v>
      </c>
      <c r="V6032">
        <f t="shared" si="1320"/>
        <v>0</v>
      </c>
      <c r="W6032">
        <f t="shared" si="1321"/>
        <v>0</v>
      </c>
      <c r="X6032">
        <f t="shared" si="1322"/>
        <v>0</v>
      </c>
      <c r="Y6032">
        <f t="shared" si="1323"/>
        <v>0</v>
      </c>
      <c r="Z6032">
        <f t="shared" si="1324"/>
        <v>1</v>
      </c>
      <c r="AA6032">
        <f t="shared" si="1325"/>
        <v>0</v>
      </c>
      <c r="AB6032">
        <f t="shared" si="1326"/>
        <v>0</v>
      </c>
      <c r="AC6032">
        <f t="shared" si="1327"/>
        <v>0</v>
      </c>
      <c r="AD6032">
        <f t="shared" si="1328"/>
        <v>0</v>
      </c>
      <c r="AE6032">
        <f t="shared" si="1329"/>
        <v>0</v>
      </c>
    </row>
    <row r="6033" spans="2:31" x14ac:dyDescent="0.3">
      <c r="B6033" s="1" t="s">
        <v>2671</v>
      </c>
      <c r="C6033">
        <v>4</v>
      </c>
      <c r="D6033" s="2">
        <v>41319</v>
      </c>
      <c r="E6033" s="2">
        <v>41319</v>
      </c>
      <c r="F6033" s="2">
        <v>41449</v>
      </c>
      <c r="G6033">
        <f t="shared" si="1316"/>
        <v>7.25</v>
      </c>
      <c r="H6033" s="1" t="s">
        <v>244</v>
      </c>
      <c r="I6033" t="s">
        <v>11780</v>
      </c>
      <c r="J6033" s="9">
        <v>1</v>
      </c>
      <c r="K6033" s="1">
        <v>29</v>
      </c>
      <c r="L6033" s="1">
        <v>55.17241379</v>
      </c>
      <c r="M6033" s="1">
        <v>0</v>
      </c>
      <c r="N6033" s="1">
        <v>103.31</v>
      </c>
      <c r="O6033" s="1">
        <v>0.138461538</v>
      </c>
      <c r="P6033" s="1">
        <v>0</v>
      </c>
      <c r="Q6033" s="1">
        <v>0</v>
      </c>
      <c r="R6033" s="1">
        <v>0</v>
      </c>
      <c r="S6033">
        <f t="shared" si="1317"/>
        <v>4</v>
      </c>
      <c r="T6033">
        <f t="shared" si="1318"/>
        <v>1</v>
      </c>
      <c r="U6033">
        <f t="shared" si="1319"/>
        <v>0</v>
      </c>
      <c r="V6033">
        <f t="shared" si="1320"/>
        <v>1</v>
      </c>
      <c r="W6033">
        <f t="shared" si="1321"/>
        <v>0</v>
      </c>
      <c r="X6033">
        <f t="shared" si="1322"/>
        <v>0</v>
      </c>
      <c r="Y6033">
        <f t="shared" si="1323"/>
        <v>0</v>
      </c>
      <c r="Z6033">
        <f t="shared" si="1324"/>
        <v>0</v>
      </c>
      <c r="AA6033">
        <f t="shared" si="1325"/>
        <v>0</v>
      </c>
      <c r="AB6033">
        <f t="shared" si="1326"/>
        <v>0</v>
      </c>
      <c r="AC6033">
        <f t="shared" si="1327"/>
        <v>0</v>
      </c>
      <c r="AD6033">
        <f t="shared" si="1328"/>
        <v>0</v>
      </c>
      <c r="AE6033">
        <f t="shared" si="1329"/>
        <v>1</v>
      </c>
    </row>
    <row r="6034" spans="2:31" x14ac:dyDescent="0.3">
      <c r="B6034" s="1" t="s">
        <v>5326</v>
      </c>
      <c r="C6034">
        <v>6</v>
      </c>
      <c r="D6034" s="2">
        <v>41549</v>
      </c>
      <c r="E6034" s="2">
        <v>41549</v>
      </c>
      <c r="F6034" s="2">
        <v>41652</v>
      </c>
      <c r="G6034">
        <f t="shared" si="1316"/>
        <v>15</v>
      </c>
      <c r="H6034" s="1" t="s">
        <v>12</v>
      </c>
      <c r="I6034" t="s">
        <v>11778</v>
      </c>
      <c r="J6034" s="9">
        <v>1</v>
      </c>
      <c r="K6034" s="1">
        <v>45</v>
      </c>
      <c r="L6034" s="1">
        <v>8.8888888890000004</v>
      </c>
      <c r="M6034" s="1">
        <v>0</v>
      </c>
      <c r="N6034" s="1">
        <v>39.340000000000003</v>
      </c>
      <c r="O6034" s="1">
        <v>6.7961165000000004E-2</v>
      </c>
      <c r="P6034" s="1">
        <v>1</v>
      </c>
      <c r="Q6034" s="1">
        <v>1</v>
      </c>
      <c r="R6034" s="1">
        <v>0</v>
      </c>
      <c r="S6034">
        <f t="shared" si="1317"/>
        <v>3</v>
      </c>
      <c r="T6034">
        <f t="shared" si="1318"/>
        <v>0</v>
      </c>
      <c r="U6034">
        <f t="shared" si="1319"/>
        <v>0</v>
      </c>
      <c r="V6034">
        <f t="shared" si="1320"/>
        <v>0</v>
      </c>
      <c r="W6034">
        <f t="shared" si="1321"/>
        <v>1</v>
      </c>
      <c r="X6034">
        <f t="shared" si="1322"/>
        <v>0</v>
      </c>
      <c r="Y6034">
        <f t="shared" si="1323"/>
        <v>0</v>
      </c>
      <c r="Z6034">
        <f t="shared" si="1324"/>
        <v>1</v>
      </c>
      <c r="AA6034">
        <f t="shared" si="1325"/>
        <v>0</v>
      </c>
      <c r="AB6034">
        <f t="shared" si="1326"/>
        <v>0</v>
      </c>
      <c r="AC6034">
        <f t="shared" si="1327"/>
        <v>0</v>
      </c>
      <c r="AD6034">
        <f t="shared" si="1328"/>
        <v>0</v>
      </c>
      <c r="AE6034">
        <f t="shared" si="1329"/>
        <v>0</v>
      </c>
    </row>
    <row r="6035" spans="2:31" x14ac:dyDescent="0.3">
      <c r="B6035" s="1" t="s">
        <v>1285</v>
      </c>
      <c r="C6035">
        <v>2</v>
      </c>
      <c r="D6035" s="2">
        <v>41366</v>
      </c>
      <c r="E6035" s="2">
        <v>41366</v>
      </c>
      <c r="F6035" s="2">
        <v>41401</v>
      </c>
      <c r="G6035">
        <f t="shared" si="1316"/>
        <v>45</v>
      </c>
      <c r="H6035" s="1" t="s">
        <v>22</v>
      </c>
      <c r="I6035" t="s">
        <v>11780</v>
      </c>
      <c r="J6035" s="9">
        <v>1</v>
      </c>
      <c r="K6035" s="1">
        <v>45</v>
      </c>
      <c r="L6035" s="1">
        <v>6.6666666670000003</v>
      </c>
      <c r="M6035" s="1">
        <v>0</v>
      </c>
      <c r="N6035" s="1">
        <v>177.43</v>
      </c>
      <c r="O6035" s="1">
        <v>5.7142856999999998E-2</v>
      </c>
      <c r="P6035" s="1">
        <v>0</v>
      </c>
      <c r="Q6035" s="1">
        <v>0</v>
      </c>
      <c r="R6035" s="1">
        <v>0</v>
      </c>
      <c r="S6035">
        <f t="shared" si="1317"/>
        <v>1</v>
      </c>
      <c r="T6035">
        <f t="shared" si="1318"/>
        <v>0</v>
      </c>
      <c r="U6035">
        <f t="shared" si="1319"/>
        <v>0</v>
      </c>
      <c r="V6035">
        <f t="shared" si="1320"/>
        <v>1</v>
      </c>
      <c r="W6035">
        <f t="shared" si="1321"/>
        <v>0</v>
      </c>
      <c r="X6035">
        <f t="shared" si="1322"/>
        <v>0</v>
      </c>
      <c r="Y6035">
        <f t="shared" si="1323"/>
        <v>0</v>
      </c>
      <c r="Z6035">
        <f t="shared" si="1324"/>
        <v>0</v>
      </c>
      <c r="AA6035">
        <f t="shared" si="1325"/>
        <v>0</v>
      </c>
      <c r="AB6035">
        <f t="shared" si="1326"/>
        <v>1</v>
      </c>
      <c r="AC6035">
        <f t="shared" si="1327"/>
        <v>0</v>
      </c>
      <c r="AD6035">
        <f t="shared" si="1328"/>
        <v>0</v>
      </c>
      <c r="AE6035">
        <f t="shared" si="1329"/>
        <v>0</v>
      </c>
    </row>
    <row r="6036" spans="2:31" x14ac:dyDescent="0.3">
      <c r="B6036" s="1" t="s">
        <v>2156</v>
      </c>
      <c r="C6036">
        <v>6</v>
      </c>
      <c r="D6036" s="2">
        <v>40527</v>
      </c>
      <c r="E6036" s="2">
        <v>40527</v>
      </c>
      <c r="F6036" s="2">
        <v>40570</v>
      </c>
      <c r="G6036">
        <f t="shared" si="1316"/>
        <v>41</v>
      </c>
      <c r="H6036" s="1" t="s">
        <v>10</v>
      </c>
      <c r="I6036" t="s">
        <v>11778</v>
      </c>
      <c r="J6036" s="9">
        <v>1</v>
      </c>
      <c r="K6036" s="1">
        <v>41</v>
      </c>
      <c r="L6036" s="1">
        <v>17.073170730000001</v>
      </c>
      <c r="M6036" s="1">
        <v>0</v>
      </c>
      <c r="N6036" s="1">
        <v>48.21</v>
      </c>
      <c r="O6036" s="1">
        <v>4.6511627999999999E-2</v>
      </c>
      <c r="P6036" s="1">
        <v>0</v>
      </c>
      <c r="Q6036" s="1">
        <v>0</v>
      </c>
      <c r="R6036" s="1">
        <v>0</v>
      </c>
      <c r="S6036">
        <f t="shared" si="1317"/>
        <v>1</v>
      </c>
      <c r="T6036">
        <f t="shared" si="1318"/>
        <v>0</v>
      </c>
      <c r="U6036">
        <f t="shared" si="1319"/>
        <v>0</v>
      </c>
      <c r="V6036">
        <f t="shared" si="1320"/>
        <v>0</v>
      </c>
      <c r="W6036">
        <f t="shared" si="1321"/>
        <v>1</v>
      </c>
      <c r="X6036">
        <f t="shared" si="1322"/>
        <v>0</v>
      </c>
      <c r="Y6036">
        <f t="shared" si="1323"/>
        <v>1</v>
      </c>
      <c r="Z6036">
        <f t="shared" si="1324"/>
        <v>0</v>
      </c>
      <c r="AA6036">
        <f t="shared" si="1325"/>
        <v>0</v>
      </c>
      <c r="AB6036">
        <f t="shared" si="1326"/>
        <v>0</v>
      </c>
      <c r="AC6036">
        <f t="shared" si="1327"/>
        <v>0</v>
      </c>
      <c r="AD6036">
        <f t="shared" si="1328"/>
        <v>0</v>
      </c>
      <c r="AE6036">
        <f t="shared" si="1329"/>
        <v>0</v>
      </c>
    </row>
    <row r="6037" spans="2:31" x14ac:dyDescent="0.3">
      <c r="B6037" s="1" t="s">
        <v>7348</v>
      </c>
      <c r="C6037">
        <v>6</v>
      </c>
      <c r="D6037" s="2">
        <v>42138</v>
      </c>
      <c r="E6037" s="2">
        <v>42142</v>
      </c>
      <c r="F6037" s="2">
        <v>42711</v>
      </c>
      <c r="G6037">
        <f t="shared" si="1316"/>
        <v>2.3333333333333335</v>
      </c>
      <c r="H6037" s="1" t="s">
        <v>22</v>
      </c>
      <c r="I6037" t="s">
        <v>11779</v>
      </c>
      <c r="J6037" s="9">
        <v>1</v>
      </c>
      <c r="K6037" s="1">
        <v>42</v>
      </c>
      <c r="L6037" s="1">
        <v>23.809523810000002</v>
      </c>
      <c r="M6037" s="1">
        <v>11.9047619</v>
      </c>
      <c r="N6037" s="1">
        <v>52.04</v>
      </c>
      <c r="O6037" s="1">
        <v>7.0298769771529003E-3</v>
      </c>
      <c r="P6037" s="1">
        <v>0</v>
      </c>
      <c r="Q6037" s="1">
        <v>0</v>
      </c>
      <c r="R6037" s="1">
        <v>0</v>
      </c>
      <c r="S6037">
        <f t="shared" si="1317"/>
        <v>18</v>
      </c>
      <c r="T6037">
        <f t="shared" si="1318"/>
        <v>0</v>
      </c>
      <c r="U6037">
        <f t="shared" si="1319"/>
        <v>1</v>
      </c>
      <c r="V6037">
        <f t="shared" si="1320"/>
        <v>0</v>
      </c>
      <c r="W6037">
        <f t="shared" si="1321"/>
        <v>0</v>
      </c>
      <c r="X6037">
        <f t="shared" si="1322"/>
        <v>0</v>
      </c>
      <c r="Y6037">
        <f t="shared" si="1323"/>
        <v>0</v>
      </c>
      <c r="Z6037">
        <f t="shared" si="1324"/>
        <v>0</v>
      </c>
      <c r="AA6037">
        <f t="shared" si="1325"/>
        <v>0</v>
      </c>
      <c r="AB6037">
        <f t="shared" si="1326"/>
        <v>1</v>
      </c>
      <c r="AC6037">
        <f t="shared" si="1327"/>
        <v>0</v>
      </c>
      <c r="AD6037">
        <f t="shared" si="1328"/>
        <v>0</v>
      </c>
      <c r="AE6037">
        <f t="shared" si="1329"/>
        <v>0</v>
      </c>
    </row>
    <row r="6038" spans="2:31" x14ac:dyDescent="0.3">
      <c r="B6038" s="1" t="s">
        <v>5790</v>
      </c>
      <c r="C6038">
        <v>6</v>
      </c>
      <c r="D6038" s="2">
        <v>41576</v>
      </c>
      <c r="E6038" s="2">
        <v>41576</v>
      </c>
      <c r="F6038" s="2">
        <v>41628</v>
      </c>
      <c r="G6038">
        <f t="shared" si="1316"/>
        <v>49</v>
      </c>
      <c r="H6038" s="1" t="s">
        <v>3</v>
      </c>
      <c r="I6038" t="s">
        <v>11779</v>
      </c>
      <c r="J6038" s="9">
        <v>1</v>
      </c>
      <c r="K6038" s="1">
        <v>49</v>
      </c>
      <c r="L6038" s="1">
        <v>4.0816326529999998</v>
      </c>
      <c r="M6038" s="1">
        <v>0</v>
      </c>
      <c r="N6038" s="1">
        <v>47.02</v>
      </c>
      <c r="O6038" s="1">
        <v>3.8461538000000003E-2</v>
      </c>
      <c r="P6038" s="1">
        <v>1</v>
      </c>
      <c r="Q6038" s="1">
        <v>1</v>
      </c>
      <c r="R6038" s="1">
        <v>0</v>
      </c>
      <c r="S6038">
        <f t="shared" si="1317"/>
        <v>1</v>
      </c>
      <c r="T6038">
        <f t="shared" si="1318"/>
        <v>1</v>
      </c>
      <c r="U6038">
        <f t="shared" si="1319"/>
        <v>1</v>
      </c>
      <c r="V6038">
        <f t="shared" si="1320"/>
        <v>0</v>
      </c>
      <c r="W6038">
        <f t="shared" si="1321"/>
        <v>0</v>
      </c>
      <c r="X6038">
        <f t="shared" si="1322"/>
        <v>0</v>
      </c>
      <c r="Y6038">
        <f t="shared" si="1323"/>
        <v>0</v>
      </c>
      <c r="Z6038">
        <f t="shared" si="1324"/>
        <v>0</v>
      </c>
      <c r="AA6038">
        <f t="shared" si="1325"/>
        <v>0</v>
      </c>
      <c r="AB6038">
        <f t="shared" si="1326"/>
        <v>0</v>
      </c>
      <c r="AC6038">
        <f t="shared" si="1327"/>
        <v>1</v>
      </c>
      <c r="AD6038">
        <f t="shared" si="1328"/>
        <v>0</v>
      </c>
      <c r="AE6038">
        <f t="shared" si="1329"/>
        <v>0</v>
      </c>
    </row>
    <row r="6039" spans="2:31" x14ac:dyDescent="0.3">
      <c r="B6039" s="1" t="s">
        <v>4740</v>
      </c>
      <c r="C6039">
        <v>6</v>
      </c>
      <c r="D6039" s="2">
        <v>41513</v>
      </c>
      <c r="E6039" s="2">
        <v>41513</v>
      </c>
      <c r="F6039" s="2">
        <v>41596</v>
      </c>
      <c r="G6039">
        <f t="shared" si="1316"/>
        <v>22.5</v>
      </c>
      <c r="H6039" s="1" t="s">
        <v>5</v>
      </c>
      <c r="I6039" t="s">
        <v>11778</v>
      </c>
      <c r="J6039" s="9">
        <v>1</v>
      </c>
      <c r="K6039" s="1">
        <v>45</v>
      </c>
      <c r="L6039" s="1">
        <v>0</v>
      </c>
      <c r="M6039" s="1">
        <v>0</v>
      </c>
      <c r="N6039" s="1">
        <v>64.27</v>
      </c>
      <c r="O6039" s="1">
        <v>2.4096386000000001E-2</v>
      </c>
      <c r="P6039" s="1">
        <v>1</v>
      </c>
      <c r="Q6039" s="1">
        <v>0</v>
      </c>
      <c r="R6039" s="1">
        <v>0</v>
      </c>
      <c r="S6039">
        <f t="shared" si="1317"/>
        <v>2</v>
      </c>
      <c r="T6039">
        <f t="shared" si="1318"/>
        <v>0</v>
      </c>
      <c r="U6039">
        <f t="shared" si="1319"/>
        <v>0</v>
      </c>
      <c r="V6039">
        <f t="shared" si="1320"/>
        <v>0</v>
      </c>
      <c r="W6039">
        <f t="shared" si="1321"/>
        <v>1</v>
      </c>
      <c r="X6039">
        <f t="shared" si="1322"/>
        <v>0</v>
      </c>
      <c r="Y6039">
        <f t="shared" si="1323"/>
        <v>0</v>
      </c>
      <c r="Z6039">
        <f t="shared" si="1324"/>
        <v>0</v>
      </c>
      <c r="AA6039">
        <f t="shared" si="1325"/>
        <v>1</v>
      </c>
      <c r="AB6039">
        <f t="shared" si="1326"/>
        <v>0</v>
      </c>
      <c r="AC6039">
        <f t="shared" si="1327"/>
        <v>0</v>
      </c>
      <c r="AD6039">
        <f t="shared" si="1328"/>
        <v>0</v>
      </c>
      <c r="AE6039">
        <f t="shared" si="1329"/>
        <v>0</v>
      </c>
    </row>
    <row r="6040" spans="2:31" x14ac:dyDescent="0.3">
      <c r="B6040" s="1" t="s">
        <v>2261</v>
      </c>
      <c r="C6040">
        <v>6</v>
      </c>
      <c r="D6040" s="2">
        <v>41112</v>
      </c>
      <c r="E6040" s="2">
        <v>41130</v>
      </c>
      <c r="F6040" s="2">
        <v>41381</v>
      </c>
      <c r="G6040">
        <f t="shared" si="1316"/>
        <v>5.625</v>
      </c>
      <c r="H6040" s="1" t="s">
        <v>22</v>
      </c>
      <c r="I6040" t="s">
        <v>11778</v>
      </c>
      <c r="J6040" s="9">
        <v>1</v>
      </c>
      <c r="K6040" s="1">
        <v>45</v>
      </c>
      <c r="L6040" s="1">
        <v>33.333333330000002</v>
      </c>
      <c r="M6040" s="1">
        <v>0</v>
      </c>
      <c r="N6040" s="1">
        <v>38.6</v>
      </c>
      <c r="O6040" s="1">
        <v>9.1633465999999997E-2</v>
      </c>
      <c r="P6040" s="1">
        <v>1</v>
      </c>
      <c r="Q6040" s="1">
        <v>0</v>
      </c>
      <c r="R6040" s="1">
        <v>0</v>
      </c>
      <c r="S6040">
        <f t="shared" si="1317"/>
        <v>8</v>
      </c>
      <c r="T6040">
        <f t="shared" si="1318"/>
        <v>0</v>
      </c>
      <c r="U6040">
        <f t="shared" si="1319"/>
        <v>0</v>
      </c>
      <c r="V6040">
        <f t="shared" si="1320"/>
        <v>0</v>
      </c>
      <c r="W6040">
        <f t="shared" si="1321"/>
        <v>1</v>
      </c>
      <c r="X6040">
        <f t="shared" si="1322"/>
        <v>0</v>
      </c>
      <c r="Y6040">
        <f t="shared" si="1323"/>
        <v>0</v>
      </c>
      <c r="Z6040">
        <f t="shared" si="1324"/>
        <v>0</v>
      </c>
      <c r="AA6040">
        <f t="shared" si="1325"/>
        <v>0</v>
      </c>
      <c r="AB6040">
        <f t="shared" si="1326"/>
        <v>1</v>
      </c>
      <c r="AC6040">
        <f t="shared" si="1327"/>
        <v>0</v>
      </c>
      <c r="AD6040">
        <f t="shared" si="1328"/>
        <v>0</v>
      </c>
      <c r="AE6040">
        <f t="shared" si="1329"/>
        <v>0</v>
      </c>
    </row>
    <row r="6041" spans="2:31" x14ac:dyDescent="0.3">
      <c r="B6041" s="1" t="s">
        <v>7791</v>
      </c>
      <c r="C6041">
        <v>0</v>
      </c>
      <c r="D6041" s="2">
        <v>42987</v>
      </c>
      <c r="E6041" s="2">
        <v>42987</v>
      </c>
      <c r="F6041" s="2">
        <v>42995</v>
      </c>
      <c r="G6041">
        <f t="shared" si="1316"/>
        <v>28</v>
      </c>
      <c r="H6041" s="1" t="s">
        <v>12</v>
      </c>
      <c r="I6041" t="s">
        <v>11781</v>
      </c>
      <c r="J6041" s="9">
        <v>1</v>
      </c>
      <c r="K6041" s="1">
        <v>28</v>
      </c>
      <c r="L6041" s="1">
        <v>71.428571430000005</v>
      </c>
      <c r="M6041" s="1">
        <v>0</v>
      </c>
      <c r="N6041" s="1">
        <v>32.15</v>
      </c>
      <c r="O6041" s="1">
        <v>0.375</v>
      </c>
      <c r="P6041" s="1">
        <v>1</v>
      </c>
      <c r="Q6041" s="1">
        <v>0</v>
      </c>
      <c r="R6041" s="1">
        <v>0</v>
      </c>
      <c r="S6041">
        <f t="shared" si="1317"/>
        <v>0</v>
      </c>
      <c r="T6041">
        <f t="shared" si="1318"/>
        <v>0</v>
      </c>
      <c r="U6041">
        <f t="shared" si="1319"/>
        <v>0</v>
      </c>
      <c r="V6041">
        <f t="shared" si="1320"/>
        <v>0</v>
      </c>
      <c r="W6041">
        <f t="shared" si="1321"/>
        <v>0</v>
      </c>
      <c r="X6041">
        <f t="shared" si="1322"/>
        <v>1</v>
      </c>
      <c r="Y6041">
        <f t="shared" si="1323"/>
        <v>0</v>
      </c>
      <c r="Z6041">
        <f t="shared" si="1324"/>
        <v>1</v>
      </c>
      <c r="AA6041">
        <f t="shared" si="1325"/>
        <v>0</v>
      </c>
      <c r="AB6041">
        <f t="shared" si="1326"/>
        <v>0</v>
      </c>
      <c r="AC6041">
        <f t="shared" si="1327"/>
        <v>0</v>
      </c>
      <c r="AD6041">
        <f t="shared" si="1328"/>
        <v>0</v>
      </c>
      <c r="AE6041">
        <f t="shared" si="1329"/>
        <v>0</v>
      </c>
    </row>
    <row r="6042" spans="2:31" x14ac:dyDescent="0.3">
      <c r="B6042" s="1" t="s">
        <v>562</v>
      </c>
      <c r="C6042">
        <v>6</v>
      </c>
      <c r="D6042" s="2">
        <v>41012</v>
      </c>
      <c r="E6042" s="2">
        <v>41012</v>
      </c>
      <c r="F6042" s="2">
        <v>41450</v>
      </c>
      <c r="G6042">
        <f t="shared" si="1316"/>
        <v>3.6428571428571428</v>
      </c>
      <c r="H6042" s="1" t="s">
        <v>12</v>
      </c>
      <c r="I6042" t="s">
        <v>11779</v>
      </c>
      <c r="J6042" s="9">
        <v>1</v>
      </c>
      <c r="K6042" s="1">
        <v>51</v>
      </c>
      <c r="L6042" s="1">
        <v>13.725490199999999</v>
      </c>
      <c r="M6042" s="1">
        <v>1.9607843140000001</v>
      </c>
      <c r="N6042" s="1">
        <v>57.2</v>
      </c>
      <c r="O6042" s="1">
        <v>2.0547945000000001E-2</v>
      </c>
      <c r="P6042" s="1">
        <v>0</v>
      </c>
      <c r="Q6042" s="1">
        <v>1</v>
      </c>
      <c r="R6042" s="1">
        <v>0</v>
      </c>
      <c r="S6042">
        <f t="shared" si="1317"/>
        <v>14</v>
      </c>
      <c r="T6042">
        <f t="shared" si="1318"/>
        <v>0</v>
      </c>
      <c r="U6042">
        <f t="shared" si="1319"/>
        <v>1</v>
      </c>
      <c r="V6042">
        <f t="shared" si="1320"/>
        <v>0</v>
      </c>
      <c r="W6042">
        <f t="shared" si="1321"/>
        <v>0</v>
      </c>
      <c r="X6042">
        <f t="shared" si="1322"/>
        <v>0</v>
      </c>
      <c r="Y6042">
        <f t="shared" si="1323"/>
        <v>0</v>
      </c>
      <c r="Z6042">
        <f t="shared" si="1324"/>
        <v>1</v>
      </c>
      <c r="AA6042">
        <f t="shared" si="1325"/>
        <v>0</v>
      </c>
      <c r="AB6042">
        <f t="shared" si="1326"/>
        <v>0</v>
      </c>
      <c r="AC6042">
        <f t="shared" si="1327"/>
        <v>0</v>
      </c>
      <c r="AD6042">
        <f t="shared" si="1328"/>
        <v>0</v>
      </c>
      <c r="AE6042">
        <f t="shared" si="1329"/>
        <v>0</v>
      </c>
    </row>
    <row r="6043" spans="2:31" x14ac:dyDescent="0.3">
      <c r="B6043" s="1" t="s">
        <v>5413</v>
      </c>
      <c r="C6043">
        <v>3</v>
      </c>
      <c r="D6043" s="2">
        <v>41552</v>
      </c>
      <c r="E6043" s="2">
        <v>41579</v>
      </c>
      <c r="F6043" s="2">
        <v>41627</v>
      </c>
      <c r="G6043">
        <f t="shared" si="1316"/>
        <v>44</v>
      </c>
      <c r="H6043" s="1" t="s">
        <v>10</v>
      </c>
      <c r="I6043" t="s">
        <v>11780</v>
      </c>
      <c r="J6043" s="9">
        <v>1</v>
      </c>
      <c r="K6043" s="1">
        <v>44</v>
      </c>
      <c r="L6043" s="1">
        <v>25</v>
      </c>
      <c r="M6043" s="1">
        <v>4.5454545450000001</v>
      </c>
      <c r="N6043" s="1">
        <v>79.98</v>
      </c>
      <c r="O6043" s="1">
        <v>4.1666666999999998E-2</v>
      </c>
      <c r="P6043" s="1">
        <v>1</v>
      </c>
      <c r="Q6043" s="1">
        <v>0</v>
      </c>
      <c r="R6043" s="1">
        <v>0</v>
      </c>
      <c r="S6043">
        <f t="shared" si="1317"/>
        <v>1</v>
      </c>
      <c r="T6043">
        <f t="shared" si="1318"/>
        <v>0</v>
      </c>
      <c r="U6043">
        <f t="shared" si="1319"/>
        <v>0</v>
      </c>
      <c r="V6043">
        <f t="shared" si="1320"/>
        <v>1</v>
      </c>
      <c r="W6043">
        <f t="shared" si="1321"/>
        <v>0</v>
      </c>
      <c r="X6043">
        <f t="shared" si="1322"/>
        <v>0</v>
      </c>
      <c r="Y6043">
        <f t="shared" si="1323"/>
        <v>1</v>
      </c>
      <c r="Z6043">
        <f t="shared" si="1324"/>
        <v>0</v>
      </c>
      <c r="AA6043">
        <f t="shared" si="1325"/>
        <v>0</v>
      </c>
      <c r="AB6043">
        <f t="shared" si="1326"/>
        <v>0</v>
      </c>
      <c r="AC6043">
        <f t="shared" si="1327"/>
        <v>0</v>
      </c>
      <c r="AD6043">
        <f t="shared" si="1328"/>
        <v>0</v>
      </c>
      <c r="AE6043">
        <f t="shared" si="1329"/>
        <v>0</v>
      </c>
    </row>
    <row r="6044" spans="2:31" x14ac:dyDescent="0.3">
      <c r="B6044" s="1" t="s">
        <v>11102</v>
      </c>
      <c r="C6044">
        <v>6</v>
      </c>
      <c r="D6044" s="2">
        <v>42215</v>
      </c>
      <c r="E6044" s="2">
        <v>42217</v>
      </c>
      <c r="F6044" s="2">
        <v>43107</v>
      </c>
      <c r="G6044">
        <f t="shared" si="1316"/>
        <v>1.7931034482758621</v>
      </c>
      <c r="H6044" s="1" t="s">
        <v>12</v>
      </c>
      <c r="I6044" t="s">
        <v>11779</v>
      </c>
      <c r="J6044" s="9">
        <v>1</v>
      </c>
      <c r="K6044" s="1">
        <v>52</v>
      </c>
      <c r="L6044" s="1">
        <v>28.84615385</v>
      </c>
      <c r="M6044" s="1">
        <v>7.692307692</v>
      </c>
      <c r="N6044" s="1">
        <v>16.68</v>
      </c>
      <c r="O6044" s="1">
        <v>4.8314606741573E-2</v>
      </c>
      <c r="P6044" s="1">
        <v>1</v>
      </c>
      <c r="Q6044" s="1">
        <v>1</v>
      </c>
      <c r="R6044" s="1">
        <v>0</v>
      </c>
      <c r="S6044">
        <f t="shared" si="1317"/>
        <v>29</v>
      </c>
      <c r="T6044">
        <f t="shared" si="1318"/>
        <v>0</v>
      </c>
      <c r="U6044">
        <f t="shared" si="1319"/>
        <v>1</v>
      </c>
      <c r="V6044">
        <f t="shared" si="1320"/>
        <v>0</v>
      </c>
      <c r="W6044">
        <f t="shared" si="1321"/>
        <v>0</v>
      </c>
      <c r="X6044">
        <f t="shared" si="1322"/>
        <v>0</v>
      </c>
      <c r="Y6044">
        <f t="shared" si="1323"/>
        <v>0</v>
      </c>
      <c r="Z6044">
        <f t="shared" si="1324"/>
        <v>1</v>
      </c>
      <c r="AA6044">
        <f t="shared" si="1325"/>
        <v>0</v>
      </c>
      <c r="AB6044">
        <f t="shared" si="1326"/>
        <v>0</v>
      </c>
      <c r="AC6044">
        <f t="shared" si="1327"/>
        <v>0</v>
      </c>
      <c r="AD6044">
        <f t="shared" si="1328"/>
        <v>0</v>
      </c>
      <c r="AE6044">
        <f t="shared" si="1329"/>
        <v>0</v>
      </c>
    </row>
    <row r="6045" spans="2:31" x14ac:dyDescent="0.3">
      <c r="B6045" s="1" t="s">
        <v>482</v>
      </c>
      <c r="C6045">
        <v>4</v>
      </c>
      <c r="D6045" s="2">
        <v>40676</v>
      </c>
      <c r="E6045" s="2">
        <v>40676</v>
      </c>
      <c r="F6045" s="2">
        <v>41657</v>
      </c>
      <c r="G6045">
        <f t="shared" si="1316"/>
        <v>1.71875</v>
      </c>
      <c r="H6045" s="1" t="s">
        <v>5</v>
      </c>
      <c r="I6045" t="s">
        <v>11779</v>
      </c>
      <c r="J6045" s="9">
        <v>1</v>
      </c>
      <c r="K6045" s="1">
        <v>55</v>
      </c>
      <c r="L6045" s="1">
        <v>98.181818179999993</v>
      </c>
      <c r="M6045" s="1">
        <v>20</v>
      </c>
      <c r="N6045" s="1">
        <v>131.99</v>
      </c>
      <c r="O6045" s="1">
        <v>0.14576962299999999</v>
      </c>
      <c r="P6045" s="1">
        <v>0</v>
      </c>
      <c r="Q6045" s="1">
        <v>0</v>
      </c>
      <c r="R6045" s="1">
        <v>1</v>
      </c>
      <c r="S6045">
        <f t="shared" si="1317"/>
        <v>32</v>
      </c>
      <c r="T6045">
        <f t="shared" si="1318"/>
        <v>0</v>
      </c>
      <c r="U6045">
        <f t="shared" si="1319"/>
        <v>1</v>
      </c>
      <c r="V6045">
        <f t="shared" si="1320"/>
        <v>0</v>
      </c>
      <c r="W6045">
        <f t="shared" si="1321"/>
        <v>0</v>
      </c>
      <c r="X6045">
        <f t="shared" si="1322"/>
        <v>0</v>
      </c>
      <c r="Y6045">
        <f t="shared" si="1323"/>
        <v>0</v>
      </c>
      <c r="Z6045">
        <f t="shared" si="1324"/>
        <v>0</v>
      </c>
      <c r="AA6045">
        <f t="shared" si="1325"/>
        <v>1</v>
      </c>
      <c r="AB6045">
        <f t="shared" si="1326"/>
        <v>0</v>
      </c>
      <c r="AC6045">
        <f t="shared" si="1327"/>
        <v>0</v>
      </c>
      <c r="AD6045">
        <f t="shared" si="1328"/>
        <v>0</v>
      </c>
      <c r="AE6045">
        <f t="shared" si="1329"/>
        <v>0</v>
      </c>
    </row>
    <row r="6046" spans="2:31" x14ac:dyDescent="0.3">
      <c r="B6046" s="1" t="s">
        <v>1773</v>
      </c>
      <c r="C6046">
        <v>0</v>
      </c>
      <c r="D6046" s="2">
        <v>40942</v>
      </c>
      <c r="E6046" s="2">
        <v>40942</v>
      </c>
      <c r="F6046" s="2">
        <v>40983</v>
      </c>
      <c r="G6046">
        <f t="shared" si="1316"/>
        <v>37</v>
      </c>
      <c r="H6046" s="1" t="s">
        <v>3</v>
      </c>
      <c r="I6046" t="s">
        <v>11778</v>
      </c>
      <c r="J6046" s="9">
        <v>1</v>
      </c>
      <c r="K6046" s="1">
        <v>37</v>
      </c>
      <c r="L6046" s="1">
        <v>62.162162160000001</v>
      </c>
      <c r="M6046" s="1">
        <v>2.7027027029999999</v>
      </c>
      <c r="N6046" s="1">
        <v>28.07</v>
      </c>
      <c r="O6046" s="1">
        <v>9.7560975999999994E-2</v>
      </c>
      <c r="P6046" s="1">
        <v>1</v>
      </c>
      <c r="Q6046" s="1">
        <v>0</v>
      </c>
      <c r="R6046" s="1">
        <v>0</v>
      </c>
      <c r="S6046">
        <f t="shared" si="1317"/>
        <v>1</v>
      </c>
      <c r="T6046">
        <f t="shared" si="1318"/>
        <v>1</v>
      </c>
      <c r="U6046">
        <f t="shared" si="1319"/>
        <v>0</v>
      </c>
      <c r="V6046">
        <f t="shared" si="1320"/>
        <v>0</v>
      </c>
      <c r="W6046">
        <f t="shared" si="1321"/>
        <v>1</v>
      </c>
      <c r="X6046">
        <f t="shared" si="1322"/>
        <v>0</v>
      </c>
      <c r="Y6046">
        <f t="shared" si="1323"/>
        <v>0</v>
      </c>
      <c r="Z6046">
        <f t="shared" si="1324"/>
        <v>0</v>
      </c>
      <c r="AA6046">
        <f t="shared" si="1325"/>
        <v>0</v>
      </c>
      <c r="AB6046">
        <f t="shared" si="1326"/>
        <v>0</v>
      </c>
      <c r="AC6046">
        <f t="shared" si="1327"/>
        <v>1</v>
      </c>
      <c r="AD6046">
        <f t="shared" si="1328"/>
        <v>0</v>
      </c>
      <c r="AE6046">
        <f t="shared" si="1329"/>
        <v>0</v>
      </c>
    </row>
    <row r="6047" spans="2:31" x14ac:dyDescent="0.3">
      <c r="B6047" s="1" t="s">
        <v>11426</v>
      </c>
      <c r="C6047">
        <v>3</v>
      </c>
      <c r="D6047" s="2">
        <v>42659</v>
      </c>
      <c r="E6047" s="2">
        <v>42659</v>
      </c>
      <c r="F6047" s="2">
        <v>42938</v>
      </c>
      <c r="G6047">
        <f t="shared" si="1316"/>
        <v>4.4444444444444446</v>
      </c>
      <c r="H6047" s="1" t="s">
        <v>12</v>
      </c>
      <c r="I6047" t="s">
        <v>11778</v>
      </c>
      <c r="J6047" s="9">
        <v>1</v>
      </c>
      <c r="K6047" s="1">
        <v>40</v>
      </c>
      <c r="L6047" s="1">
        <v>12.5</v>
      </c>
      <c r="M6047" s="1">
        <v>2.5</v>
      </c>
      <c r="N6047" s="1">
        <v>83.98</v>
      </c>
      <c r="O6047" s="1">
        <v>1.0752688172042999E-2</v>
      </c>
      <c r="P6047" s="1">
        <v>1</v>
      </c>
      <c r="Q6047" s="1">
        <v>0</v>
      </c>
      <c r="R6047" s="1">
        <v>0</v>
      </c>
      <c r="S6047">
        <f t="shared" si="1317"/>
        <v>9</v>
      </c>
      <c r="T6047">
        <f t="shared" si="1318"/>
        <v>0</v>
      </c>
      <c r="U6047">
        <f t="shared" si="1319"/>
        <v>0</v>
      </c>
      <c r="V6047">
        <f t="shared" si="1320"/>
        <v>0</v>
      </c>
      <c r="W6047">
        <f t="shared" si="1321"/>
        <v>1</v>
      </c>
      <c r="X6047">
        <f t="shared" si="1322"/>
        <v>0</v>
      </c>
      <c r="Y6047">
        <f t="shared" si="1323"/>
        <v>0</v>
      </c>
      <c r="Z6047">
        <f t="shared" si="1324"/>
        <v>1</v>
      </c>
      <c r="AA6047">
        <f t="shared" si="1325"/>
        <v>0</v>
      </c>
      <c r="AB6047">
        <f t="shared" si="1326"/>
        <v>0</v>
      </c>
      <c r="AC6047">
        <f t="shared" si="1327"/>
        <v>0</v>
      </c>
      <c r="AD6047">
        <f t="shared" si="1328"/>
        <v>0</v>
      </c>
      <c r="AE6047">
        <f t="shared" si="1329"/>
        <v>0</v>
      </c>
    </row>
    <row r="6048" spans="2:31" x14ac:dyDescent="0.3">
      <c r="B6048" s="1" t="s">
        <v>3305</v>
      </c>
      <c r="C6048">
        <v>3</v>
      </c>
      <c r="D6048" s="2">
        <v>41138</v>
      </c>
      <c r="E6048" s="2">
        <v>41138</v>
      </c>
      <c r="F6048" s="2">
        <v>41245</v>
      </c>
      <c r="G6048">
        <f t="shared" si="1316"/>
        <v>14.333333333333334</v>
      </c>
      <c r="H6048" s="1" t="s">
        <v>12</v>
      </c>
      <c r="I6048" t="s">
        <v>11779</v>
      </c>
      <c r="J6048" s="9">
        <v>1</v>
      </c>
      <c r="K6048" s="1">
        <v>43</v>
      </c>
      <c r="L6048" s="1">
        <v>20.93023256</v>
      </c>
      <c r="M6048" s="1">
        <v>2.3255813949999999</v>
      </c>
      <c r="N6048" s="1">
        <v>91.22</v>
      </c>
      <c r="O6048" s="1">
        <v>2.8037382999999999E-2</v>
      </c>
      <c r="P6048" s="1">
        <v>0</v>
      </c>
      <c r="Q6048" s="1">
        <v>0</v>
      </c>
      <c r="R6048" s="1">
        <v>0</v>
      </c>
      <c r="S6048">
        <f t="shared" si="1317"/>
        <v>3</v>
      </c>
      <c r="T6048">
        <f t="shared" si="1318"/>
        <v>0</v>
      </c>
      <c r="U6048">
        <f t="shared" si="1319"/>
        <v>1</v>
      </c>
      <c r="V6048">
        <f t="shared" si="1320"/>
        <v>0</v>
      </c>
      <c r="W6048">
        <f t="shared" si="1321"/>
        <v>0</v>
      </c>
      <c r="X6048">
        <f t="shared" si="1322"/>
        <v>0</v>
      </c>
      <c r="Y6048">
        <f t="shared" si="1323"/>
        <v>0</v>
      </c>
      <c r="Z6048">
        <f t="shared" si="1324"/>
        <v>1</v>
      </c>
      <c r="AA6048">
        <f t="shared" si="1325"/>
        <v>0</v>
      </c>
      <c r="AB6048">
        <f t="shared" si="1326"/>
        <v>0</v>
      </c>
      <c r="AC6048">
        <f t="shared" si="1327"/>
        <v>0</v>
      </c>
      <c r="AD6048">
        <f t="shared" si="1328"/>
        <v>0</v>
      </c>
      <c r="AE6048">
        <f t="shared" si="1329"/>
        <v>0</v>
      </c>
    </row>
    <row r="6049" spans="2:31" x14ac:dyDescent="0.3">
      <c r="B6049" s="1" t="s">
        <v>485</v>
      </c>
      <c r="C6049">
        <v>2</v>
      </c>
      <c r="D6049" s="2">
        <v>41015</v>
      </c>
      <c r="E6049" s="2">
        <v>41023</v>
      </c>
      <c r="F6049" s="2">
        <v>41651</v>
      </c>
      <c r="G6049">
        <f t="shared" si="1316"/>
        <v>2.8</v>
      </c>
      <c r="H6049" s="1" t="s">
        <v>10</v>
      </c>
      <c r="I6049" t="s">
        <v>11778</v>
      </c>
      <c r="J6049" s="9">
        <v>1</v>
      </c>
      <c r="K6049" s="1">
        <v>56</v>
      </c>
      <c r="L6049" s="1">
        <v>7.1428571429999996</v>
      </c>
      <c r="M6049" s="1">
        <v>0</v>
      </c>
      <c r="N6049" s="1">
        <v>135.57</v>
      </c>
      <c r="O6049" s="1">
        <v>4.4585987000000001E-2</v>
      </c>
      <c r="P6049" s="1">
        <v>1</v>
      </c>
      <c r="Q6049" s="1">
        <v>0</v>
      </c>
      <c r="R6049" s="1">
        <v>0</v>
      </c>
      <c r="S6049">
        <f t="shared" si="1317"/>
        <v>20</v>
      </c>
      <c r="T6049">
        <f t="shared" si="1318"/>
        <v>0</v>
      </c>
      <c r="U6049">
        <f t="shared" si="1319"/>
        <v>0</v>
      </c>
      <c r="V6049">
        <f t="shared" si="1320"/>
        <v>0</v>
      </c>
      <c r="W6049">
        <f t="shared" si="1321"/>
        <v>1</v>
      </c>
      <c r="X6049">
        <f t="shared" si="1322"/>
        <v>0</v>
      </c>
      <c r="Y6049">
        <f t="shared" si="1323"/>
        <v>1</v>
      </c>
      <c r="Z6049">
        <f t="shared" si="1324"/>
        <v>0</v>
      </c>
      <c r="AA6049">
        <f t="shared" si="1325"/>
        <v>0</v>
      </c>
      <c r="AB6049">
        <f t="shared" si="1326"/>
        <v>0</v>
      </c>
      <c r="AC6049">
        <f t="shared" si="1327"/>
        <v>0</v>
      </c>
      <c r="AD6049">
        <f t="shared" si="1328"/>
        <v>0</v>
      </c>
      <c r="AE6049">
        <f t="shared" si="1329"/>
        <v>0</v>
      </c>
    </row>
    <row r="6050" spans="2:31" x14ac:dyDescent="0.3">
      <c r="B6050" s="1" t="s">
        <v>3975</v>
      </c>
      <c r="C6050">
        <v>2</v>
      </c>
      <c r="D6050" s="2">
        <v>39855</v>
      </c>
      <c r="E6050" s="2">
        <v>40073</v>
      </c>
      <c r="F6050" s="2">
        <v>40395</v>
      </c>
      <c r="G6050">
        <f t="shared" si="1316"/>
        <v>4.7</v>
      </c>
      <c r="H6050" s="1" t="s">
        <v>22</v>
      </c>
      <c r="I6050" t="s">
        <v>11778</v>
      </c>
      <c r="J6050" s="9">
        <v>1</v>
      </c>
      <c r="K6050" s="1">
        <v>47</v>
      </c>
      <c r="L6050" s="1">
        <v>4.255319149</v>
      </c>
      <c r="M6050" s="1">
        <v>0</v>
      </c>
      <c r="N6050" s="1">
        <v>124.04</v>
      </c>
      <c r="O6050" s="1">
        <v>9.3167702000000005E-2</v>
      </c>
      <c r="P6050" s="1">
        <v>0</v>
      </c>
      <c r="Q6050" s="1">
        <v>0</v>
      </c>
      <c r="R6050" s="1">
        <v>0</v>
      </c>
      <c r="S6050">
        <f t="shared" si="1317"/>
        <v>10</v>
      </c>
      <c r="T6050">
        <f t="shared" si="1318"/>
        <v>0</v>
      </c>
      <c r="U6050">
        <f t="shared" si="1319"/>
        <v>0</v>
      </c>
      <c r="V6050">
        <f t="shared" si="1320"/>
        <v>0</v>
      </c>
      <c r="W6050">
        <f t="shared" si="1321"/>
        <v>1</v>
      </c>
      <c r="X6050">
        <f t="shared" si="1322"/>
        <v>0</v>
      </c>
      <c r="Y6050">
        <f t="shared" si="1323"/>
        <v>0</v>
      </c>
      <c r="Z6050">
        <f t="shared" si="1324"/>
        <v>0</v>
      </c>
      <c r="AA6050">
        <f t="shared" si="1325"/>
        <v>0</v>
      </c>
      <c r="AB6050">
        <f t="shared" si="1326"/>
        <v>1</v>
      </c>
      <c r="AC6050">
        <f t="shared" si="1327"/>
        <v>0</v>
      </c>
      <c r="AD6050">
        <f t="shared" si="1328"/>
        <v>0</v>
      </c>
      <c r="AE6050">
        <f t="shared" si="1329"/>
        <v>0</v>
      </c>
    </row>
    <row r="6051" spans="2:31" x14ac:dyDescent="0.3">
      <c r="B6051" s="1" t="s">
        <v>10782</v>
      </c>
      <c r="C6051">
        <v>0</v>
      </c>
      <c r="D6051" s="2">
        <v>41590</v>
      </c>
      <c r="E6051" s="2">
        <v>41596</v>
      </c>
      <c r="F6051" s="2">
        <v>41638</v>
      </c>
      <c r="G6051">
        <f t="shared" si="1316"/>
        <v>24</v>
      </c>
      <c r="H6051" s="1" t="s">
        <v>12</v>
      </c>
      <c r="I6051" t="s">
        <v>11780</v>
      </c>
      <c r="J6051" s="9">
        <v>1</v>
      </c>
      <c r="K6051" s="1">
        <v>24</v>
      </c>
      <c r="L6051" s="1">
        <v>41.666666669999998</v>
      </c>
      <c r="M6051" s="1">
        <v>25</v>
      </c>
      <c r="N6051" s="1">
        <v>48.71</v>
      </c>
      <c r="O6051" s="1">
        <v>0.11904761899999999</v>
      </c>
      <c r="P6051" s="1">
        <v>1</v>
      </c>
      <c r="Q6051" s="1">
        <v>1</v>
      </c>
      <c r="R6051" s="1">
        <v>0</v>
      </c>
      <c r="S6051">
        <f t="shared" si="1317"/>
        <v>1</v>
      </c>
      <c r="T6051">
        <f t="shared" si="1318"/>
        <v>0</v>
      </c>
      <c r="U6051">
        <f t="shared" si="1319"/>
        <v>0</v>
      </c>
      <c r="V6051">
        <f t="shared" si="1320"/>
        <v>1</v>
      </c>
      <c r="W6051">
        <f t="shared" si="1321"/>
        <v>0</v>
      </c>
      <c r="X6051">
        <f t="shared" si="1322"/>
        <v>0</v>
      </c>
      <c r="Y6051">
        <f t="shared" si="1323"/>
        <v>0</v>
      </c>
      <c r="Z6051">
        <f t="shared" si="1324"/>
        <v>1</v>
      </c>
      <c r="AA6051">
        <f t="shared" si="1325"/>
        <v>0</v>
      </c>
      <c r="AB6051">
        <f t="shared" si="1326"/>
        <v>0</v>
      </c>
      <c r="AC6051">
        <f t="shared" si="1327"/>
        <v>0</v>
      </c>
      <c r="AD6051">
        <f t="shared" si="1328"/>
        <v>0</v>
      </c>
      <c r="AE6051">
        <f t="shared" si="1329"/>
        <v>0</v>
      </c>
    </row>
    <row r="6052" spans="2:31" x14ac:dyDescent="0.3">
      <c r="B6052" s="1" t="s">
        <v>3878</v>
      </c>
      <c r="C6052">
        <v>1</v>
      </c>
      <c r="D6052" s="2">
        <v>39999</v>
      </c>
      <c r="E6052" s="2">
        <v>39999</v>
      </c>
      <c r="F6052" s="2">
        <v>40099</v>
      </c>
      <c r="G6052">
        <f t="shared" si="1316"/>
        <v>0</v>
      </c>
      <c r="H6052" s="1" t="s">
        <v>3</v>
      </c>
      <c r="I6052" t="s">
        <v>11778</v>
      </c>
      <c r="J6052" s="9">
        <v>0</v>
      </c>
      <c r="K6052" s="1">
        <v>0</v>
      </c>
      <c r="L6052" s="1">
        <v>0</v>
      </c>
      <c r="M6052" s="1">
        <v>0</v>
      </c>
      <c r="N6052" s="1">
        <v>20.76</v>
      </c>
      <c r="O6052" s="1">
        <v>0.08</v>
      </c>
      <c r="P6052" s="1">
        <v>0</v>
      </c>
      <c r="Q6052" s="1">
        <v>0</v>
      </c>
      <c r="R6052" s="1">
        <v>0</v>
      </c>
      <c r="S6052">
        <f t="shared" si="1317"/>
        <v>3</v>
      </c>
      <c r="T6052">
        <f t="shared" si="1318"/>
        <v>1</v>
      </c>
      <c r="U6052">
        <f t="shared" si="1319"/>
        <v>0</v>
      </c>
      <c r="V6052">
        <f t="shared" si="1320"/>
        <v>0</v>
      </c>
      <c r="W6052">
        <f t="shared" si="1321"/>
        <v>1</v>
      </c>
      <c r="X6052">
        <f t="shared" si="1322"/>
        <v>0</v>
      </c>
      <c r="Y6052">
        <f t="shared" si="1323"/>
        <v>0</v>
      </c>
      <c r="Z6052">
        <f t="shared" si="1324"/>
        <v>0</v>
      </c>
      <c r="AA6052">
        <f t="shared" si="1325"/>
        <v>0</v>
      </c>
      <c r="AB6052">
        <f t="shared" si="1326"/>
        <v>0</v>
      </c>
      <c r="AC6052">
        <f t="shared" si="1327"/>
        <v>1</v>
      </c>
      <c r="AD6052">
        <f t="shared" si="1328"/>
        <v>0</v>
      </c>
      <c r="AE6052">
        <f t="shared" si="1329"/>
        <v>0</v>
      </c>
    </row>
    <row r="6053" spans="2:31" x14ac:dyDescent="0.3">
      <c r="B6053" s="1" t="s">
        <v>9956</v>
      </c>
      <c r="C6053">
        <v>4</v>
      </c>
      <c r="D6053" s="2">
        <v>41065</v>
      </c>
      <c r="E6053" s="2">
        <v>41065</v>
      </c>
      <c r="F6053" s="2">
        <v>41584</v>
      </c>
      <c r="G6053">
        <f t="shared" si="1316"/>
        <v>2.1176470588235294</v>
      </c>
      <c r="H6053" s="1" t="s">
        <v>10</v>
      </c>
      <c r="I6053" t="s">
        <v>11778</v>
      </c>
      <c r="J6053" s="9">
        <v>1</v>
      </c>
      <c r="K6053" s="1">
        <v>36</v>
      </c>
      <c r="L6053" s="1">
        <v>94.444444439999998</v>
      </c>
      <c r="M6053" s="1">
        <v>44.444444439999998</v>
      </c>
      <c r="N6053" s="1">
        <v>88.74</v>
      </c>
      <c r="O6053" s="1">
        <v>9.6339110000000002E-3</v>
      </c>
      <c r="P6053" s="1">
        <v>0</v>
      </c>
      <c r="Q6053" s="1">
        <v>0</v>
      </c>
      <c r="R6053" s="1">
        <v>0</v>
      </c>
      <c r="S6053">
        <f t="shared" si="1317"/>
        <v>17</v>
      </c>
      <c r="T6053">
        <f t="shared" si="1318"/>
        <v>0</v>
      </c>
      <c r="U6053">
        <f t="shared" si="1319"/>
        <v>0</v>
      </c>
      <c r="V6053">
        <f t="shared" si="1320"/>
        <v>0</v>
      </c>
      <c r="W6053">
        <f t="shared" si="1321"/>
        <v>1</v>
      </c>
      <c r="X6053">
        <f t="shared" si="1322"/>
        <v>0</v>
      </c>
      <c r="Y6053">
        <f t="shared" si="1323"/>
        <v>1</v>
      </c>
      <c r="Z6053">
        <f t="shared" si="1324"/>
        <v>0</v>
      </c>
      <c r="AA6053">
        <f t="shared" si="1325"/>
        <v>0</v>
      </c>
      <c r="AB6053">
        <f t="shared" si="1326"/>
        <v>0</v>
      </c>
      <c r="AC6053">
        <f t="shared" si="1327"/>
        <v>0</v>
      </c>
      <c r="AD6053">
        <f t="shared" si="1328"/>
        <v>0</v>
      </c>
      <c r="AE6053">
        <f t="shared" si="1329"/>
        <v>0</v>
      </c>
    </row>
    <row r="6054" spans="2:31" x14ac:dyDescent="0.3">
      <c r="B6054" s="1" t="s">
        <v>11606</v>
      </c>
      <c r="C6054">
        <v>6</v>
      </c>
      <c r="D6054" s="2">
        <v>43002</v>
      </c>
      <c r="E6054" s="2">
        <v>43002</v>
      </c>
      <c r="F6054" s="2">
        <v>43009</v>
      </c>
      <c r="G6054">
        <f t="shared" si="1316"/>
        <v>38</v>
      </c>
      <c r="H6054" s="1" t="s">
        <v>12</v>
      </c>
      <c r="I6054" t="s">
        <v>11778</v>
      </c>
      <c r="J6054" s="9">
        <v>1</v>
      </c>
      <c r="K6054" s="1">
        <v>38</v>
      </c>
      <c r="L6054" s="1">
        <v>2.6315789469999999</v>
      </c>
      <c r="M6054" s="1">
        <v>0</v>
      </c>
      <c r="N6054" s="1">
        <v>52.73</v>
      </c>
      <c r="O6054" s="1">
        <v>0.28571428571428598</v>
      </c>
      <c r="P6054" s="1">
        <v>1</v>
      </c>
      <c r="Q6054" s="1">
        <v>0</v>
      </c>
      <c r="R6054" s="1">
        <v>0</v>
      </c>
      <c r="S6054">
        <f t="shared" si="1317"/>
        <v>0</v>
      </c>
      <c r="T6054">
        <f t="shared" si="1318"/>
        <v>0</v>
      </c>
      <c r="U6054">
        <f t="shared" si="1319"/>
        <v>0</v>
      </c>
      <c r="V6054">
        <f t="shared" si="1320"/>
        <v>0</v>
      </c>
      <c r="W6054">
        <f t="shared" si="1321"/>
        <v>1</v>
      </c>
      <c r="X6054">
        <f t="shared" si="1322"/>
        <v>0</v>
      </c>
      <c r="Y6054">
        <f t="shared" si="1323"/>
        <v>0</v>
      </c>
      <c r="Z6054">
        <f t="shared" si="1324"/>
        <v>1</v>
      </c>
      <c r="AA6054">
        <f t="shared" si="1325"/>
        <v>0</v>
      </c>
      <c r="AB6054">
        <f t="shared" si="1326"/>
        <v>0</v>
      </c>
      <c r="AC6054">
        <f t="shared" si="1327"/>
        <v>0</v>
      </c>
      <c r="AD6054">
        <f t="shared" si="1328"/>
        <v>0</v>
      </c>
      <c r="AE6054">
        <f t="shared" si="1329"/>
        <v>0</v>
      </c>
    </row>
    <row r="6055" spans="2:31" x14ac:dyDescent="0.3">
      <c r="B6055" s="1" t="s">
        <v>10724</v>
      </c>
      <c r="C6055">
        <v>6</v>
      </c>
      <c r="D6055" s="2">
        <v>41534</v>
      </c>
      <c r="E6055" s="2">
        <v>41584</v>
      </c>
      <c r="F6055" s="2">
        <v>41657</v>
      </c>
      <c r="G6055">
        <f t="shared" si="1316"/>
        <v>20</v>
      </c>
      <c r="H6055" s="1" t="s">
        <v>3</v>
      </c>
      <c r="I6055" t="s">
        <v>11779</v>
      </c>
      <c r="J6055" s="9">
        <v>1</v>
      </c>
      <c r="K6055" s="1">
        <v>40</v>
      </c>
      <c r="L6055" s="1">
        <v>0</v>
      </c>
      <c r="M6055" s="1">
        <v>0</v>
      </c>
      <c r="N6055" s="1">
        <v>44.01</v>
      </c>
      <c r="O6055" s="1">
        <v>2.739726E-2</v>
      </c>
      <c r="P6055" s="1">
        <v>1</v>
      </c>
      <c r="Q6055" s="1">
        <v>0</v>
      </c>
      <c r="R6055" s="1">
        <v>0</v>
      </c>
      <c r="S6055">
        <f t="shared" si="1317"/>
        <v>2</v>
      </c>
      <c r="T6055">
        <f t="shared" si="1318"/>
        <v>1</v>
      </c>
      <c r="U6055">
        <f t="shared" si="1319"/>
        <v>1</v>
      </c>
      <c r="V6055">
        <f t="shared" si="1320"/>
        <v>0</v>
      </c>
      <c r="W6055">
        <f t="shared" si="1321"/>
        <v>0</v>
      </c>
      <c r="X6055">
        <f t="shared" si="1322"/>
        <v>0</v>
      </c>
      <c r="Y6055">
        <f t="shared" si="1323"/>
        <v>0</v>
      </c>
      <c r="Z6055">
        <f t="shared" si="1324"/>
        <v>0</v>
      </c>
      <c r="AA6055">
        <f t="shared" si="1325"/>
        <v>0</v>
      </c>
      <c r="AB6055">
        <f t="shared" si="1326"/>
        <v>0</v>
      </c>
      <c r="AC6055">
        <f t="shared" si="1327"/>
        <v>1</v>
      </c>
      <c r="AD6055">
        <f t="shared" si="1328"/>
        <v>0</v>
      </c>
      <c r="AE6055">
        <f t="shared" si="1329"/>
        <v>0</v>
      </c>
    </row>
    <row r="6056" spans="2:31" x14ac:dyDescent="0.3">
      <c r="B6056" s="1" t="s">
        <v>8997</v>
      </c>
      <c r="C6056">
        <v>0</v>
      </c>
      <c r="D6056" s="2">
        <v>40750</v>
      </c>
      <c r="E6056" s="2">
        <v>40751</v>
      </c>
      <c r="F6056" s="2">
        <v>41406</v>
      </c>
      <c r="G6056">
        <f t="shared" si="1316"/>
        <v>0.33333333333333331</v>
      </c>
      <c r="H6056" s="1" t="s">
        <v>5</v>
      </c>
      <c r="I6056" t="s">
        <v>11779</v>
      </c>
      <c r="J6056" s="9">
        <v>0</v>
      </c>
      <c r="K6056" s="1">
        <v>7</v>
      </c>
      <c r="L6056" s="1">
        <v>71.428571430000005</v>
      </c>
      <c r="M6056" s="1">
        <v>0</v>
      </c>
      <c r="N6056" s="1">
        <v>52.16</v>
      </c>
      <c r="O6056" s="1">
        <v>3.0534350000000002E-3</v>
      </c>
      <c r="P6056" s="1">
        <v>0</v>
      </c>
      <c r="Q6056" s="1">
        <v>0</v>
      </c>
      <c r="R6056" s="1">
        <v>0</v>
      </c>
      <c r="S6056">
        <f t="shared" si="1317"/>
        <v>21</v>
      </c>
      <c r="T6056">
        <f t="shared" si="1318"/>
        <v>0</v>
      </c>
      <c r="U6056">
        <f t="shared" si="1319"/>
        <v>1</v>
      </c>
      <c r="V6056">
        <f t="shared" si="1320"/>
        <v>0</v>
      </c>
      <c r="W6056">
        <f t="shared" si="1321"/>
        <v>0</v>
      </c>
      <c r="X6056">
        <f t="shared" si="1322"/>
        <v>0</v>
      </c>
      <c r="Y6056">
        <f t="shared" si="1323"/>
        <v>0</v>
      </c>
      <c r="Z6056">
        <f t="shared" si="1324"/>
        <v>0</v>
      </c>
      <c r="AA6056">
        <f t="shared" si="1325"/>
        <v>1</v>
      </c>
      <c r="AB6056">
        <f t="shared" si="1326"/>
        <v>0</v>
      </c>
      <c r="AC6056">
        <f t="shared" si="1327"/>
        <v>0</v>
      </c>
      <c r="AD6056">
        <f t="shared" si="1328"/>
        <v>0</v>
      </c>
      <c r="AE6056">
        <f t="shared" si="1329"/>
        <v>0</v>
      </c>
    </row>
    <row r="6057" spans="2:31" x14ac:dyDescent="0.3">
      <c r="B6057" s="1" t="s">
        <v>440</v>
      </c>
      <c r="C6057">
        <v>1</v>
      </c>
      <c r="D6057" s="2">
        <v>41149</v>
      </c>
      <c r="E6057" s="2">
        <v>41123</v>
      </c>
      <c r="F6057" s="2">
        <v>41472</v>
      </c>
      <c r="G6057">
        <f t="shared" si="1316"/>
        <v>0</v>
      </c>
      <c r="H6057" s="1" t="s">
        <v>244</v>
      </c>
      <c r="I6057" t="s">
        <v>11780</v>
      </c>
      <c r="J6057" s="9">
        <v>0</v>
      </c>
      <c r="K6057" s="1">
        <v>0</v>
      </c>
      <c r="L6057" s="1">
        <v>0</v>
      </c>
      <c r="M6057" s="1">
        <v>0</v>
      </c>
      <c r="N6057" s="1">
        <v>59</v>
      </c>
      <c r="O6057" s="1">
        <v>8.5959890000000001E-3</v>
      </c>
      <c r="P6057" s="1">
        <v>1</v>
      </c>
      <c r="Q6057" s="1">
        <v>0</v>
      </c>
      <c r="R6057" s="1">
        <v>0</v>
      </c>
      <c r="S6057">
        <f t="shared" si="1317"/>
        <v>11</v>
      </c>
      <c r="T6057">
        <f t="shared" si="1318"/>
        <v>1</v>
      </c>
      <c r="U6057">
        <f t="shared" si="1319"/>
        <v>0</v>
      </c>
      <c r="V6057">
        <f t="shared" si="1320"/>
        <v>1</v>
      </c>
      <c r="W6057">
        <f t="shared" si="1321"/>
        <v>0</v>
      </c>
      <c r="X6057">
        <f t="shared" si="1322"/>
        <v>0</v>
      </c>
      <c r="Y6057">
        <f t="shared" si="1323"/>
        <v>0</v>
      </c>
      <c r="Z6057">
        <f t="shared" si="1324"/>
        <v>0</v>
      </c>
      <c r="AA6057">
        <f t="shared" si="1325"/>
        <v>0</v>
      </c>
      <c r="AB6057">
        <f t="shared" si="1326"/>
        <v>0</v>
      </c>
      <c r="AC6057">
        <f t="shared" si="1327"/>
        <v>0</v>
      </c>
      <c r="AD6057">
        <f t="shared" si="1328"/>
        <v>0</v>
      </c>
      <c r="AE6057">
        <f t="shared" si="1329"/>
        <v>1</v>
      </c>
    </row>
    <row r="6058" spans="2:31" x14ac:dyDescent="0.3">
      <c r="B6058" s="1" t="s">
        <v>1315</v>
      </c>
      <c r="C6058">
        <v>6</v>
      </c>
      <c r="D6058" s="2">
        <v>41149</v>
      </c>
      <c r="E6058" s="2">
        <v>41305</v>
      </c>
      <c r="F6058" s="2">
        <v>41403</v>
      </c>
      <c r="G6058">
        <f t="shared" si="1316"/>
        <v>10.333333333333334</v>
      </c>
      <c r="H6058" s="1" t="s">
        <v>244</v>
      </c>
      <c r="I6058" t="s">
        <v>11780</v>
      </c>
      <c r="J6058" s="9">
        <v>1</v>
      </c>
      <c r="K6058" s="1">
        <v>31</v>
      </c>
      <c r="L6058" s="1">
        <v>41.935483869999999</v>
      </c>
      <c r="M6058" s="1">
        <v>3.225806452</v>
      </c>
      <c r="N6058" s="1">
        <v>62.27</v>
      </c>
      <c r="O6058" s="1">
        <v>2.0408163E-2</v>
      </c>
      <c r="P6058" s="1">
        <v>0</v>
      </c>
      <c r="Q6058" s="1">
        <v>0</v>
      </c>
      <c r="R6058" s="1">
        <v>0</v>
      </c>
      <c r="S6058">
        <f t="shared" si="1317"/>
        <v>3</v>
      </c>
      <c r="T6058">
        <f t="shared" si="1318"/>
        <v>1</v>
      </c>
      <c r="U6058">
        <f t="shared" si="1319"/>
        <v>0</v>
      </c>
      <c r="V6058">
        <f t="shared" si="1320"/>
        <v>1</v>
      </c>
      <c r="W6058">
        <f t="shared" si="1321"/>
        <v>0</v>
      </c>
      <c r="X6058">
        <f t="shared" si="1322"/>
        <v>0</v>
      </c>
      <c r="Y6058">
        <f t="shared" si="1323"/>
        <v>0</v>
      </c>
      <c r="Z6058">
        <f t="shared" si="1324"/>
        <v>0</v>
      </c>
      <c r="AA6058">
        <f t="shared" si="1325"/>
        <v>0</v>
      </c>
      <c r="AB6058">
        <f t="shared" si="1326"/>
        <v>0</v>
      </c>
      <c r="AC6058">
        <f t="shared" si="1327"/>
        <v>0</v>
      </c>
      <c r="AD6058">
        <f t="shared" si="1328"/>
        <v>0</v>
      </c>
      <c r="AE6058">
        <f t="shared" si="1329"/>
        <v>1</v>
      </c>
    </row>
    <row r="6059" spans="2:31" x14ac:dyDescent="0.3">
      <c r="B6059" s="1" t="s">
        <v>2950</v>
      </c>
      <c r="C6059">
        <v>6</v>
      </c>
      <c r="D6059" s="2">
        <v>40835</v>
      </c>
      <c r="E6059" s="2">
        <v>40920</v>
      </c>
      <c r="F6059" s="2">
        <v>41200</v>
      </c>
      <c r="G6059">
        <f t="shared" si="1316"/>
        <v>5.1111111111111107</v>
      </c>
      <c r="H6059" s="1" t="s">
        <v>3</v>
      </c>
      <c r="I6059" t="s">
        <v>11779</v>
      </c>
      <c r="J6059" s="9">
        <v>1</v>
      </c>
      <c r="K6059" s="1">
        <v>46</v>
      </c>
      <c r="L6059" s="1">
        <v>10.86956522</v>
      </c>
      <c r="M6059" s="1">
        <v>0</v>
      </c>
      <c r="N6059" s="1">
        <v>50.07</v>
      </c>
      <c r="O6059" s="1">
        <v>7.1428569999999999E-3</v>
      </c>
      <c r="P6059" s="1">
        <v>0</v>
      </c>
      <c r="Q6059" s="1">
        <v>0</v>
      </c>
      <c r="R6059" s="1">
        <v>0</v>
      </c>
      <c r="S6059">
        <f t="shared" si="1317"/>
        <v>9</v>
      </c>
      <c r="T6059">
        <f t="shared" si="1318"/>
        <v>1</v>
      </c>
      <c r="U6059">
        <f t="shared" si="1319"/>
        <v>1</v>
      </c>
      <c r="V6059">
        <f t="shared" si="1320"/>
        <v>0</v>
      </c>
      <c r="W6059">
        <f t="shared" si="1321"/>
        <v>0</v>
      </c>
      <c r="X6059">
        <f t="shared" si="1322"/>
        <v>0</v>
      </c>
      <c r="Y6059">
        <f t="shared" si="1323"/>
        <v>0</v>
      </c>
      <c r="Z6059">
        <f t="shared" si="1324"/>
        <v>0</v>
      </c>
      <c r="AA6059">
        <f t="shared" si="1325"/>
        <v>0</v>
      </c>
      <c r="AB6059">
        <f t="shared" si="1326"/>
        <v>0</v>
      </c>
      <c r="AC6059">
        <f t="shared" si="1327"/>
        <v>1</v>
      </c>
      <c r="AD6059">
        <f t="shared" si="1328"/>
        <v>0</v>
      </c>
      <c r="AE6059">
        <f t="shared" si="1329"/>
        <v>0</v>
      </c>
    </row>
    <row r="6060" spans="2:31" x14ac:dyDescent="0.3">
      <c r="B6060" s="1" t="s">
        <v>8536</v>
      </c>
      <c r="C6060">
        <v>6</v>
      </c>
      <c r="D6060" s="2">
        <v>41298</v>
      </c>
      <c r="E6060" s="2">
        <v>41305</v>
      </c>
      <c r="F6060" s="2">
        <v>41597</v>
      </c>
      <c r="G6060">
        <f t="shared" si="1316"/>
        <v>5.1111111111111107</v>
      </c>
      <c r="H6060" s="1" t="s">
        <v>3</v>
      </c>
      <c r="I6060" t="s">
        <v>11778</v>
      </c>
      <c r="J6060" s="9">
        <v>1</v>
      </c>
      <c r="K6060" s="1">
        <v>46</v>
      </c>
      <c r="L6060" s="1">
        <v>0</v>
      </c>
      <c r="M6060" s="1">
        <v>0</v>
      </c>
      <c r="N6060" s="1">
        <v>45.54</v>
      </c>
      <c r="O6060" s="1">
        <v>6.8493149999999999E-3</v>
      </c>
      <c r="P6060" s="1">
        <v>0</v>
      </c>
      <c r="Q6060" s="1">
        <v>0</v>
      </c>
      <c r="R6060" s="1">
        <v>0</v>
      </c>
      <c r="S6060">
        <f t="shared" si="1317"/>
        <v>9</v>
      </c>
      <c r="T6060">
        <f t="shared" si="1318"/>
        <v>1</v>
      </c>
      <c r="U6060">
        <f t="shared" si="1319"/>
        <v>0</v>
      </c>
      <c r="V6060">
        <f t="shared" si="1320"/>
        <v>0</v>
      </c>
      <c r="W6060">
        <f t="shared" si="1321"/>
        <v>1</v>
      </c>
      <c r="X6060">
        <f t="shared" si="1322"/>
        <v>0</v>
      </c>
      <c r="Y6060">
        <f t="shared" si="1323"/>
        <v>0</v>
      </c>
      <c r="Z6060">
        <f t="shared" si="1324"/>
        <v>0</v>
      </c>
      <c r="AA6060">
        <f t="shared" si="1325"/>
        <v>0</v>
      </c>
      <c r="AB6060">
        <f t="shared" si="1326"/>
        <v>0</v>
      </c>
      <c r="AC6060">
        <f t="shared" si="1327"/>
        <v>1</v>
      </c>
      <c r="AD6060">
        <f t="shared" si="1328"/>
        <v>0</v>
      </c>
      <c r="AE6060">
        <f t="shared" si="1329"/>
        <v>0</v>
      </c>
    </row>
    <row r="6061" spans="2:31" x14ac:dyDescent="0.3">
      <c r="B6061" s="1" t="s">
        <v>8247</v>
      </c>
      <c r="C6061">
        <v>2</v>
      </c>
      <c r="D6061" s="2">
        <v>40402</v>
      </c>
      <c r="E6061" s="2">
        <v>41143</v>
      </c>
      <c r="F6061" s="2">
        <v>41395</v>
      </c>
      <c r="G6061">
        <f t="shared" si="1316"/>
        <v>5.875</v>
      </c>
      <c r="H6061" s="1" t="s">
        <v>5</v>
      </c>
      <c r="I6061" t="s">
        <v>11778</v>
      </c>
      <c r="J6061" s="9">
        <v>1</v>
      </c>
      <c r="K6061" s="1">
        <v>47</v>
      </c>
      <c r="L6061" s="1">
        <v>19.148936169999999</v>
      </c>
      <c r="M6061" s="1">
        <v>10.638297870000001</v>
      </c>
      <c r="N6061" s="1">
        <v>115.25</v>
      </c>
      <c r="O6061" s="1">
        <v>0.13888888899999999</v>
      </c>
      <c r="P6061" s="1">
        <v>1</v>
      </c>
      <c r="Q6061" s="1">
        <v>0</v>
      </c>
      <c r="R6061" s="1">
        <v>0</v>
      </c>
      <c r="S6061">
        <f t="shared" si="1317"/>
        <v>8</v>
      </c>
      <c r="T6061">
        <f t="shared" si="1318"/>
        <v>0</v>
      </c>
      <c r="U6061">
        <f t="shared" si="1319"/>
        <v>0</v>
      </c>
      <c r="V6061">
        <f t="shared" si="1320"/>
        <v>0</v>
      </c>
      <c r="W6061">
        <f t="shared" si="1321"/>
        <v>1</v>
      </c>
      <c r="X6061">
        <f t="shared" si="1322"/>
        <v>0</v>
      </c>
      <c r="Y6061">
        <f t="shared" si="1323"/>
        <v>0</v>
      </c>
      <c r="Z6061">
        <f t="shared" si="1324"/>
        <v>0</v>
      </c>
      <c r="AA6061">
        <f t="shared" si="1325"/>
        <v>1</v>
      </c>
      <c r="AB6061">
        <f t="shared" si="1326"/>
        <v>0</v>
      </c>
      <c r="AC6061">
        <f t="shared" si="1327"/>
        <v>0</v>
      </c>
      <c r="AD6061">
        <f t="shared" si="1328"/>
        <v>0</v>
      </c>
      <c r="AE6061">
        <f t="shared" si="1329"/>
        <v>0</v>
      </c>
    </row>
    <row r="6062" spans="2:31" x14ac:dyDescent="0.3">
      <c r="B6062" s="1" t="s">
        <v>9427</v>
      </c>
      <c r="C6062">
        <v>6</v>
      </c>
      <c r="D6062" s="2">
        <v>41149</v>
      </c>
      <c r="E6062" s="2">
        <v>41150</v>
      </c>
      <c r="F6062" s="2">
        <v>41255</v>
      </c>
      <c r="G6062">
        <f t="shared" si="1316"/>
        <v>15.666666666666666</v>
      </c>
      <c r="H6062" s="1" t="s">
        <v>22</v>
      </c>
      <c r="I6062" t="s">
        <v>11780</v>
      </c>
      <c r="J6062" s="9">
        <v>1</v>
      </c>
      <c r="K6062" s="1">
        <v>47</v>
      </c>
      <c r="L6062" s="1">
        <v>4.255319149</v>
      </c>
      <c r="M6062" s="1">
        <v>0</v>
      </c>
      <c r="N6062" s="1">
        <v>52.9</v>
      </c>
      <c r="O6062" s="1">
        <v>0.123809524</v>
      </c>
      <c r="P6062" s="1">
        <v>1</v>
      </c>
      <c r="Q6062" s="1">
        <v>0</v>
      </c>
      <c r="R6062" s="1">
        <v>0</v>
      </c>
      <c r="S6062">
        <f t="shared" si="1317"/>
        <v>3</v>
      </c>
      <c r="T6062">
        <f t="shared" si="1318"/>
        <v>0</v>
      </c>
      <c r="U6062">
        <f t="shared" si="1319"/>
        <v>0</v>
      </c>
      <c r="V6062">
        <f t="shared" si="1320"/>
        <v>1</v>
      </c>
      <c r="W6062">
        <f t="shared" si="1321"/>
        <v>0</v>
      </c>
      <c r="X6062">
        <f t="shared" si="1322"/>
        <v>0</v>
      </c>
      <c r="Y6062">
        <f t="shared" si="1323"/>
        <v>0</v>
      </c>
      <c r="Z6062">
        <f t="shared" si="1324"/>
        <v>0</v>
      </c>
      <c r="AA6062">
        <f t="shared" si="1325"/>
        <v>0</v>
      </c>
      <c r="AB6062">
        <f t="shared" si="1326"/>
        <v>1</v>
      </c>
      <c r="AC6062">
        <f t="shared" si="1327"/>
        <v>0</v>
      </c>
      <c r="AD6062">
        <f t="shared" si="1328"/>
        <v>0</v>
      </c>
      <c r="AE6062">
        <f t="shared" si="1329"/>
        <v>0</v>
      </c>
    </row>
    <row r="6063" spans="2:31" x14ac:dyDescent="0.3">
      <c r="B6063" s="1" t="s">
        <v>2909</v>
      </c>
      <c r="C6063">
        <v>3</v>
      </c>
      <c r="D6063" s="2">
        <v>40699</v>
      </c>
      <c r="E6063" s="2">
        <v>40728</v>
      </c>
      <c r="F6063" s="2">
        <v>40969</v>
      </c>
      <c r="G6063">
        <f t="shared" si="1316"/>
        <v>6.4285714285714288</v>
      </c>
      <c r="H6063" s="1" t="s">
        <v>12</v>
      </c>
      <c r="I6063" t="s">
        <v>11778</v>
      </c>
      <c r="J6063" s="9">
        <v>1</v>
      </c>
      <c r="K6063" s="1">
        <v>45</v>
      </c>
      <c r="L6063" s="1">
        <v>8.8888888890000004</v>
      </c>
      <c r="M6063" s="1">
        <v>0</v>
      </c>
      <c r="N6063" s="1">
        <v>67.37</v>
      </c>
      <c r="O6063" s="1">
        <v>1.6597509999999999E-2</v>
      </c>
      <c r="P6063" s="1">
        <v>0</v>
      </c>
      <c r="Q6063" s="1">
        <v>0</v>
      </c>
      <c r="R6063" s="1">
        <v>0</v>
      </c>
      <c r="S6063">
        <f t="shared" si="1317"/>
        <v>7</v>
      </c>
      <c r="T6063">
        <f t="shared" si="1318"/>
        <v>0</v>
      </c>
      <c r="U6063">
        <f t="shared" si="1319"/>
        <v>0</v>
      </c>
      <c r="V6063">
        <f t="shared" si="1320"/>
        <v>0</v>
      </c>
      <c r="W6063">
        <f t="shared" si="1321"/>
        <v>1</v>
      </c>
      <c r="X6063">
        <f t="shared" si="1322"/>
        <v>0</v>
      </c>
      <c r="Y6063">
        <f t="shared" si="1323"/>
        <v>0</v>
      </c>
      <c r="Z6063">
        <f t="shared" si="1324"/>
        <v>1</v>
      </c>
      <c r="AA6063">
        <f t="shared" si="1325"/>
        <v>0</v>
      </c>
      <c r="AB6063">
        <f t="shared" si="1326"/>
        <v>0</v>
      </c>
      <c r="AC6063">
        <f t="shared" si="1327"/>
        <v>0</v>
      </c>
      <c r="AD6063">
        <f t="shared" si="1328"/>
        <v>0</v>
      </c>
      <c r="AE6063">
        <f t="shared" si="1329"/>
        <v>0</v>
      </c>
    </row>
    <row r="6064" spans="2:31" x14ac:dyDescent="0.3">
      <c r="B6064" s="1" t="s">
        <v>5228</v>
      </c>
      <c r="C6064">
        <v>4</v>
      </c>
      <c r="D6064" s="2">
        <v>41544</v>
      </c>
      <c r="E6064" s="2">
        <v>41545</v>
      </c>
      <c r="F6064" s="2">
        <v>41651</v>
      </c>
      <c r="G6064">
        <f t="shared" si="1316"/>
        <v>21.666666666666668</v>
      </c>
      <c r="H6064" s="1" t="s">
        <v>3</v>
      </c>
      <c r="I6064" t="s">
        <v>11780</v>
      </c>
      <c r="J6064" s="9">
        <v>1</v>
      </c>
      <c r="K6064" s="1">
        <v>65</v>
      </c>
      <c r="L6064" s="1">
        <v>55.38461538</v>
      </c>
      <c r="M6064" s="1">
        <v>23.07692308</v>
      </c>
      <c r="N6064" s="1">
        <v>95.32</v>
      </c>
      <c r="O6064" s="1">
        <v>0.188679245</v>
      </c>
      <c r="P6064" s="1">
        <v>1</v>
      </c>
      <c r="Q6064" s="1">
        <v>1</v>
      </c>
      <c r="R6064" s="1">
        <v>1</v>
      </c>
      <c r="S6064">
        <f t="shared" si="1317"/>
        <v>3</v>
      </c>
      <c r="T6064">
        <f t="shared" si="1318"/>
        <v>1</v>
      </c>
      <c r="U6064">
        <f t="shared" si="1319"/>
        <v>0</v>
      </c>
      <c r="V6064">
        <f t="shared" si="1320"/>
        <v>1</v>
      </c>
      <c r="W6064">
        <f t="shared" si="1321"/>
        <v>0</v>
      </c>
      <c r="X6064">
        <f t="shared" si="1322"/>
        <v>0</v>
      </c>
      <c r="Y6064">
        <f t="shared" si="1323"/>
        <v>0</v>
      </c>
      <c r="Z6064">
        <f t="shared" si="1324"/>
        <v>0</v>
      </c>
      <c r="AA6064">
        <f t="shared" si="1325"/>
        <v>0</v>
      </c>
      <c r="AB6064">
        <f t="shared" si="1326"/>
        <v>0</v>
      </c>
      <c r="AC6064">
        <f t="shared" si="1327"/>
        <v>1</v>
      </c>
      <c r="AD6064">
        <f t="shared" si="1328"/>
        <v>0</v>
      </c>
      <c r="AE6064">
        <f t="shared" si="1329"/>
        <v>0</v>
      </c>
    </row>
    <row r="6065" spans="2:31" x14ac:dyDescent="0.3">
      <c r="B6065" s="1" t="s">
        <v>3632</v>
      </c>
      <c r="C6065">
        <v>0</v>
      </c>
      <c r="D6065" s="2">
        <v>40863</v>
      </c>
      <c r="E6065" s="2">
        <v>40864</v>
      </c>
      <c r="F6065" s="2">
        <v>41547</v>
      </c>
      <c r="G6065">
        <f t="shared" si="1316"/>
        <v>1.4545454545454546</v>
      </c>
      <c r="H6065" s="1" t="s">
        <v>3</v>
      </c>
      <c r="I6065" t="s">
        <v>11779</v>
      </c>
      <c r="J6065" s="9">
        <v>1</v>
      </c>
      <c r="K6065" s="1">
        <v>32</v>
      </c>
      <c r="L6065" s="1">
        <v>78.125</v>
      </c>
      <c r="M6065" s="1">
        <v>21.875</v>
      </c>
      <c r="N6065" s="1">
        <v>35.49</v>
      </c>
      <c r="O6065" s="1">
        <v>4.3923870000000002E-3</v>
      </c>
      <c r="P6065" s="1">
        <v>0</v>
      </c>
      <c r="Q6065" s="1">
        <v>0</v>
      </c>
      <c r="R6065" s="1">
        <v>0</v>
      </c>
      <c r="S6065">
        <f t="shared" si="1317"/>
        <v>22</v>
      </c>
      <c r="T6065">
        <f t="shared" si="1318"/>
        <v>1</v>
      </c>
      <c r="U6065">
        <f t="shared" si="1319"/>
        <v>1</v>
      </c>
      <c r="V6065">
        <f t="shared" si="1320"/>
        <v>0</v>
      </c>
      <c r="W6065">
        <f t="shared" si="1321"/>
        <v>0</v>
      </c>
      <c r="X6065">
        <f t="shared" si="1322"/>
        <v>0</v>
      </c>
      <c r="Y6065">
        <f t="shared" si="1323"/>
        <v>0</v>
      </c>
      <c r="Z6065">
        <f t="shared" si="1324"/>
        <v>0</v>
      </c>
      <c r="AA6065">
        <f t="shared" si="1325"/>
        <v>0</v>
      </c>
      <c r="AB6065">
        <f t="shared" si="1326"/>
        <v>0</v>
      </c>
      <c r="AC6065">
        <f t="shared" si="1327"/>
        <v>1</v>
      </c>
      <c r="AD6065">
        <f t="shared" si="1328"/>
        <v>0</v>
      </c>
      <c r="AE6065">
        <f t="shared" si="1329"/>
        <v>0</v>
      </c>
    </row>
    <row r="6066" spans="2:31" x14ac:dyDescent="0.3">
      <c r="B6066" s="1" t="s">
        <v>7193</v>
      </c>
      <c r="C6066">
        <v>3</v>
      </c>
      <c r="D6066" s="2">
        <v>42430</v>
      </c>
      <c r="E6066" s="2">
        <v>42539</v>
      </c>
      <c r="F6066" s="2">
        <v>42950</v>
      </c>
      <c r="G6066">
        <f t="shared" si="1316"/>
        <v>3.3846153846153846</v>
      </c>
      <c r="H6066" s="1" t="s">
        <v>3</v>
      </c>
      <c r="I6066" t="s">
        <v>11779</v>
      </c>
      <c r="J6066" s="9">
        <v>1</v>
      </c>
      <c r="K6066" s="1">
        <v>44</v>
      </c>
      <c r="L6066" s="1">
        <v>38.636363639999999</v>
      </c>
      <c r="M6066" s="1">
        <v>0</v>
      </c>
      <c r="N6066" s="1">
        <v>109.35</v>
      </c>
      <c r="O6066" s="1">
        <v>2.6763990267639901E-2</v>
      </c>
      <c r="P6066" s="1">
        <v>0</v>
      </c>
      <c r="Q6066" s="1">
        <v>0</v>
      </c>
      <c r="R6066" s="1">
        <v>0</v>
      </c>
      <c r="S6066">
        <f t="shared" si="1317"/>
        <v>13</v>
      </c>
      <c r="T6066">
        <f t="shared" si="1318"/>
        <v>1</v>
      </c>
      <c r="U6066">
        <f t="shared" si="1319"/>
        <v>1</v>
      </c>
      <c r="V6066">
        <f t="shared" si="1320"/>
        <v>0</v>
      </c>
      <c r="W6066">
        <f t="shared" si="1321"/>
        <v>0</v>
      </c>
      <c r="X6066">
        <f t="shared" si="1322"/>
        <v>0</v>
      </c>
      <c r="Y6066">
        <f t="shared" si="1323"/>
        <v>0</v>
      </c>
      <c r="Z6066">
        <f t="shared" si="1324"/>
        <v>0</v>
      </c>
      <c r="AA6066">
        <f t="shared" si="1325"/>
        <v>0</v>
      </c>
      <c r="AB6066">
        <f t="shared" si="1326"/>
        <v>0</v>
      </c>
      <c r="AC6066">
        <f t="shared" si="1327"/>
        <v>1</v>
      </c>
      <c r="AD6066">
        <f t="shared" si="1328"/>
        <v>0</v>
      </c>
      <c r="AE6066">
        <f t="shared" si="1329"/>
        <v>0</v>
      </c>
    </row>
    <row r="6067" spans="2:31" x14ac:dyDescent="0.3">
      <c r="B6067" s="1" t="s">
        <v>942</v>
      </c>
      <c r="C6067">
        <v>0</v>
      </c>
      <c r="D6067" s="2">
        <v>41429</v>
      </c>
      <c r="E6067" s="2">
        <v>41440</v>
      </c>
      <c r="F6067" s="2">
        <v>41608</v>
      </c>
      <c r="G6067">
        <f t="shared" si="1316"/>
        <v>8</v>
      </c>
      <c r="H6067" s="1" t="s">
        <v>22</v>
      </c>
      <c r="I6067" t="s">
        <v>11780</v>
      </c>
      <c r="J6067" s="9">
        <v>1</v>
      </c>
      <c r="K6067" s="1">
        <v>40</v>
      </c>
      <c r="L6067" s="1">
        <v>75</v>
      </c>
      <c r="M6067" s="1">
        <v>2.5</v>
      </c>
      <c r="N6067" s="1">
        <v>67.489999999999995</v>
      </c>
      <c r="O6067" s="1">
        <v>4.1666666999999998E-2</v>
      </c>
      <c r="P6067" s="1">
        <v>1</v>
      </c>
      <c r="Q6067" s="1">
        <v>0</v>
      </c>
      <c r="R6067" s="1">
        <v>0</v>
      </c>
      <c r="S6067">
        <f t="shared" si="1317"/>
        <v>5</v>
      </c>
      <c r="T6067">
        <f t="shared" si="1318"/>
        <v>0</v>
      </c>
      <c r="U6067">
        <f t="shared" si="1319"/>
        <v>0</v>
      </c>
      <c r="V6067">
        <f t="shared" si="1320"/>
        <v>1</v>
      </c>
      <c r="W6067">
        <f t="shared" si="1321"/>
        <v>0</v>
      </c>
      <c r="X6067">
        <f t="shared" si="1322"/>
        <v>0</v>
      </c>
      <c r="Y6067">
        <f t="shared" si="1323"/>
        <v>0</v>
      </c>
      <c r="Z6067">
        <f t="shared" si="1324"/>
        <v>0</v>
      </c>
      <c r="AA6067">
        <f t="shared" si="1325"/>
        <v>0</v>
      </c>
      <c r="AB6067">
        <f t="shared" si="1326"/>
        <v>1</v>
      </c>
      <c r="AC6067">
        <f t="shared" si="1327"/>
        <v>0</v>
      </c>
      <c r="AD6067">
        <f t="shared" si="1328"/>
        <v>0</v>
      </c>
      <c r="AE6067">
        <f t="shared" si="1329"/>
        <v>0</v>
      </c>
    </row>
    <row r="6068" spans="2:31" x14ac:dyDescent="0.3">
      <c r="B6068" s="1" t="s">
        <v>1566</v>
      </c>
      <c r="C6068">
        <v>3</v>
      </c>
      <c r="D6068" s="2">
        <v>41430</v>
      </c>
      <c r="E6068" s="2">
        <v>41435</v>
      </c>
      <c r="F6068" s="2">
        <v>41527</v>
      </c>
      <c r="G6068">
        <f t="shared" si="1316"/>
        <v>15.666666666666666</v>
      </c>
      <c r="H6068" s="1" t="s">
        <v>3</v>
      </c>
      <c r="I6068" t="s">
        <v>11780</v>
      </c>
      <c r="J6068" s="9">
        <v>1</v>
      </c>
      <c r="K6068" s="1">
        <v>47</v>
      </c>
      <c r="L6068" s="1">
        <v>2.1276595739999999</v>
      </c>
      <c r="M6068" s="1">
        <v>2.1276595739999999</v>
      </c>
      <c r="N6068" s="1">
        <v>71.599999999999994</v>
      </c>
      <c r="O6068" s="1">
        <v>2.1739129999999999E-2</v>
      </c>
      <c r="P6068" s="1">
        <v>1</v>
      </c>
      <c r="Q6068" s="1">
        <v>0</v>
      </c>
      <c r="R6068" s="1">
        <v>0</v>
      </c>
      <c r="S6068">
        <f t="shared" si="1317"/>
        <v>3</v>
      </c>
      <c r="T6068">
        <f t="shared" si="1318"/>
        <v>1</v>
      </c>
      <c r="U6068">
        <f t="shared" si="1319"/>
        <v>0</v>
      </c>
      <c r="V6068">
        <f t="shared" si="1320"/>
        <v>1</v>
      </c>
      <c r="W6068">
        <f t="shared" si="1321"/>
        <v>0</v>
      </c>
      <c r="X6068">
        <f t="shared" si="1322"/>
        <v>0</v>
      </c>
      <c r="Y6068">
        <f t="shared" si="1323"/>
        <v>0</v>
      </c>
      <c r="Z6068">
        <f t="shared" si="1324"/>
        <v>0</v>
      </c>
      <c r="AA6068">
        <f t="shared" si="1325"/>
        <v>0</v>
      </c>
      <c r="AB6068">
        <f t="shared" si="1326"/>
        <v>0</v>
      </c>
      <c r="AC6068">
        <f t="shared" si="1327"/>
        <v>1</v>
      </c>
      <c r="AD6068">
        <f t="shared" si="1328"/>
        <v>0</v>
      </c>
      <c r="AE6068">
        <f t="shared" si="1329"/>
        <v>0</v>
      </c>
    </row>
    <row r="6069" spans="2:31" x14ac:dyDescent="0.3">
      <c r="B6069" s="1" t="s">
        <v>1868</v>
      </c>
      <c r="C6069">
        <v>6</v>
      </c>
      <c r="D6069" s="2">
        <v>41083</v>
      </c>
      <c r="E6069" s="2">
        <v>41098</v>
      </c>
      <c r="F6069" s="2">
        <v>41120</v>
      </c>
      <c r="G6069">
        <f t="shared" si="1316"/>
        <v>44</v>
      </c>
      <c r="H6069" s="1" t="s">
        <v>12</v>
      </c>
      <c r="I6069" t="s">
        <v>11779</v>
      </c>
      <c r="J6069" s="9">
        <v>1</v>
      </c>
      <c r="K6069" s="1">
        <v>44</v>
      </c>
      <c r="L6069" s="1">
        <v>9.0909090910000003</v>
      </c>
      <c r="M6069" s="1">
        <v>0</v>
      </c>
      <c r="N6069" s="1">
        <v>43.36</v>
      </c>
      <c r="O6069" s="1">
        <v>0.13636363600000001</v>
      </c>
      <c r="P6069" s="1">
        <v>0</v>
      </c>
      <c r="Q6069" s="1">
        <v>0</v>
      </c>
      <c r="R6069" s="1">
        <v>0</v>
      </c>
      <c r="S6069">
        <f t="shared" si="1317"/>
        <v>0</v>
      </c>
      <c r="T6069">
        <f t="shared" si="1318"/>
        <v>0</v>
      </c>
      <c r="U6069">
        <f t="shared" si="1319"/>
        <v>1</v>
      </c>
      <c r="V6069">
        <f t="shared" si="1320"/>
        <v>0</v>
      </c>
      <c r="W6069">
        <f t="shared" si="1321"/>
        <v>0</v>
      </c>
      <c r="X6069">
        <f t="shared" si="1322"/>
        <v>0</v>
      </c>
      <c r="Y6069">
        <f t="shared" si="1323"/>
        <v>0</v>
      </c>
      <c r="Z6069">
        <f t="shared" si="1324"/>
        <v>1</v>
      </c>
      <c r="AA6069">
        <f t="shared" si="1325"/>
        <v>0</v>
      </c>
      <c r="AB6069">
        <f t="shared" si="1326"/>
        <v>0</v>
      </c>
      <c r="AC6069">
        <f t="shared" si="1327"/>
        <v>0</v>
      </c>
      <c r="AD6069">
        <f t="shared" si="1328"/>
        <v>0</v>
      </c>
      <c r="AE6069">
        <f t="shared" si="1329"/>
        <v>0</v>
      </c>
    </row>
    <row r="6070" spans="2:31" x14ac:dyDescent="0.3">
      <c r="B6070" s="1" t="s">
        <v>9585</v>
      </c>
      <c r="C6070">
        <v>6</v>
      </c>
      <c r="D6070" s="2">
        <v>40619</v>
      </c>
      <c r="E6070" s="2">
        <v>40645</v>
      </c>
      <c r="F6070" s="2">
        <v>40684</v>
      </c>
      <c r="G6070">
        <f t="shared" si="1316"/>
        <v>44</v>
      </c>
      <c r="H6070" s="1" t="s">
        <v>5</v>
      </c>
      <c r="I6070" t="s">
        <v>11779</v>
      </c>
      <c r="J6070" s="9">
        <v>1</v>
      </c>
      <c r="K6070" s="1">
        <v>44</v>
      </c>
      <c r="L6070" s="1">
        <v>2.2727272730000001</v>
      </c>
      <c r="M6070" s="1">
        <v>0</v>
      </c>
      <c r="N6070" s="1">
        <v>52.72</v>
      </c>
      <c r="O6070" s="1">
        <v>7.6923077000000006E-2</v>
      </c>
      <c r="P6070" s="1">
        <v>0</v>
      </c>
      <c r="Q6070" s="1">
        <v>0</v>
      </c>
      <c r="R6070" s="1">
        <v>0</v>
      </c>
      <c r="S6070">
        <f t="shared" si="1317"/>
        <v>1</v>
      </c>
      <c r="T6070">
        <f t="shared" si="1318"/>
        <v>0</v>
      </c>
      <c r="U6070">
        <f t="shared" si="1319"/>
        <v>1</v>
      </c>
      <c r="V6070">
        <f t="shared" si="1320"/>
        <v>0</v>
      </c>
      <c r="W6070">
        <f t="shared" si="1321"/>
        <v>0</v>
      </c>
      <c r="X6070">
        <f t="shared" si="1322"/>
        <v>0</v>
      </c>
      <c r="Y6070">
        <f t="shared" si="1323"/>
        <v>0</v>
      </c>
      <c r="Z6070">
        <f t="shared" si="1324"/>
        <v>0</v>
      </c>
      <c r="AA6070">
        <f t="shared" si="1325"/>
        <v>1</v>
      </c>
      <c r="AB6070">
        <f t="shared" si="1326"/>
        <v>0</v>
      </c>
      <c r="AC6070">
        <f t="shared" si="1327"/>
        <v>0</v>
      </c>
      <c r="AD6070">
        <f t="shared" si="1328"/>
        <v>0</v>
      </c>
      <c r="AE6070">
        <f t="shared" si="1329"/>
        <v>0</v>
      </c>
    </row>
    <row r="6071" spans="2:31" x14ac:dyDescent="0.3">
      <c r="B6071" s="1" t="s">
        <v>4003</v>
      </c>
      <c r="C6071">
        <v>6</v>
      </c>
      <c r="D6071" s="2">
        <v>41063</v>
      </c>
      <c r="E6071" s="2">
        <v>41063</v>
      </c>
      <c r="F6071" s="2">
        <v>41085</v>
      </c>
      <c r="G6071">
        <f t="shared" si="1316"/>
        <v>45</v>
      </c>
      <c r="H6071" s="1" t="s">
        <v>10</v>
      </c>
      <c r="I6071" t="s">
        <v>11779</v>
      </c>
      <c r="J6071" s="9">
        <v>1</v>
      </c>
      <c r="K6071" s="1">
        <v>45</v>
      </c>
      <c r="L6071" s="1">
        <v>2.2222222220000001</v>
      </c>
      <c r="M6071" s="1">
        <v>0</v>
      </c>
      <c r="N6071" s="1">
        <v>51.45</v>
      </c>
      <c r="O6071" s="1">
        <v>0.13636363600000001</v>
      </c>
      <c r="P6071" s="1">
        <v>0</v>
      </c>
      <c r="Q6071" s="1">
        <v>0</v>
      </c>
      <c r="R6071" s="1">
        <v>0</v>
      </c>
      <c r="S6071">
        <f t="shared" si="1317"/>
        <v>0</v>
      </c>
      <c r="T6071">
        <f t="shared" si="1318"/>
        <v>0</v>
      </c>
      <c r="U6071">
        <f t="shared" si="1319"/>
        <v>1</v>
      </c>
      <c r="V6071">
        <f t="shared" si="1320"/>
        <v>0</v>
      </c>
      <c r="W6071">
        <f t="shared" si="1321"/>
        <v>0</v>
      </c>
      <c r="X6071">
        <f t="shared" si="1322"/>
        <v>0</v>
      </c>
      <c r="Y6071">
        <f t="shared" si="1323"/>
        <v>1</v>
      </c>
      <c r="Z6071">
        <f t="shared" si="1324"/>
        <v>0</v>
      </c>
      <c r="AA6071">
        <f t="shared" si="1325"/>
        <v>0</v>
      </c>
      <c r="AB6071">
        <f t="shared" si="1326"/>
        <v>0</v>
      </c>
      <c r="AC6071">
        <f t="shared" si="1327"/>
        <v>0</v>
      </c>
      <c r="AD6071">
        <f t="shared" si="1328"/>
        <v>0</v>
      </c>
      <c r="AE6071">
        <f t="shared" si="1329"/>
        <v>0</v>
      </c>
    </row>
    <row r="6072" spans="2:31" x14ac:dyDescent="0.3">
      <c r="B6072" s="1" t="s">
        <v>3245</v>
      </c>
      <c r="C6072">
        <v>1</v>
      </c>
      <c r="D6072" s="2">
        <v>40506</v>
      </c>
      <c r="E6072" s="2">
        <v>40518</v>
      </c>
      <c r="F6072" s="2">
        <v>40587</v>
      </c>
      <c r="G6072">
        <f t="shared" si="1316"/>
        <v>0</v>
      </c>
      <c r="H6072" s="1" t="s">
        <v>5</v>
      </c>
      <c r="I6072" t="s">
        <v>11778</v>
      </c>
      <c r="J6072" s="9">
        <v>0</v>
      </c>
      <c r="K6072" s="1">
        <v>0</v>
      </c>
      <c r="L6072" s="1">
        <v>0</v>
      </c>
      <c r="M6072" s="1">
        <v>0</v>
      </c>
      <c r="N6072" s="1">
        <v>56.03</v>
      </c>
      <c r="O6072" s="1">
        <v>7.2463767999999998E-2</v>
      </c>
      <c r="P6072" s="1">
        <v>0</v>
      </c>
      <c r="Q6072" s="1">
        <v>0</v>
      </c>
      <c r="R6072" s="1">
        <v>0</v>
      </c>
      <c r="S6072">
        <f t="shared" si="1317"/>
        <v>2</v>
      </c>
      <c r="T6072">
        <f t="shared" si="1318"/>
        <v>0</v>
      </c>
      <c r="U6072">
        <f t="shared" si="1319"/>
        <v>0</v>
      </c>
      <c r="V6072">
        <f t="shared" si="1320"/>
        <v>0</v>
      </c>
      <c r="W6072">
        <f t="shared" si="1321"/>
        <v>1</v>
      </c>
      <c r="X6072">
        <f t="shared" si="1322"/>
        <v>0</v>
      </c>
      <c r="Y6072">
        <f t="shared" si="1323"/>
        <v>0</v>
      </c>
      <c r="Z6072">
        <f t="shared" si="1324"/>
        <v>0</v>
      </c>
      <c r="AA6072">
        <f t="shared" si="1325"/>
        <v>1</v>
      </c>
      <c r="AB6072">
        <f t="shared" si="1326"/>
        <v>0</v>
      </c>
      <c r="AC6072">
        <f t="shared" si="1327"/>
        <v>0</v>
      </c>
      <c r="AD6072">
        <f t="shared" si="1328"/>
        <v>0</v>
      </c>
      <c r="AE6072">
        <f t="shared" si="1329"/>
        <v>0</v>
      </c>
    </row>
    <row r="6073" spans="2:31" x14ac:dyDescent="0.3">
      <c r="B6073" s="1" t="s">
        <v>426</v>
      </c>
      <c r="C6073">
        <v>1</v>
      </c>
      <c r="D6073" s="2">
        <v>40755</v>
      </c>
      <c r="E6073" s="2">
        <v>40755</v>
      </c>
      <c r="F6073" s="2">
        <v>41407</v>
      </c>
      <c r="G6073">
        <f t="shared" si="1316"/>
        <v>0</v>
      </c>
      <c r="H6073" s="1" t="s">
        <v>10</v>
      </c>
      <c r="I6073" t="s">
        <v>11780</v>
      </c>
      <c r="J6073" s="9">
        <v>0</v>
      </c>
      <c r="K6073" s="1">
        <v>0</v>
      </c>
      <c r="L6073" s="1">
        <v>0</v>
      </c>
      <c r="M6073" s="1">
        <v>0</v>
      </c>
      <c r="N6073" s="1">
        <v>75.09</v>
      </c>
      <c r="O6073" s="1">
        <v>4.4478528000000003E-2</v>
      </c>
      <c r="P6073" s="1">
        <v>1</v>
      </c>
      <c r="Q6073" s="1">
        <v>0</v>
      </c>
      <c r="R6073" s="1">
        <v>0</v>
      </c>
      <c r="S6073">
        <f t="shared" si="1317"/>
        <v>21</v>
      </c>
      <c r="T6073">
        <f t="shared" si="1318"/>
        <v>0</v>
      </c>
      <c r="U6073">
        <f t="shared" si="1319"/>
        <v>0</v>
      </c>
      <c r="V6073">
        <f t="shared" si="1320"/>
        <v>1</v>
      </c>
      <c r="W6073">
        <f t="shared" si="1321"/>
        <v>0</v>
      </c>
      <c r="X6073">
        <f t="shared" si="1322"/>
        <v>0</v>
      </c>
      <c r="Y6073">
        <f t="shared" si="1323"/>
        <v>1</v>
      </c>
      <c r="Z6073">
        <f t="shared" si="1324"/>
        <v>0</v>
      </c>
      <c r="AA6073">
        <f t="shared" si="1325"/>
        <v>0</v>
      </c>
      <c r="AB6073">
        <f t="shared" si="1326"/>
        <v>0</v>
      </c>
      <c r="AC6073">
        <f t="shared" si="1327"/>
        <v>0</v>
      </c>
      <c r="AD6073">
        <f t="shared" si="1328"/>
        <v>0</v>
      </c>
      <c r="AE6073">
        <f t="shared" si="1329"/>
        <v>0</v>
      </c>
    </row>
    <row r="6074" spans="2:31" x14ac:dyDescent="0.3">
      <c r="B6074" s="1" t="s">
        <v>7516</v>
      </c>
      <c r="C6074">
        <v>3</v>
      </c>
      <c r="D6074" s="2">
        <v>41911</v>
      </c>
      <c r="E6074" s="2">
        <v>41982</v>
      </c>
      <c r="F6074" s="2">
        <v>42101</v>
      </c>
      <c r="G6074">
        <f t="shared" si="1316"/>
        <v>8.3333333333333339</v>
      </c>
      <c r="H6074" s="1" t="s">
        <v>5</v>
      </c>
      <c r="I6074" t="s">
        <v>11778</v>
      </c>
      <c r="J6074" s="9">
        <v>0</v>
      </c>
      <c r="K6074" s="1">
        <v>25</v>
      </c>
      <c r="L6074" s="1">
        <v>8</v>
      </c>
      <c r="M6074" s="1">
        <v>0</v>
      </c>
      <c r="N6074" s="1">
        <v>79.7</v>
      </c>
      <c r="O6074" s="1">
        <v>0.126050420168067</v>
      </c>
      <c r="P6074" s="1">
        <v>0</v>
      </c>
      <c r="Q6074" s="1">
        <v>0</v>
      </c>
      <c r="R6074" s="1">
        <v>0</v>
      </c>
      <c r="S6074">
        <f t="shared" si="1317"/>
        <v>3</v>
      </c>
      <c r="T6074">
        <f t="shared" si="1318"/>
        <v>0</v>
      </c>
      <c r="U6074">
        <f t="shared" si="1319"/>
        <v>0</v>
      </c>
      <c r="V6074">
        <f t="shared" si="1320"/>
        <v>0</v>
      </c>
      <c r="W6074">
        <f t="shared" si="1321"/>
        <v>1</v>
      </c>
      <c r="X6074">
        <f t="shared" si="1322"/>
        <v>0</v>
      </c>
      <c r="Y6074">
        <f t="shared" si="1323"/>
        <v>0</v>
      </c>
      <c r="Z6074">
        <f t="shared" si="1324"/>
        <v>0</v>
      </c>
      <c r="AA6074">
        <f t="shared" si="1325"/>
        <v>1</v>
      </c>
      <c r="AB6074">
        <f t="shared" si="1326"/>
        <v>0</v>
      </c>
      <c r="AC6074">
        <f t="shared" si="1327"/>
        <v>0</v>
      </c>
      <c r="AD6074">
        <f t="shared" si="1328"/>
        <v>0</v>
      </c>
      <c r="AE6074">
        <f t="shared" si="1329"/>
        <v>0</v>
      </c>
    </row>
    <row r="6075" spans="2:31" x14ac:dyDescent="0.3">
      <c r="B6075" s="1" t="s">
        <v>4651</v>
      </c>
      <c r="C6075">
        <v>3</v>
      </c>
      <c r="D6075" s="2">
        <v>41502</v>
      </c>
      <c r="E6075" s="2">
        <v>41525</v>
      </c>
      <c r="F6075" s="2">
        <v>41651</v>
      </c>
      <c r="G6075">
        <f t="shared" si="1316"/>
        <v>13</v>
      </c>
      <c r="H6075" s="1" t="s">
        <v>10</v>
      </c>
      <c r="I6075" t="s">
        <v>11780</v>
      </c>
      <c r="J6075" s="9">
        <v>1</v>
      </c>
      <c r="K6075" s="1">
        <v>52</v>
      </c>
      <c r="L6075" s="1">
        <v>11.53846154</v>
      </c>
      <c r="M6075" s="1">
        <v>1.923076923</v>
      </c>
      <c r="N6075" s="1">
        <v>96.83</v>
      </c>
      <c r="O6075" s="1">
        <v>9.5238094999999995E-2</v>
      </c>
      <c r="P6075" s="1">
        <v>1</v>
      </c>
      <c r="Q6075" s="1">
        <v>0</v>
      </c>
      <c r="R6075" s="1">
        <v>1</v>
      </c>
      <c r="S6075">
        <f t="shared" si="1317"/>
        <v>4</v>
      </c>
      <c r="T6075">
        <f t="shared" si="1318"/>
        <v>0</v>
      </c>
      <c r="U6075">
        <f t="shared" si="1319"/>
        <v>0</v>
      </c>
      <c r="V6075">
        <f t="shared" si="1320"/>
        <v>1</v>
      </c>
      <c r="W6075">
        <f t="shared" si="1321"/>
        <v>0</v>
      </c>
      <c r="X6075">
        <f t="shared" si="1322"/>
        <v>0</v>
      </c>
      <c r="Y6075">
        <f t="shared" si="1323"/>
        <v>1</v>
      </c>
      <c r="Z6075">
        <f t="shared" si="1324"/>
        <v>0</v>
      </c>
      <c r="AA6075">
        <f t="shared" si="1325"/>
        <v>0</v>
      </c>
      <c r="AB6075">
        <f t="shared" si="1326"/>
        <v>0</v>
      </c>
      <c r="AC6075">
        <f t="shared" si="1327"/>
        <v>0</v>
      </c>
      <c r="AD6075">
        <f t="shared" si="1328"/>
        <v>0</v>
      </c>
      <c r="AE6075">
        <f t="shared" si="1329"/>
        <v>0</v>
      </c>
    </row>
    <row r="6076" spans="2:31" x14ac:dyDescent="0.3">
      <c r="B6076" s="1" t="s">
        <v>5465</v>
      </c>
      <c r="C6076">
        <v>6</v>
      </c>
      <c r="D6076" s="2">
        <v>41555</v>
      </c>
      <c r="E6076" s="2">
        <v>41555</v>
      </c>
      <c r="F6076" s="2">
        <v>41565</v>
      </c>
      <c r="G6076">
        <f t="shared" si="1316"/>
        <v>38</v>
      </c>
      <c r="H6076" s="1" t="s">
        <v>12</v>
      </c>
      <c r="I6076" t="s">
        <v>11779</v>
      </c>
      <c r="J6076" s="9">
        <v>1</v>
      </c>
      <c r="K6076" s="1">
        <v>38</v>
      </c>
      <c r="L6076" s="1">
        <v>0</v>
      </c>
      <c r="M6076" s="1">
        <v>0</v>
      </c>
      <c r="N6076" s="1">
        <v>58.02</v>
      </c>
      <c r="O6076" s="1">
        <v>0.2</v>
      </c>
      <c r="P6076" s="1">
        <v>1</v>
      </c>
      <c r="Q6076" s="1">
        <v>1</v>
      </c>
      <c r="R6076" s="1">
        <v>0</v>
      </c>
      <c r="S6076">
        <f t="shared" si="1317"/>
        <v>0</v>
      </c>
      <c r="T6076">
        <f t="shared" si="1318"/>
        <v>0</v>
      </c>
      <c r="U6076">
        <f t="shared" si="1319"/>
        <v>1</v>
      </c>
      <c r="V6076">
        <f t="shared" si="1320"/>
        <v>0</v>
      </c>
      <c r="W6076">
        <f t="shared" si="1321"/>
        <v>0</v>
      </c>
      <c r="X6076">
        <f t="shared" si="1322"/>
        <v>0</v>
      </c>
      <c r="Y6076">
        <f t="shared" si="1323"/>
        <v>0</v>
      </c>
      <c r="Z6076">
        <f t="shared" si="1324"/>
        <v>1</v>
      </c>
      <c r="AA6076">
        <f t="shared" si="1325"/>
        <v>0</v>
      </c>
      <c r="AB6076">
        <f t="shared" si="1326"/>
        <v>0</v>
      </c>
      <c r="AC6076">
        <f t="shared" si="1327"/>
        <v>0</v>
      </c>
      <c r="AD6076">
        <f t="shared" si="1328"/>
        <v>0</v>
      </c>
      <c r="AE6076">
        <f t="shared" si="1329"/>
        <v>0</v>
      </c>
    </row>
    <row r="6077" spans="2:31" x14ac:dyDescent="0.3">
      <c r="B6077" s="1" t="s">
        <v>8617</v>
      </c>
      <c r="C6077">
        <v>6</v>
      </c>
      <c r="D6077" s="2">
        <v>40175</v>
      </c>
      <c r="E6077" s="2">
        <v>40314</v>
      </c>
      <c r="F6077" s="2">
        <v>41469</v>
      </c>
      <c r="G6077">
        <f t="shared" si="1316"/>
        <v>1.3243243243243243</v>
      </c>
      <c r="H6077" s="1" t="s">
        <v>10</v>
      </c>
      <c r="I6077" t="s">
        <v>11778</v>
      </c>
      <c r="J6077" s="9">
        <v>1</v>
      </c>
      <c r="K6077" s="1">
        <v>49</v>
      </c>
      <c r="L6077" s="1">
        <v>0</v>
      </c>
      <c r="M6077" s="1">
        <v>0</v>
      </c>
      <c r="N6077" s="1">
        <v>50.35</v>
      </c>
      <c r="O6077" s="1">
        <v>3.3766233999999999E-2</v>
      </c>
      <c r="P6077" s="1">
        <v>0</v>
      </c>
      <c r="Q6077" s="1">
        <v>0</v>
      </c>
      <c r="R6077" s="1">
        <v>0</v>
      </c>
      <c r="S6077">
        <f t="shared" si="1317"/>
        <v>37</v>
      </c>
      <c r="T6077">
        <f t="shared" si="1318"/>
        <v>0</v>
      </c>
      <c r="U6077">
        <f t="shared" si="1319"/>
        <v>0</v>
      </c>
      <c r="V6077">
        <f t="shared" si="1320"/>
        <v>0</v>
      </c>
      <c r="W6077">
        <f t="shared" si="1321"/>
        <v>1</v>
      </c>
      <c r="X6077">
        <f t="shared" si="1322"/>
        <v>0</v>
      </c>
      <c r="Y6077">
        <f t="shared" si="1323"/>
        <v>1</v>
      </c>
      <c r="Z6077">
        <f t="shared" si="1324"/>
        <v>0</v>
      </c>
      <c r="AA6077">
        <f t="shared" si="1325"/>
        <v>0</v>
      </c>
      <c r="AB6077">
        <f t="shared" si="1326"/>
        <v>0</v>
      </c>
      <c r="AC6077">
        <f t="shared" si="1327"/>
        <v>0</v>
      </c>
      <c r="AD6077">
        <f t="shared" si="1328"/>
        <v>0</v>
      </c>
      <c r="AE6077">
        <f t="shared" si="1329"/>
        <v>0</v>
      </c>
    </row>
    <row r="6078" spans="2:31" x14ac:dyDescent="0.3">
      <c r="B6078" s="1" t="s">
        <v>8637</v>
      </c>
      <c r="C6078">
        <v>3</v>
      </c>
      <c r="D6078" s="2">
        <v>41149</v>
      </c>
      <c r="E6078" s="2">
        <v>41114</v>
      </c>
      <c r="F6078" s="2">
        <v>41499</v>
      </c>
      <c r="G6078">
        <f t="shared" si="1316"/>
        <v>3.9166666666666665</v>
      </c>
      <c r="H6078" s="1" t="s">
        <v>22</v>
      </c>
      <c r="I6078" t="s">
        <v>11780</v>
      </c>
      <c r="J6078" s="9">
        <v>1</v>
      </c>
      <c r="K6078" s="1">
        <v>47</v>
      </c>
      <c r="L6078" s="1">
        <v>4.255319149</v>
      </c>
      <c r="M6078" s="1">
        <v>0</v>
      </c>
      <c r="N6078" s="1">
        <v>69.16</v>
      </c>
      <c r="O6078" s="1">
        <v>1.0389610000000001E-2</v>
      </c>
      <c r="P6078" s="1">
        <v>0</v>
      </c>
      <c r="Q6078" s="1">
        <v>0</v>
      </c>
      <c r="R6078" s="1">
        <v>0</v>
      </c>
      <c r="S6078">
        <f t="shared" si="1317"/>
        <v>12</v>
      </c>
      <c r="T6078">
        <f t="shared" si="1318"/>
        <v>0</v>
      </c>
      <c r="U6078">
        <f t="shared" si="1319"/>
        <v>0</v>
      </c>
      <c r="V6078">
        <f t="shared" si="1320"/>
        <v>1</v>
      </c>
      <c r="W6078">
        <f t="shared" si="1321"/>
        <v>0</v>
      </c>
      <c r="X6078">
        <f t="shared" si="1322"/>
        <v>0</v>
      </c>
      <c r="Y6078">
        <f t="shared" si="1323"/>
        <v>0</v>
      </c>
      <c r="Z6078">
        <f t="shared" si="1324"/>
        <v>0</v>
      </c>
      <c r="AA6078">
        <f t="shared" si="1325"/>
        <v>0</v>
      </c>
      <c r="AB6078">
        <f t="shared" si="1326"/>
        <v>1</v>
      </c>
      <c r="AC6078">
        <f t="shared" si="1327"/>
        <v>0</v>
      </c>
      <c r="AD6078">
        <f t="shared" si="1328"/>
        <v>0</v>
      </c>
      <c r="AE6078">
        <f t="shared" si="1329"/>
        <v>0</v>
      </c>
    </row>
    <row r="6079" spans="2:31" x14ac:dyDescent="0.3">
      <c r="B6079" s="1" t="s">
        <v>10718</v>
      </c>
      <c r="C6079">
        <v>6</v>
      </c>
      <c r="D6079" s="2">
        <v>41580</v>
      </c>
      <c r="E6079" s="2">
        <v>41591</v>
      </c>
      <c r="F6079" s="2">
        <v>41623</v>
      </c>
      <c r="G6079">
        <f t="shared" si="1316"/>
        <v>38</v>
      </c>
      <c r="H6079" s="1" t="s">
        <v>249</v>
      </c>
      <c r="I6079" t="s">
        <v>11780</v>
      </c>
      <c r="J6079" s="9">
        <v>1</v>
      </c>
      <c r="K6079" s="1">
        <v>38</v>
      </c>
      <c r="L6079" s="1">
        <v>15.78947368</v>
      </c>
      <c r="M6079" s="1">
        <v>10.52631579</v>
      </c>
      <c r="N6079" s="1">
        <v>63.89</v>
      </c>
      <c r="O6079" s="1">
        <v>6.25E-2</v>
      </c>
      <c r="P6079" s="1">
        <v>1</v>
      </c>
      <c r="Q6079" s="1">
        <v>0</v>
      </c>
      <c r="R6079" s="1">
        <v>0</v>
      </c>
      <c r="S6079">
        <f t="shared" si="1317"/>
        <v>1</v>
      </c>
      <c r="T6079">
        <f t="shared" si="1318"/>
        <v>1</v>
      </c>
      <c r="U6079">
        <f t="shared" si="1319"/>
        <v>0</v>
      </c>
      <c r="V6079">
        <f t="shared" si="1320"/>
        <v>1</v>
      </c>
      <c r="W6079">
        <f t="shared" si="1321"/>
        <v>0</v>
      </c>
      <c r="X6079">
        <f t="shared" si="1322"/>
        <v>0</v>
      </c>
      <c r="Y6079">
        <f t="shared" si="1323"/>
        <v>0</v>
      </c>
      <c r="Z6079">
        <f t="shared" si="1324"/>
        <v>0</v>
      </c>
      <c r="AA6079">
        <f t="shared" si="1325"/>
        <v>0</v>
      </c>
      <c r="AB6079">
        <f t="shared" si="1326"/>
        <v>0</v>
      </c>
      <c r="AC6079">
        <f t="shared" si="1327"/>
        <v>0</v>
      </c>
      <c r="AD6079">
        <f t="shared" si="1328"/>
        <v>1</v>
      </c>
      <c r="AE6079">
        <f t="shared" si="1329"/>
        <v>0</v>
      </c>
    </row>
    <row r="6080" spans="2:31" x14ac:dyDescent="0.3">
      <c r="B6080" s="1" t="s">
        <v>9047</v>
      </c>
      <c r="C6080">
        <v>4</v>
      </c>
      <c r="D6080" s="2">
        <v>40471</v>
      </c>
      <c r="E6080" s="2">
        <v>40499</v>
      </c>
      <c r="F6080" s="2">
        <v>41437</v>
      </c>
      <c r="G6080">
        <f t="shared" si="1316"/>
        <v>1.4333333333333333</v>
      </c>
      <c r="H6080" s="1" t="s">
        <v>22</v>
      </c>
      <c r="I6080" t="s">
        <v>11778</v>
      </c>
      <c r="J6080" s="9">
        <v>1</v>
      </c>
      <c r="K6080" s="1">
        <v>43</v>
      </c>
      <c r="L6080" s="1">
        <v>53.488372089999999</v>
      </c>
      <c r="M6080" s="1">
        <v>0</v>
      </c>
      <c r="N6080" s="1">
        <v>102.47</v>
      </c>
      <c r="O6080" s="1">
        <v>4.0511726999999997E-2</v>
      </c>
      <c r="P6080" s="1">
        <v>1</v>
      </c>
      <c r="Q6080" s="1">
        <v>0</v>
      </c>
      <c r="R6080" s="1">
        <v>0</v>
      </c>
      <c r="S6080">
        <f t="shared" si="1317"/>
        <v>30</v>
      </c>
      <c r="T6080">
        <f t="shared" si="1318"/>
        <v>0</v>
      </c>
      <c r="U6080">
        <f t="shared" si="1319"/>
        <v>0</v>
      </c>
      <c r="V6080">
        <f t="shared" si="1320"/>
        <v>0</v>
      </c>
      <c r="W6080">
        <f t="shared" si="1321"/>
        <v>1</v>
      </c>
      <c r="X6080">
        <f t="shared" si="1322"/>
        <v>0</v>
      </c>
      <c r="Y6080">
        <f t="shared" si="1323"/>
        <v>0</v>
      </c>
      <c r="Z6080">
        <f t="shared" si="1324"/>
        <v>0</v>
      </c>
      <c r="AA6080">
        <f t="shared" si="1325"/>
        <v>0</v>
      </c>
      <c r="AB6080">
        <f t="shared" si="1326"/>
        <v>1</v>
      </c>
      <c r="AC6080">
        <f t="shared" si="1327"/>
        <v>0</v>
      </c>
      <c r="AD6080">
        <f t="shared" si="1328"/>
        <v>0</v>
      </c>
      <c r="AE6080">
        <f t="shared" si="1329"/>
        <v>0</v>
      </c>
    </row>
    <row r="6081" spans="2:31" x14ac:dyDescent="0.3">
      <c r="B6081" s="1" t="s">
        <v>269</v>
      </c>
      <c r="C6081">
        <v>0</v>
      </c>
      <c r="D6081" s="2">
        <v>40742</v>
      </c>
      <c r="E6081" s="2">
        <v>40742</v>
      </c>
      <c r="F6081" s="2">
        <v>41330</v>
      </c>
      <c r="G6081">
        <f t="shared" si="1316"/>
        <v>1.9473684210526316</v>
      </c>
      <c r="H6081" s="1" t="s">
        <v>12</v>
      </c>
      <c r="I6081" t="s">
        <v>11779</v>
      </c>
      <c r="J6081" s="9">
        <v>1</v>
      </c>
      <c r="K6081" s="1">
        <v>37</v>
      </c>
      <c r="L6081" s="1">
        <v>48.648648649999998</v>
      </c>
      <c r="M6081" s="1">
        <v>0</v>
      </c>
      <c r="N6081" s="1">
        <v>45.68</v>
      </c>
      <c r="O6081" s="1">
        <v>3.2312924999999999E-2</v>
      </c>
      <c r="P6081" s="1">
        <v>1</v>
      </c>
      <c r="Q6081" s="1">
        <v>0</v>
      </c>
      <c r="R6081" s="1">
        <v>0</v>
      </c>
      <c r="S6081">
        <f t="shared" si="1317"/>
        <v>19</v>
      </c>
      <c r="T6081">
        <f t="shared" si="1318"/>
        <v>0</v>
      </c>
      <c r="U6081">
        <f t="shared" si="1319"/>
        <v>1</v>
      </c>
      <c r="V6081">
        <f t="shared" si="1320"/>
        <v>0</v>
      </c>
      <c r="W6081">
        <f t="shared" si="1321"/>
        <v>0</v>
      </c>
      <c r="X6081">
        <f t="shared" si="1322"/>
        <v>0</v>
      </c>
      <c r="Y6081">
        <f t="shared" si="1323"/>
        <v>0</v>
      </c>
      <c r="Z6081">
        <f t="shared" si="1324"/>
        <v>1</v>
      </c>
      <c r="AA6081">
        <f t="shared" si="1325"/>
        <v>0</v>
      </c>
      <c r="AB6081">
        <f t="shared" si="1326"/>
        <v>0</v>
      </c>
      <c r="AC6081">
        <f t="shared" si="1327"/>
        <v>0</v>
      </c>
      <c r="AD6081">
        <f t="shared" si="1328"/>
        <v>0</v>
      </c>
      <c r="AE6081">
        <f t="shared" si="1329"/>
        <v>0</v>
      </c>
    </row>
    <row r="6082" spans="2:31" x14ac:dyDescent="0.3">
      <c r="B6082" s="1" t="s">
        <v>5069</v>
      </c>
      <c r="C6082">
        <v>0</v>
      </c>
      <c r="D6082" s="2">
        <v>41537</v>
      </c>
      <c r="E6082" s="2">
        <v>41537</v>
      </c>
      <c r="F6082" s="2">
        <v>41560</v>
      </c>
      <c r="G6082">
        <f t="shared" ref="G6082:G6145" si="1330">IF(S6082 &gt; 0, K6082/S6082, K6082)</f>
        <v>36</v>
      </c>
      <c r="H6082" s="1" t="s">
        <v>10</v>
      </c>
      <c r="I6082" t="s">
        <v>11780</v>
      </c>
      <c r="J6082" s="9">
        <v>1</v>
      </c>
      <c r="K6082" s="1">
        <v>36</v>
      </c>
      <c r="L6082" s="1">
        <v>69.444444439999998</v>
      </c>
      <c r="M6082" s="1">
        <v>27.777777780000001</v>
      </c>
      <c r="N6082" s="1">
        <v>47.47</v>
      </c>
      <c r="O6082" s="1">
        <v>8.6956521999999994E-2</v>
      </c>
      <c r="P6082" s="1">
        <v>1</v>
      </c>
      <c r="Q6082" s="1">
        <v>0</v>
      </c>
      <c r="R6082" s="1">
        <v>0</v>
      </c>
      <c r="S6082">
        <f t="shared" ref="S6082:S6145" si="1331">DATEDIF(E6082,F6082,"M")</f>
        <v>0</v>
      </c>
      <c r="T6082">
        <f t="shared" ref="T6082:T6145" si="1332">IF(OR(H6082="Friday",H6082="Saturday",H6082="Sunday"), 1, 0)</f>
        <v>0</v>
      </c>
      <c r="U6082">
        <f t="shared" si="1319"/>
        <v>0</v>
      </c>
      <c r="V6082">
        <f t="shared" si="1320"/>
        <v>1</v>
      </c>
      <c r="W6082">
        <f t="shared" si="1321"/>
        <v>0</v>
      </c>
      <c r="X6082">
        <f t="shared" si="1322"/>
        <v>0</v>
      </c>
      <c r="Y6082">
        <f t="shared" si="1323"/>
        <v>1</v>
      </c>
      <c r="Z6082">
        <f t="shared" si="1324"/>
        <v>0</v>
      </c>
      <c r="AA6082">
        <f t="shared" si="1325"/>
        <v>0</v>
      </c>
      <c r="AB6082">
        <f t="shared" si="1326"/>
        <v>0</v>
      </c>
      <c r="AC6082">
        <f t="shared" si="1327"/>
        <v>0</v>
      </c>
      <c r="AD6082">
        <f t="shared" si="1328"/>
        <v>0</v>
      </c>
      <c r="AE6082">
        <f t="shared" si="1329"/>
        <v>0</v>
      </c>
    </row>
    <row r="6083" spans="2:31" x14ac:dyDescent="0.3">
      <c r="B6083" s="1" t="s">
        <v>10776</v>
      </c>
      <c r="C6083">
        <v>0</v>
      </c>
      <c r="D6083" s="2">
        <v>41589</v>
      </c>
      <c r="E6083" s="2">
        <v>41589</v>
      </c>
      <c r="F6083" s="2">
        <v>41600</v>
      </c>
      <c r="G6083">
        <f t="shared" si="1330"/>
        <v>15</v>
      </c>
      <c r="H6083" s="1" t="s">
        <v>5</v>
      </c>
      <c r="I6083" t="s">
        <v>11780</v>
      </c>
      <c r="J6083" s="9">
        <v>0</v>
      </c>
      <c r="K6083" s="1">
        <v>15</v>
      </c>
      <c r="L6083" s="1">
        <v>73.333333330000002</v>
      </c>
      <c r="M6083" s="1">
        <v>6.6666666670000003</v>
      </c>
      <c r="N6083" s="1">
        <v>61.44</v>
      </c>
      <c r="O6083" s="1">
        <v>0.18181818199999999</v>
      </c>
      <c r="P6083" s="1">
        <v>1</v>
      </c>
      <c r="Q6083" s="1">
        <v>0</v>
      </c>
      <c r="R6083" s="1">
        <v>0</v>
      </c>
      <c r="S6083">
        <f t="shared" si="1331"/>
        <v>0</v>
      </c>
      <c r="T6083">
        <f t="shared" si="1332"/>
        <v>0</v>
      </c>
      <c r="U6083">
        <f t="shared" ref="U6083:U6146" si="1333">IF(I6083="RIC",1,0)</f>
        <v>0</v>
      </c>
      <c r="V6083">
        <f t="shared" ref="V6083:V6146" si="1334">IF(I6083="DCX",1,0)</f>
        <v>1</v>
      </c>
      <c r="W6083">
        <f t="shared" ref="W6083:W6146" si="1335">IF(I6083="CHO",1,0)</f>
        <v>0</v>
      </c>
      <c r="X6083">
        <f t="shared" ref="X6083:X6146" si="1336">IF(I6083="BWI",1,0)</f>
        <v>0</v>
      </c>
      <c r="Y6083">
        <f t="shared" ref="Y6083:Y6146" si="1337">IF(H6083="Monday",1,0)</f>
        <v>0</v>
      </c>
      <c r="Z6083">
        <f t="shared" ref="Z6083:Z6146" si="1338">IF(H6083="Tuesday",1,0)</f>
        <v>0</v>
      </c>
      <c r="AA6083">
        <f t="shared" ref="AA6083:AA6146" si="1339">IF(H6083="Wednesday",1,0)</f>
        <v>1</v>
      </c>
      <c r="AB6083">
        <f t="shared" ref="AB6083:AB6146" si="1340">IF(H6083="Thursday",1,0)</f>
        <v>0</v>
      </c>
      <c r="AC6083">
        <f t="shared" ref="AC6083:AC6146" si="1341">IF(H6083="Friday",1,0)</f>
        <v>0</v>
      </c>
      <c r="AD6083">
        <f t="shared" ref="AD6083:AD6146" si="1342">IF(H6083="Saturday",1,0)</f>
        <v>0</v>
      </c>
      <c r="AE6083">
        <f t="shared" ref="AE6083:AE6146" si="1343">IF(H6083="Sunday",1,0)</f>
        <v>0</v>
      </c>
    </row>
    <row r="6084" spans="2:31" x14ac:dyDescent="0.3">
      <c r="B6084" s="1" t="s">
        <v>794</v>
      </c>
      <c r="C6084">
        <v>3</v>
      </c>
      <c r="D6084" s="2">
        <v>41087</v>
      </c>
      <c r="E6084" s="2">
        <v>41122</v>
      </c>
      <c r="F6084" s="2">
        <v>41131</v>
      </c>
      <c r="G6084">
        <f t="shared" si="1330"/>
        <v>44</v>
      </c>
      <c r="H6084" s="1" t="s">
        <v>22</v>
      </c>
      <c r="I6084" t="s">
        <v>11779</v>
      </c>
      <c r="J6084" s="9">
        <v>1</v>
      </c>
      <c r="K6084" s="1">
        <v>44</v>
      </c>
      <c r="L6084" s="1">
        <v>4.5454545450000001</v>
      </c>
      <c r="M6084" s="1">
        <v>0</v>
      </c>
      <c r="N6084" s="1">
        <v>90.52</v>
      </c>
      <c r="O6084" s="1">
        <v>0.222222222</v>
      </c>
      <c r="P6084" s="1">
        <v>0</v>
      </c>
      <c r="Q6084" s="1">
        <v>0</v>
      </c>
      <c r="R6084" s="1">
        <v>0</v>
      </c>
      <c r="S6084">
        <f t="shared" si="1331"/>
        <v>0</v>
      </c>
      <c r="T6084">
        <f t="shared" si="1332"/>
        <v>0</v>
      </c>
      <c r="U6084">
        <f t="shared" si="1333"/>
        <v>1</v>
      </c>
      <c r="V6084">
        <f t="shared" si="1334"/>
        <v>0</v>
      </c>
      <c r="W6084">
        <f t="shared" si="1335"/>
        <v>0</v>
      </c>
      <c r="X6084">
        <f t="shared" si="1336"/>
        <v>0</v>
      </c>
      <c r="Y6084">
        <f t="shared" si="1337"/>
        <v>0</v>
      </c>
      <c r="Z6084">
        <f t="shared" si="1338"/>
        <v>0</v>
      </c>
      <c r="AA6084">
        <f t="shared" si="1339"/>
        <v>0</v>
      </c>
      <c r="AB6084">
        <f t="shared" si="1340"/>
        <v>1</v>
      </c>
      <c r="AC6084">
        <f t="shared" si="1341"/>
        <v>0</v>
      </c>
      <c r="AD6084">
        <f t="shared" si="1342"/>
        <v>0</v>
      </c>
      <c r="AE6084">
        <f t="shared" si="1343"/>
        <v>0</v>
      </c>
    </row>
    <row r="6085" spans="2:31" x14ac:dyDescent="0.3">
      <c r="B6085" s="1" t="s">
        <v>1529</v>
      </c>
      <c r="C6085">
        <v>3</v>
      </c>
      <c r="D6085" s="2">
        <v>41455</v>
      </c>
      <c r="E6085" s="2">
        <v>41462</v>
      </c>
      <c r="F6085" s="2">
        <v>41612</v>
      </c>
      <c r="G6085">
        <f t="shared" si="1330"/>
        <v>10.75</v>
      </c>
      <c r="H6085" s="1" t="s">
        <v>22</v>
      </c>
      <c r="I6085" t="s">
        <v>11779</v>
      </c>
      <c r="J6085" s="9">
        <v>1</v>
      </c>
      <c r="K6085" s="1">
        <v>43</v>
      </c>
      <c r="L6085" s="1">
        <v>37.20930233</v>
      </c>
      <c r="M6085" s="1">
        <v>18.60465116</v>
      </c>
      <c r="N6085" s="1">
        <v>82.1</v>
      </c>
      <c r="O6085" s="1">
        <v>0.15333333299999999</v>
      </c>
      <c r="P6085" s="1">
        <v>1</v>
      </c>
      <c r="Q6085" s="1">
        <v>0</v>
      </c>
      <c r="R6085" s="1">
        <v>0</v>
      </c>
      <c r="S6085">
        <f t="shared" si="1331"/>
        <v>4</v>
      </c>
      <c r="T6085">
        <f t="shared" si="1332"/>
        <v>0</v>
      </c>
      <c r="U6085">
        <f t="shared" si="1333"/>
        <v>1</v>
      </c>
      <c r="V6085">
        <f t="shared" si="1334"/>
        <v>0</v>
      </c>
      <c r="W6085">
        <f t="shared" si="1335"/>
        <v>0</v>
      </c>
      <c r="X6085">
        <f t="shared" si="1336"/>
        <v>0</v>
      </c>
      <c r="Y6085">
        <f t="shared" si="1337"/>
        <v>0</v>
      </c>
      <c r="Z6085">
        <f t="shared" si="1338"/>
        <v>0</v>
      </c>
      <c r="AA6085">
        <f t="shared" si="1339"/>
        <v>0</v>
      </c>
      <c r="AB6085">
        <f t="shared" si="1340"/>
        <v>1</v>
      </c>
      <c r="AC6085">
        <f t="shared" si="1341"/>
        <v>0</v>
      </c>
      <c r="AD6085">
        <f t="shared" si="1342"/>
        <v>0</v>
      </c>
      <c r="AE6085">
        <f t="shared" si="1343"/>
        <v>0</v>
      </c>
    </row>
    <row r="6086" spans="2:31" x14ac:dyDescent="0.3">
      <c r="B6086" s="1" t="s">
        <v>11018</v>
      </c>
      <c r="C6086">
        <v>0</v>
      </c>
      <c r="D6086" s="2">
        <v>41644</v>
      </c>
      <c r="E6086" s="2">
        <v>41644</v>
      </c>
      <c r="F6086" s="2">
        <v>41651</v>
      </c>
      <c r="G6086">
        <f t="shared" si="1330"/>
        <v>12</v>
      </c>
      <c r="H6086" s="1" t="s">
        <v>5</v>
      </c>
      <c r="I6086" t="s">
        <v>11778</v>
      </c>
      <c r="J6086" s="9">
        <v>1</v>
      </c>
      <c r="K6086" s="1">
        <v>12</v>
      </c>
      <c r="L6086" s="1">
        <v>91.666666669999998</v>
      </c>
      <c r="M6086" s="1">
        <v>0</v>
      </c>
      <c r="N6086" s="1">
        <v>54.2</v>
      </c>
      <c r="O6086" s="1">
        <v>0.28571428599999998</v>
      </c>
      <c r="P6086" s="1">
        <v>1</v>
      </c>
      <c r="Q6086" s="1">
        <v>0</v>
      </c>
      <c r="R6086" s="1">
        <v>0</v>
      </c>
      <c r="S6086">
        <f t="shared" si="1331"/>
        <v>0</v>
      </c>
      <c r="T6086">
        <f t="shared" si="1332"/>
        <v>0</v>
      </c>
      <c r="U6086">
        <f t="shared" si="1333"/>
        <v>0</v>
      </c>
      <c r="V6086">
        <f t="shared" si="1334"/>
        <v>0</v>
      </c>
      <c r="W6086">
        <f t="shared" si="1335"/>
        <v>1</v>
      </c>
      <c r="X6086">
        <f t="shared" si="1336"/>
        <v>0</v>
      </c>
      <c r="Y6086">
        <f t="shared" si="1337"/>
        <v>0</v>
      </c>
      <c r="Z6086">
        <f t="shared" si="1338"/>
        <v>0</v>
      </c>
      <c r="AA6086">
        <f t="shared" si="1339"/>
        <v>1</v>
      </c>
      <c r="AB6086">
        <f t="shared" si="1340"/>
        <v>0</v>
      </c>
      <c r="AC6086">
        <f t="shared" si="1341"/>
        <v>0</v>
      </c>
      <c r="AD6086">
        <f t="shared" si="1342"/>
        <v>0</v>
      </c>
      <c r="AE6086">
        <f t="shared" si="1343"/>
        <v>0</v>
      </c>
    </row>
    <row r="6087" spans="2:31" x14ac:dyDescent="0.3">
      <c r="B6087" s="1" t="s">
        <v>3720</v>
      </c>
      <c r="C6087">
        <v>1</v>
      </c>
      <c r="D6087" s="2">
        <v>40767</v>
      </c>
      <c r="E6087" s="2">
        <v>40769</v>
      </c>
      <c r="F6087" s="2">
        <v>40944</v>
      </c>
      <c r="G6087">
        <f t="shared" si="1330"/>
        <v>0</v>
      </c>
      <c r="H6087" s="1" t="s">
        <v>22</v>
      </c>
      <c r="I6087" t="s">
        <v>11778</v>
      </c>
      <c r="J6087" s="9">
        <v>0</v>
      </c>
      <c r="K6087" s="1">
        <v>0</v>
      </c>
      <c r="L6087" s="1">
        <v>0</v>
      </c>
      <c r="M6087" s="1">
        <v>0</v>
      </c>
      <c r="N6087" s="1">
        <v>76.27</v>
      </c>
      <c r="O6087" s="1">
        <v>4.5714286E-2</v>
      </c>
      <c r="P6087" s="1">
        <v>1</v>
      </c>
      <c r="Q6087" s="1">
        <v>0</v>
      </c>
      <c r="R6087" s="1">
        <v>0</v>
      </c>
      <c r="S6087">
        <f t="shared" si="1331"/>
        <v>5</v>
      </c>
      <c r="T6087">
        <f t="shared" si="1332"/>
        <v>0</v>
      </c>
      <c r="U6087">
        <f t="shared" si="1333"/>
        <v>0</v>
      </c>
      <c r="V6087">
        <f t="shared" si="1334"/>
        <v>0</v>
      </c>
      <c r="W6087">
        <f t="shared" si="1335"/>
        <v>1</v>
      </c>
      <c r="X6087">
        <f t="shared" si="1336"/>
        <v>0</v>
      </c>
      <c r="Y6087">
        <f t="shared" si="1337"/>
        <v>0</v>
      </c>
      <c r="Z6087">
        <f t="shared" si="1338"/>
        <v>0</v>
      </c>
      <c r="AA6087">
        <f t="shared" si="1339"/>
        <v>0</v>
      </c>
      <c r="AB6087">
        <f t="shared" si="1340"/>
        <v>1</v>
      </c>
      <c r="AC6087">
        <f t="shared" si="1341"/>
        <v>0</v>
      </c>
      <c r="AD6087">
        <f t="shared" si="1342"/>
        <v>0</v>
      </c>
      <c r="AE6087">
        <f t="shared" si="1343"/>
        <v>0</v>
      </c>
    </row>
    <row r="6088" spans="2:31" x14ac:dyDescent="0.3">
      <c r="B6088" s="1" t="s">
        <v>5032</v>
      </c>
      <c r="C6088">
        <v>6</v>
      </c>
      <c r="D6088" s="2">
        <v>41536</v>
      </c>
      <c r="E6088" s="2">
        <v>41536</v>
      </c>
      <c r="F6088" s="2">
        <v>41604</v>
      </c>
      <c r="G6088">
        <f t="shared" si="1330"/>
        <v>24.5</v>
      </c>
      <c r="H6088" s="1" t="s">
        <v>3</v>
      </c>
      <c r="I6088" t="s">
        <v>11780</v>
      </c>
      <c r="J6088" s="9">
        <v>1</v>
      </c>
      <c r="K6088" s="1">
        <v>49</v>
      </c>
      <c r="L6088" s="1">
        <v>8.1632653059999996</v>
      </c>
      <c r="M6088" s="1">
        <v>6.1224489799999997</v>
      </c>
      <c r="N6088" s="1">
        <v>37.520000000000003</v>
      </c>
      <c r="O6088" s="1">
        <v>7.3529412000000002E-2</v>
      </c>
      <c r="P6088" s="1">
        <v>1</v>
      </c>
      <c r="Q6088" s="1">
        <v>1</v>
      </c>
      <c r="R6088" s="1">
        <v>1</v>
      </c>
      <c r="S6088">
        <f t="shared" si="1331"/>
        <v>2</v>
      </c>
      <c r="T6088">
        <f t="shared" si="1332"/>
        <v>1</v>
      </c>
      <c r="U6088">
        <f t="shared" si="1333"/>
        <v>0</v>
      </c>
      <c r="V6088">
        <f t="shared" si="1334"/>
        <v>1</v>
      </c>
      <c r="W6088">
        <f t="shared" si="1335"/>
        <v>0</v>
      </c>
      <c r="X6088">
        <f t="shared" si="1336"/>
        <v>0</v>
      </c>
      <c r="Y6088">
        <f t="shared" si="1337"/>
        <v>0</v>
      </c>
      <c r="Z6088">
        <f t="shared" si="1338"/>
        <v>0</v>
      </c>
      <c r="AA6088">
        <f t="shared" si="1339"/>
        <v>0</v>
      </c>
      <c r="AB6088">
        <f t="shared" si="1340"/>
        <v>0</v>
      </c>
      <c r="AC6088">
        <f t="shared" si="1341"/>
        <v>1</v>
      </c>
      <c r="AD6088">
        <f t="shared" si="1342"/>
        <v>0</v>
      </c>
      <c r="AE6088">
        <f t="shared" si="1343"/>
        <v>0</v>
      </c>
    </row>
    <row r="6089" spans="2:31" x14ac:dyDescent="0.3">
      <c r="B6089" s="1" t="s">
        <v>9926</v>
      </c>
      <c r="C6089">
        <v>3</v>
      </c>
      <c r="D6089" s="2">
        <v>41149</v>
      </c>
      <c r="E6089" s="2">
        <v>41201</v>
      </c>
      <c r="F6089" s="2">
        <v>41215</v>
      </c>
      <c r="G6089">
        <f t="shared" si="1330"/>
        <v>31</v>
      </c>
      <c r="H6089" s="1" t="s">
        <v>244</v>
      </c>
      <c r="I6089" t="s">
        <v>11781</v>
      </c>
      <c r="J6089" s="9">
        <v>1</v>
      </c>
      <c r="K6089" s="1">
        <v>31</v>
      </c>
      <c r="L6089" s="1">
        <v>41.935483869999999</v>
      </c>
      <c r="M6089" s="1">
        <v>0</v>
      </c>
      <c r="N6089" s="1">
        <v>81.58</v>
      </c>
      <c r="O6089" s="1">
        <v>0.14285714299999999</v>
      </c>
      <c r="P6089" s="1">
        <v>1</v>
      </c>
      <c r="Q6089" s="1">
        <v>0</v>
      </c>
      <c r="R6089" s="1">
        <v>0</v>
      </c>
      <c r="S6089">
        <f t="shared" si="1331"/>
        <v>0</v>
      </c>
      <c r="T6089">
        <f t="shared" si="1332"/>
        <v>1</v>
      </c>
      <c r="U6089">
        <f t="shared" si="1333"/>
        <v>0</v>
      </c>
      <c r="V6089">
        <f t="shared" si="1334"/>
        <v>0</v>
      </c>
      <c r="W6089">
        <f t="shared" si="1335"/>
        <v>0</v>
      </c>
      <c r="X6089">
        <f t="shared" si="1336"/>
        <v>1</v>
      </c>
      <c r="Y6089">
        <f t="shared" si="1337"/>
        <v>0</v>
      </c>
      <c r="Z6089">
        <f t="shared" si="1338"/>
        <v>0</v>
      </c>
      <c r="AA6089">
        <f t="shared" si="1339"/>
        <v>0</v>
      </c>
      <c r="AB6089">
        <f t="shared" si="1340"/>
        <v>0</v>
      </c>
      <c r="AC6089">
        <f t="shared" si="1341"/>
        <v>0</v>
      </c>
      <c r="AD6089">
        <f t="shared" si="1342"/>
        <v>0</v>
      </c>
      <c r="AE6089">
        <f t="shared" si="1343"/>
        <v>1</v>
      </c>
    </row>
    <row r="6090" spans="2:31" x14ac:dyDescent="0.3">
      <c r="B6090" s="1" t="s">
        <v>2869</v>
      </c>
      <c r="C6090">
        <v>3</v>
      </c>
      <c r="D6090" s="2">
        <v>41088</v>
      </c>
      <c r="E6090" s="2">
        <v>41088</v>
      </c>
      <c r="F6090" s="2">
        <v>41101</v>
      </c>
      <c r="G6090">
        <f t="shared" si="1330"/>
        <v>45</v>
      </c>
      <c r="H6090" s="1" t="s">
        <v>22</v>
      </c>
      <c r="I6090" t="s">
        <v>11778</v>
      </c>
      <c r="J6090" s="9">
        <v>1</v>
      </c>
      <c r="K6090" s="1">
        <v>45</v>
      </c>
      <c r="L6090" s="1">
        <v>0</v>
      </c>
      <c r="M6090" s="1">
        <v>0</v>
      </c>
      <c r="N6090" s="1">
        <v>66.81</v>
      </c>
      <c r="O6090" s="1">
        <v>0.15384615400000001</v>
      </c>
      <c r="P6090" s="1">
        <v>0</v>
      </c>
      <c r="Q6090" s="1">
        <v>0</v>
      </c>
      <c r="R6090" s="1">
        <v>0</v>
      </c>
      <c r="S6090">
        <f t="shared" si="1331"/>
        <v>0</v>
      </c>
      <c r="T6090">
        <f t="shared" si="1332"/>
        <v>0</v>
      </c>
      <c r="U6090">
        <f t="shared" si="1333"/>
        <v>0</v>
      </c>
      <c r="V6090">
        <f t="shared" si="1334"/>
        <v>0</v>
      </c>
      <c r="W6090">
        <f t="shared" si="1335"/>
        <v>1</v>
      </c>
      <c r="X6090">
        <f t="shared" si="1336"/>
        <v>0</v>
      </c>
      <c r="Y6090">
        <f t="shared" si="1337"/>
        <v>0</v>
      </c>
      <c r="Z6090">
        <f t="shared" si="1338"/>
        <v>0</v>
      </c>
      <c r="AA6090">
        <f t="shared" si="1339"/>
        <v>0</v>
      </c>
      <c r="AB6090">
        <f t="shared" si="1340"/>
        <v>1</v>
      </c>
      <c r="AC6090">
        <f t="shared" si="1341"/>
        <v>0</v>
      </c>
      <c r="AD6090">
        <f t="shared" si="1342"/>
        <v>0</v>
      </c>
      <c r="AE6090">
        <f t="shared" si="1343"/>
        <v>0</v>
      </c>
    </row>
    <row r="6091" spans="2:31" x14ac:dyDescent="0.3">
      <c r="B6091" s="1" t="s">
        <v>4172</v>
      </c>
      <c r="C6091">
        <v>6</v>
      </c>
      <c r="D6091" s="2">
        <v>40853</v>
      </c>
      <c r="E6091" s="2">
        <v>40861</v>
      </c>
      <c r="F6091" s="2">
        <v>40903</v>
      </c>
      <c r="G6091">
        <f t="shared" si="1330"/>
        <v>45</v>
      </c>
      <c r="H6091" s="1" t="s">
        <v>12</v>
      </c>
      <c r="I6091" t="s">
        <v>11779</v>
      </c>
      <c r="J6091" s="9">
        <v>1</v>
      </c>
      <c r="K6091" s="1">
        <v>45</v>
      </c>
      <c r="L6091" s="1">
        <v>15.55555556</v>
      </c>
      <c r="M6091" s="1">
        <v>0</v>
      </c>
      <c r="N6091" s="1">
        <v>51.86</v>
      </c>
      <c r="O6091" s="1">
        <v>4.7619047999999997E-2</v>
      </c>
      <c r="P6091" s="1">
        <v>0</v>
      </c>
      <c r="Q6091" s="1">
        <v>0</v>
      </c>
      <c r="R6091" s="1">
        <v>0</v>
      </c>
      <c r="S6091">
        <f t="shared" si="1331"/>
        <v>1</v>
      </c>
      <c r="T6091">
        <f t="shared" si="1332"/>
        <v>0</v>
      </c>
      <c r="U6091">
        <f t="shared" si="1333"/>
        <v>1</v>
      </c>
      <c r="V6091">
        <f t="shared" si="1334"/>
        <v>0</v>
      </c>
      <c r="W6091">
        <f t="shared" si="1335"/>
        <v>0</v>
      </c>
      <c r="X6091">
        <f t="shared" si="1336"/>
        <v>0</v>
      </c>
      <c r="Y6091">
        <f t="shared" si="1337"/>
        <v>0</v>
      </c>
      <c r="Z6091">
        <f t="shared" si="1338"/>
        <v>1</v>
      </c>
      <c r="AA6091">
        <f t="shared" si="1339"/>
        <v>0</v>
      </c>
      <c r="AB6091">
        <f t="shared" si="1340"/>
        <v>0</v>
      </c>
      <c r="AC6091">
        <f t="shared" si="1341"/>
        <v>0</v>
      </c>
      <c r="AD6091">
        <f t="shared" si="1342"/>
        <v>0</v>
      </c>
      <c r="AE6091">
        <f t="shared" si="1343"/>
        <v>0</v>
      </c>
    </row>
    <row r="6092" spans="2:31" x14ac:dyDescent="0.3">
      <c r="B6092" s="1" t="s">
        <v>3683</v>
      </c>
      <c r="C6092">
        <v>0</v>
      </c>
      <c r="D6092" s="2">
        <v>40754</v>
      </c>
      <c r="E6092" s="2">
        <v>40754</v>
      </c>
      <c r="F6092" s="2">
        <v>40852</v>
      </c>
      <c r="G6092">
        <f t="shared" si="1330"/>
        <v>0.33333333333333331</v>
      </c>
      <c r="H6092" s="1" t="s">
        <v>10</v>
      </c>
      <c r="I6092" t="s">
        <v>11779</v>
      </c>
      <c r="J6092" s="9">
        <v>0</v>
      </c>
      <c r="K6092" s="1">
        <v>1</v>
      </c>
      <c r="L6092" s="1">
        <v>100</v>
      </c>
      <c r="M6092" s="1">
        <v>0</v>
      </c>
      <c r="N6092" s="1">
        <v>74.739999999999995</v>
      </c>
      <c r="O6092" s="1">
        <v>2.0408163E-2</v>
      </c>
      <c r="P6092" s="1">
        <v>0</v>
      </c>
      <c r="Q6092" s="1">
        <v>0</v>
      </c>
      <c r="R6092" s="1">
        <v>0</v>
      </c>
      <c r="S6092">
        <f t="shared" si="1331"/>
        <v>3</v>
      </c>
      <c r="T6092">
        <f t="shared" si="1332"/>
        <v>0</v>
      </c>
      <c r="U6092">
        <f t="shared" si="1333"/>
        <v>1</v>
      </c>
      <c r="V6092">
        <f t="shared" si="1334"/>
        <v>0</v>
      </c>
      <c r="W6092">
        <f t="shared" si="1335"/>
        <v>0</v>
      </c>
      <c r="X6092">
        <f t="shared" si="1336"/>
        <v>0</v>
      </c>
      <c r="Y6092">
        <f t="shared" si="1337"/>
        <v>1</v>
      </c>
      <c r="Z6092">
        <f t="shared" si="1338"/>
        <v>0</v>
      </c>
      <c r="AA6092">
        <f t="shared" si="1339"/>
        <v>0</v>
      </c>
      <c r="AB6092">
        <f t="shared" si="1340"/>
        <v>0</v>
      </c>
      <c r="AC6092">
        <f t="shared" si="1341"/>
        <v>0</v>
      </c>
      <c r="AD6092">
        <f t="shared" si="1342"/>
        <v>0</v>
      </c>
      <c r="AE6092">
        <f t="shared" si="1343"/>
        <v>0</v>
      </c>
    </row>
    <row r="6093" spans="2:31" x14ac:dyDescent="0.3">
      <c r="B6093" s="1" t="s">
        <v>861</v>
      </c>
      <c r="C6093">
        <v>3</v>
      </c>
      <c r="D6093" s="2">
        <v>40580</v>
      </c>
      <c r="E6093" s="2">
        <v>40581</v>
      </c>
      <c r="F6093" s="2">
        <v>40859</v>
      </c>
      <c r="G6093">
        <f t="shared" si="1330"/>
        <v>4.666666666666667</v>
      </c>
      <c r="H6093" s="1" t="s">
        <v>10</v>
      </c>
      <c r="I6093" t="s">
        <v>11780</v>
      </c>
      <c r="J6093" s="9">
        <v>1</v>
      </c>
      <c r="K6093" s="1">
        <v>42</v>
      </c>
      <c r="L6093" s="1">
        <v>40.47619048</v>
      </c>
      <c r="M6093" s="1">
        <v>2.3809523810000002</v>
      </c>
      <c r="N6093" s="1">
        <v>67.38</v>
      </c>
      <c r="O6093" s="1">
        <v>1.7985612000000002E-2</v>
      </c>
      <c r="P6093" s="1">
        <v>1</v>
      </c>
      <c r="Q6093" s="1">
        <v>0</v>
      </c>
      <c r="R6093" s="1">
        <v>0</v>
      </c>
      <c r="S6093">
        <f t="shared" si="1331"/>
        <v>9</v>
      </c>
      <c r="T6093">
        <f t="shared" si="1332"/>
        <v>0</v>
      </c>
      <c r="U6093">
        <f t="shared" si="1333"/>
        <v>0</v>
      </c>
      <c r="V6093">
        <f t="shared" si="1334"/>
        <v>1</v>
      </c>
      <c r="W6093">
        <f t="shared" si="1335"/>
        <v>0</v>
      </c>
      <c r="X6093">
        <f t="shared" si="1336"/>
        <v>0</v>
      </c>
      <c r="Y6093">
        <f t="shared" si="1337"/>
        <v>1</v>
      </c>
      <c r="Z6093">
        <f t="shared" si="1338"/>
        <v>0</v>
      </c>
      <c r="AA6093">
        <f t="shared" si="1339"/>
        <v>0</v>
      </c>
      <c r="AB6093">
        <f t="shared" si="1340"/>
        <v>0</v>
      </c>
      <c r="AC6093">
        <f t="shared" si="1341"/>
        <v>0</v>
      </c>
      <c r="AD6093">
        <f t="shared" si="1342"/>
        <v>0</v>
      </c>
      <c r="AE6093">
        <f t="shared" si="1343"/>
        <v>0</v>
      </c>
    </row>
    <row r="6094" spans="2:31" x14ac:dyDescent="0.3">
      <c r="B6094" s="1" t="s">
        <v>6187</v>
      </c>
      <c r="C6094">
        <v>0</v>
      </c>
      <c r="D6094" s="2">
        <v>41601</v>
      </c>
      <c r="E6094" s="2">
        <v>41623</v>
      </c>
      <c r="F6094" s="2">
        <v>41644</v>
      </c>
      <c r="G6094">
        <f t="shared" si="1330"/>
        <v>29</v>
      </c>
      <c r="H6094" s="1" t="s">
        <v>22</v>
      </c>
      <c r="I6094" t="s">
        <v>11778</v>
      </c>
      <c r="J6094" s="9">
        <v>1</v>
      </c>
      <c r="K6094" s="1">
        <v>29</v>
      </c>
      <c r="L6094" s="1">
        <v>82.758620690000001</v>
      </c>
      <c r="M6094" s="1">
        <v>34.482758619999998</v>
      </c>
      <c r="N6094" s="1">
        <v>52.32</v>
      </c>
      <c r="O6094" s="1">
        <v>9.5238094999999995E-2</v>
      </c>
      <c r="P6094" s="1">
        <v>1</v>
      </c>
      <c r="Q6094" s="1">
        <v>1</v>
      </c>
      <c r="R6094" s="1">
        <v>0</v>
      </c>
      <c r="S6094">
        <f t="shared" si="1331"/>
        <v>0</v>
      </c>
      <c r="T6094">
        <f t="shared" si="1332"/>
        <v>0</v>
      </c>
      <c r="U6094">
        <f t="shared" si="1333"/>
        <v>0</v>
      </c>
      <c r="V6094">
        <f t="shared" si="1334"/>
        <v>0</v>
      </c>
      <c r="W6094">
        <f t="shared" si="1335"/>
        <v>1</v>
      </c>
      <c r="X6094">
        <f t="shared" si="1336"/>
        <v>0</v>
      </c>
      <c r="Y6094">
        <f t="shared" si="1337"/>
        <v>0</v>
      </c>
      <c r="Z6094">
        <f t="shared" si="1338"/>
        <v>0</v>
      </c>
      <c r="AA6094">
        <f t="shared" si="1339"/>
        <v>0</v>
      </c>
      <c r="AB6094">
        <f t="shared" si="1340"/>
        <v>1</v>
      </c>
      <c r="AC6094">
        <f t="shared" si="1341"/>
        <v>0</v>
      </c>
      <c r="AD6094">
        <f t="shared" si="1342"/>
        <v>0</v>
      </c>
      <c r="AE6094">
        <f t="shared" si="1343"/>
        <v>0</v>
      </c>
    </row>
    <row r="6095" spans="2:31" x14ac:dyDescent="0.3">
      <c r="B6095" s="1" t="s">
        <v>11643</v>
      </c>
      <c r="C6095">
        <v>6</v>
      </c>
      <c r="D6095" s="2">
        <v>43016</v>
      </c>
      <c r="E6095" s="2">
        <v>43016</v>
      </c>
      <c r="F6095" s="2">
        <v>43050</v>
      </c>
      <c r="G6095">
        <f t="shared" si="1330"/>
        <v>36</v>
      </c>
      <c r="H6095" s="1" t="s">
        <v>12</v>
      </c>
      <c r="I6095" t="s">
        <v>11778</v>
      </c>
      <c r="J6095" s="9">
        <v>1</v>
      </c>
      <c r="K6095" s="1">
        <v>36</v>
      </c>
      <c r="L6095" s="1">
        <v>13.88888889</v>
      </c>
      <c r="M6095" s="1">
        <v>8.3333333330000006</v>
      </c>
      <c r="N6095" s="1">
        <v>59.94</v>
      </c>
      <c r="O6095" s="1">
        <v>0.14705882352941199</v>
      </c>
      <c r="P6095" s="1">
        <v>1</v>
      </c>
      <c r="Q6095" s="1">
        <v>0</v>
      </c>
      <c r="R6095" s="1">
        <v>0</v>
      </c>
      <c r="S6095">
        <f t="shared" si="1331"/>
        <v>1</v>
      </c>
      <c r="T6095">
        <f t="shared" si="1332"/>
        <v>0</v>
      </c>
      <c r="U6095">
        <f t="shared" si="1333"/>
        <v>0</v>
      </c>
      <c r="V6095">
        <f t="shared" si="1334"/>
        <v>0</v>
      </c>
      <c r="W6095">
        <f t="shared" si="1335"/>
        <v>1</v>
      </c>
      <c r="X6095">
        <f t="shared" si="1336"/>
        <v>0</v>
      </c>
      <c r="Y6095">
        <f t="shared" si="1337"/>
        <v>0</v>
      </c>
      <c r="Z6095">
        <f t="shared" si="1338"/>
        <v>1</v>
      </c>
      <c r="AA6095">
        <f t="shared" si="1339"/>
        <v>0</v>
      </c>
      <c r="AB6095">
        <f t="shared" si="1340"/>
        <v>0</v>
      </c>
      <c r="AC6095">
        <f t="shared" si="1341"/>
        <v>0</v>
      </c>
      <c r="AD6095">
        <f t="shared" si="1342"/>
        <v>0</v>
      </c>
      <c r="AE6095">
        <f t="shared" si="1343"/>
        <v>0</v>
      </c>
    </row>
    <row r="6096" spans="2:31" x14ac:dyDescent="0.3">
      <c r="B6096" s="1" t="s">
        <v>8183</v>
      </c>
      <c r="C6096">
        <v>6</v>
      </c>
      <c r="D6096" s="2">
        <v>43073</v>
      </c>
      <c r="E6096" s="2">
        <v>43081</v>
      </c>
      <c r="F6096" s="2">
        <v>43111</v>
      </c>
      <c r="G6096">
        <f t="shared" si="1330"/>
        <v>24</v>
      </c>
      <c r="H6096" s="1" t="s">
        <v>22</v>
      </c>
      <c r="I6096" t="s">
        <v>11780</v>
      </c>
      <c r="J6096" s="9">
        <v>1</v>
      </c>
      <c r="K6096" s="1">
        <v>24</v>
      </c>
      <c r="L6096" s="1">
        <v>29.166666670000001</v>
      </c>
      <c r="M6096" s="1">
        <v>20.833333329999999</v>
      </c>
      <c r="N6096" s="1">
        <v>46.49</v>
      </c>
      <c r="O6096" s="1">
        <v>0.133333333333333</v>
      </c>
      <c r="P6096" s="1">
        <v>1</v>
      </c>
      <c r="Q6096" s="1">
        <v>1</v>
      </c>
      <c r="R6096" s="1">
        <v>1</v>
      </c>
      <c r="S6096">
        <f t="shared" si="1331"/>
        <v>0</v>
      </c>
      <c r="T6096">
        <f t="shared" si="1332"/>
        <v>0</v>
      </c>
      <c r="U6096">
        <f t="shared" si="1333"/>
        <v>0</v>
      </c>
      <c r="V6096">
        <f t="shared" si="1334"/>
        <v>1</v>
      </c>
      <c r="W6096">
        <f t="shared" si="1335"/>
        <v>0</v>
      </c>
      <c r="X6096">
        <f t="shared" si="1336"/>
        <v>0</v>
      </c>
      <c r="Y6096">
        <f t="shared" si="1337"/>
        <v>0</v>
      </c>
      <c r="Z6096">
        <f t="shared" si="1338"/>
        <v>0</v>
      </c>
      <c r="AA6096">
        <f t="shared" si="1339"/>
        <v>0</v>
      </c>
      <c r="AB6096">
        <f t="shared" si="1340"/>
        <v>1</v>
      </c>
      <c r="AC6096">
        <f t="shared" si="1341"/>
        <v>0</v>
      </c>
      <c r="AD6096">
        <f t="shared" si="1342"/>
        <v>0</v>
      </c>
      <c r="AE6096">
        <f t="shared" si="1343"/>
        <v>0</v>
      </c>
    </row>
    <row r="6097" spans="2:31" x14ac:dyDescent="0.3">
      <c r="B6097" s="1" t="s">
        <v>1720</v>
      </c>
      <c r="C6097">
        <v>6</v>
      </c>
      <c r="D6097" s="2">
        <v>41280</v>
      </c>
      <c r="E6097" s="2">
        <v>41605</v>
      </c>
      <c r="F6097" s="2">
        <v>41646</v>
      </c>
      <c r="G6097">
        <f t="shared" si="1330"/>
        <v>50</v>
      </c>
      <c r="H6097" s="1" t="s">
        <v>12</v>
      </c>
      <c r="I6097" t="s">
        <v>11780</v>
      </c>
      <c r="J6097" s="9">
        <v>1</v>
      </c>
      <c r="K6097" s="1">
        <v>50</v>
      </c>
      <c r="L6097" s="1">
        <v>32</v>
      </c>
      <c r="M6097" s="1">
        <v>10</v>
      </c>
      <c r="N6097" s="1">
        <v>38.090000000000003</v>
      </c>
      <c r="O6097" s="1">
        <v>9.7560975999999994E-2</v>
      </c>
      <c r="P6097" s="1">
        <v>1</v>
      </c>
      <c r="Q6097" s="1">
        <v>0</v>
      </c>
      <c r="R6097" s="1">
        <v>0</v>
      </c>
      <c r="S6097">
        <f t="shared" si="1331"/>
        <v>1</v>
      </c>
      <c r="T6097">
        <f t="shared" si="1332"/>
        <v>0</v>
      </c>
      <c r="U6097">
        <f t="shared" si="1333"/>
        <v>0</v>
      </c>
      <c r="V6097">
        <f t="shared" si="1334"/>
        <v>1</v>
      </c>
      <c r="W6097">
        <f t="shared" si="1335"/>
        <v>0</v>
      </c>
      <c r="X6097">
        <f t="shared" si="1336"/>
        <v>0</v>
      </c>
      <c r="Y6097">
        <f t="shared" si="1337"/>
        <v>0</v>
      </c>
      <c r="Z6097">
        <f t="shared" si="1338"/>
        <v>1</v>
      </c>
      <c r="AA6097">
        <f t="shared" si="1339"/>
        <v>0</v>
      </c>
      <c r="AB6097">
        <f t="shared" si="1340"/>
        <v>0</v>
      </c>
      <c r="AC6097">
        <f t="shared" si="1341"/>
        <v>0</v>
      </c>
      <c r="AD6097">
        <f t="shared" si="1342"/>
        <v>0</v>
      </c>
      <c r="AE6097">
        <f t="shared" si="1343"/>
        <v>0</v>
      </c>
    </row>
    <row r="6098" spans="2:31" x14ac:dyDescent="0.3">
      <c r="B6098" s="1" t="s">
        <v>8483</v>
      </c>
      <c r="C6098">
        <v>6</v>
      </c>
      <c r="D6098" s="2">
        <v>41435</v>
      </c>
      <c r="E6098" s="2">
        <v>41614</v>
      </c>
      <c r="F6098" s="2">
        <v>41617</v>
      </c>
      <c r="G6098">
        <f t="shared" si="1330"/>
        <v>46</v>
      </c>
      <c r="H6098" s="1" t="s">
        <v>10</v>
      </c>
      <c r="I6098" t="s">
        <v>11780</v>
      </c>
      <c r="J6098" s="9">
        <v>1</v>
      </c>
      <c r="K6098" s="1">
        <v>46</v>
      </c>
      <c r="L6098" s="1">
        <v>26.086956520000001</v>
      </c>
      <c r="M6098" s="1">
        <v>2.1739130430000002</v>
      </c>
      <c r="N6098" s="1">
        <v>58.4</v>
      </c>
      <c r="O6098" s="1">
        <v>0.66666666699999999</v>
      </c>
      <c r="P6098" s="1">
        <v>1</v>
      </c>
      <c r="Q6098" s="1">
        <v>0</v>
      </c>
      <c r="R6098" s="1">
        <v>0</v>
      </c>
      <c r="S6098">
        <f t="shared" si="1331"/>
        <v>0</v>
      </c>
      <c r="T6098">
        <f t="shared" si="1332"/>
        <v>0</v>
      </c>
      <c r="U6098">
        <f t="shared" si="1333"/>
        <v>0</v>
      </c>
      <c r="V6098">
        <f t="shared" si="1334"/>
        <v>1</v>
      </c>
      <c r="W6098">
        <f t="shared" si="1335"/>
        <v>0</v>
      </c>
      <c r="X6098">
        <f t="shared" si="1336"/>
        <v>0</v>
      </c>
      <c r="Y6098">
        <f t="shared" si="1337"/>
        <v>1</v>
      </c>
      <c r="Z6098">
        <f t="shared" si="1338"/>
        <v>0</v>
      </c>
      <c r="AA6098">
        <f t="shared" si="1339"/>
        <v>0</v>
      </c>
      <c r="AB6098">
        <f t="shared" si="1340"/>
        <v>0</v>
      </c>
      <c r="AC6098">
        <f t="shared" si="1341"/>
        <v>0</v>
      </c>
      <c r="AD6098">
        <f t="shared" si="1342"/>
        <v>0</v>
      </c>
      <c r="AE6098">
        <f t="shared" si="1343"/>
        <v>0</v>
      </c>
    </row>
    <row r="6099" spans="2:31" x14ac:dyDescent="0.3">
      <c r="B6099" s="1" t="s">
        <v>8948</v>
      </c>
      <c r="C6099">
        <v>4</v>
      </c>
      <c r="D6099" s="2">
        <v>40980</v>
      </c>
      <c r="E6099" s="2">
        <v>40980</v>
      </c>
      <c r="F6099" s="2">
        <v>41526</v>
      </c>
      <c r="G6099">
        <f t="shared" si="1330"/>
        <v>5.8823529411764705E-2</v>
      </c>
      <c r="H6099" s="1" t="s">
        <v>12</v>
      </c>
      <c r="I6099" t="s">
        <v>11778</v>
      </c>
      <c r="J6099" s="9">
        <v>0</v>
      </c>
      <c r="K6099" s="1">
        <v>1</v>
      </c>
      <c r="L6099" s="1">
        <v>100</v>
      </c>
      <c r="M6099" s="1">
        <v>0</v>
      </c>
      <c r="N6099" s="1">
        <v>103.28</v>
      </c>
      <c r="O6099" s="1">
        <v>1.2820513E-2</v>
      </c>
      <c r="P6099" s="1">
        <v>0</v>
      </c>
      <c r="Q6099" s="1">
        <v>0</v>
      </c>
      <c r="R6099" s="1">
        <v>0</v>
      </c>
      <c r="S6099">
        <f t="shared" si="1331"/>
        <v>17</v>
      </c>
      <c r="T6099">
        <f t="shared" si="1332"/>
        <v>0</v>
      </c>
      <c r="U6099">
        <f t="shared" si="1333"/>
        <v>0</v>
      </c>
      <c r="V6099">
        <f t="shared" si="1334"/>
        <v>0</v>
      </c>
      <c r="W6099">
        <f t="shared" si="1335"/>
        <v>1</v>
      </c>
      <c r="X6099">
        <f t="shared" si="1336"/>
        <v>0</v>
      </c>
      <c r="Y6099">
        <f t="shared" si="1337"/>
        <v>0</v>
      </c>
      <c r="Z6099">
        <f t="shared" si="1338"/>
        <v>1</v>
      </c>
      <c r="AA6099">
        <f t="shared" si="1339"/>
        <v>0</v>
      </c>
      <c r="AB6099">
        <f t="shared" si="1340"/>
        <v>0</v>
      </c>
      <c r="AC6099">
        <f t="shared" si="1341"/>
        <v>0</v>
      </c>
      <c r="AD6099">
        <f t="shared" si="1342"/>
        <v>0</v>
      </c>
      <c r="AE6099">
        <f t="shared" si="1343"/>
        <v>0</v>
      </c>
    </row>
    <row r="6100" spans="2:31" x14ac:dyDescent="0.3">
      <c r="B6100" s="1" t="s">
        <v>10034</v>
      </c>
      <c r="C6100">
        <v>2</v>
      </c>
      <c r="D6100" s="2">
        <v>40509</v>
      </c>
      <c r="E6100" s="2">
        <v>40510</v>
      </c>
      <c r="F6100" s="2">
        <v>40513</v>
      </c>
      <c r="G6100">
        <f t="shared" si="1330"/>
        <v>0</v>
      </c>
      <c r="H6100" s="1" t="s">
        <v>12</v>
      </c>
      <c r="I6100" t="s">
        <v>11778</v>
      </c>
      <c r="J6100" s="9">
        <v>0</v>
      </c>
      <c r="K6100" s="1">
        <v>0</v>
      </c>
      <c r="L6100" s="1">
        <v>0</v>
      </c>
      <c r="M6100" s="1">
        <v>0</v>
      </c>
      <c r="N6100" s="1">
        <v>141.71</v>
      </c>
      <c r="O6100" s="1">
        <v>0.66666666699999999</v>
      </c>
      <c r="P6100" s="1">
        <v>0</v>
      </c>
      <c r="Q6100" s="1">
        <v>0</v>
      </c>
      <c r="R6100" s="1">
        <v>0</v>
      </c>
      <c r="S6100">
        <f t="shared" si="1331"/>
        <v>0</v>
      </c>
      <c r="T6100">
        <f t="shared" si="1332"/>
        <v>0</v>
      </c>
      <c r="U6100">
        <f t="shared" si="1333"/>
        <v>0</v>
      </c>
      <c r="V6100">
        <f t="shared" si="1334"/>
        <v>0</v>
      </c>
      <c r="W6100">
        <f t="shared" si="1335"/>
        <v>1</v>
      </c>
      <c r="X6100">
        <f t="shared" si="1336"/>
        <v>0</v>
      </c>
      <c r="Y6100">
        <f t="shared" si="1337"/>
        <v>0</v>
      </c>
      <c r="Z6100">
        <f t="shared" si="1338"/>
        <v>1</v>
      </c>
      <c r="AA6100">
        <f t="shared" si="1339"/>
        <v>0</v>
      </c>
      <c r="AB6100">
        <f t="shared" si="1340"/>
        <v>0</v>
      </c>
      <c r="AC6100">
        <f t="shared" si="1341"/>
        <v>0</v>
      </c>
      <c r="AD6100">
        <f t="shared" si="1342"/>
        <v>0</v>
      </c>
      <c r="AE6100">
        <f t="shared" si="1343"/>
        <v>0</v>
      </c>
    </row>
    <row r="6101" spans="2:31" x14ac:dyDescent="0.3">
      <c r="B6101" s="1" t="s">
        <v>5621</v>
      </c>
      <c r="C6101">
        <v>6</v>
      </c>
      <c r="D6101" s="2">
        <v>41563</v>
      </c>
      <c r="E6101" s="2">
        <v>41563</v>
      </c>
      <c r="F6101" s="2">
        <v>41613</v>
      </c>
      <c r="G6101">
        <f t="shared" si="1330"/>
        <v>30</v>
      </c>
      <c r="H6101" s="1" t="s">
        <v>249</v>
      </c>
      <c r="I6101" t="s">
        <v>11780</v>
      </c>
      <c r="J6101" s="9">
        <v>1</v>
      </c>
      <c r="K6101" s="1">
        <v>30</v>
      </c>
      <c r="L6101" s="1">
        <v>36.666666669999998</v>
      </c>
      <c r="M6101" s="1">
        <v>10</v>
      </c>
      <c r="N6101" s="1">
        <v>51.18</v>
      </c>
      <c r="O6101" s="1">
        <v>0.06</v>
      </c>
      <c r="P6101" s="1">
        <v>1</v>
      </c>
      <c r="Q6101" s="1">
        <v>0</v>
      </c>
      <c r="R6101" s="1">
        <v>0</v>
      </c>
      <c r="S6101">
        <f t="shared" si="1331"/>
        <v>1</v>
      </c>
      <c r="T6101">
        <f t="shared" si="1332"/>
        <v>1</v>
      </c>
      <c r="U6101">
        <f t="shared" si="1333"/>
        <v>0</v>
      </c>
      <c r="V6101">
        <f t="shared" si="1334"/>
        <v>1</v>
      </c>
      <c r="W6101">
        <f t="shared" si="1335"/>
        <v>0</v>
      </c>
      <c r="X6101">
        <f t="shared" si="1336"/>
        <v>0</v>
      </c>
      <c r="Y6101">
        <f t="shared" si="1337"/>
        <v>0</v>
      </c>
      <c r="Z6101">
        <f t="shared" si="1338"/>
        <v>0</v>
      </c>
      <c r="AA6101">
        <f t="shared" si="1339"/>
        <v>0</v>
      </c>
      <c r="AB6101">
        <f t="shared" si="1340"/>
        <v>0</v>
      </c>
      <c r="AC6101">
        <f t="shared" si="1341"/>
        <v>0</v>
      </c>
      <c r="AD6101">
        <f t="shared" si="1342"/>
        <v>1</v>
      </c>
      <c r="AE6101">
        <f t="shared" si="1343"/>
        <v>0</v>
      </c>
    </row>
    <row r="6102" spans="2:31" x14ac:dyDescent="0.3">
      <c r="B6102" s="1" t="s">
        <v>7685</v>
      </c>
      <c r="C6102">
        <v>1</v>
      </c>
      <c r="D6102" s="2">
        <v>41535</v>
      </c>
      <c r="E6102" s="2">
        <v>41590</v>
      </c>
      <c r="F6102" s="2">
        <v>41625</v>
      </c>
      <c r="G6102">
        <f t="shared" si="1330"/>
        <v>0</v>
      </c>
      <c r="H6102" s="1" t="s">
        <v>3</v>
      </c>
      <c r="I6102" t="s">
        <v>11778</v>
      </c>
      <c r="J6102" s="9">
        <v>0</v>
      </c>
      <c r="K6102" s="1">
        <v>0</v>
      </c>
      <c r="L6102" s="1">
        <v>0</v>
      </c>
      <c r="M6102" s="1">
        <v>0</v>
      </c>
      <c r="N6102" s="1">
        <v>47.38</v>
      </c>
      <c r="O6102" s="1">
        <v>8.5714285714285701E-2</v>
      </c>
      <c r="P6102" s="1">
        <v>0</v>
      </c>
      <c r="Q6102" s="1">
        <v>0</v>
      </c>
      <c r="R6102" s="1">
        <v>0</v>
      </c>
      <c r="S6102">
        <f t="shared" si="1331"/>
        <v>1</v>
      </c>
      <c r="T6102">
        <f t="shared" si="1332"/>
        <v>1</v>
      </c>
      <c r="U6102">
        <f t="shared" si="1333"/>
        <v>0</v>
      </c>
      <c r="V6102">
        <f t="shared" si="1334"/>
        <v>0</v>
      </c>
      <c r="W6102">
        <f t="shared" si="1335"/>
        <v>1</v>
      </c>
      <c r="X6102">
        <f t="shared" si="1336"/>
        <v>0</v>
      </c>
      <c r="Y6102">
        <f t="shared" si="1337"/>
        <v>0</v>
      </c>
      <c r="Z6102">
        <f t="shared" si="1338"/>
        <v>0</v>
      </c>
      <c r="AA6102">
        <f t="shared" si="1339"/>
        <v>0</v>
      </c>
      <c r="AB6102">
        <f t="shared" si="1340"/>
        <v>0</v>
      </c>
      <c r="AC6102">
        <f t="shared" si="1341"/>
        <v>1</v>
      </c>
      <c r="AD6102">
        <f t="shared" si="1342"/>
        <v>0</v>
      </c>
      <c r="AE6102">
        <f t="shared" si="1343"/>
        <v>0</v>
      </c>
    </row>
    <row r="6103" spans="2:31" x14ac:dyDescent="0.3">
      <c r="B6103" s="1" t="s">
        <v>575</v>
      </c>
      <c r="C6103">
        <v>0</v>
      </c>
      <c r="D6103" s="2">
        <v>40840</v>
      </c>
      <c r="E6103" s="2">
        <v>40842</v>
      </c>
      <c r="F6103" s="2">
        <v>41465</v>
      </c>
      <c r="G6103">
        <f t="shared" si="1330"/>
        <v>1.7</v>
      </c>
      <c r="H6103" s="1" t="s">
        <v>3</v>
      </c>
      <c r="I6103" t="s">
        <v>11778</v>
      </c>
      <c r="J6103" s="9">
        <v>1</v>
      </c>
      <c r="K6103" s="1">
        <v>34</v>
      </c>
      <c r="L6103" s="1">
        <v>94.117647059999996</v>
      </c>
      <c r="M6103" s="1">
        <v>5.8823529409999997</v>
      </c>
      <c r="N6103" s="1">
        <v>59.39</v>
      </c>
      <c r="O6103" s="1">
        <v>4.3338684000000002E-2</v>
      </c>
      <c r="P6103" s="1">
        <v>0</v>
      </c>
      <c r="Q6103" s="1">
        <v>0</v>
      </c>
      <c r="R6103" s="1">
        <v>0</v>
      </c>
      <c r="S6103">
        <f t="shared" si="1331"/>
        <v>20</v>
      </c>
      <c r="T6103">
        <f t="shared" si="1332"/>
        <v>1</v>
      </c>
      <c r="U6103">
        <f t="shared" si="1333"/>
        <v>0</v>
      </c>
      <c r="V6103">
        <f t="shared" si="1334"/>
        <v>0</v>
      </c>
      <c r="W6103">
        <f t="shared" si="1335"/>
        <v>1</v>
      </c>
      <c r="X6103">
        <f t="shared" si="1336"/>
        <v>0</v>
      </c>
      <c r="Y6103">
        <f t="shared" si="1337"/>
        <v>0</v>
      </c>
      <c r="Z6103">
        <f t="shared" si="1338"/>
        <v>0</v>
      </c>
      <c r="AA6103">
        <f t="shared" si="1339"/>
        <v>0</v>
      </c>
      <c r="AB6103">
        <f t="shared" si="1340"/>
        <v>0</v>
      </c>
      <c r="AC6103">
        <f t="shared" si="1341"/>
        <v>1</v>
      </c>
      <c r="AD6103">
        <f t="shared" si="1342"/>
        <v>0</v>
      </c>
      <c r="AE6103">
        <f t="shared" si="1343"/>
        <v>0</v>
      </c>
    </row>
    <row r="6104" spans="2:31" x14ac:dyDescent="0.3">
      <c r="B6104" s="1" t="s">
        <v>2391</v>
      </c>
      <c r="C6104">
        <v>6</v>
      </c>
      <c r="D6104" s="2">
        <v>40426</v>
      </c>
      <c r="E6104" s="2">
        <v>40426</v>
      </c>
      <c r="F6104" s="2">
        <v>41008</v>
      </c>
      <c r="G6104">
        <f t="shared" si="1330"/>
        <v>2.3684210526315788</v>
      </c>
      <c r="H6104" s="1" t="s">
        <v>12</v>
      </c>
      <c r="I6104" t="s">
        <v>11778</v>
      </c>
      <c r="J6104" s="9">
        <v>1</v>
      </c>
      <c r="K6104" s="1">
        <v>45</v>
      </c>
      <c r="L6104" s="1">
        <v>6.6666666670000003</v>
      </c>
      <c r="M6104" s="1">
        <v>2.2222222220000001</v>
      </c>
      <c r="N6104" s="1">
        <v>53.69</v>
      </c>
      <c r="O6104" s="1">
        <v>5.1546389999999999E-3</v>
      </c>
      <c r="P6104" s="1">
        <v>0</v>
      </c>
      <c r="Q6104" s="1">
        <v>0</v>
      </c>
      <c r="R6104" s="1">
        <v>0</v>
      </c>
      <c r="S6104">
        <f t="shared" si="1331"/>
        <v>19</v>
      </c>
      <c r="T6104">
        <f t="shared" si="1332"/>
        <v>0</v>
      </c>
      <c r="U6104">
        <f t="shared" si="1333"/>
        <v>0</v>
      </c>
      <c r="V6104">
        <f t="shared" si="1334"/>
        <v>0</v>
      </c>
      <c r="W6104">
        <f t="shared" si="1335"/>
        <v>1</v>
      </c>
      <c r="X6104">
        <f t="shared" si="1336"/>
        <v>0</v>
      </c>
      <c r="Y6104">
        <f t="shared" si="1337"/>
        <v>0</v>
      </c>
      <c r="Z6104">
        <f t="shared" si="1338"/>
        <v>1</v>
      </c>
      <c r="AA6104">
        <f t="shared" si="1339"/>
        <v>0</v>
      </c>
      <c r="AB6104">
        <f t="shared" si="1340"/>
        <v>0</v>
      </c>
      <c r="AC6104">
        <f t="shared" si="1341"/>
        <v>0</v>
      </c>
      <c r="AD6104">
        <f t="shared" si="1342"/>
        <v>0</v>
      </c>
      <c r="AE6104">
        <f t="shared" si="1343"/>
        <v>0</v>
      </c>
    </row>
    <row r="6105" spans="2:31" x14ac:dyDescent="0.3">
      <c r="B6105" s="1" t="s">
        <v>8074</v>
      </c>
      <c r="C6105">
        <v>0</v>
      </c>
      <c r="D6105" s="2">
        <v>43034</v>
      </c>
      <c r="E6105" s="2">
        <v>43041</v>
      </c>
      <c r="F6105" s="2">
        <v>43117</v>
      </c>
      <c r="G6105">
        <f t="shared" si="1330"/>
        <v>2</v>
      </c>
      <c r="H6105" s="1" t="s">
        <v>5</v>
      </c>
      <c r="I6105" t="s">
        <v>11779</v>
      </c>
      <c r="J6105" s="9">
        <v>0</v>
      </c>
      <c r="K6105" s="1">
        <v>4</v>
      </c>
      <c r="L6105" s="1">
        <v>100</v>
      </c>
      <c r="M6105" s="1">
        <v>75</v>
      </c>
      <c r="N6105" s="1">
        <v>64.7</v>
      </c>
      <c r="O6105" s="1">
        <v>7.8947368421052599E-2</v>
      </c>
      <c r="P6105" s="1">
        <v>1</v>
      </c>
      <c r="Q6105" s="1">
        <v>0</v>
      </c>
      <c r="R6105" s="1">
        <v>0</v>
      </c>
      <c r="S6105">
        <f t="shared" si="1331"/>
        <v>2</v>
      </c>
      <c r="T6105">
        <f t="shared" si="1332"/>
        <v>0</v>
      </c>
      <c r="U6105">
        <f t="shared" si="1333"/>
        <v>1</v>
      </c>
      <c r="V6105">
        <f t="shared" si="1334"/>
        <v>0</v>
      </c>
      <c r="W6105">
        <f t="shared" si="1335"/>
        <v>0</v>
      </c>
      <c r="X6105">
        <f t="shared" si="1336"/>
        <v>0</v>
      </c>
      <c r="Y6105">
        <f t="shared" si="1337"/>
        <v>0</v>
      </c>
      <c r="Z6105">
        <f t="shared" si="1338"/>
        <v>0</v>
      </c>
      <c r="AA6105">
        <f t="shared" si="1339"/>
        <v>1</v>
      </c>
      <c r="AB6105">
        <f t="shared" si="1340"/>
        <v>0</v>
      </c>
      <c r="AC6105">
        <f t="shared" si="1341"/>
        <v>0</v>
      </c>
      <c r="AD6105">
        <f t="shared" si="1342"/>
        <v>0</v>
      </c>
      <c r="AE6105">
        <f t="shared" si="1343"/>
        <v>0</v>
      </c>
    </row>
    <row r="6106" spans="2:31" x14ac:dyDescent="0.3">
      <c r="B6106" s="1" t="s">
        <v>4111</v>
      </c>
      <c r="C6106">
        <v>3</v>
      </c>
      <c r="D6106" s="2">
        <v>40454</v>
      </c>
      <c r="E6106" s="2">
        <v>40576</v>
      </c>
      <c r="F6106" s="2">
        <v>41624</v>
      </c>
      <c r="G6106">
        <f t="shared" si="1330"/>
        <v>1.5588235294117647</v>
      </c>
      <c r="H6106" s="1" t="s">
        <v>10</v>
      </c>
      <c r="I6106" t="s">
        <v>11778</v>
      </c>
      <c r="J6106" s="9">
        <v>1</v>
      </c>
      <c r="K6106" s="1">
        <v>53</v>
      </c>
      <c r="L6106" s="1">
        <v>43.396226419999998</v>
      </c>
      <c r="M6106" s="1">
        <v>0</v>
      </c>
      <c r="N6106" s="1">
        <v>92.82</v>
      </c>
      <c r="O6106" s="1">
        <v>1.7175573E-2</v>
      </c>
      <c r="P6106" s="1">
        <v>0</v>
      </c>
      <c r="Q6106" s="1">
        <v>0</v>
      </c>
      <c r="R6106" s="1">
        <v>0</v>
      </c>
      <c r="S6106">
        <f t="shared" si="1331"/>
        <v>34</v>
      </c>
      <c r="T6106">
        <f t="shared" si="1332"/>
        <v>0</v>
      </c>
      <c r="U6106">
        <f t="shared" si="1333"/>
        <v>0</v>
      </c>
      <c r="V6106">
        <f t="shared" si="1334"/>
        <v>0</v>
      </c>
      <c r="W6106">
        <f t="shared" si="1335"/>
        <v>1</v>
      </c>
      <c r="X6106">
        <f t="shared" si="1336"/>
        <v>0</v>
      </c>
      <c r="Y6106">
        <f t="shared" si="1337"/>
        <v>1</v>
      </c>
      <c r="Z6106">
        <f t="shared" si="1338"/>
        <v>0</v>
      </c>
      <c r="AA6106">
        <f t="shared" si="1339"/>
        <v>0</v>
      </c>
      <c r="AB6106">
        <f t="shared" si="1340"/>
        <v>0</v>
      </c>
      <c r="AC6106">
        <f t="shared" si="1341"/>
        <v>0</v>
      </c>
      <c r="AD6106">
        <f t="shared" si="1342"/>
        <v>0</v>
      </c>
      <c r="AE6106">
        <f t="shared" si="1343"/>
        <v>0</v>
      </c>
    </row>
    <row r="6107" spans="2:31" x14ac:dyDescent="0.3">
      <c r="B6107" s="1" t="s">
        <v>11376</v>
      </c>
      <c r="C6107">
        <v>3</v>
      </c>
      <c r="D6107" s="2">
        <v>41778</v>
      </c>
      <c r="E6107" s="2">
        <v>41778</v>
      </c>
      <c r="F6107" s="2">
        <v>42666</v>
      </c>
      <c r="G6107">
        <f t="shared" si="1330"/>
        <v>1.6206896551724137</v>
      </c>
      <c r="H6107" s="1" t="s">
        <v>10</v>
      </c>
      <c r="I6107" t="s">
        <v>11778</v>
      </c>
      <c r="J6107" s="9">
        <v>1</v>
      </c>
      <c r="K6107" s="1">
        <v>47</v>
      </c>
      <c r="L6107" s="1">
        <v>4.255319149</v>
      </c>
      <c r="M6107" s="1">
        <v>0</v>
      </c>
      <c r="N6107" s="1">
        <v>66.260000000000005</v>
      </c>
      <c r="O6107" s="1">
        <v>4.5045045045045001E-3</v>
      </c>
      <c r="P6107" s="1">
        <v>0</v>
      </c>
      <c r="Q6107" s="1">
        <v>0</v>
      </c>
      <c r="R6107" s="1">
        <v>0</v>
      </c>
      <c r="S6107">
        <f t="shared" si="1331"/>
        <v>29</v>
      </c>
      <c r="T6107">
        <f t="shared" si="1332"/>
        <v>0</v>
      </c>
      <c r="U6107">
        <f t="shared" si="1333"/>
        <v>0</v>
      </c>
      <c r="V6107">
        <f t="shared" si="1334"/>
        <v>0</v>
      </c>
      <c r="W6107">
        <f t="shared" si="1335"/>
        <v>1</v>
      </c>
      <c r="X6107">
        <f t="shared" si="1336"/>
        <v>0</v>
      </c>
      <c r="Y6107">
        <f t="shared" si="1337"/>
        <v>1</v>
      </c>
      <c r="Z6107">
        <f t="shared" si="1338"/>
        <v>0</v>
      </c>
      <c r="AA6107">
        <f t="shared" si="1339"/>
        <v>0</v>
      </c>
      <c r="AB6107">
        <f t="shared" si="1340"/>
        <v>0</v>
      </c>
      <c r="AC6107">
        <f t="shared" si="1341"/>
        <v>0</v>
      </c>
      <c r="AD6107">
        <f t="shared" si="1342"/>
        <v>0</v>
      </c>
      <c r="AE6107">
        <f t="shared" si="1343"/>
        <v>0</v>
      </c>
    </row>
    <row r="6108" spans="2:31" x14ac:dyDescent="0.3">
      <c r="B6108" s="1" t="s">
        <v>8448</v>
      </c>
      <c r="C6108">
        <v>6</v>
      </c>
      <c r="D6108" s="2">
        <v>41304</v>
      </c>
      <c r="E6108" s="2">
        <v>41321</v>
      </c>
      <c r="F6108" s="2">
        <v>41393</v>
      </c>
      <c r="G6108">
        <f t="shared" si="1330"/>
        <v>22</v>
      </c>
      <c r="H6108" s="1" t="s">
        <v>5</v>
      </c>
      <c r="I6108" t="s">
        <v>11780</v>
      </c>
      <c r="J6108" s="9">
        <v>1</v>
      </c>
      <c r="K6108" s="1">
        <v>44</v>
      </c>
      <c r="L6108" s="1">
        <v>9.0909090910000003</v>
      </c>
      <c r="M6108" s="1">
        <v>0</v>
      </c>
      <c r="N6108" s="1">
        <v>61.88</v>
      </c>
      <c r="O6108" s="1">
        <v>2.7777777999999999E-2</v>
      </c>
      <c r="P6108" s="1">
        <v>0</v>
      </c>
      <c r="Q6108" s="1">
        <v>0</v>
      </c>
      <c r="R6108" s="1">
        <v>0</v>
      </c>
      <c r="S6108">
        <f t="shared" si="1331"/>
        <v>2</v>
      </c>
      <c r="T6108">
        <f t="shared" si="1332"/>
        <v>0</v>
      </c>
      <c r="U6108">
        <f t="shared" si="1333"/>
        <v>0</v>
      </c>
      <c r="V6108">
        <f t="shared" si="1334"/>
        <v>1</v>
      </c>
      <c r="W6108">
        <f t="shared" si="1335"/>
        <v>0</v>
      </c>
      <c r="X6108">
        <f t="shared" si="1336"/>
        <v>0</v>
      </c>
      <c r="Y6108">
        <f t="shared" si="1337"/>
        <v>0</v>
      </c>
      <c r="Z6108">
        <f t="shared" si="1338"/>
        <v>0</v>
      </c>
      <c r="AA6108">
        <f t="shared" si="1339"/>
        <v>1</v>
      </c>
      <c r="AB6108">
        <f t="shared" si="1340"/>
        <v>0</v>
      </c>
      <c r="AC6108">
        <f t="shared" si="1341"/>
        <v>0</v>
      </c>
      <c r="AD6108">
        <f t="shared" si="1342"/>
        <v>0</v>
      </c>
      <c r="AE6108">
        <f t="shared" si="1343"/>
        <v>0</v>
      </c>
    </row>
    <row r="6109" spans="2:31" x14ac:dyDescent="0.3">
      <c r="B6109" s="1" t="s">
        <v>10796</v>
      </c>
      <c r="C6109">
        <v>2</v>
      </c>
      <c r="D6109" s="2">
        <v>41592</v>
      </c>
      <c r="E6109" s="2">
        <v>41592</v>
      </c>
      <c r="F6109" s="2">
        <v>41603</v>
      </c>
      <c r="G6109">
        <f t="shared" si="1330"/>
        <v>25</v>
      </c>
      <c r="H6109" s="1" t="s">
        <v>12</v>
      </c>
      <c r="I6109" t="s">
        <v>11779</v>
      </c>
      <c r="J6109" s="9">
        <v>1</v>
      </c>
      <c r="K6109" s="1">
        <v>25</v>
      </c>
      <c r="L6109" s="1">
        <v>32</v>
      </c>
      <c r="M6109" s="1">
        <v>4</v>
      </c>
      <c r="N6109" s="1">
        <v>161.62</v>
      </c>
      <c r="O6109" s="1">
        <v>0.27272727299999999</v>
      </c>
      <c r="P6109" s="1">
        <v>1</v>
      </c>
      <c r="Q6109" s="1">
        <v>0</v>
      </c>
      <c r="R6109" s="1">
        <v>0</v>
      </c>
      <c r="S6109">
        <f t="shared" si="1331"/>
        <v>0</v>
      </c>
      <c r="T6109">
        <f t="shared" si="1332"/>
        <v>0</v>
      </c>
      <c r="U6109">
        <f t="shared" si="1333"/>
        <v>1</v>
      </c>
      <c r="V6109">
        <f t="shared" si="1334"/>
        <v>0</v>
      </c>
      <c r="W6109">
        <f t="shared" si="1335"/>
        <v>0</v>
      </c>
      <c r="X6109">
        <f t="shared" si="1336"/>
        <v>0</v>
      </c>
      <c r="Y6109">
        <f t="shared" si="1337"/>
        <v>0</v>
      </c>
      <c r="Z6109">
        <f t="shared" si="1338"/>
        <v>1</v>
      </c>
      <c r="AA6109">
        <f t="shared" si="1339"/>
        <v>0</v>
      </c>
      <c r="AB6109">
        <f t="shared" si="1340"/>
        <v>0</v>
      </c>
      <c r="AC6109">
        <f t="shared" si="1341"/>
        <v>0</v>
      </c>
      <c r="AD6109">
        <f t="shared" si="1342"/>
        <v>0</v>
      </c>
      <c r="AE6109">
        <f t="shared" si="1343"/>
        <v>0</v>
      </c>
    </row>
    <row r="6110" spans="2:31" x14ac:dyDescent="0.3">
      <c r="B6110" s="1" t="s">
        <v>4548</v>
      </c>
      <c r="C6110">
        <v>2</v>
      </c>
      <c r="D6110" s="2">
        <v>41484</v>
      </c>
      <c r="E6110" s="2">
        <v>41484</v>
      </c>
      <c r="F6110" s="2">
        <v>41652</v>
      </c>
      <c r="G6110">
        <f t="shared" si="1330"/>
        <v>10</v>
      </c>
      <c r="H6110" s="1" t="s">
        <v>22</v>
      </c>
      <c r="I6110" t="s">
        <v>11779</v>
      </c>
      <c r="J6110" s="9">
        <v>1</v>
      </c>
      <c r="K6110" s="1">
        <v>50</v>
      </c>
      <c r="L6110" s="1">
        <v>78</v>
      </c>
      <c r="M6110" s="1">
        <v>8</v>
      </c>
      <c r="N6110" s="1">
        <v>186.3</v>
      </c>
      <c r="O6110" s="1">
        <v>0.11904761899999999</v>
      </c>
      <c r="P6110" s="1">
        <v>1</v>
      </c>
      <c r="Q6110" s="1">
        <v>1</v>
      </c>
      <c r="R6110" s="1">
        <v>1</v>
      </c>
      <c r="S6110">
        <f t="shared" si="1331"/>
        <v>5</v>
      </c>
      <c r="T6110">
        <f t="shared" si="1332"/>
        <v>0</v>
      </c>
      <c r="U6110">
        <f t="shared" si="1333"/>
        <v>1</v>
      </c>
      <c r="V6110">
        <f t="shared" si="1334"/>
        <v>0</v>
      </c>
      <c r="W6110">
        <f t="shared" si="1335"/>
        <v>0</v>
      </c>
      <c r="X6110">
        <f t="shared" si="1336"/>
        <v>0</v>
      </c>
      <c r="Y6110">
        <f t="shared" si="1337"/>
        <v>0</v>
      </c>
      <c r="Z6110">
        <f t="shared" si="1338"/>
        <v>0</v>
      </c>
      <c r="AA6110">
        <f t="shared" si="1339"/>
        <v>0</v>
      </c>
      <c r="AB6110">
        <f t="shared" si="1340"/>
        <v>1</v>
      </c>
      <c r="AC6110">
        <f t="shared" si="1341"/>
        <v>0</v>
      </c>
      <c r="AD6110">
        <f t="shared" si="1342"/>
        <v>0</v>
      </c>
      <c r="AE6110">
        <f t="shared" si="1343"/>
        <v>0</v>
      </c>
    </row>
    <row r="6111" spans="2:31" x14ac:dyDescent="0.3">
      <c r="B6111" s="1" t="s">
        <v>2877</v>
      </c>
      <c r="C6111">
        <v>1</v>
      </c>
      <c r="D6111" s="2">
        <v>40266</v>
      </c>
      <c r="E6111" s="2">
        <v>40266</v>
      </c>
      <c r="F6111" s="2">
        <v>40598</v>
      </c>
      <c r="G6111">
        <f t="shared" si="1330"/>
        <v>0</v>
      </c>
      <c r="H6111" s="1" t="s">
        <v>10</v>
      </c>
      <c r="I6111" t="s">
        <v>11778</v>
      </c>
      <c r="J6111" s="9">
        <v>0</v>
      </c>
      <c r="K6111" s="1">
        <v>0</v>
      </c>
      <c r="L6111" s="1">
        <v>0</v>
      </c>
      <c r="M6111" s="1">
        <v>0</v>
      </c>
      <c r="N6111" s="1">
        <v>48.91</v>
      </c>
      <c r="O6111" s="1">
        <v>9.0361450000000006E-3</v>
      </c>
      <c r="P6111" s="1">
        <v>0</v>
      </c>
      <c r="Q6111" s="1">
        <v>0</v>
      </c>
      <c r="R6111" s="1">
        <v>0</v>
      </c>
      <c r="S6111">
        <f t="shared" si="1331"/>
        <v>10</v>
      </c>
      <c r="T6111">
        <f t="shared" si="1332"/>
        <v>0</v>
      </c>
      <c r="U6111">
        <f t="shared" si="1333"/>
        <v>0</v>
      </c>
      <c r="V6111">
        <f t="shared" si="1334"/>
        <v>0</v>
      </c>
      <c r="W6111">
        <f t="shared" si="1335"/>
        <v>1</v>
      </c>
      <c r="X6111">
        <f t="shared" si="1336"/>
        <v>0</v>
      </c>
      <c r="Y6111">
        <f t="shared" si="1337"/>
        <v>1</v>
      </c>
      <c r="Z6111">
        <f t="shared" si="1338"/>
        <v>0</v>
      </c>
      <c r="AA6111">
        <f t="shared" si="1339"/>
        <v>0</v>
      </c>
      <c r="AB6111">
        <f t="shared" si="1340"/>
        <v>0</v>
      </c>
      <c r="AC6111">
        <f t="shared" si="1341"/>
        <v>0</v>
      </c>
      <c r="AD6111">
        <f t="shared" si="1342"/>
        <v>0</v>
      </c>
      <c r="AE6111">
        <f t="shared" si="1343"/>
        <v>0</v>
      </c>
    </row>
    <row r="6112" spans="2:31" x14ac:dyDescent="0.3">
      <c r="B6112" s="1" t="s">
        <v>6341</v>
      </c>
      <c r="C6112">
        <v>0</v>
      </c>
      <c r="D6112" s="2">
        <v>41616</v>
      </c>
      <c r="E6112" s="2">
        <v>41616</v>
      </c>
      <c r="F6112" s="2">
        <v>41652</v>
      </c>
      <c r="G6112">
        <f t="shared" si="1330"/>
        <v>26</v>
      </c>
      <c r="H6112" s="1" t="s">
        <v>12</v>
      </c>
      <c r="I6112" t="s">
        <v>11780</v>
      </c>
      <c r="J6112" s="9">
        <v>1</v>
      </c>
      <c r="K6112" s="1">
        <v>26</v>
      </c>
      <c r="L6112" s="1">
        <v>61.53846154</v>
      </c>
      <c r="M6112" s="1">
        <v>7.692307692</v>
      </c>
      <c r="N6112" s="1">
        <v>52.71</v>
      </c>
      <c r="O6112" s="1">
        <v>5.5555555999999999E-2</v>
      </c>
      <c r="P6112" s="1">
        <v>1</v>
      </c>
      <c r="Q6112" s="1">
        <v>0</v>
      </c>
      <c r="R6112" s="1">
        <v>0</v>
      </c>
      <c r="S6112">
        <f t="shared" si="1331"/>
        <v>1</v>
      </c>
      <c r="T6112">
        <f t="shared" si="1332"/>
        <v>0</v>
      </c>
      <c r="U6112">
        <f t="shared" si="1333"/>
        <v>0</v>
      </c>
      <c r="V6112">
        <f t="shared" si="1334"/>
        <v>1</v>
      </c>
      <c r="W6112">
        <f t="shared" si="1335"/>
        <v>0</v>
      </c>
      <c r="X6112">
        <f t="shared" si="1336"/>
        <v>0</v>
      </c>
      <c r="Y6112">
        <f t="shared" si="1337"/>
        <v>0</v>
      </c>
      <c r="Z6112">
        <f t="shared" si="1338"/>
        <v>1</v>
      </c>
      <c r="AA6112">
        <f t="shared" si="1339"/>
        <v>0</v>
      </c>
      <c r="AB6112">
        <f t="shared" si="1340"/>
        <v>0</v>
      </c>
      <c r="AC6112">
        <f t="shared" si="1341"/>
        <v>0</v>
      </c>
      <c r="AD6112">
        <f t="shared" si="1342"/>
        <v>0</v>
      </c>
      <c r="AE6112">
        <f t="shared" si="1343"/>
        <v>0</v>
      </c>
    </row>
    <row r="6113" spans="2:31" x14ac:dyDescent="0.3">
      <c r="B6113" s="1" t="s">
        <v>11121</v>
      </c>
      <c r="C6113">
        <v>1</v>
      </c>
      <c r="D6113" s="2">
        <v>42854</v>
      </c>
      <c r="E6113" s="2">
        <v>42862</v>
      </c>
      <c r="F6113" s="2">
        <v>42886</v>
      </c>
      <c r="G6113">
        <f t="shared" si="1330"/>
        <v>0</v>
      </c>
      <c r="H6113" s="1" t="s">
        <v>12</v>
      </c>
      <c r="I6113" t="s">
        <v>11779</v>
      </c>
      <c r="J6113" s="9">
        <v>0</v>
      </c>
      <c r="K6113" s="1">
        <v>0</v>
      </c>
      <c r="L6113" s="1">
        <v>0</v>
      </c>
      <c r="M6113" s="1">
        <v>0</v>
      </c>
      <c r="N6113" s="1">
        <v>79.81</v>
      </c>
      <c r="O6113" s="1">
        <v>0.16666666666666699</v>
      </c>
      <c r="P6113" s="1">
        <v>0</v>
      </c>
      <c r="Q6113" s="1">
        <v>0</v>
      </c>
      <c r="R6113" s="1">
        <v>0</v>
      </c>
      <c r="S6113">
        <f t="shared" si="1331"/>
        <v>0</v>
      </c>
      <c r="T6113">
        <f t="shared" si="1332"/>
        <v>0</v>
      </c>
      <c r="U6113">
        <f t="shared" si="1333"/>
        <v>1</v>
      </c>
      <c r="V6113">
        <f t="shared" si="1334"/>
        <v>0</v>
      </c>
      <c r="W6113">
        <f t="shared" si="1335"/>
        <v>0</v>
      </c>
      <c r="X6113">
        <f t="shared" si="1336"/>
        <v>0</v>
      </c>
      <c r="Y6113">
        <f t="shared" si="1337"/>
        <v>0</v>
      </c>
      <c r="Z6113">
        <f t="shared" si="1338"/>
        <v>1</v>
      </c>
      <c r="AA6113">
        <f t="shared" si="1339"/>
        <v>0</v>
      </c>
      <c r="AB6113">
        <f t="shared" si="1340"/>
        <v>0</v>
      </c>
      <c r="AC6113">
        <f t="shared" si="1341"/>
        <v>0</v>
      </c>
      <c r="AD6113">
        <f t="shared" si="1342"/>
        <v>0</v>
      </c>
      <c r="AE6113">
        <f t="shared" si="1343"/>
        <v>0</v>
      </c>
    </row>
    <row r="6114" spans="2:31" x14ac:dyDescent="0.3">
      <c r="B6114" s="1" t="s">
        <v>4997</v>
      </c>
      <c r="C6114">
        <v>0</v>
      </c>
      <c r="D6114" s="2">
        <v>41535</v>
      </c>
      <c r="E6114" s="2">
        <v>41535</v>
      </c>
      <c r="F6114" s="2">
        <v>41546</v>
      </c>
      <c r="G6114">
        <f t="shared" si="1330"/>
        <v>5</v>
      </c>
      <c r="H6114" s="1" t="s">
        <v>10</v>
      </c>
      <c r="I6114" t="s">
        <v>11778</v>
      </c>
      <c r="J6114" s="9">
        <v>0</v>
      </c>
      <c r="K6114" s="1">
        <v>5</v>
      </c>
      <c r="L6114" s="1">
        <v>60</v>
      </c>
      <c r="M6114" s="1">
        <v>0</v>
      </c>
      <c r="N6114" s="1">
        <v>38.01</v>
      </c>
      <c r="O6114" s="1">
        <v>0.18181818199999999</v>
      </c>
      <c r="P6114" s="1">
        <v>1</v>
      </c>
      <c r="Q6114" s="1">
        <v>0</v>
      </c>
      <c r="R6114" s="1">
        <v>0</v>
      </c>
      <c r="S6114">
        <f t="shared" si="1331"/>
        <v>0</v>
      </c>
      <c r="T6114">
        <f t="shared" si="1332"/>
        <v>0</v>
      </c>
      <c r="U6114">
        <f t="shared" si="1333"/>
        <v>0</v>
      </c>
      <c r="V6114">
        <f t="shared" si="1334"/>
        <v>0</v>
      </c>
      <c r="W6114">
        <f t="shared" si="1335"/>
        <v>1</v>
      </c>
      <c r="X6114">
        <f t="shared" si="1336"/>
        <v>0</v>
      </c>
      <c r="Y6114">
        <f t="shared" si="1337"/>
        <v>1</v>
      </c>
      <c r="Z6114">
        <f t="shared" si="1338"/>
        <v>0</v>
      </c>
      <c r="AA6114">
        <f t="shared" si="1339"/>
        <v>0</v>
      </c>
      <c r="AB6114">
        <f t="shared" si="1340"/>
        <v>0</v>
      </c>
      <c r="AC6114">
        <f t="shared" si="1341"/>
        <v>0</v>
      </c>
      <c r="AD6114">
        <f t="shared" si="1342"/>
        <v>0</v>
      </c>
      <c r="AE6114">
        <f t="shared" si="1343"/>
        <v>0</v>
      </c>
    </row>
    <row r="6115" spans="2:31" x14ac:dyDescent="0.3">
      <c r="B6115" s="1" t="s">
        <v>7011</v>
      </c>
      <c r="C6115">
        <v>3</v>
      </c>
      <c r="D6115" s="2">
        <v>41581</v>
      </c>
      <c r="E6115" s="2">
        <v>41988</v>
      </c>
      <c r="F6115" s="2">
        <v>43120</v>
      </c>
      <c r="G6115">
        <f t="shared" si="1330"/>
        <v>1.4324324324324325</v>
      </c>
      <c r="H6115" s="1" t="s">
        <v>12</v>
      </c>
      <c r="I6115" t="s">
        <v>11778</v>
      </c>
      <c r="J6115" s="9">
        <v>1</v>
      </c>
      <c r="K6115" s="1">
        <v>53</v>
      </c>
      <c r="L6115" s="1">
        <v>11.32075472</v>
      </c>
      <c r="M6115" s="1">
        <v>9.4339622639999998</v>
      </c>
      <c r="N6115" s="1">
        <v>83.42</v>
      </c>
      <c r="O6115" s="1">
        <v>5.9187279151943502E-2</v>
      </c>
      <c r="P6115" s="1">
        <v>0</v>
      </c>
      <c r="Q6115" s="1">
        <v>0</v>
      </c>
      <c r="R6115" s="1">
        <v>0</v>
      </c>
      <c r="S6115">
        <f t="shared" si="1331"/>
        <v>37</v>
      </c>
      <c r="T6115">
        <f t="shared" si="1332"/>
        <v>0</v>
      </c>
      <c r="U6115">
        <f t="shared" si="1333"/>
        <v>0</v>
      </c>
      <c r="V6115">
        <f t="shared" si="1334"/>
        <v>0</v>
      </c>
      <c r="W6115">
        <f t="shared" si="1335"/>
        <v>1</v>
      </c>
      <c r="X6115">
        <f t="shared" si="1336"/>
        <v>0</v>
      </c>
      <c r="Y6115">
        <f t="shared" si="1337"/>
        <v>0</v>
      </c>
      <c r="Z6115">
        <f t="shared" si="1338"/>
        <v>1</v>
      </c>
      <c r="AA6115">
        <f t="shared" si="1339"/>
        <v>0</v>
      </c>
      <c r="AB6115">
        <f t="shared" si="1340"/>
        <v>0</v>
      </c>
      <c r="AC6115">
        <f t="shared" si="1341"/>
        <v>0</v>
      </c>
      <c r="AD6115">
        <f t="shared" si="1342"/>
        <v>0</v>
      </c>
      <c r="AE6115">
        <f t="shared" si="1343"/>
        <v>0</v>
      </c>
    </row>
    <row r="6116" spans="2:31" x14ac:dyDescent="0.3">
      <c r="B6116" s="1" t="s">
        <v>1136</v>
      </c>
      <c r="C6116">
        <v>3</v>
      </c>
      <c r="D6116" s="2">
        <v>41395</v>
      </c>
      <c r="E6116" s="2">
        <v>41401</v>
      </c>
      <c r="F6116" s="2">
        <v>41548</v>
      </c>
      <c r="G6116">
        <f t="shared" si="1330"/>
        <v>11.25</v>
      </c>
      <c r="H6116" s="1" t="s">
        <v>5</v>
      </c>
      <c r="I6116" t="s">
        <v>11780</v>
      </c>
      <c r="J6116" s="9">
        <v>1</v>
      </c>
      <c r="K6116" s="1">
        <v>45</v>
      </c>
      <c r="L6116" s="1">
        <v>4.4444444440000002</v>
      </c>
      <c r="M6116" s="1">
        <v>0</v>
      </c>
      <c r="N6116" s="1">
        <v>79.81</v>
      </c>
      <c r="O6116" s="1">
        <v>2.0408163E-2</v>
      </c>
      <c r="P6116" s="1">
        <v>0</v>
      </c>
      <c r="Q6116" s="1">
        <v>0</v>
      </c>
      <c r="R6116" s="1">
        <v>0</v>
      </c>
      <c r="S6116">
        <f t="shared" si="1331"/>
        <v>4</v>
      </c>
      <c r="T6116">
        <f t="shared" si="1332"/>
        <v>0</v>
      </c>
      <c r="U6116">
        <f t="shared" si="1333"/>
        <v>0</v>
      </c>
      <c r="V6116">
        <f t="shared" si="1334"/>
        <v>1</v>
      </c>
      <c r="W6116">
        <f t="shared" si="1335"/>
        <v>0</v>
      </c>
      <c r="X6116">
        <f t="shared" si="1336"/>
        <v>0</v>
      </c>
      <c r="Y6116">
        <f t="shared" si="1337"/>
        <v>0</v>
      </c>
      <c r="Z6116">
        <f t="shared" si="1338"/>
        <v>0</v>
      </c>
      <c r="AA6116">
        <f t="shared" si="1339"/>
        <v>1</v>
      </c>
      <c r="AB6116">
        <f t="shared" si="1340"/>
        <v>0</v>
      </c>
      <c r="AC6116">
        <f t="shared" si="1341"/>
        <v>0</v>
      </c>
      <c r="AD6116">
        <f t="shared" si="1342"/>
        <v>0</v>
      </c>
      <c r="AE6116">
        <f t="shared" si="1343"/>
        <v>0</v>
      </c>
    </row>
    <row r="6117" spans="2:31" x14ac:dyDescent="0.3">
      <c r="B6117" s="1" t="s">
        <v>11032</v>
      </c>
      <c r="C6117">
        <v>0</v>
      </c>
      <c r="D6117" s="2">
        <v>41648</v>
      </c>
      <c r="E6117" s="2">
        <v>41651</v>
      </c>
      <c r="F6117" s="2">
        <v>41659</v>
      </c>
      <c r="G6117">
        <f t="shared" si="1330"/>
        <v>9</v>
      </c>
      <c r="H6117" s="1" t="s">
        <v>22</v>
      </c>
      <c r="I6117" t="s">
        <v>11780</v>
      </c>
      <c r="J6117" s="9">
        <v>1</v>
      </c>
      <c r="K6117" s="1">
        <v>9</v>
      </c>
      <c r="L6117" s="1">
        <v>88.888888890000004</v>
      </c>
      <c r="M6117" s="1">
        <v>11.11111111</v>
      </c>
      <c r="N6117" s="1">
        <v>57.18</v>
      </c>
      <c r="O6117" s="1">
        <v>0.25</v>
      </c>
      <c r="P6117" s="1">
        <v>1</v>
      </c>
      <c r="Q6117" s="1">
        <v>0</v>
      </c>
      <c r="R6117" s="1">
        <v>0</v>
      </c>
      <c r="S6117">
        <f t="shared" si="1331"/>
        <v>0</v>
      </c>
      <c r="T6117">
        <f t="shared" si="1332"/>
        <v>0</v>
      </c>
      <c r="U6117">
        <f t="shared" si="1333"/>
        <v>0</v>
      </c>
      <c r="V6117">
        <f t="shared" si="1334"/>
        <v>1</v>
      </c>
      <c r="W6117">
        <f t="shared" si="1335"/>
        <v>0</v>
      </c>
      <c r="X6117">
        <f t="shared" si="1336"/>
        <v>0</v>
      </c>
      <c r="Y6117">
        <f t="shared" si="1337"/>
        <v>0</v>
      </c>
      <c r="Z6117">
        <f t="shared" si="1338"/>
        <v>0</v>
      </c>
      <c r="AA6117">
        <f t="shared" si="1339"/>
        <v>0</v>
      </c>
      <c r="AB6117">
        <f t="shared" si="1340"/>
        <v>1</v>
      </c>
      <c r="AC6117">
        <f t="shared" si="1341"/>
        <v>0</v>
      </c>
      <c r="AD6117">
        <f t="shared" si="1342"/>
        <v>0</v>
      </c>
      <c r="AE6117">
        <f t="shared" si="1343"/>
        <v>0</v>
      </c>
    </row>
    <row r="6118" spans="2:31" x14ac:dyDescent="0.3">
      <c r="B6118" s="1" t="s">
        <v>2436</v>
      </c>
      <c r="C6118">
        <v>3</v>
      </c>
      <c r="D6118" s="2">
        <v>40637</v>
      </c>
      <c r="E6118" s="2">
        <v>40659</v>
      </c>
      <c r="F6118" s="2">
        <v>41629</v>
      </c>
      <c r="G6118">
        <f t="shared" si="1330"/>
        <v>1.4838709677419355</v>
      </c>
      <c r="H6118" s="1" t="s">
        <v>12</v>
      </c>
      <c r="I6118" t="s">
        <v>11778</v>
      </c>
      <c r="J6118" s="9">
        <v>1</v>
      </c>
      <c r="K6118" s="1">
        <v>46</v>
      </c>
      <c r="L6118" s="1">
        <v>34.782608699999997</v>
      </c>
      <c r="M6118" s="1">
        <v>21.739130429999999</v>
      </c>
      <c r="N6118" s="1">
        <v>69.069999999999993</v>
      </c>
      <c r="O6118" s="1">
        <v>3.0927839999999999E-3</v>
      </c>
      <c r="P6118" s="1">
        <v>0</v>
      </c>
      <c r="Q6118" s="1">
        <v>0</v>
      </c>
      <c r="R6118" s="1">
        <v>0</v>
      </c>
      <c r="S6118">
        <f t="shared" si="1331"/>
        <v>31</v>
      </c>
      <c r="T6118">
        <f t="shared" si="1332"/>
        <v>0</v>
      </c>
      <c r="U6118">
        <f t="shared" si="1333"/>
        <v>0</v>
      </c>
      <c r="V6118">
        <f t="shared" si="1334"/>
        <v>0</v>
      </c>
      <c r="W6118">
        <f t="shared" si="1335"/>
        <v>1</v>
      </c>
      <c r="X6118">
        <f t="shared" si="1336"/>
        <v>0</v>
      </c>
      <c r="Y6118">
        <f t="shared" si="1337"/>
        <v>0</v>
      </c>
      <c r="Z6118">
        <f t="shared" si="1338"/>
        <v>1</v>
      </c>
      <c r="AA6118">
        <f t="shared" si="1339"/>
        <v>0</v>
      </c>
      <c r="AB6118">
        <f t="shared" si="1340"/>
        <v>0</v>
      </c>
      <c r="AC6118">
        <f t="shared" si="1341"/>
        <v>0</v>
      </c>
      <c r="AD6118">
        <f t="shared" si="1342"/>
        <v>0</v>
      </c>
      <c r="AE6118">
        <f t="shared" si="1343"/>
        <v>0</v>
      </c>
    </row>
    <row r="6119" spans="2:31" x14ac:dyDescent="0.3">
      <c r="B6119" s="1" t="s">
        <v>1902</v>
      </c>
      <c r="C6119">
        <v>0</v>
      </c>
      <c r="D6119" s="2">
        <v>40848</v>
      </c>
      <c r="E6119" s="2">
        <v>40856</v>
      </c>
      <c r="F6119" s="2">
        <v>41648</v>
      </c>
      <c r="G6119">
        <f t="shared" si="1330"/>
        <v>0.19230769230769232</v>
      </c>
      <c r="H6119" s="1" t="s">
        <v>12</v>
      </c>
      <c r="I6119" t="s">
        <v>11779</v>
      </c>
      <c r="J6119" s="9">
        <v>0</v>
      </c>
      <c r="K6119" s="1">
        <v>5</v>
      </c>
      <c r="L6119" s="1">
        <v>60</v>
      </c>
      <c r="M6119" s="1">
        <v>0</v>
      </c>
      <c r="N6119" s="1">
        <v>44.99</v>
      </c>
      <c r="O6119" s="1">
        <v>0.10858585900000001</v>
      </c>
      <c r="P6119" s="1">
        <v>1</v>
      </c>
      <c r="Q6119" s="1">
        <v>0</v>
      </c>
      <c r="R6119" s="1">
        <v>0</v>
      </c>
      <c r="S6119">
        <f t="shared" si="1331"/>
        <v>26</v>
      </c>
      <c r="T6119">
        <f t="shared" si="1332"/>
        <v>0</v>
      </c>
      <c r="U6119">
        <f t="shared" si="1333"/>
        <v>1</v>
      </c>
      <c r="V6119">
        <f t="shared" si="1334"/>
        <v>0</v>
      </c>
      <c r="W6119">
        <f t="shared" si="1335"/>
        <v>0</v>
      </c>
      <c r="X6119">
        <f t="shared" si="1336"/>
        <v>0</v>
      </c>
      <c r="Y6119">
        <f t="shared" si="1337"/>
        <v>0</v>
      </c>
      <c r="Z6119">
        <f t="shared" si="1338"/>
        <v>1</v>
      </c>
      <c r="AA6119">
        <f t="shared" si="1339"/>
        <v>0</v>
      </c>
      <c r="AB6119">
        <f t="shared" si="1340"/>
        <v>0</v>
      </c>
      <c r="AC6119">
        <f t="shared" si="1341"/>
        <v>0</v>
      </c>
      <c r="AD6119">
        <f t="shared" si="1342"/>
        <v>0</v>
      </c>
      <c r="AE6119">
        <f t="shared" si="1343"/>
        <v>0</v>
      </c>
    </row>
    <row r="6120" spans="2:31" x14ac:dyDescent="0.3">
      <c r="B6120" s="1" t="s">
        <v>2566</v>
      </c>
      <c r="C6120">
        <v>6</v>
      </c>
      <c r="D6120" s="2">
        <v>41394</v>
      </c>
      <c r="E6120" s="2">
        <v>41410</v>
      </c>
      <c r="F6120" s="2">
        <v>41514</v>
      </c>
      <c r="G6120">
        <f t="shared" si="1330"/>
        <v>16.333333333333332</v>
      </c>
      <c r="H6120" s="1" t="s">
        <v>22</v>
      </c>
      <c r="I6120" t="s">
        <v>11780</v>
      </c>
      <c r="J6120" s="9">
        <v>1</v>
      </c>
      <c r="K6120" s="1">
        <v>49</v>
      </c>
      <c r="L6120" s="1">
        <v>4.0816326529999998</v>
      </c>
      <c r="M6120" s="1">
        <v>4.0816326529999998</v>
      </c>
      <c r="N6120" s="1">
        <v>31.67</v>
      </c>
      <c r="O6120" s="1">
        <v>3.8461538000000003E-2</v>
      </c>
      <c r="P6120" s="1">
        <v>0</v>
      </c>
      <c r="Q6120" s="1">
        <v>0</v>
      </c>
      <c r="R6120" s="1">
        <v>0</v>
      </c>
      <c r="S6120">
        <f t="shared" si="1331"/>
        <v>3</v>
      </c>
      <c r="T6120">
        <f t="shared" si="1332"/>
        <v>0</v>
      </c>
      <c r="U6120">
        <f t="shared" si="1333"/>
        <v>0</v>
      </c>
      <c r="V6120">
        <f t="shared" si="1334"/>
        <v>1</v>
      </c>
      <c r="W6120">
        <f t="shared" si="1335"/>
        <v>0</v>
      </c>
      <c r="X6120">
        <f t="shared" si="1336"/>
        <v>0</v>
      </c>
      <c r="Y6120">
        <f t="shared" si="1337"/>
        <v>0</v>
      </c>
      <c r="Z6120">
        <f t="shared" si="1338"/>
        <v>0</v>
      </c>
      <c r="AA6120">
        <f t="shared" si="1339"/>
        <v>0</v>
      </c>
      <c r="AB6120">
        <f t="shared" si="1340"/>
        <v>1</v>
      </c>
      <c r="AC6120">
        <f t="shared" si="1341"/>
        <v>0</v>
      </c>
      <c r="AD6120">
        <f t="shared" si="1342"/>
        <v>0</v>
      </c>
      <c r="AE6120">
        <f t="shared" si="1343"/>
        <v>0</v>
      </c>
    </row>
    <row r="6121" spans="2:31" x14ac:dyDescent="0.3">
      <c r="B6121" s="1" t="s">
        <v>4836</v>
      </c>
      <c r="C6121">
        <v>0</v>
      </c>
      <c r="D6121" s="2">
        <v>41527</v>
      </c>
      <c r="E6121" s="2">
        <v>41527</v>
      </c>
      <c r="F6121" s="2">
        <v>41655</v>
      </c>
      <c r="G6121">
        <f t="shared" si="1330"/>
        <v>48.5</v>
      </c>
      <c r="H6121" s="1" t="s">
        <v>5</v>
      </c>
      <c r="I6121" t="s">
        <v>11778</v>
      </c>
      <c r="J6121" s="9">
        <v>1</v>
      </c>
      <c r="K6121" s="1">
        <v>194</v>
      </c>
      <c r="L6121" s="1">
        <v>96.391752580000002</v>
      </c>
      <c r="M6121" s="1">
        <v>29.381443300000001</v>
      </c>
      <c r="N6121" s="1">
        <v>41.15</v>
      </c>
      <c r="O6121" s="1">
        <v>0.15625</v>
      </c>
      <c r="P6121" s="1">
        <v>0</v>
      </c>
      <c r="Q6121" s="1">
        <v>1</v>
      </c>
      <c r="R6121" s="1">
        <v>0</v>
      </c>
      <c r="S6121">
        <f t="shared" si="1331"/>
        <v>4</v>
      </c>
      <c r="T6121">
        <f t="shared" si="1332"/>
        <v>0</v>
      </c>
      <c r="U6121">
        <f t="shared" si="1333"/>
        <v>0</v>
      </c>
      <c r="V6121">
        <f t="shared" si="1334"/>
        <v>0</v>
      </c>
      <c r="W6121">
        <f t="shared" si="1335"/>
        <v>1</v>
      </c>
      <c r="X6121">
        <f t="shared" si="1336"/>
        <v>0</v>
      </c>
      <c r="Y6121">
        <f t="shared" si="1337"/>
        <v>0</v>
      </c>
      <c r="Z6121">
        <f t="shared" si="1338"/>
        <v>0</v>
      </c>
      <c r="AA6121">
        <f t="shared" si="1339"/>
        <v>1</v>
      </c>
      <c r="AB6121">
        <f t="shared" si="1340"/>
        <v>0</v>
      </c>
      <c r="AC6121">
        <f t="shared" si="1341"/>
        <v>0</v>
      </c>
      <c r="AD6121">
        <f t="shared" si="1342"/>
        <v>0</v>
      </c>
      <c r="AE6121">
        <f t="shared" si="1343"/>
        <v>0</v>
      </c>
    </row>
    <row r="6122" spans="2:31" x14ac:dyDescent="0.3">
      <c r="B6122" s="1" t="s">
        <v>6740</v>
      </c>
      <c r="C6122">
        <v>2</v>
      </c>
      <c r="D6122" s="2">
        <v>41871</v>
      </c>
      <c r="E6122" s="2">
        <v>42029</v>
      </c>
      <c r="F6122" s="2">
        <v>42917</v>
      </c>
      <c r="G6122">
        <f t="shared" si="1330"/>
        <v>1.5862068965517242</v>
      </c>
      <c r="H6122" s="1" t="s">
        <v>10</v>
      </c>
      <c r="I6122" t="s">
        <v>11779</v>
      </c>
      <c r="J6122" s="9">
        <v>1</v>
      </c>
      <c r="K6122" s="1">
        <v>46</v>
      </c>
      <c r="L6122" s="1">
        <v>6.5217391300000003</v>
      </c>
      <c r="M6122" s="1">
        <v>0</v>
      </c>
      <c r="N6122" s="1">
        <v>120.97</v>
      </c>
      <c r="O6122" s="1">
        <v>9.45945945945946E-2</v>
      </c>
      <c r="P6122" s="1">
        <v>1</v>
      </c>
      <c r="Q6122" s="1">
        <v>0</v>
      </c>
      <c r="R6122" s="1">
        <v>0</v>
      </c>
      <c r="S6122">
        <f t="shared" si="1331"/>
        <v>29</v>
      </c>
      <c r="T6122">
        <f t="shared" si="1332"/>
        <v>0</v>
      </c>
      <c r="U6122">
        <f t="shared" si="1333"/>
        <v>1</v>
      </c>
      <c r="V6122">
        <f t="shared" si="1334"/>
        <v>0</v>
      </c>
      <c r="W6122">
        <f t="shared" si="1335"/>
        <v>0</v>
      </c>
      <c r="X6122">
        <f t="shared" si="1336"/>
        <v>0</v>
      </c>
      <c r="Y6122">
        <f t="shared" si="1337"/>
        <v>1</v>
      </c>
      <c r="Z6122">
        <f t="shared" si="1338"/>
        <v>0</v>
      </c>
      <c r="AA6122">
        <f t="shared" si="1339"/>
        <v>0</v>
      </c>
      <c r="AB6122">
        <f t="shared" si="1340"/>
        <v>0</v>
      </c>
      <c r="AC6122">
        <f t="shared" si="1341"/>
        <v>0</v>
      </c>
      <c r="AD6122">
        <f t="shared" si="1342"/>
        <v>0</v>
      </c>
      <c r="AE6122">
        <f t="shared" si="1343"/>
        <v>0</v>
      </c>
    </row>
    <row r="6123" spans="2:31" x14ac:dyDescent="0.3">
      <c r="B6123" s="1" t="s">
        <v>11331</v>
      </c>
      <c r="C6123">
        <v>1</v>
      </c>
      <c r="D6123" s="2">
        <v>42611</v>
      </c>
      <c r="E6123" s="2">
        <v>42572</v>
      </c>
      <c r="F6123" s="2">
        <v>42606</v>
      </c>
      <c r="G6123">
        <f t="shared" si="1330"/>
        <v>0</v>
      </c>
      <c r="H6123" s="1" t="s">
        <v>244</v>
      </c>
      <c r="I6123" t="s">
        <v>11780</v>
      </c>
      <c r="J6123" s="9">
        <v>0</v>
      </c>
      <c r="K6123" s="1">
        <v>0</v>
      </c>
      <c r="L6123" s="1">
        <v>0</v>
      </c>
      <c r="M6123" s="1">
        <v>0</v>
      </c>
      <c r="N6123" s="1">
        <v>55.36</v>
      </c>
      <c r="O6123" s="1">
        <v>0.14705882352941199</v>
      </c>
      <c r="P6123" s="1">
        <v>0</v>
      </c>
      <c r="Q6123" s="1">
        <v>0</v>
      </c>
      <c r="R6123" s="1">
        <v>0</v>
      </c>
      <c r="S6123">
        <f t="shared" si="1331"/>
        <v>1</v>
      </c>
      <c r="T6123">
        <f t="shared" si="1332"/>
        <v>1</v>
      </c>
      <c r="U6123">
        <f t="shared" si="1333"/>
        <v>0</v>
      </c>
      <c r="V6123">
        <f t="shared" si="1334"/>
        <v>1</v>
      </c>
      <c r="W6123">
        <f t="shared" si="1335"/>
        <v>0</v>
      </c>
      <c r="X6123">
        <f t="shared" si="1336"/>
        <v>0</v>
      </c>
      <c r="Y6123">
        <f t="shared" si="1337"/>
        <v>0</v>
      </c>
      <c r="Z6123">
        <f t="shared" si="1338"/>
        <v>0</v>
      </c>
      <c r="AA6123">
        <f t="shared" si="1339"/>
        <v>0</v>
      </c>
      <c r="AB6123">
        <f t="shared" si="1340"/>
        <v>0</v>
      </c>
      <c r="AC6123">
        <f t="shared" si="1341"/>
        <v>0</v>
      </c>
      <c r="AD6123">
        <f t="shared" si="1342"/>
        <v>0</v>
      </c>
      <c r="AE6123">
        <f t="shared" si="1343"/>
        <v>1</v>
      </c>
    </row>
    <row r="6124" spans="2:31" x14ac:dyDescent="0.3">
      <c r="B6124" s="1" t="s">
        <v>9657</v>
      </c>
      <c r="C6124">
        <v>1</v>
      </c>
      <c r="D6124" s="2">
        <v>40647</v>
      </c>
      <c r="E6124" s="2">
        <v>40681</v>
      </c>
      <c r="F6124" s="2">
        <v>41066</v>
      </c>
      <c r="G6124">
        <f t="shared" si="1330"/>
        <v>0</v>
      </c>
      <c r="H6124" s="1" t="s">
        <v>5</v>
      </c>
      <c r="I6124" t="s">
        <v>11778</v>
      </c>
      <c r="J6124" s="9">
        <v>0</v>
      </c>
      <c r="K6124" s="1">
        <v>0</v>
      </c>
      <c r="L6124" s="1">
        <v>0</v>
      </c>
      <c r="M6124" s="1">
        <v>0</v>
      </c>
      <c r="N6124" s="1">
        <v>57.03</v>
      </c>
      <c r="O6124" s="1">
        <v>5.7142856999999998E-2</v>
      </c>
      <c r="P6124" s="1">
        <v>0</v>
      </c>
      <c r="Q6124" s="1">
        <v>0</v>
      </c>
      <c r="R6124" s="1">
        <v>0</v>
      </c>
      <c r="S6124">
        <f t="shared" si="1331"/>
        <v>12</v>
      </c>
      <c r="T6124">
        <f t="shared" si="1332"/>
        <v>0</v>
      </c>
      <c r="U6124">
        <f t="shared" si="1333"/>
        <v>0</v>
      </c>
      <c r="V6124">
        <f t="shared" si="1334"/>
        <v>0</v>
      </c>
      <c r="W6124">
        <f t="shared" si="1335"/>
        <v>1</v>
      </c>
      <c r="X6124">
        <f t="shared" si="1336"/>
        <v>0</v>
      </c>
      <c r="Y6124">
        <f t="shared" si="1337"/>
        <v>0</v>
      </c>
      <c r="Z6124">
        <f t="shared" si="1338"/>
        <v>0</v>
      </c>
      <c r="AA6124">
        <f t="shared" si="1339"/>
        <v>1</v>
      </c>
      <c r="AB6124">
        <f t="shared" si="1340"/>
        <v>0</v>
      </c>
      <c r="AC6124">
        <f t="shared" si="1341"/>
        <v>0</v>
      </c>
      <c r="AD6124">
        <f t="shared" si="1342"/>
        <v>0</v>
      </c>
      <c r="AE6124">
        <f t="shared" si="1343"/>
        <v>0</v>
      </c>
    </row>
    <row r="6125" spans="2:31" x14ac:dyDescent="0.3">
      <c r="B6125" s="1" t="s">
        <v>3639</v>
      </c>
      <c r="C6125">
        <v>0</v>
      </c>
      <c r="D6125" s="2">
        <v>41004</v>
      </c>
      <c r="E6125" s="2">
        <v>41120</v>
      </c>
      <c r="F6125" s="2">
        <v>41200</v>
      </c>
      <c r="G6125">
        <f t="shared" si="1330"/>
        <v>18</v>
      </c>
      <c r="H6125" s="1" t="s">
        <v>3</v>
      </c>
      <c r="I6125" t="s">
        <v>11779</v>
      </c>
      <c r="J6125" s="9">
        <v>1</v>
      </c>
      <c r="K6125" s="1">
        <v>36</v>
      </c>
      <c r="L6125" s="1">
        <v>55.555555560000002</v>
      </c>
      <c r="M6125" s="1">
        <v>5.5555555559999998</v>
      </c>
      <c r="N6125" s="1">
        <v>73.69</v>
      </c>
      <c r="O6125" s="1">
        <v>2.5000000000000001E-2</v>
      </c>
      <c r="P6125" s="1">
        <v>0</v>
      </c>
      <c r="Q6125" s="1">
        <v>0</v>
      </c>
      <c r="R6125" s="1">
        <v>0</v>
      </c>
      <c r="S6125">
        <f t="shared" si="1331"/>
        <v>2</v>
      </c>
      <c r="T6125">
        <f t="shared" si="1332"/>
        <v>1</v>
      </c>
      <c r="U6125">
        <f t="shared" si="1333"/>
        <v>1</v>
      </c>
      <c r="V6125">
        <f t="shared" si="1334"/>
        <v>0</v>
      </c>
      <c r="W6125">
        <f t="shared" si="1335"/>
        <v>0</v>
      </c>
      <c r="X6125">
        <f t="shared" si="1336"/>
        <v>0</v>
      </c>
      <c r="Y6125">
        <f t="shared" si="1337"/>
        <v>0</v>
      </c>
      <c r="Z6125">
        <f t="shared" si="1338"/>
        <v>0</v>
      </c>
      <c r="AA6125">
        <f t="shared" si="1339"/>
        <v>0</v>
      </c>
      <c r="AB6125">
        <f t="shared" si="1340"/>
        <v>0</v>
      </c>
      <c r="AC6125">
        <f t="shared" si="1341"/>
        <v>1</v>
      </c>
      <c r="AD6125">
        <f t="shared" si="1342"/>
        <v>0</v>
      </c>
      <c r="AE6125">
        <f t="shared" si="1343"/>
        <v>0</v>
      </c>
    </row>
    <row r="6126" spans="2:31" x14ac:dyDescent="0.3">
      <c r="B6126" s="1" t="s">
        <v>1985</v>
      </c>
      <c r="C6126">
        <v>4</v>
      </c>
      <c r="D6126" s="2">
        <v>40434</v>
      </c>
      <c r="E6126" s="2">
        <v>40511</v>
      </c>
      <c r="F6126" s="2">
        <v>41603</v>
      </c>
      <c r="G6126">
        <f t="shared" si="1330"/>
        <v>1.1714285714285715</v>
      </c>
      <c r="H6126" s="1" t="s">
        <v>12</v>
      </c>
      <c r="I6126" t="s">
        <v>11778</v>
      </c>
      <c r="J6126" s="9">
        <v>1</v>
      </c>
      <c r="K6126" s="1">
        <v>41</v>
      </c>
      <c r="L6126" s="1">
        <v>95.12195122</v>
      </c>
      <c r="M6126" s="1">
        <v>0</v>
      </c>
      <c r="N6126" s="1">
        <v>78.22</v>
      </c>
      <c r="O6126" s="1">
        <v>3.0219780000000002E-2</v>
      </c>
      <c r="P6126" s="1">
        <v>1</v>
      </c>
      <c r="Q6126" s="1">
        <v>0</v>
      </c>
      <c r="R6126" s="1">
        <v>0</v>
      </c>
      <c r="S6126">
        <f t="shared" si="1331"/>
        <v>35</v>
      </c>
      <c r="T6126">
        <f t="shared" si="1332"/>
        <v>0</v>
      </c>
      <c r="U6126">
        <f t="shared" si="1333"/>
        <v>0</v>
      </c>
      <c r="V6126">
        <f t="shared" si="1334"/>
        <v>0</v>
      </c>
      <c r="W6126">
        <f t="shared" si="1335"/>
        <v>1</v>
      </c>
      <c r="X6126">
        <f t="shared" si="1336"/>
        <v>0</v>
      </c>
      <c r="Y6126">
        <f t="shared" si="1337"/>
        <v>0</v>
      </c>
      <c r="Z6126">
        <f t="shared" si="1338"/>
        <v>1</v>
      </c>
      <c r="AA6126">
        <f t="shared" si="1339"/>
        <v>0</v>
      </c>
      <c r="AB6126">
        <f t="shared" si="1340"/>
        <v>0</v>
      </c>
      <c r="AC6126">
        <f t="shared" si="1341"/>
        <v>0</v>
      </c>
      <c r="AD6126">
        <f t="shared" si="1342"/>
        <v>0</v>
      </c>
      <c r="AE6126">
        <f t="shared" si="1343"/>
        <v>0</v>
      </c>
    </row>
    <row r="6127" spans="2:31" x14ac:dyDescent="0.3">
      <c r="B6127" s="1" t="s">
        <v>10032</v>
      </c>
      <c r="C6127">
        <v>1</v>
      </c>
      <c r="D6127" s="2">
        <v>40130</v>
      </c>
      <c r="E6127" s="2">
        <v>41488</v>
      </c>
      <c r="F6127" s="2">
        <v>41504</v>
      </c>
      <c r="G6127">
        <f t="shared" si="1330"/>
        <v>0</v>
      </c>
      <c r="H6127" s="1" t="s">
        <v>10</v>
      </c>
      <c r="I6127" t="s">
        <v>11778</v>
      </c>
      <c r="J6127" s="9">
        <v>0</v>
      </c>
      <c r="K6127" s="1">
        <v>0</v>
      </c>
      <c r="L6127" s="1">
        <v>0</v>
      </c>
      <c r="M6127" s="1">
        <v>0</v>
      </c>
      <c r="N6127" s="1">
        <v>55.1</v>
      </c>
      <c r="O6127" s="1">
        <v>0.1875</v>
      </c>
      <c r="P6127" s="1">
        <v>0</v>
      </c>
      <c r="Q6127" s="1">
        <v>0</v>
      </c>
      <c r="R6127" s="1">
        <v>0</v>
      </c>
      <c r="S6127">
        <f t="shared" si="1331"/>
        <v>0</v>
      </c>
      <c r="T6127">
        <f t="shared" si="1332"/>
        <v>0</v>
      </c>
      <c r="U6127">
        <f t="shared" si="1333"/>
        <v>0</v>
      </c>
      <c r="V6127">
        <f t="shared" si="1334"/>
        <v>0</v>
      </c>
      <c r="W6127">
        <f t="shared" si="1335"/>
        <v>1</v>
      </c>
      <c r="X6127">
        <f t="shared" si="1336"/>
        <v>0</v>
      </c>
      <c r="Y6127">
        <f t="shared" si="1337"/>
        <v>1</v>
      </c>
      <c r="Z6127">
        <f t="shared" si="1338"/>
        <v>0</v>
      </c>
      <c r="AA6127">
        <f t="shared" si="1339"/>
        <v>0</v>
      </c>
      <c r="AB6127">
        <f t="shared" si="1340"/>
        <v>0</v>
      </c>
      <c r="AC6127">
        <f t="shared" si="1341"/>
        <v>0</v>
      </c>
      <c r="AD6127">
        <f t="shared" si="1342"/>
        <v>0</v>
      </c>
      <c r="AE6127">
        <f t="shared" si="1343"/>
        <v>0</v>
      </c>
    </row>
    <row r="6128" spans="2:31" x14ac:dyDescent="0.3">
      <c r="B6128" s="1" t="s">
        <v>8963</v>
      </c>
      <c r="C6128">
        <v>6</v>
      </c>
      <c r="D6128" s="2">
        <v>41044</v>
      </c>
      <c r="E6128" s="2">
        <v>41044</v>
      </c>
      <c r="F6128" s="2">
        <v>41326</v>
      </c>
      <c r="G6128">
        <f t="shared" si="1330"/>
        <v>5</v>
      </c>
      <c r="H6128" s="1" t="s">
        <v>5</v>
      </c>
      <c r="I6128" t="s">
        <v>11779</v>
      </c>
      <c r="J6128" s="9">
        <v>1</v>
      </c>
      <c r="K6128" s="1">
        <v>45</v>
      </c>
      <c r="L6128" s="1">
        <v>0</v>
      </c>
      <c r="M6128" s="1">
        <v>0</v>
      </c>
      <c r="N6128" s="1">
        <v>55.12</v>
      </c>
      <c r="O6128" s="1">
        <v>1.0638297999999999E-2</v>
      </c>
      <c r="P6128" s="1">
        <v>0</v>
      </c>
      <c r="Q6128" s="1">
        <v>0</v>
      </c>
      <c r="R6128" s="1">
        <v>0</v>
      </c>
      <c r="S6128">
        <f t="shared" si="1331"/>
        <v>9</v>
      </c>
      <c r="T6128">
        <f t="shared" si="1332"/>
        <v>0</v>
      </c>
      <c r="U6128">
        <f t="shared" si="1333"/>
        <v>1</v>
      </c>
      <c r="V6128">
        <f t="shared" si="1334"/>
        <v>0</v>
      </c>
      <c r="W6128">
        <f t="shared" si="1335"/>
        <v>0</v>
      </c>
      <c r="X6128">
        <f t="shared" si="1336"/>
        <v>0</v>
      </c>
      <c r="Y6128">
        <f t="shared" si="1337"/>
        <v>0</v>
      </c>
      <c r="Z6128">
        <f t="shared" si="1338"/>
        <v>0</v>
      </c>
      <c r="AA6128">
        <f t="shared" si="1339"/>
        <v>1</v>
      </c>
      <c r="AB6128">
        <f t="shared" si="1340"/>
        <v>0</v>
      </c>
      <c r="AC6128">
        <f t="shared" si="1341"/>
        <v>0</v>
      </c>
      <c r="AD6128">
        <f t="shared" si="1342"/>
        <v>0</v>
      </c>
      <c r="AE6128">
        <f t="shared" si="1343"/>
        <v>0</v>
      </c>
    </row>
    <row r="6129" spans="2:31" x14ac:dyDescent="0.3">
      <c r="B6129" s="1" t="s">
        <v>8430</v>
      </c>
      <c r="C6129">
        <v>6</v>
      </c>
      <c r="D6129" s="2">
        <v>41038</v>
      </c>
      <c r="E6129" s="2">
        <v>41040</v>
      </c>
      <c r="F6129" s="2">
        <v>41658</v>
      </c>
      <c r="G6129">
        <f t="shared" si="1330"/>
        <v>2.9</v>
      </c>
      <c r="H6129" s="1" t="s">
        <v>10</v>
      </c>
      <c r="I6129" t="s">
        <v>11778</v>
      </c>
      <c r="J6129" s="9">
        <v>1</v>
      </c>
      <c r="K6129" s="1">
        <v>58</v>
      </c>
      <c r="L6129" s="1">
        <v>5.1724137929999996</v>
      </c>
      <c r="M6129" s="1">
        <v>3.448275862</v>
      </c>
      <c r="N6129" s="1">
        <v>52.38</v>
      </c>
      <c r="O6129" s="1">
        <v>7.6051779999999999E-2</v>
      </c>
      <c r="P6129" s="1">
        <v>0</v>
      </c>
      <c r="Q6129" s="1">
        <v>1</v>
      </c>
      <c r="R6129" s="1">
        <v>0</v>
      </c>
      <c r="S6129">
        <f t="shared" si="1331"/>
        <v>20</v>
      </c>
      <c r="T6129">
        <f t="shared" si="1332"/>
        <v>0</v>
      </c>
      <c r="U6129">
        <f t="shared" si="1333"/>
        <v>0</v>
      </c>
      <c r="V6129">
        <f t="shared" si="1334"/>
        <v>0</v>
      </c>
      <c r="W6129">
        <f t="shared" si="1335"/>
        <v>1</v>
      </c>
      <c r="X6129">
        <f t="shared" si="1336"/>
        <v>0</v>
      </c>
      <c r="Y6129">
        <f t="shared" si="1337"/>
        <v>1</v>
      </c>
      <c r="Z6129">
        <f t="shared" si="1338"/>
        <v>0</v>
      </c>
      <c r="AA6129">
        <f t="shared" si="1339"/>
        <v>0</v>
      </c>
      <c r="AB6129">
        <f t="shared" si="1340"/>
        <v>0</v>
      </c>
      <c r="AC6129">
        <f t="shared" si="1341"/>
        <v>0</v>
      </c>
      <c r="AD6129">
        <f t="shared" si="1342"/>
        <v>0</v>
      </c>
      <c r="AE6129">
        <f t="shared" si="1343"/>
        <v>0</v>
      </c>
    </row>
    <row r="6130" spans="2:31" x14ac:dyDescent="0.3">
      <c r="B6130" s="1" t="s">
        <v>9765</v>
      </c>
      <c r="C6130">
        <v>6</v>
      </c>
      <c r="D6130" s="2">
        <v>40381</v>
      </c>
      <c r="E6130" s="2">
        <v>40419</v>
      </c>
      <c r="F6130" s="2">
        <v>40454</v>
      </c>
      <c r="G6130">
        <f t="shared" si="1330"/>
        <v>47</v>
      </c>
      <c r="H6130" s="1" t="s">
        <v>12</v>
      </c>
      <c r="I6130" t="s">
        <v>11779</v>
      </c>
      <c r="J6130" s="9">
        <v>1</v>
      </c>
      <c r="K6130" s="1">
        <v>47</v>
      </c>
      <c r="L6130" s="1">
        <v>4.255319149</v>
      </c>
      <c r="M6130" s="1">
        <v>0</v>
      </c>
      <c r="N6130" s="1">
        <v>18.28</v>
      </c>
      <c r="O6130" s="1">
        <v>0.2</v>
      </c>
      <c r="P6130" s="1">
        <v>0</v>
      </c>
      <c r="Q6130" s="1">
        <v>0</v>
      </c>
      <c r="R6130" s="1">
        <v>0</v>
      </c>
      <c r="S6130">
        <f t="shared" si="1331"/>
        <v>1</v>
      </c>
      <c r="T6130">
        <f t="shared" si="1332"/>
        <v>0</v>
      </c>
      <c r="U6130">
        <f t="shared" si="1333"/>
        <v>1</v>
      </c>
      <c r="V6130">
        <f t="shared" si="1334"/>
        <v>0</v>
      </c>
      <c r="W6130">
        <f t="shared" si="1335"/>
        <v>0</v>
      </c>
      <c r="X6130">
        <f t="shared" si="1336"/>
        <v>0</v>
      </c>
      <c r="Y6130">
        <f t="shared" si="1337"/>
        <v>0</v>
      </c>
      <c r="Z6130">
        <f t="shared" si="1338"/>
        <v>1</v>
      </c>
      <c r="AA6130">
        <f t="shared" si="1339"/>
        <v>0</v>
      </c>
      <c r="AB6130">
        <f t="shared" si="1340"/>
        <v>0</v>
      </c>
      <c r="AC6130">
        <f t="shared" si="1341"/>
        <v>0</v>
      </c>
      <c r="AD6130">
        <f t="shared" si="1342"/>
        <v>0</v>
      </c>
      <c r="AE6130">
        <f t="shared" si="1343"/>
        <v>0</v>
      </c>
    </row>
    <row r="6131" spans="2:31" x14ac:dyDescent="0.3">
      <c r="B6131" s="1" t="s">
        <v>7821</v>
      </c>
      <c r="C6131">
        <v>2</v>
      </c>
      <c r="D6131" s="2">
        <v>42986</v>
      </c>
      <c r="E6131" s="2">
        <v>42986</v>
      </c>
      <c r="F6131" s="2">
        <v>43109</v>
      </c>
      <c r="G6131">
        <f t="shared" si="1330"/>
        <v>10.75</v>
      </c>
      <c r="H6131" s="1" t="s">
        <v>22</v>
      </c>
      <c r="I6131" t="s">
        <v>11779</v>
      </c>
      <c r="J6131" s="9">
        <v>1</v>
      </c>
      <c r="K6131" s="1">
        <v>43</v>
      </c>
      <c r="L6131" s="1">
        <v>13.953488370000001</v>
      </c>
      <c r="M6131" s="1">
        <v>4.651162791</v>
      </c>
      <c r="N6131" s="1">
        <v>134.87</v>
      </c>
      <c r="O6131" s="1">
        <v>8.9430894308943104E-2</v>
      </c>
      <c r="P6131" s="1">
        <v>1</v>
      </c>
      <c r="Q6131" s="1">
        <v>0</v>
      </c>
      <c r="R6131" s="1">
        <v>1</v>
      </c>
      <c r="S6131">
        <f t="shared" si="1331"/>
        <v>4</v>
      </c>
      <c r="T6131">
        <f t="shared" si="1332"/>
        <v>0</v>
      </c>
      <c r="U6131">
        <f t="shared" si="1333"/>
        <v>1</v>
      </c>
      <c r="V6131">
        <f t="shared" si="1334"/>
        <v>0</v>
      </c>
      <c r="W6131">
        <f t="shared" si="1335"/>
        <v>0</v>
      </c>
      <c r="X6131">
        <f t="shared" si="1336"/>
        <v>0</v>
      </c>
      <c r="Y6131">
        <f t="shared" si="1337"/>
        <v>0</v>
      </c>
      <c r="Z6131">
        <f t="shared" si="1338"/>
        <v>0</v>
      </c>
      <c r="AA6131">
        <f t="shared" si="1339"/>
        <v>0</v>
      </c>
      <c r="AB6131">
        <f t="shared" si="1340"/>
        <v>1</v>
      </c>
      <c r="AC6131">
        <f t="shared" si="1341"/>
        <v>0</v>
      </c>
      <c r="AD6131">
        <f t="shared" si="1342"/>
        <v>0</v>
      </c>
      <c r="AE6131">
        <f t="shared" si="1343"/>
        <v>0</v>
      </c>
    </row>
    <row r="6132" spans="2:31" x14ac:dyDescent="0.3">
      <c r="B6132" s="1" t="s">
        <v>10516</v>
      </c>
      <c r="C6132">
        <v>6</v>
      </c>
      <c r="D6132" s="2">
        <v>41553</v>
      </c>
      <c r="E6132" s="2">
        <v>41581</v>
      </c>
      <c r="F6132" s="2">
        <v>41595</v>
      </c>
      <c r="G6132">
        <f t="shared" si="1330"/>
        <v>36</v>
      </c>
      <c r="H6132" s="1" t="s">
        <v>12</v>
      </c>
      <c r="I6132" t="s">
        <v>11780</v>
      </c>
      <c r="J6132" s="9">
        <v>1</v>
      </c>
      <c r="K6132" s="1">
        <v>36</v>
      </c>
      <c r="L6132" s="1">
        <v>16.666666670000001</v>
      </c>
      <c r="M6132" s="1">
        <v>5.5555555559999998</v>
      </c>
      <c r="N6132" s="1">
        <v>62.14</v>
      </c>
      <c r="O6132" s="1">
        <v>0.14285714299999999</v>
      </c>
      <c r="P6132" s="1">
        <v>1</v>
      </c>
      <c r="Q6132" s="1">
        <v>0</v>
      </c>
      <c r="R6132" s="1">
        <v>0</v>
      </c>
      <c r="S6132">
        <f t="shared" si="1331"/>
        <v>0</v>
      </c>
      <c r="T6132">
        <f t="shared" si="1332"/>
        <v>0</v>
      </c>
      <c r="U6132">
        <f t="shared" si="1333"/>
        <v>0</v>
      </c>
      <c r="V6132">
        <f t="shared" si="1334"/>
        <v>1</v>
      </c>
      <c r="W6132">
        <f t="shared" si="1335"/>
        <v>0</v>
      </c>
      <c r="X6132">
        <f t="shared" si="1336"/>
        <v>0</v>
      </c>
      <c r="Y6132">
        <f t="shared" si="1337"/>
        <v>0</v>
      </c>
      <c r="Z6132">
        <f t="shared" si="1338"/>
        <v>1</v>
      </c>
      <c r="AA6132">
        <f t="shared" si="1339"/>
        <v>0</v>
      </c>
      <c r="AB6132">
        <f t="shared" si="1340"/>
        <v>0</v>
      </c>
      <c r="AC6132">
        <f t="shared" si="1341"/>
        <v>0</v>
      </c>
      <c r="AD6132">
        <f t="shared" si="1342"/>
        <v>0</v>
      </c>
      <c r="AE6132">
        <f t="shared" si="1343"/>
        <v>0</v>
      </c>
    </row>
    <row r="6133" spans="2:31" x14ac:dyDescent="0.3">
      <c r="B6133" s="1" t="s">
        <v>11083</v>
      </c>
      <c r="C6133">
        <v>3</v>
      </c>
      <c r="D6133" s="2">
        <v>42780</v>
      </c>
      <c r="E6133" s="2">
        <v>42781</v>
      </c>
      <c r="F6133" s="2">
        <v>42883</v>
      </c>
      <c r="G6133">
        <f t="shared" si="1330"/>
        <v>15</v>
      </c>
      <c r="H6133" s="1" t="s">
        <v>12</v>
      </c>
      <c r="I6133" t="s">
        <v>11780</v>
      </c>
      <c r="J6133" s="9">
        <v>1</v>
      </c>
      <c r="K6133" s="1">
        <v>45</v>
      </c>
      <c r="L6133" s="1">
        <v>4.4444444440000002</v>
      </c>
      <c r="M6133" s="1">
        <v>0</v>
      </c>
      <c r="N6133" s="1">
        <v>102.67</v>
      </c>
      <c r="O6133" s="1">
        <v>2.9411764705882401E-2</v>
      </c>
      <c r="P6133" s="1">
        <v>1</v>
      </c>
      <c r="Q6133" s="1">
        <v>0</v>
      </c>
      <c r="R6133" s="1">
        <v>0</v>
      </c>
      <c r="S6133">
        <f t="shared" si="1331"/>
        <v>3</v>
      </c>
      <c r="T6133">
        <f t="shared" si="1332"/>
        <v>0</v>
      </c>
      <c r="U6133">
        <f t="shared" si="1333"/>
        <v>0</v>
      </c>
      <c r="V6133">
        <f t="shared" si="1334"/>
        <v>1</v>
      </c>
      <c r="W6133">
        <f t="shared" si="1335"/>
        <v>0</v>
      </c>
      <c r="X6133">
        <f t="shared" si="1336"/>
        <v>0</v>
      </c>
      <c r="Y6133">
        <f t="shared" si="1337"/>
        <v>0</v>
      </c>
      <c r="Z6133">
        <f t="shared" si="1338"/>
        <v>1</v>
      </c>
      <c r="AA6133">
        <f t="shared" si="1339"/>
        <v>0</v>
      </c>
      <c r="AB6133">
        <f t="shared" si="1340"/>
        <v>0</v>
      </c>
      <c r="AC6133">
        <f t="shared" si="1341"/>
        <v>0</v>
      </c>
      <c r="AD6133">
        <f t="shared" si="1342"/>
        <v>0</v>
      </c>
      <c r="AE6133">
        <f t="shared" si="1343"/>
        <v>0</v>
      </c>
    </row>
    <row r="6134" spans="2:31" x14ac:dyDescent="0.3">
      <c r="B6134" s="1" t="s">
        <v>1884</v>
      </c>
      <c r="C6134">
        <v>3</v>
      </c>
      <c r="D6134" s="2">
        <v>41018</v>
      </c>
      <c r="E6134" s="2">
        <v>41024</v>
      </c>
      <c r="F6134" s="2">
        <v>41652</v>
      </c>
      <c r="G6134">
        <f t="shared" si="1330"/>
        <v>2.7</v>
      </c>
      <c r="H6134" s="1" t="s">
        <v>10</v>
      </c>
      <c r="I6134" t="s">
        <v>11778</v>
      </c>
      <c r="J6134" s="9">
        <v>1</v>
      </c>
      <c r="K6134" s="1">
        <v>54</v>
      </c>
      <c r="L6134" s="1">
        <v>12.96296296</v>
      </c>
      <c r="M6134" s="1">
        <v>0</v>
      </c>
      <c r="N6134" s="1">
        <v>84.44</v>
      </c>
      <c r="O6134" s="1">
        <v>3.6624204E-2</v>
      </c>
      <c r="P6134" s="1">
        <v>0</v>
      </c>
      <c r="Q6134" s="1">
        <v>0</v>
      </c>
      <c r="R6134" s="1">
        <v>0</v>
      </c>
      <c r="S6134">
        <f t="shared" si="1331"/>
        <v>20</v>
      </c>
      <c r="T6134">
        <f t="shared" si="1332"/>
        <v>0</v>
      </c>
      <c r="U6134">
        <f t="shared" si="1333"/>
        <v>0</v>
      </c>
      <c r="V6134">
        <f t="shared" si="1334"/>
        <v>0</v>
      </c>
      <c r="W6134">
        <f t="shared" si="1335"/>
        <v>1</v>
      </c>
      <c r="X6134">
        <f t="shared" si="1336"/>
        <v>0</v>
      </c>
      <c r="Y6134">
        <f t="shared" si="1337"/>
        <v>1</v>
      </c>
      <c r="Z6134">
        <f t="shared" si="1338"/>
        <v>0</v>
      </c>
      <c r="AA6134">
        <f t="shared" si="1339"/>
        <v>0</v>
      </c>
      <c r="AB6134">
        <f t="shared" si="1340"/>
        <v>0</v>
      </c>
      <c r="AC6134">
        <f t="shared" si="1341"/>
        <v>0</v>
      </c>
      <c r="AD6134">
        <f t="shared" si="1342"/>
        <v>0</v>
      </c>
      <c r="AE6134">
        <f t="shared" si="1343"/>
        <v>0</v>
      </c>
    </row>
    <row r="6135" spans="2:31" x14ac:dyDescent="0.3">
      <c r="B6135" s="1" t="s">
        <v>3531</v>
      </c>
      <c r="C6135">
        <v>1</v>
      </c>
      <c r="D6135" s="2">
        <v>40435</v>
      </c>
      <c r="E6135" s="2">
        <v>40451</v>
      </c>
      <c r="F6135" s="2">
        <v>40493</v>
      </c>
      <c r="G6135">
        <f t="shared" si="1330"/>
        <v>6</v>
      </c>
      <c r="H6135" s="1" t="s">
        <v>22</v>
      </c>
      <c r="I6135" t="s">
        <v>11778</v>
      </c>
      <c r="J6135" s="9">
        <v>0</v>
      </c>
      <c r="K6135" s="1">
        <v>6</v>
      </c>
      <c r="L6135" s="1">
        <v>16.666666670000001</v>
      </c>
      <c r="M6135" s="1">
        <v>0</v>
      </c>
      <c r="N6135" s="1">
        <v>39.549999999999997</v>
      </c>
      <c r="O6135" s="1">
        <v>9.5238094999999995E-2</v>
      </c>
      <c r="P6135" s="1">
        <v>0</v>
      </c>
      <c r="Q6135" s="1">
        <v>0</v>
      </c>
      <c r="R6135" s="1">
        <v>0</v>
      </c>
      <c r="S6135">
        <f t="shared" si="1331"/>
        <v>1</v>
      </c>
      <c r="T6135">
        <f t="shared" si="1332"/>
        <v>0</v>
      </c>
      <c r="U6135">
        <f t="shared" si="1333"/>
        <v>0</v>
      </c>
      <c r="V6135">
        <f t="shared" si="1334"/>
        <v>0</v>
      </c>
      <c r="W6135">
        <f t="shared" si="1335"/>
        <v>1</v>
      </c>
      <c r="X6135">
        <f t="shared" si="1336"/>
        <v>0</v>
      </c>
      <c r="Y6135">
        <f t="shared" si="1337"/>
        <v>0</v>
      </c>
      <c r="Z6135">
        <f t="shared" si="1338"/>
        <v>0</v>
      </c>
      <c r="AA6135">
        <f t="shared" si="1339"/>
        <v>0</v>
      </c>
      <c r="AB6135">
        <f t="shared" si="1340"/>
        <v>1</v>
      </c>
      <c r="AC6135">
        <f t="shared" si="1341"/>
        <v>0</v>
      </c>
      <c r="AD6135">
        <f t="shared" si="1342"/>
        <v>0</v>
      </c>
      <c r="AE6135">
        <f t="shared" si="1343"/>
        <v>0</v>
      </c>
    </row>
    <row r="6136" spans="2:31" x14ac:dyDescent="0.3">
      <c r="B6136" s="1" t="s">
        <v>9117</v>
      </c>
      <c r="C6136">
        <v>0</v>
      </c>
      <c r="D6136" s="2">
        <v>41149</v>
      </c>
      <c r="E6136" s="2">
        <v>41386</v>
      </c>
      <c r="F6136" s="2">
        <v>41404</v>
      </c>
      <c r="G6136">
        <f t="shared" si="1330"/>
        <v>33</v>
      </c>
      <c r="H6136" s="1" t="s">
        <v>3</v>
      </c>
      <c r="I6136" t="s">
        <v>11780</v>
      </c>
      <c r="J6136" s="9">
        <v>1</v>
      </c>
      <c r="K6136" s="1">
        <v>33</v>
      </c>
      <c r="L6136" s="1">
        <v>75.757575759999995</v>
      </c>
      <c r="M6136" s="1">
        <v>3.0303030299999998</v>
      </c>
      <c r="N6136" s="1">
        <v>55.35</v>
      </c>
      <c r="O6136" s="1">
        <v>0.111111111</v>
      </c>
      <c r="P6136" s="1">
        <v>0</v>
      </c>
      <c r="Q6136" s="1">
        <v>0</v>
      </c>
      <c r="R6136" s="1">
        <v>0</v>
      </c>
      <c r="S6136">
        <f t="shared" si="1331"/>
        <v>0</v>
      </c>
      <c r="T6136">
        <f t="shared" si="1332"/>
        <v>1</v>
      </c>
      <c r="U6136">
        <f t="shared" si="1333"/>
        <v>0</v>
      </c>
      <c r="V6136">
        <f t="shared" si="1334"/>
        <v>1</v>
      </c>
      <c r="W6136">
        <f t="shared" si="1335"/>
        <v>0</v>
      </c>
      <c r="X6136">
        <f t="shared" si="1336"/>
        <v>0</v>
      </c>
      <c r="Y6136">
        <f t="shared" si="1337"/>
        <v>0</v>
      </c>
      <c r="Z6136">
        <f t="shared" si="1338"/>
        <v>0</v>
      </c>
      <c r="AA6136">
        <f t="shared" si="1339"/>
        <v>0</v>
      </c>
      <c r="AB6136">
        <f t="shared" si="1340"/>
        <v>0</v>
      </c>
      <c r="AC6136">
        <f t="shared" si="1341"/>
        <v>1</v>
      </c>
      <c r="AD6136">
        <f t="shared" si="1342"/>
        <v>0</v>
      </c>
      <c r="AE6136">
        <f t="shared" si="1343"/>
        <v>0</v>
      </c>
    </row>
    <row r="6137" spans="2:31" x14ac:dyDescent="0.3">
      <c r="B6137" s="1" t="s">
        <v>3951</v>
      </c>
      <c r="C6137">
        <v>1</v>
      </c>
      <c r="D6137" s="2">
        <v>40255</v>
      </c>
      <c r="E6137" s="2">
        <v>40255</v>
      </c>
      <c r="F6137" s="2">
        <v>40267</v>
      </c>
      <c r="G6137">
        <f t="shared" si="1330"/>
        <v>0</v>
      </c>
      <c r="H6137" s="1" t="s">
        <v>5</v>
      </c>
      <c r="I6137" t="s">
        <v>11778</v>
      </c>
      <c r="J6137" s="9">
        <v>0</v>
      </c>
      <c r="K6137" s="1">
        <v>0</v>
      </c>
      <c r="L6137" s="1">
        <v>0</v>
      </c>
      <c r="M6137" s="1">
        <v>0</v>
      </c>
      <c r="N6137" s="1">
        <v>18.62</v>
      </c>
      <c r="O6137" s="1">
        <v>0.16666666699999999</v>
      </c>
      <c r="P6137" s="1">
        <v>0</v>
      </c>
      <c r="Q6137" s="1">
        <v>0</v>
      </c>
      <c r="R6137" s="1">
        <v>0</v>
      </c>
      <c r="S6137">
        <f t="shared" si="1331"/>
        <v>0</v>
      </c>
      <c r="T6137">
        <f t="shared" si="1332"/>
        <v>0</v>
      </c>
      <c r="U6137">
        <f t="shared" si="1333"/>
        <v>0</v>
      </c>
      <c r="V6137">
        <f t="shared" si="1334"/>
        <v>0</v>
      </c>
      <c r="W6137">
        <f t="shared" si="1335"/>
        <v>1</v>
      </c>
      <c r="X6137">
        <f t="shared" si="1336"/>
        <v>0</v>
      </c>
      <c r="Y6137">
        <f t="shared" si="1337"/>
        <v>0</v>
      </c>
      <c r="Z6137">
        <f t="shared" si="1338"/>
        <v>0</v>
      </c>
      <c r="AA6137">
        <f t="shared" si="1339"/>
        <v>1</v>
      </c>
      <c r="AB6137">
        <f t="shared" si="1340"/>
        <v>0</v>
      </c>
      <c r="AC6137">
        <f t="shared" si="1341"/>
        <v>0</v>
      </c>
      <c r="AD6137">
        <f t="shared" si="1342"/>
        <v>0</v>
      </c>
      <c r="AE6137">
        <f t="shared" si="1343"/>
        <v>0</v>
      </c>
    </row>
    <row r="6138" spans="2:31" x14ac:dyDescent="0.3">
      <c r="B6138" s="1" t="s">
        <v>4391</v>
      </c>
      <c r="C6138">
        <v>0</v>
      </c>
      <c r="D6138" s="2">
        <v>41149</v>
      </c>
      <c r="E6138" s="2">
        <v>41601</v>
      </c>
      <c r="F6138" s="2">
        <v>41624</v>
      </c>
      <c r="G6138">
        <f t="shared" si="1330"/>
        <v>3</v>
      </c>
      <c r="H6138" s="1" t="s">
        <v>12</v>
      </c>
      <c r="I6138" t="s">
        <v>11779</v>
      </c>
      <c r="J6138" s="9">
        <v>0</v>
      </c>
      <c r="K6138" s="1">
        <v>3</v>
      </c>
      <c r="L6138" s="1">
        <v>66.666666669999998</v>
      </c>
      <c r="M6138" s="1">
        <v>66.666666669999998</v>
      </c>
      <c r="N6138" s="1">
        <v>38.46</v>
      </c>
      <c r="O6138" s="1">
        <v>8.6956521999999994E-2</v>
      </c>
      <c r="P6138" s="1">
        <v>0</v>
      </c>
      <c r="Q6138" s="1">
        <v>1</v>
      </c>
      <c r="R6138" s="1">
        <v>0</v>
      </c>
      <c r="S6138">
        <f t="shared" si="1331"/>
        <v>0</v>
      </c>
      <c r="T6138">
        <f t="shared" si="1332"/>
        <v>0</v>
      </c>
      <c r="U6138">
        <f t="shared" si="1333"/>
        <v>1</v>
      </c>
      <c r="V6138">
        <f t="shared" si="1334"/>
        <v>0</v>
      </c>
      <c r="W6138">
        <f t="shared" si="1335"/>
        <v>0</v>
      </c>
      <c r="X6138">
        <f t="shared" si="1336"/>
        <v>0</v>
      </c>
      <c r="Y6138">
        <f t="shared" si="1337"/>
        <v>0</v>
      </c>
      <c r="Z6138">
        <f t="shared" si="1338"/>
        <v>1</v>
      </c>
      <c r="AA6138">
        <f t="shared" si="1339"/>
        <v>0</v>
      </c>
      <c r="AB6138">
        <f t="shared" si="1340"/>
        <v>0</v>
      </c>
      <c r="AC6138">
        <f t="shared" si="1341"/>
        <v>0</v>
      </c>
      <c r="AD6138">
        <f t="shared" si="1342"/>
        <v>0</v>
      </c>
      <c r="AE6138">
        <f t="shared" si="1343"/>
        <v>0</v>
      </c>
    </row>
    <row r="6139" spans="2:31" x14ac:dyDescent="0.3">
      <c r="B6139" s="1" t="s">
        <v>8917</v>
      </c>
      <c r="C6139">
        <v>3</v>
      </c>
      <c r="D6139" s="2">
        <v>40814</v>
      </c>
      <c r="E6139" s="2">
        <v>41099</v>
      </c>
      <c r="F6139" s="2">
        <v>41584</v>
      </c>
      <c r="G6139">
        <f t="shared" si="1330"/>
        <v>3.2</v>
      </c>
      <c r="H6139" s="1" t="s">
        <v>10</v>
      </c>
      <c r="I6139" t="s">
        <v>11778</v>
      </c>
      <c r="J6139" s="9">
        <v>1</v>
      </c>
      <c r="K6139" s="1">
        <v>48</v>
      </c>
      <c r="L6139" s="1">
        <v>4.1666666670000003</v>
      </c>
      <c r="M6139" s="1">
        <v>0</v>
      </c>
      <c r="N6139" s="1">
        <v>75.42</v>
      </c>
      <c r="O6139" s="1">
        <v>1.6494845000000001E-2</v>
      </c>
      <c r="P6139" s="1">
        <v>0</v>
      </c>
      <c r="Q6139" s="1">
        <v>0</v>
      </c>
      <c r="R6139" s="1">
        <v>0</v>
      </c>
      <c r="S6139">
        <f t="shared" si="1331"/>
        <v>15</v>
      </c>
      <c r="T6139">
        <f t="shared" si="1332"/>
        <v>0</v>
      </c>
      <c r="U6139">
        <f t="shared" si="1333"/>
        <v>0</v>
      </c>
      <c r="V6139">
        <f t="shared" si="1334"/>
        <v>0</v>
      </c>
      <c r="W6139">
        <f t="shared" si="1335"/>
        <v>1</v>
      </c>
      <c r="X6139">
        <f t="shared" si="1336"/>
        <v>0</v>
      </c>
      <c r="Y6139">
        <f t="shared" si="1337"/>
        <v>1</v>
      </c>
      <c r="Z6139">
        <f t="shared" si="1338"/>
        <v>0</v>
      </c>
      <c r="AA6139">
        <f t="shared" si="1339"/>
        <v>0</v>
      </c>
      <c r="AB6139">
        <f t="shared" si="1340"/>
        <v>0</v>
      </c>
      <c r="AC6139">
        <f t="shared" si="1341"/>
        <v>0</v>
      </c>
      <c r="AD6139">
        <f t="shared" si="1342"/>
        <v>0</v>
      </c>
      <c r="AE6139">
        <f t="shared" si="1343"/>
        <v>0</v>
      </c>
    </row>
    <row r="6140" spans="2:31" x14ac:dyDescent="0.3">
      <c r="B6140" s="1" t="s">
        <v>1088</v>
      </c>
      <c r="C6140">
        <v>3</v>
      </c>
      <c r="D6140" s="2">
        <v>40762</v>
      </c>
      <c r="E6140" s="2">
        <v>40762</v>
      </c>
      <c r="F6140" s="2">
        <v>41623</v>
      </c>
      <c r="G6140">
        <f t="shared" si="1330"/>
        <v>1.6785714285714286</v>
      </c>
      <c r="H6140" s="1" t="s">
        <v>10</v>
      </c>
      <c r="I6140" t="s">
        <v>11779</v>
      </c>
      <c r="J6140" s="9">
        <v>1</v>
      </c>
      <c r="K6140" s="1">
        <v>47</v>
      </c>
      <c r="L6140" s="1">
        <v>27.659574469999999</v>
      </c>
      <c r="M6140" s="1">
        <v>4.255319149</v>
      </c>
      <c r="N6140" s="1">
        <v>75.72</v>
      </c>
      <c r="O6140" s="1">
        <v>0.10104529600000001</v>
      </c>
      <c r="P6140" s="1">
        <v>1</v>
      </c>
      <c r="Q6140" s="1">
        <v>0</v>
      </c>
      <c r="R6140" s="1">
        <v>0</v>
      </c>
      <c r="S6140">
        <f t="shared" si="1331"/>
        <v>28</v>
      </c>
      <c r="T6140">
        <f t="shared" si="1332"/>
        <v>0</v>
      </c>
      <c r="U6140">
        <f t="shared" si="1333"/>
        <v>1</v>
      </c>
      <c r="V6140">
        <f t="shared" si="1334"/>
        <v>0</v>
      </c>
      <c r="W6140">
        <f t="shared" si="1335"/>
        <v>0</v>
      </c>
      <c r="X6140">
        <f t="shared" si="1336"/>
        <v>0</v>
      </c>
      <c r="Y6140">
        <f t="shared" si="1337"/>
        <v>1</v>
      </c>
      <c r="Z6140">
        <f t="shared" si="1338"/>
        <v>0</v>
      </c>
      <c r="AA6140">
        <f t="shared" si="1339"/>
        <v>0</v>
      </c>
      <c r="AB6140">
        <f t="shared" si="1340"/>
        <v>0</v>
      </c>
      <c r="AC6140">
        <f t="shared" si="1341"/>
        <v>0</v>
      </c>
      <c r="AD6140">
        <f t="shared" si="1342"/>
        <v>0</v>
      </c>
      <c r="AE6140">
        <f t="shared" si="1343"/>
        <v>0</v>
      </c>
    </row>
    <row r="6141" spans="2:31" x14ac:dyDescent="0.3">
      <c r="B6141" s="1" t="s">
        <v>808</v>
      </c>
      <c r="C6141">
        <v>4</v>
      </c>
      <c r="D6141" s="2">
        <v>40680</v>
      </c>
      <c r="E6141" s="2">
        <v>40680</v>
      </c>
      <c r="F6141" s="2">
        <v>41651</v>
      </c>
      <c r="G6141">
        <f t="shared" si="1330"/>
        <v>1.6129032258064515</v>
      </c>
      <c r="H6141" s="1" t="s">
        <v>22</v>
      </c>
      <c r="I6141" t="s">
        <v>11779</v>
      </c>
      <c r="J6141" s="9">
        <v>1</v>
      </c>
      <c r="K6141" s="1">
        <v>50</v>
      </c>
      <c r="L6141" s="1">
        <v>96</v>
      </c>
      <c r="M6141" s="1">
        <v>40</v>
      </c>
      <c r="N6141" s="1">
        <v>110.9</v>
      </c>
      <c r="O6141" s="1">
        <v>9.2687951000000005E-2</v>
      </c>
      <c r="P6141" s="1">
        <v>0</v>
      </c>
      <c r="Q6141" s="1">
        <v>0</v>
      </c>
      <c r="R6141" s="1">
        <v>1</v>
      </c>
      <c r="S6141">
        <f t="shared" si="1331"/>
        <v>31</v>
      </c>
      <c r="T6141">
        <f t="shared" si="1332"/>
        <v>0</v>
      </c>
      <c r="U6141">
        <f t="shared" si="1333"/>
        <v>1</v>
      </c>
      <c r="V6141">
        <f t="shared" si="1334"/>
        <v>0</v>
      </c>
      <c r="W6141">
        <f t="shared" si="1335"/>
        <v>0</v>
      </c>
      <c r="X6141">
        <f t="shared" si="1336"/>
        <v>0</v>
      </c>
      <c r="Y6141">
        <f t="shared" si="1337"/>
        <v>0</v>
      </c>
      <c r="Z6141">
        <f t="shared" si="1338"/>
        <v>0</v>
      </c>
      <c r="AA6141">
        <f t="shared" si="1339"/>
        <v>0</v>
      </c>
      <c r="AB6141">
        <f t="shared" si="1340"/>
        <v>1</v>
      </c>
      <c r="AC6141">
        <f t="shared" si="1341"/>
        <v>0</v>
      </c>
      <c r="AD6141">
        <f t="shared" si="1342"/>
        <v>0</v>
      </c>
      <c r="AE6141">
        <f t="shared" si="1343"/>
        <v>0</v>
      </c>
    </row>
    <row r="6142" spans="2:31" x14ac:dyDescent="0.3">
      <c r="B6142" s="1" t="s">
        <v>175</v>
      </c>
      <c r="C6142">
        <v>1</v>
      </c>
      <c r="D6142" s="2">
        <v>40085</v>
      </c>
      <c r="E6142" s="2">
        <v>40605</v>
      </c>
      <c r="F6142" s="2">
        <v>41190</v>
      </c>
      <c r="G6142">
        <f t="shared" si="1330"/>
        <v>0</v>
      </c>
      <c r="H6142" s="1" t="s">
        <v>12</v>
      </c>
      <c r="I6142" t="s">
        <v>11778</v>
      </c>
      <c r="J6142" s="9">
        <v>0</v>
      </c>
      <c r="K6142" s="1">
        <v>0</v>
      </c>
      <c r="L6142" s="1">
        <v>0</v>
      </c>
      <c r="M6142" s="1">
        <v>0</v>
      </c>
      <c r="N6142" s="1">
        <v>51.73</v>
      </c>
      <c r="O6142" s="1">
        <v>7.5213674999999994E-2</v>
      </c>
      <c r="P6142" s="1">
        <v>0</v>
      </c>
      <c r="Q6142" s="1">
        <v>0</v>
      </c>
      <c r="R6142" s="1">
        <v>0</v>
      </c>
      <c r="S6142">
        <f t="shared" si="1331"/>
        <v>19</v>
      </c>
      <c r="T6142">
        <f t="shared" si="1332"/>
        <v>0</v>
      </c>
      <c r="U6142">
        <f t="shared" si="1333"/>
        <v>0</v>
      </c>
      <c r="V6142">
        <f t="shared" si="1334"/>
        <v>0</v>
      </c>
      <c r="W6142">
        <f t="shared" si="1335"/>
        <v>1</v>
      </c>
      <c r="X6142">
        <f t="shared" si="1336"/>
        <v>0</v>
      </c>
      <c r="Y6142">
        <f t="shared" si="1337"/>
        <v>0</v>
      </c>
      <c r="Z6142">
        <f t="shared" si="1338"/>
        <v>1</v>
      </c>
      <c r="AA6142">
        <f t="shared" si="1339"/>
        <v>0</v>
      </c>
      <c r="AB6142">
        <f t="shared" si="1340"/>
        <v>0</v>
      </c>
      <c r="AC6142">
        <f t="shared" si="1341"/>
        <v>0</v>
      </c>
      <c r="AD6142">
        <f t="shared" si="1342"/>
        <v>0</v>
      </c>
      <c r="AE6142">
        <f t="shared" si="1343"/>
        <v>0</v>
      </c>
    </row>
    <row r="6143" spans="2:31" x14ac:dyDescent="0.3">
      <c r="B6143" s="1" t="s">
        <v>9093</v>
      </c>
      <c r="C6143">
        <v>4</v>
      </c>
      <c r="D6143" s="2">
        <v>40608</v>
      </c>
      <c r="E6143" s="2">
        <v>40629</v>
      </c>
      <c r="F6143" s="2">
        <v>41644</v>
      </c>
      <c r="G6143">
        <f t="shared" si="1330"/>
        <v>1.393939393939394</v>
      </c>
      <c r="H6143" s="1" t="s">
        <v>10</v>
      </c>
      <c r="I6143" t="s">
        <v>11779</v>
      </c>
      <c r="J6143" s="9">
        <v>1</v>
      </c>
      <c r="K6143" s="1">
        <v>46</v>
      </c>
      <c r="L6143" s="1">
        <v>52.173913040000002</v>
      </c>
      <c r="M6143" s="1">
        <v>6.5217391300000003</v>
      </c>
      <c r="N6143" s="1">
        <v>91.8</v>
      </c>
      <c r="O6143" s="1">
        <v>6.3054186999999998E-2</v>
      </c>
      <c r="P6143" s="1">
        <v>0</v>
      </c>
      <c r="Q6143" s="1">
        <v>0</v>
      </c>
      <c r="R6143" s="1">
        <v>0</v>
      </c>
      <c r="S6143">
        <f t="shared" si="1331"/>
        <v>33</v>
      </c>
      <c r="T6143">
        <f t="shared" si="1332"/>
        <v>0</v>
      </c>
      <c r="U6143">
        <f t="shared" si="1333"/>
        <v>1</v>
      </c>
      <c r="V6143">
        <f t="shared" si="1334"/>
        <v>0</v>
      </c>
      <c r="W6143">
        <f t="shared" si="1335"/>
        <v>0</v>
      </c>
      <c r="X6143">
        <f t="shared" si="1336"/>
        <v>0</v>
      </c>
      <c r="Y6143">
        <f t="shared" si="1337"/>
        <v>1</v>
      </c>
      <c r="Z6143">
        <f t="shared" si="1338"/>
        <v>0</v>
      </c>
      <c r="AA6143">
        <f t="shared" si="1339"/>
        <v>0</v>
      </c>
      <c r="AB6143">
        <f t="shared" si="1340"/>
        <v>0</v>
      </c>
      <c r="AC6143">
        <f t="shared" si="1341"/>
        <v>0</v>
      </c>
      <c r="AD6143">
        <f t="shared" si="1342"/>
        <v>0</v>
      </c>
      <c r="AE6143">
        <f t="shared" si="1343"/>
        <v>0</v>
      </c>
    </row>
    <row r="6144" spans="2:31" x14ac:dyDescent="0.3">
      <c r="B6144" s="1" t="s">
        <v>10947</v>
      </c>
      <c r="C6144">
        <v>4</v>
      </c>
      <c r="D6144" s="2">
        <v>41616</v>
      </c>
      <c r="E6144" s="2">
        <v>41638</v>
      </c>
      <c r="F6144" s="2">
        <v>41654</v>
      </c>
      <c r="G6144">
        <f t="shared" si="1330"/>
        <v>26</v>
      </c>
      <c r="H6144" s="1" t="s">
        <v>3</v>
      </c>
      <c r="I6144" t="s">
        <v>11779</v>
      </c>
      <c r="J6144" s="9">
        <v>1</v>
      </c>
      <c r="K6144" s="1">
        <v>26</v>
      </c>
      <c r="L6144" s="1">
        <v>73.07692308</v>
      </c>
      <c r="M6144" s="1">
        <v>23.07692308</v>
      </c>
      <c r="N6144" s="1">
        <v>142.94999999999999</v>
      </c>
      <c r="O6144" s="1">
        <v>0.1875</v>
      </c>
      <c r="P6144" s="1">
        <v>1</v>
      </c>
      <c r="Q6144" s="1">
        <v>0</v>
      </c>
      <c r="R6144" s="1">
        <v>0</v>
      </c>
      <c r="S6144">
        <f t="shared" si="1331"/>
        <v>0</v>
      </c>
      <c r="T6144">
        <f t="shared" si="1332"/>
        <v>1</v>
      </c>
      <c r="U6144">
        <f t="shared" si="1333"/>
        <v>1</v>
      </c>
      <c r="V6144">
        <f t="shared" si="1334"/>
        <v>0</v>
      </c>
      <c r="W6144">
        <f t="shared" si="1335"/>
        <v>0</v>
      </c>
      <c r="X6144">
        <f t="shared" si="1336"/>
        <v>0</v>
      </c>
      <c r="Y6144">
        <f t="shared" si="1337"/>
        <v>0</v>
      </c>
      <c r="Z6144">
        <f t="shared" si="1338"/>
        <v>0</v>
      </c>
      <c r="AA6144">
        <f t="shared" si="1339"/>
        <v>0</v>
      </c>
      <c r="AB6144">
        <f t="shared" si="1340"/>
        <v>0</v>
      </c>
      <c r="AC6144">
        <f t="shared" si="1341"/>
        <v>1</v>
      </c>
      <c r="AD6144">
        <f t="shared" si="1342"/>
        <v>0</v>
      </c>
      <c r="AE6144">
        <f t="shared" si="1343"/>
        <v>0</v>
      </c>
    </row>
    <row r="6145" spans="2:31" x14ac:dyDescent="0.3">
      <c r="B6145" s="1" t="s">
        <v>6424</v>
      </c>
      <c r="C6145">
        <v>0</v>
      </c>
      <c r="D6145" s="2">
        <v>41625</v>
      </c>
      <c r="E6145" s="2">
        <v>41646</v>
      </c>
      <c r="F6145" s="2">
        <v>41654</v>
      </c>
      <c r="G6145">
        <f t="shared" si="1330"/>
        <v>21</v>
      </c>
      <c r="H6145" s="1" t="s">
        <v>22</v>
      </c>
      <c r="I6145" t="s">
        <v>11779</v>
      </c>
      <c r="J6145" s="9">
        <v>1</v>
      </c>
      <c r="K6145" s="1">
        <v>21</v>
      </c>
      <c r="L6145" s="1">
        <v>61.904761899999997</v>
      </c>
      <c r="M6145" s="1">
        <v>14.28571429</v>
      </c>
      <c r="N6145" s="1">
        <v>35.950000000000003</v>
      </c>
      <c r="O6145" s="1">
        <v>0.375</v>
      </c>
      <c r="P6145" s="1">
        <v>1</v>
      </c>
      <c r="Q6145" s="1">
        <v>1</v>
      </c>
      <c r="R6145" s="1">
        <v>0</v>
      </c>
      <c r="S6145">
        <f t="shared" si="1331"/>
        <v>0</v>
      </c>
      <c r="T6145">
        <f t="shared" si="1332"/>
        <v>0</v>
      </c>
      <c r="U6145">
        <f t="shared" si="1333"/>
        <v>1</v>
      </c>
      <c r="V6145">
        <f t="shared" si="1334"/>
        <v>0</v>
      </c>
      <c r="W6145">
        <f t="shared" si="1335"/>
        <v>0</v>
      </c>
      <c r="X6145">
        <f t="shared" si="1336"/>
        <v>0</v>
      </c>
      <c r="Y6145">
        <f t="shared" si="1337"/>
        <v>0</v>
      </c>
      <c r="Z6145">
        <f t="shared" si="1338"/>
        <v>0</v>
      </c>
      <c r="AA6145">
        <f t="shared" si="1339"/>
        <v>0</v>
      </c>
      <c r="AB6145">
        <f t="shared" si="1340"/>
        <v>1</v>
      </c>
      <c r="AC6145">
        <f t="shared" si="1341"/>
        <v>0</v>
      </c>
      <c r="AD6145">
        <f t="shared" si="1342"/>
        <v>0</v>
      </c>
      <c r="AE6145">
        <f t="shared" si="1343"/>
        <v>0</v>
      </c>
    </row>
    <row r="6146" spans="2:31" x14ac:dyDescent="0.3">
      <c r="B6146" s="1" t="s">
        <v>10113</v>
      </c>
      <c r="C6146">
        <v>1</v>
      </c>
      <c r="D6146" s="2">
        <v>40206</v>
      </c>
      <c r="E6146" s="2">
        <v>40444</v>
      </c>
      <c r="F6146" s="2">
        <v>40491</v>
      </c>
      <c r="G6146">
        <f t="shared" ref="G6146:G6209" si="1344">IF(S6146 &gt; 0, K6146/S6146, K6146)</f>
        <v>0</v>
      </c>
      <c r="H6146" s="1" t="s">
        <v>5</v>
      </c>
      <c r="I6146" t="s">
        <v>11778</v>
      </c>
      <c r="J6146" s="9">
        <v>0</v>
      </c>
      <c r="K6146" s="1">
        <v>0</v>
      </c>
      <c r="L6146" s="1">
        <v>0</v>
      </c>
      <c r="M6146" s="1">
        <v>0</v>
      </c>
      <c r="N6146" s="1">
        <v>29.8</v>
      </c>
      <c r="O6146" s="1">
        <v>0.34042553199999998</v>
      </c>
      <c r="P6146" s="1">
        <v>0</v>
      </c>
      <c r="Q6146" s="1">
        <v>0</v>
      </c>
      <c r="R6146" s="1">
        <v>0</v>
      </c>
      <c r="S6146">
        <f t="shared" ref="S6146:S6209" si="1345">DATEDIF(E6146,F6146,"M")</f>
        <v>1</v>
      </c>
      <c r="T6146">
        <f t="shared" ref="T6146:T6209" si="1346">IF(OR(H6146="Friday",H6146="Saturday",H6146="Sunday"), 1, 0)</f>
        <v>0</v>
      </c>
      <c r="U6146">
        <f t="shared" si="1333"/>
        <v>0</v>
      </c>
      <c r="V6146">
        <f t="shared" si="1334"/>
        <v>0</v>
      </c>
      <c r="W6146">
        <f t="shared" si="1335"/>
        <v>1</v>
      </c>
      <c r="X6146">
        <f t="shared" si="1336"/>
        <v>0</v>
      </c>
      <c r="Y6146">
        <f t="shared" si="1337"/>
        <v>0</v>
      </c>
      <c r="Z6146">
        <f t="shared" si="1338"/>
        <v>0</v>
      </c>
      <c r="AA6146">
        <f t="shared" si="1339"/>
        <v>1</v>
      </c>
      <c r="AB6146">
        <f t="shared" si="1340"/>
        <v>0</v>
      </c>
      <c r="AC6146">
        <f t="shared" si="1341"/>
        <v>0</v>
      </c>
      <c r="AD6146">
        <f t="shared" si="1342"/>
        <v>0</v>
      </c>
      <c r="AE6146">
        <f t="shared" si="1343"/>
        <v>0</v>
      </c>
    </row>
    <row r="6147" spans="2:31" x14ac:dyDescent="0.3">
      <c r="B6147" s="1" t="s">
        <v>4131</v>
      </c>
      <c r="C6147">
        <v>2</v>
      </c>
      <c r="D6147" s="2">
        <v>41161</v>
      </c>
      <c r="E6147" s="2">
        <v>41179</v>
      </c>
      <c r="F6147" s="2">
        <v>41197</v>
      </c>
      <c r="G6147">
        <f t="shared" si="1344"/>
        <v>38</v>
      </c>
      <c r="H6147" s="1" t="s">
        <v>12</v>
      </c>
      <c r="I6147" t="s">
        <v>11780</v>
      </c>
      <c r="J6147" s="9">
        <v>1</v>
      </c>
      <c r="K6147" s="1">
        <v>38</v>
      </c>
      <c r="L6147" s="1">
        <v>50</v>
      </c>
      <c r="M6147" s="1">
        <v>0</v>
      </c>
      <c r="N6147" s="1">
        <v>182.01</v>
      </c>
      <c r="O6147" s="1">
        <v>0.111111111</v>
      </c>
      <c r="P6147" s="1">
        <v>0</v>
      </c>
      <c r="Q6147" s="1">
        <v>0</v>
      </c>
      <c r="R6147" s="1">
        <v>0</v>
      </c>
      <c r="S6147">
        <f t="shared" si="1345"/>
        <v>0</v>
      </c>
      <c r="T6147">
        <f t="shared" si="1346"/>
        <v>0</v>
      </c>
      <c r="U6147">
        <f t="shared" ref="U6147:U6210" si="1347">IF(I6147="RIC",1,0)</f>
        <v>0</v>
      </c>
      <c r="V6147">
        <f t="shared" ref="V6147:V6210" si="1348">IF(I6147="DCX",1,0)</f>
        <v>1</v>
      </c>
      <c r="W6147">
        <f t="shared" ref="W6147:W6210" si="1349">IF(I6147="CHO",1,0)</f>
        <v>0</v>
      </c>
      <c r="X6147">
        <f t="shared" ref="X6147:X6210" si="1350">IF(I6147="BWI",1,0)</f>
        <v>0</v>
      </c>
      <c r="Y6147">
        <f t="shared" ref="Y6147:Y6210" si="1351">IF(H6147="Monday",1,0)</f>
        <v>0</v>
      </c>
      <c r="Z6147">
        <f t="shared" ref="Z6147:Z6210" si="1352">IF(H6147="Tuesday",1,0)</f>
        <v>1</v>
      </c>
      <c r="AA6147">
        <f t="shared" ref="AA6147:AA6210" si="1353">IF(H6147="Wednesday",1,0)</f>
        <v>0</v>
      </c>
      <c r="AB6147">
        <f t="shared" ref="AB6147:AB6210" si="1354">IF(H6147="Thursday",1,0)</f>
        <v>0</v>
      </c>
      <c r="AC6147">
        <f t="shared" ref="AC6147:AC6210" si="1355">IF(H6147="Friday",1,0)</f>
        <v>0</v>
      </c>
      <c r="AD6147">
        <f t="shared" ref="AD6147:AD6210" si="1356">IF(H6147="Saturday",1,0)</f>
        <v>0</v>
      </c>
      <c r="AE6147">
        <f t="shared" ref="AE6147:AE6210" si="1357">IF(H6147="Sunday",1,0)</f>
        <v>0</v>
      </c>
    </row>
    <row r="6148" spans="2:31" x14ac:dyDescent="0.3">
      <c r="B6148" s="1" t="s">
        <v>10243</v>
      </c>
      <c r="C6148">
        <v>4</v>
      </c>
      <c r="D6148" s="2">
        <v>41514</v>
      </c>
      <c r="E6148" s="2">
        <v>41514</v>
      </c>
      <c r="F6148" s="2">
        <v>41623</v>
      </c>
      <c r="G6148">
        <f t="shared" si="1344"/>
        <v>14.666666666666666</v>
      </c>
      <c r="H6148" s="1" t="s">
        <v>10</v>
      </c>
      <c r="I6148" t="s">
        <v>11778</v>
      </c>
      <c r="J6148" s="9">
        <v>1</v>
      </c>
      <c r="K6148" s="1">
        <v>44</v>
      </c>
      <c r="L6148" s="1">
        <v>90.909090910000003</v>
      </c>
      <c r="M6148" s="1">
        <v>11.363636359999999</v>
      </c>
      <c r="N6148" s="1">
        <v>80.489999999999995</v>
      </c>
      <c r="O6148" s="1">
        <v>5.5045872000000003E-2</v>
      </c>
      <c r="P6148" s="1">
        <v>1</v>
      </c>
      <c r="Q6148" s="1">
        <v>0</v>
      </c>
      <c r="R6148" s="1">
        <v>0</v>
      </c>
      <c r="S6148">
        <f t="shared" si="1345"/>
        <v>3</v>
      </c>
      <c r="T6148">
        <f t="shared" si="1346"/>
        <v>0</v>
      </c>
      <c r="U6148">
        <f t="shared" si="1347"/>
        <v>0</v>
      </c>
      <c r="V6148">
        <f t="shared" si="1348"/>
        <v>0</v>
      </c>
      <c r="W6148">
        <f t="shared" si="1349"/>
        <v>1</v>
      </c>
      <c r="X6148">
        <f t="shared" si="1350"/>
        <v>0</v>
      </c>
      <c r="Y6148">
        <f t="shared" si="1351"/>
        <v>1</v>
      </c>
      <c r="Z6148">
        <f t="shared" si="1352"/>
        <v>0</v>
      </c>
      <c r="AA6148">
        <f t="shared" si="1353"/>
        <v>0</v>
      </c>
      <c r="AB6148">
        <f t="shared" si="1354"/>
        <v>0</v>
      </c>
      <c r="AC6148">
        <f t="shared" si="1355"/>
        <v>0</v>
      </c>
      <c r="AD6148">
        <f t="shared" si="1356"/>
        <v>0</v>
      </c>
      <c r="AE6148">
        <f t="shared" si="1357"/>
        <v>0</v>
      </c>
    </row>
    <row r="6149" spans="2:31" x14ac:dyDescent="0.3">
      <c r="B6149" s="1" t="s">
        <v>7723</v>
      </c>
      <c r="C6149">
        <v>6</v>
      </c>
      <c r="D6149" s="2">
        <v>42871</v>
      </c>
      <c r="E6149" s="2">
        <v>43044</v>
      </c>
      <c r="F6149" s="2">
        <v>43103</v>
      </c>
      <c r="G6149">
        <f t="shared" si="1344"/>
        <v>44</v>
      </c>
      <c r="H6149" s="1" t="s">
        <v>22</v>
      </c>
      <c r="I6149" t="s">
        <v>11779</v>
      </c>
      <c r="J6149" s="9">
        <v>1</v>
      </c>
      <c r="K6149" s="1">
        <v>44</v>
      </c>
      <c r="L6149" s="1">
        <v>25</v>
      </c>
      <c r="M6149" s="1">
        <v>6.8181818180000002</v>
      </c>
      <c r="N6149" s="1">
        <v>30.46</v>
      </c>
      <c r="O6149" s="1">
        <v>5.0847457627118599E-2</v>
      </c>
      <c r="P6149" s="1">
        <v>0</v>
      </c>
      <c r="Q6149" s="1">
        <v>0</v>
      </c>
      <c r="R6149" s="1">
        <v>0</v>
      </c>
      <c r="S6149">
        <f t="shared" si="1345"/>
        <v>1</v>
      </c>
      <c r="T6149">
        <f t="shared" si="1346"/>
        <v>0</v>
      </c>
      <c r="U6149">
        <f t="shared" si="1347"/>
        <v>1</v>
      </c>
      <c r="V6149">
        <f t="shared" si="1348"/>
        <v>0</v>
      </c>
      <c r="W6149">
        <f t="shared" si="1349"/>
        <v>0</v>
      </c>
      <c r="X6149">
        <f t="shared" si="1350"/>
        <v>0</v>
      </c>
      <c r="Y6149">
        <f t="shared" si="1351"/>
        <v>0</v>
      </c>
      <c r="Z6149">
        <f t="shared" si="1352"/>
        <v>0</v>
      </c>
      <c r="AA6149">
        <f t="shared" si="1353"/>
        <v>0</v>
      </c>
      <c r="AB6149">
        <f t="shared" si="1354"/>
        <v>1</v>
      </c>
      <c r="AC6149">
        <f t="shared" si="1355"/>
        <v>0</v>
      </c>
      <c r="AD6149">
        <f t="shared" si="1356"/>
        <v>0</v>
      </c>
      <c r="AE6149">
        <f t="shared" si="1357"/>
        <v>0</v>
      </c>
    </row>
    <row r="6150" spans="2:31" x14ac:dyDescent="0.3">
      <c r="B6150" s="1" t="s">
        <v>7963</v>
      </c>
      <c r="C6150">
        <v>2</v>
      </c>
      <c r="D6150" s="2">
        <v>43009</v>
      </c>
      <c r="E6150" s="2">
        <v>43015</v>
      </c>
      <c r="F6150" s="2">
        <v>43104</v>
      </c>
      <c r="G6150">
        <f t="shared" si="1344"/>
        <v>18.5</v>
      </c>
      <c r="H6150" s="1" t="s">
        <v>12</v>
      </c>
      <c r="I6150" t="s">
        <v>11780</v>
      </c>
      <c r="J6150" s="9">
        <v>1</v>
      </c>
      <c r="K6150" s="1">
        <v>37</v>
      </c>
      <c r="L6150" s="1">
        <v>8.1081081079999997</v>
      </c>
      <c r="M6150" s="1">
        <v>2.7027027029999999</v>
      </c>
      <c r="N6150" s="1">
        <v>126.05</v>
      </c>
      <c r="O6150" s="1">
        <v>2.2471910112359501E-2</v>
      </c>
      <c r="P6150" s="1">
        <v>1</v>
      </c>
      <c r="Q6150" s="1">
        <v>0</v>
      </c>
      <c r="R6150" s="1">
        <v>0</v>
      </c>
      <c r="S6150">
        <f t="shared" si="1345"/>
        <v>2</v>
      </c>
      <c r="T6150">
        <f t="shared" si="1346"/>
        <v>0</v>
      </c>
      <c r="U6150">
        <f t="shared" si="1347"/>
        <v>0</v>
      </c>
      <c r="V6150">
        <f t="shared" si="1348"/>
        <v>1</v>
      </c>
      <c r="W6150">
        <f t="shared" si="1349"/>
        <v>0</v>
      </c>
      <c r="X6150">
        <f t="shared" si="1350"/>
        <v>0</v>
      </c>
      <c r="Y6150">
        <f t="shared" si="1351"/>
        <v>0</v>
      </c>
      <c r="Z6150">
        <f t="shared" si="1352"/>
        <v>1</v>
      </c>
      <c r="AA6150">
        <f t="shared" si="1353"/>
        <v>0</v>
      </c>
      <c r="AB6150">
        <f t="shared" si="1354"/>
        <v>0</v>
      </c>
      <c r="AC6150">
        <f t="shared" si="1355"/>
        <v>0</v>
      </c>
      <c r="AD6150">
        <f t="shared" si="1356"/>
        <v>0</v>
      </c>
      <c r="AE6150">
        <f t="shared" si="1357"/>
        <v>0</v>
      </c>
    </row>
    <row r="6151" spans="2:31" x14ac:dyDescent="0.3">
      <c r="B6151" s="1" t="s">
        <v>9876</v>
      </c>
      <c r="C6151">
        <v>2</v>
      </c>
      <c r="D6151" s="2">
        <v>41084</v>
      </c>
      <c r="E6151" s="2">
        <v>41084</v>
      </c>
      <c r="F6151" s="2">
        <v>41157</v>
      </c>
      <c r="G6151">
        <f t="shared" si="1344"/>
        <v>22.5</v>
      </c>
      <c r="H6151" s="1" t="s">
        <v>22</v>
      </c>
      <c r="I6151" t="s">
        <v>11779</v>
      </c>
      <c r="J6151" s="9">
        <v>1</v>
      </c>
      <c r="K6151" s="1">
        <v>45</v>
      </c>
      <c r="L6151" s="1">
        <v>6.6666666670000003</v>
      </c>
      <c r="M6151" s="1">
        <v>0</v>
      </c>
      <c r="N6151" s="1">
        <v>121.86</v>
      </c>
      <c r="O6151" s="1">
        <v>9.5890410999999995E-2</v>
      </c>
      <c r="P6151" s="1">
        <v>0</v>
      </c>
      <c r="Q6151" s="1">
        <v>0</v>
      </c>
      <c r="R6151" s="1">
        <v>0</v>
      </c>
      <c r="S6151">
        <f t="shared" si="1345"/>
        <v>2</v>
      </c>
      <c r="T6151">
        <f t="shared" si="1346"/>
        <v>0</v>
      </c>
      <c r="U6151">
        <f t="shared" si="1347"/>
        <v>1</v>
      </c>
      <c r="V6151">
        <f t="shared" si="1348"/>
        <v>0</v>
      </c>
      <c r="W6151">
        <f t="shared" si="1349"/>
        <v>0</v>
      </c>
      <c r="X6151">
        <f t="shared" si="1350"/>
        <v>0</v>
      </c>
      <c r="Y6151">
        <f t="shared" si="1351"/>
        <v>0</v>
      </c>
      <c r="Z6151">
        <f t="shared" si="1352"/>
        <v>0</v>
      </c>
      <c r="AA6151">
        <f t="shared" si="1353"/>
        <v>0</v>
      </c>
      <c r="AB6151">
        <f t="shared" si="1354"/>
        <v>1</v>
      </c>
      <c r="AC6151">
        <f t="shared" si="1355"/>
        <v>0</v>
      </c>
      <c r="AD6151">
        <f t="shared" si="1356"/>
        <v>0</v>
      </c>
      <c r="AE6151">
        <f t="shared" si="1357"/>
        <v>0</v>
      </c>
    </row>
    <row r="6152" spans="2:31" x14ac:dyDescent="0.3">
      <c r="B6152" s="1" t="s">
        <v>479</v>
      </c>
      <c r="C6152">
        <v>3</v>
      </c>
      <c r="D6152" s="2">
        <v>40876</v>
      </c>
      <c r="E6152" s="2">
        <v>40877</v>
      </c>
      <c r="F6152" s="2">
        <v>41586</v>
      </c>
      <c r="G6152">
        <f t="shared" si="1344"/>
        <v>2</v>
      </c>
      <c r="H6152" s="1" t="s">
        <v>5</v>
      </c>
      <c r="I6152" t="s">
        <v>11779</v>
      </c>
      <c r="J6152" s="9">
        <v>1</v>
      </c>
      <c r="K6152" s="1">
        <v>46</v>
      </c>
      <c r="L6152" s="1">
        <v>34.782608699999997</v>
      </c>
      <c r="M6152" s="1">
        <v>26.086956520000001</v>
      </c>
      <c r="N6152" s="1">
        <v>82.59</v>
      </c>
      <c r="O6152" s="1">
        <v>6.4880113000000003E-2</v>
      </c>
      <c r="P6152" s="1">
        <v>1</v>
      </c>
      <c r="Q6152" s="1">
        <v>0</v>
      </c>
      <c r="R6152" s="1">
        <v>0</v>
      </c>
      <c r="S6152">
        <f t="shared" si="1345"/>
        <v>23</v>
      </c>
      <c r="T6152">
        <f t="shared" si="1346"/>
        <v>0</v>
      </c>
      <c r="U6152">
        <f t="shared" si="1347"/>
        <v>1</v>
      </c>
      <c r="V6152">
        <f t="shared" si="1348"/>
        <v>0</v>
      </c>
      <c r="W6152">
        <f t="shared" si="1349"/>
        <v>0</v>
      </c>
      <c r="X6152">
        <f t="shared" si="1350"/>
        <v>0</v>
      </c>
      <c r="Y6152">
        <f t="shared" si="1351"/>
        <v>0</v>
      </c>
      <c r="Z6152">
        <f t="shared" si="1352"/>
        <v>0</v>
      </c>
      <c r="AA6152">
        <f t="shared" si="1353"/>
        <v>1</v>
      </c>
      <c r="AB6152">
        <f t="shared" si="1354"/>
        <v>0</v>
      </c>
      <c r="AC6152">
        <f t="shared" si="1355"/>
        <v>0</v>
      </c>
      <c r="AD6152">
        <f t="shared" si="1356"/>
        <v>0</v>
      </c>
      <c r="AE6152">
        <f t="shared" si="1357"/>
        <v>0</v>
      </c>
    </row>
    <row r="6153" spans="2:31" x14ac:dyDescent="0.3">
      <c r="B6153" s="1" t="s">
        <v>8029</v>
      </c>
      <c r="C6153">
        <v>6</v>
      </c>
      <c r="D6153" s="2">
        <v>43027</v>
      </c>
      <c r="E6153" s="2">
        <v>43027</v>
      </c>
      <c r="F6153" s="2">
        <v>43091</v>
      </c>
      <c r="G6153">
        <f t="shared" si="1344"/>
        <v>18</v>
      </c>
      <c r="H6153" s="1" t="s">
        <v>10</v>
      </c>
      <c r="I6153" t="s">
        <v>11780</v>
      </c>
      <c r="J6153" s="9">
        <v>1</v>
      </c>
      <c r="K6153" s="1">
        <v>36</v>
      </c>
      <c r="L6153" s="1">
        <v>41.666666669999998</v>
      </c>
      <c r="M6153" s="1">
        <v>13.88888889</v>
      </c>
      <c r="N6153" s="1">
        <v>52.15</v>
      </c>
      <c r="O6153" s="1">
        <v>3.125E-2</v>
      </c>
      <c r="P6153" s="1">
        <v>1</v>
      </c>
      <c r="Q6153" s="1">
        <v>0</v>
      </c>
      <c r="R6153" s="1">
        <v>0</v>
      </c>
      <c r="S6153">
        <f t="shared" si="1345"/>
        <v>2</v>
      </c>
      <c r="T6153">
        <f t="shared" si="1346"/>
        <v>0</v>
      </c>
      <c r="U6153">
        <f t="shared" si="1347"/>
        <v>0</v>
      </c>
      <c r="V6153">
        <f t="shared" si="1348"/>
        <v>1</v>
      </c>
      <c r="W6153">
        <f t="shared" si="1349"/>
        <v>0</v>
      </c>
      <c r="X6153">
        <f t="shared" si="1350"/>
        <v>0</v>
      </c>
      <c r="Y6153">
        <f t="shared" si="1351"/>
        <v>1</v>
      </c>
      <c r="Z6153">
        <f t="shared" si="1352"/>
        <v>0</v>
      </c>
      <c r="AA6153">
        <f t="shared" si="1353"/>
        <v>0</v>
      </c>
      <c r="AB6153">
        <f t="shared" si="1354"/>
        <v>0</v>
      </c>
      <c r="AC6153">
        <f t="shared" si="1355"/>
        <v>0</v>
      </c>
      <c r="AD6153">
        <f t="shared" si="1356"/>
        <v>0</v>
      </c>
      <c r="AE6153">
        <f t="shared" si="1357"/>
        <v>0</v>
      </c>
    </row>
    <row r="6154" spans="2:31" x14ac:dyDescent="0.3">
      <c r="B6154" s="1" t="s">
        <v>4633</v>
      </c>
      <c r="C6154">
        <v>6</v>
      </c>
      <c r="D6154" s="2">
        <v>41496</v>
      </c>
      <c r="E6154" s="2">
        <v>41496</v>
      </c>
      <c r="F6154" s="2">
        <v>41654</v>
      </c>
      <c r="G6154">
        <f t="shared" si="1344"/>
        <v>11.2</v>
      </c>
      <c r="H6154" s="1" t="s">
        <v>22</v>
      </c>
      <c r="I6154" t="s">
        <v>11779</v>
      </c>
      <c r="J6154" s="9">
        <v>1</v>
      </c>
      <c r="K6154" s="1">
        <v>56</v>
      </c>
      <c r="L6154" s="1">
        <v>23.214285709999999</v>
      </c>
      <c r="M6154" s="1">
        <v>10.71428571</v>
      </c>
      <c r="N6154" s="1">
        <v>43.87</v>
      </c>
      <c r="O6154" s="1">
        <v>0.12658227799999999</v>
      </c>
      <c r="P6154" s="1">
        <v>1</v>
      </c>
      <c r="Q6154" s="1">
        <v>1</v>
      </c>
      <c r="R6154" s="1">
        <v>0</v>
      </c>
      <c r="S6154">
        <f t="shared" si="1345"/>
        <v>5</v>
      </c>
      <c r="T6154">
        <f t="shared" si="1346"/>
        <v>0</v>
      </c>
      <c r="U6154">
        <f t="shared" si="1347"/>
        <v>1</v>
      </c>
      <c r="V6154">
        <f t="shared" si="1348"/>
        <v>0</v>
      </c>
      <c r="W6154">
        <f t="shared" si="1349"/>
        <v>0</v>
      </c>
      <c r="X6154">
        <f t="shared" si="1350"/>
        <v>0</v>
      </c>
      <c r="Y6154">
        <f t="shared" si="1351"/>
        <v>0</v>
      </c>
      <c r="Z6154">
        <f t="shared" si="1352"/>
        <v>0</v>
      </c>
      <c r="AA6154">
        <f t="shared" si="1353"/>
        <v>0</v>
      </c>
      <c r="AB6154">
        <f t="shared" si="1354"/>
        <v>1</v>
      </c>
      <c r="AC6154">
        <f t="shared" si="1355"/>
        <v>0</v>
      </c>
      <c r="AD6154">
        <f t="shared" si="1356"/>
        <v>0</v>
      </c>
      <c r="AE6154">
        <f t="shared" si="1357"/>
        <v>0</v>
      </c>
    </row>
    <row r="6155" spans="2:31" x14ac:dyDescent="0.3">
      <c r="B6155" s="1" t="s">
        <v>4325</v>
      </c>
      <c r="C6155">
        <v>6</v>
      </c>
      <c r="D6155" s="2">
        <v>40219</v>
      </c>
      <c r="E6155" s="2">
        <v>40247</v>
      </c>
      <c r="F6155" s="2">
        <v>40373</v>
      </c>
      <c r="G6155">
        <f t="shared" si="1344"/>
        <v>4.5</v>
      </c>
      <c r="H6155" s="1" t="s">
        <v>5</v>
      </c>
      <c r="I6155" t="s">
        <v>11778</v>
      </c>
      <c r="J6155" s="9">
        <v>1</v>
      </c>
      <c r="K6155" s="1">
        <v>18</v>
      </c>
      <c r="L6155" s="1">
        <v>0</v>
      </c>
      <c r="M6155" s="1">
        <v>0</v>
      </c>
      <c r="N6155" s="1">
        <v>23.66</v>
      </c>
      <c r="O6155" s="1">
        <v>0.14285714299999999</v>
      </c>
      <c r="P6155" s="1">
        <v>0</v>
      </c>
      <c r="Q6155" s="1">
        <v>0</v>
      </c>
      <c r="R6155" s="1">
        <v>0</v>
      </c>
      <c r="S6155">
        <f t="shared" si="1345"/>
        <v>4</v>
      </c>
      <c r="T6155">
        <f t="shared" si="1346"/>
        <v>0</v>
      </c>
      <c r="U6155">
        <f t="shared" si="1347"/>
        <v>0</v>
      </c>
      <c r="V6155">
        <f t="shared" si="1348"/>
        <v>0</v>
      </c>
      <c r="W6155">
        <f t="shared" si="1349"/>
        <v>1</v>
      </c>
      <c r="X6155">
        <f t="shared" si="1350"/>
        <v>0</v>
      </c>
      <c r="Y6155">
        <f t="shared" si="1351"/>
        <v>0</v>
      </c>
      <c r="Z6155">
        <f t="shared" si="1352"/>
        <v>0</v>
      </c>
      <c r="AA6155">
        <f t="shared" si="1353"/>
        <v>1</v>
      </c>
      <c r="AB6155">
        <f t="shared" si="1354"/>
        <v>0</v>
      </c>
      <c r="AC6155">
        <f t="shared" si="1355"/>
        <v>0</v>
      </c>
      <c r="AD6155">
        <f t="shared" si="1356"/>
        <v>0</v>
      </c>
      <c r="AE6155">
        <f t="shared" si="1357"/>
        <v>0</v>
      </c>
    </row>
    <row r="6156" spans="2:31" x14ac:dyDescent="0.3">
      <c r="B6156" s="1" t="s">
        <v>10740</v>
      </c>
      <c r="C6156">
        <v>6</v>
      </c>
      <c r="D6156" s="2">
        <v>40056</v>
      </c>
      <c r="E6156" s="2">
        <v>40190</v>
      </c>
      <c r="F6156" s="2">
        <v>41644</v>
      </c>
      <c r="G6156">
        <f t="shared" si="1344"/>
        <v>0.55319148936170215</v>
      </c>
      <c r="H6156" s="1" t="s">
        <v>12</v>
      </c>
      <c r="I6156" t="s">
        <v>11778</v>
      </c>
      <c r="J6156" s="9">
        <v>1</v>
      </c>
      <c r="K6156" s="1">
        <v>26</v>
      </c>
      <c r="L6156" s="1">
        <v>34.61538462</v>
      </c>
      <c r="M6156" s="1">
        <v>15.38461538</v>
      </c>
      <c r="N6156" s="1">
        <v>42.98</v>
      </c>
      <c r="O6156" s="1">
        <v>1.2379642E-2</v>
      </c>
      <c r="P6156" s="1">
        <v>0</v>
      </c>
      <c r="Q6156" s="1">
        <v>0</v>
      </c>
      <c r="R6156" s="1">
        <v>0</v>
      </c>
      <c r="S6156">
        <f t="shared" si="1345"/>
        <v>47</v>
      </c>
      <c r="T6156">
        <f t="shared" si="1346"/>
        <v>0</v>
      </c>
      <c r="U6156">
        <f t="shared" si="1347"/>
        <v>0</v>
      </c>
      <c r="V6156">
        <f t="shared" si="1348"/>
        <v>0</v>
      </c>
      <c r="W6156">
        <f t="shared" si="1349"/>
        <v>1</v>
      </c>
      <c r="X6156">
        <f t="shared" si="1350"/>
        <v>0</v>
      </c>
      <c r="Y6156">
        <f t="shared" si="1351"/>
        <v>0</v>
      </c>
      <c r="Z6156">
        <f t="shared" si="1352"/>
        <v>1</v>
      </c>
      <c r="AA6156">
        <f t="shared" si="1353"/>
        <v>0</v>
      </c>
      <c r="AB6156">
        <f t="shared" si="1354"/>
        <v>0</v>
      </c>
      <c r="AC6156">
        <f t="shared" si="1355"/>
        <v>0</v>
      </c>
      <c r="AD6156">
        <f t="shared" si="1356"/>
        <v>0</v>
      </c>
      <c r="AE6156">
        <f t="shared" si="1357"/>
        <v>0</v>
      </c>
    </row>
    <row r="6157" spans="2:31" x14ac:dyDescent="0.3">
      <c r="B6157" s="1" t="s">
        <v>7271</v>
      </c>
      <c r="C6157">
        <v>2</v>
      </c>
      <c r="D6157" s="2">
        <v>42274</v>
      </c>
      <c r="E6157" s="2">
        <v>42274</v>
      </c>
      <c r="F6157" s="2">
        <v>42403</v>
      </c>
      <c r="G6157">
        <f t="shared" si="1344"/>
        <v>0</v>
      </c>
      <c r="H6157" s="1" t="s">
        <v>3</v>
      </c>
      <c r="I6157" t="s">
        <v>11778</v>
      </c>
      <c r="J6157" s="9">
        <v>0</v>
      </c>
      <c r="K6157" s="1">
        <v>0</v>
      </c>
      <c r="L6157" s="1">
        <v>0</v>
      </c>
      <c r="M6157" s="1">
        <v>0</v>
      </c>
      <c r="N6157" s="1">
        <v>117.25</v>
      </c>
      <c r="O6157" s="1">
        <v>3.1007751937984499E-2</v>
      </c>
      <c r="P6157" s="1">
        <v>0</v>
      </c>
      <c r="Q6157" s="1">
        <v>0</v>
      </c>
      <c r="R6157" s="1">
        <v>0</v>
      </c>
      <c r="S6157">
        <f t="shared" si="1345"/>
        <v>4</v>
      </c>
      <c r="T6157">
        <f t="shared" si="1346"/>
        <v>1</v>
      </c>
      <c r="U6157">
        <f t="shared" si="1347"/>
        <v>0</v>
      </c>
      <c r="V6157">
        <f t="shared" si="1348"/>
        <v>0</v>
      </c>
      <c r="W6157">
        <f t="shared" si="1349"/>
        <v>1</v>
      </c>
      <c r="X6157">
        <f t="shared" si="1350"/>
        <v>0</v>
      </c>
      <c r="Y6157">
        <f t="shared" si="1351"/>
        <v>0</v>
      </c>
      <c r="Z6157">
        <f t="shared" si="1352"/>
        <v>0</v>
      </c>
      <c r="AA6157">
        <f t="shared" si="1353"/>
        <v>0</v>
      </c>
      <c r="AB6157">
        <f t="shared" si="1354"/>
        <v>0</v>
      </c>
      <c r="AC6157">
        <f t="shared" si="1355"/>
        <v>1</v>
      </c>
      <c r="AD6157">
        <f t="shared" si="1356"/>
        <v>0</v>
      </c>
      <c r="AE6157">
        <f t="shared" si="1357"/>
        <v>0</v>
      </c>
    </row>
    <row r="6158" spans="2:31" x14ac:dyDescent="0.3">
      <c r="B6158" s="1" t="s">
        <v>6452</v>
      </c>
      <c r="C6158">
        <v>2</v>
      </c>
      <c r="D6158" s="2">
        <v>41624</v>
      </c>
      <c r="E6158" s="2">
        <v>41634</v>
      </c>
      <c r="F6158" s="2">
        <v>41648</v>
      </c>
      <c r="G6158">
        <f t="shared" si="1344"/>
        <v>19</v>
      </c>
      <c r="H6158" s="1" t="s">
        <v>3</v>
      </c>
      <c r="I6158" t="s">
        <v>11778</v>
      </c>
      <c r="J6158" s="9">
        <v>1</v>
      </c>
      <c r="K6158" s="1">
        <v>19</v>
      </c>
      <c r="L6158" s="1">
        <v>5.263157895</v>
      </c>
      <c r="M6158" s="1">
        <v>0</v>
      </c>
      <c r="N6158" s="1">
        <v>148.66999999999999</v>
      </c>
      <c r="O6158" s="1">
        <v>0.14285714299999999</v>
      </c>
      <c r="P6158" s="1">
        <v>1</v>
      </c>
      <c r="Q6158" s="1">
        <v>0</v>
      </c>
      <c r="R6158" s="1">
        <v>0</v>
      </c>
      <c r="S6158">
        <f t="shared" si="1345"/>
        <v>0</v>
      </c>
      <c r="T6158">
        <f t="shared" si="1346"/>
        <v>1</v>
      </c>
      <c r="U6158">
        <f t="shared" si="1347"/>
        <v>0</v>
      </c>
      <c r="V6158">
        <f t="shared" si="1348"/>
        <v>0</v>
      </c>
      <c r="W6158">
        <f t="shared" si="1349"/>
        <v>1</v>
      </c>
      <c r="X6158">
        <f t="shared" si="1350"/>
        <v>0</v>
      </c>
      <c r="Y6158">
        <f t="shared" si="1351"/>
        <v>0</v>
      </c>
      <c r="Z6158">
        <f t="shared" si="1352"/>
        <v>0</v>
      </c>
      <c r="AA6158">
        <f t="shared" si="1353"/>
        <v>0</v>
      </c>
      <c r="AB6158">
        <f t="shared" si="1354"/>
        <v>0</v>
      </c>
      <c r="AC6158">
        <f t="shared" si="1355"/>
        <v>1</v>
      </c>
      <c r="AD6158">
        <f t="shared" si="1356"/>
        <v>0</v>
      </c>
      <c r="AE6158">
        <f t="shared" si="1357"/>
        <v>0</v>
      </c>
    </row>
    <row r="6159" spans="2:31" x14ac:dyDescent="0.3">
      <c r="B6159" s="1" t="s">
        <v>10332</v>
      </c>
      <c r="C6159">
        <v>3</v>
      </c>
      <c r="D6159" s="2">
        <v>41534</v>
      </c>
      <c r="E6159" s="2">
        <v>41534</v>
      </c>
      <c r="F6159" s="2">
        <v>41658</v>
      </c>
      <c r="G6159">
        <f t="shared" si="1344"/>
        <v>12.5</v>
      </c>
      <c r="H6159" s="1" t="s">
        <v>10</v>
      </c>
      <c r="I6159" t="s">
        <v>11778</v>
      </c>
      <c r="J6159" s="9">
        <v>1</v>
      </c>
      <c r="K6159" s="1">
        <v>50</v>
      </c>
      <c r="L6159" s="1">
        <v>20</v>
      </c>
      <c r="M6159" s="1">
        <v>10</v>
      </c>
      <c r="N6159" s="1">
        <v>113.82</v>
      </c>
      <c r="O6159" s="1">
        <v>0.12903225800000001</v>
      </c>
      <c r="P6159" s="1">
        <v>1</v>
      </c>
      <c r="Q6159" s="1">
        <v>0</v>
      </c>
      <c r="R6159" s="1">
        <v>0</v>
      </c>
      <c r="S6159">
        <f t="shared" si="1345"/>
        <v>4</v>
      </c>
      <c r="T6159">
        <f t="shared" si="1346"/>
        <v>0</v>
      </c>
      <c r="U6159">
        <f t="shared" si="1347"/>
        <v>0</v>
      </c>
      <c r="V6159">
        <f t="shared" si="1348"/>
        <v>0</v>
      </c>
      <c r="W6159">
        <f t="shared" si="1349"/>
        <v>1</v>
      </c>
      <c r="X6159">
        <f t="shared" si="1350"/>
        <v>0</v>
      </c>
      <c r="Y6159">
        <f t="shared" si="1351"/>
        <v>1</v>
      </c>
      <c r="Z6159">
        <f t="shared" si="1352"/>
        <v>0</v>
      </c>
      <c r="AA6159">
        <f t="shared" si="1353"/>
        <v>0</v>
      </c>
      <c r="AB6159">
        <f t="shared" si="1354"/>
        <v>0</v>
      </c>
      <c r="AC6159">
        <f t="shared" si="1355"/>
        <v>0</v>
      </c>
      <c r="AD6159">
        <f t="shared" si="1356"/>
        <v>0</v>
      </c>
      <c r="AE6159">
        <f t="shared" si="1357"/>
        <v>0</v>
      </c>
    </row>
    <row r="6160" spans="2:31" x14ac:dyDescent="0.3">
      <c r="B6160" s="1" t="s">
        <v>11690</v>
      </c>
      <c r="C6160">
        <v>6</v>
      </c>
      <c r="D6160" s="2">
        <v>43049</v>
      </c>
      <c r="E6160" s="2">
        <v>43049</v>
      </c>
      <c r="F6160" s="2">
        <v>43065</v>
      </c>
      <c r="G6160">
        <f t="shared" si="1344"/>
        <v>33</v>
      </c>
      <c r="H6160" s="1" t="s">
        <v>12</v>
      </c>
      <c r="I6160" t="s">
        <v>11780</v>
      </c>
      <c r="J6160" s="9">
        <v>1</v>
      </c>
      <c r="K6160" s="1">
        <v>33</v>
      </c>
      <c r="L6160" s="1">
        <v>0</v>
      </c>
      <c r="M6160" s="1">
        <v>0</v>
      </c>
      <c r="N6160" s="1">
        <v>40.729999999999997</v>
      </c>
      <c r="O6160" s="1">
        <v>0.125</v>
      </c>
      <c r="P6160" s="1">
        <v>1</v>
      </c>
      <c r="Q6160" s="1">
        <v>0</v>
      </c>
      <c r="R6160" s="1">
        <v>0</v>
      </c>
      <c r="S6160">
        <f t="shared" si="1345"/>
        <v>0</v>
      </c>
      <c r="T6160">
        <f t="shared" si="1346"/>
        <v>0</v>
      </c>
      <c r="U6160">
        <f t="shared" si="1347"/>
        <v>0</v>
      </c>
      <c r="V6160">
        <f t="shared" si="1348"/>
        <v>1</v>
      </c>
      <c r="W6160">
        <f t="shared" si="1349"/>
        <v>0</v>
      </c>
      <c r="X6160">
        <f t="shared" si="1350"/>
        <v>0</v>
      </c>
      <c r="Y6160">
        <f t="shared" si="1351"/>
        <v>0</v>
      </c>
      <c r="Z6160">
        <f t="shared" si="1352"/>
        <v>1</v>
      </c>
      <c r="AA6160">
        <f t="shared" si="1353"/>
        <v>0</v>
      </c>
      <c r="AB6160">
        <f t="shared" si="1354"/>
        <v>0</v>
      </c>
      <c r="AC6160">
        <f t="shared" si="1355"/>
        <v>0</v>
      </c>
      <c r="AD6160">
        <f t="shared" si="1356"/>
        <v>0</v>
      </c>
      <c r="AE6160">
        <f t="shared" si="1357"/>
        <v>0</v>
      </c>
    </row>
    <row r="6161" spans="2:31" x14ac:dyDescent="0.3">
      <c r="B6161" s="1" t="s">
        <v>714</v>
      </c>
      <c r="C6161">
        <v>3</v>
      </c>
      <c r="D6161" s="2">
        <v>40150</v>
      </c>
      <c r="E6161" s="2">
        <v>40150</v>
      </c>
      <c r="F6161" s="2">
        <v>41595</v>
      </c>
      <c r="G6161">
        <f t="shared" si="1344"/>
        <v>1.1063829787234043</v>
      </c>
      <c r="H6161" s="1" t="s">
        <v>10</v>
      </c>
      <c r="I6161" t="s">
        <v>11778</v>
      </c>
      <c r="J6161" s="9">
        <v>1</v>
      </c>
      <c r="K6161" s="1">
        <v>52</v>
      </c>
      <c r="L6161" s="1">
        <v>5.769230769</v>
      </c>
      <c r="M6161" s="1">
        <v>5.769230769</v>
      </c>
      <c r="N6161" s="1">
        <v>79.77</v>
      </c>
      <c r="O6161" s="1">
        <v>1.5916955E-2</v>
      </c>
      <c r="P6161" s="1">
        <v>1</v>
      </c>
      <c r="Q6161" s="1">
        <v>0</v>
      </c>
      <c r="R6161" s="1">
        <v>0</v>
      </c>
      <c r="S6161">
        <f t="shared" si="1345"/>
        <v>47</v>
      </c>
      <c r="T6161">
        <f t="shared" si="1346"/>
        <v>0</v>
      </c>
      <c r="U6161">
        <f t="shared" si="1347"/>
        <v>0</v>
      </c>
      <c r="V6161">
        <f t="shared" si="1348"/>
        <v>0</v>
      </c>
      <c r="W6161">
        <f t="shared" si="1349"/>
        <v>1</v>
      </c>
      <c r="X6161">
        <f t="shared" si="1350"/>
        <v>0</v>
      </c>
      <c r="Y6161">
        <f t="shared" si="1351"/>
        <v>1</v>
      </c>
      <c r="Z6161">
        <f t="shared" si="1352"/>
        <v>0</v>
      </c>
      <c r="AA6161">
        <f t="shared" si="1353"/>
        <v>0</v>
      </c>
      <c r="AB6161">
        <f t="shared" si="1354"/>
        <v>0</v>
      </c>
      <c r="AC6161">
        <f t="shared" si="1355"/>
        <v>0</v>
      </c>
      <c r="AD6161">
        <f t="shared" si="1356"/>
        <v>0</v>
      </c>
      <c r="AE6161">
        <f t="shared" si="1357"/>
        <v>0</v>
      </c>
    </row>
    <row r="6162" spans="2:31" x14ac:dyDescent="0.3">
      <c r="B6162" s="1" t="s">
        <v>7438</v>
      </c>
      <c r="C6162">
        <v>2</v>
      </c>
      <c r="D6162" s="2">
        <v>42256</v>
      </c>
      <c r="E6162" s="2">
        <v>42257</v>
      </c>
      <c r="F6162" s="2">
        <v>42516</v>
      </c>
      <c r="G6162">
        <f t="shared" si="1344"/>
        <v>5.75</v>
      </c>
      <c r="H6162" s="1" t="s">
        <v>3</v>
      </c>
      <c r="I6162" t="s">
        <v>11779</v>
      </c>
      <c r="J6162" s="9">
        <v>1</v>
      </c>
      <c r="K6162" s="1">
        <v>46</v>
      </c>
      <c r="L6162" s="1">
        <v>8.6956521739999992</v>
      </c>
      <c r="M6162" s="1">
        <v>2.1739130430000002</v>
      </c>
      <c r="N6162" s="1">
        <v>132.97999999999999</v>
      </c>
      <c r="O6162" s="1">
        <v>2.7027027027027001E-2</v>
      </c>
      <c r="P6162" s="1">
        <v>1</v>
      </c>
      <c r="Q6162" s="1">
        <v>0</v>
      </c>
      <c r="R6162" s="1">
        <v>0</v>
      </c>
      <c r="S6162">
        <f t="shared" si="1345"/>
        <v>8</v>
      </c>
      <c r="T6162">
        <f t="shared" si="1346"/>
        <v>1</v>
      </c>
      <c r="U6162">
        <f t="shared" si="1347"/>
        <v>1</v>
      </c>
      <c r="V6162">
        <f t="shared" si="1348"/>
        <v>0</v>
      </c>
      <c r="W6162">
        <f t="shared" si="1349"/>
        <v>0</v>
      </c>
      <c r="X6162">
        <f t="shared" si="1350"/>
        <v>0</v>
      </c>
      <c r="Y6162">
        <f t="shared" si="1351"/>
        <v>0</v>
      </c>
      <c r="Z6162">
        <f t="shared" si="1352"/>
        <v>0</v>
      </c>
      <c r="AA6162">
        <f t="shared" si="1353"/>
        <v>0</v>
      </c>
      <c r="AB6162">
        <f t="shared" si="1354"/>
        <v>0</v>
      </c>
      <c r="AC6162">
        <f t="shared" si="1355"/>
        <v>1</v>
      </c>
      <c r="AD6162">
        <f t="shared" si="1356"/>
        <v>0</v>
      </c>
      <c r="AE6162">
        <f t="shared" si="1357"/>
        <v>0</v>
      </c>
    </row>
    <row r="6163" spans="2:31" x14ac:dyDescent="0.3">
      <c r="B6163" s="1" t="s">
        <v>8310</v>
      </c>
      <c r="C6163">
        <v>1</v>
      </c>
      <c r="D6163" s="2">
        <v>40188</v>
      </c>
      <c r="E6163" s="2">
        <v>40428</v>
      </c>
      <c r="F6163" s="2">
        <v>40989</v>
      </c>
      <c r="G6163">
        <f t="shared" si="1344"/>
        <v>0</v>
      </c>
      <c r="H6163" s="1" t="s">
        <v>10</v>
      </c>
      <c r="I6163" t="s">
        <v>11778</v>
      </c>
      <c r="J6163" s="9">
        <v>0</v>
      </c>
      <c r="K6163" s="1">
        <v>0</v>
      </c>
      <c r="L6163" s="1">
        <v>0</v>
      </c>
      <c r="M6163" s="1">
        <v>0</v>
      </c>
      <c r="N6163" s="1">
        <v>59.25</v>
      </c>
      <c r="O6163" s="1">
        <v>1.7825311999999999E-2</v>
      </c>
      <c r="P6163" s="1">
        <v>0</v>
      </c>
      <c r="Q6163" s="1">
        <v>0</v>
      </c>
      <c r="R6163" s="1">
        <v>0</v>
      </c>
      <c r="S6163">
        <f t="shared" si="1345"/>
        <v>18</v>
      </c>
      <c r="T6163">
        <f t="shared" si="1346"/>
        <v>0</v>
      </c>
      <c r="U6163">
        <f t="shared" si="1347"/>
        <v>0</v>
      </c>
      <c r="V6163">
        <f t="shared" si="1348"/>
        <v>0</v>
      </c>
      <c r="W6163">
        <f t="shared" si="1349"/>
        <v>1</v>
      </c>
      <c r="X6163">
        <f t="shared" si="1350"/>
        <v>0</v>
      </c>
      <c r="Y6163">
        <f t="shared" si="1351"/>
        <v>1</v>
      </c>
      <c r="Z6163">
        <f t="shared" si="1352"/>
        <v>0</v>
      </c>
      <c r="AA6163">
        <f t="shared" si="1353"/>
        <v>0</v>
      </c>
      <c r="AB6163">
        <f t="shared" si="1354"/>
        <v>0</v>
      </c>
      <c r="AC6163">
        <f t="shared" si="1355"/>
        <v>0</v>
      </c>
      <c r="AD6163">
        <f t="shared" si="1356"/>
        <v>0</v>
      </c>
      <c r="AE6163">
        <f t="shared" si="1357"/>
        <v>0</v>
      </c>
    </row>
    <row r="6164" spans="2:31" x14ac:dyDescent="0.3">
      <c r="B6164" s="1" t="s">
        <v>458</v>
      </c>
      <c r="C6164">
        <v>6</v>
      </c>
      <c r="D6164" s="2">
        <v>40776</v>
      </c>
      <c r="E6164" s="2">
        <v>40776</v>
      </c>
      <c r="F6164" s="2">
        <v>40854</v>
      </c>
      <c r="G6164">
        <f t="shared" si="1344"/>
        <v>20.5</v>
      </c>
      <c r="H6164" s="1" t="s">
        <v>12</v>
      </c>
      <c r="I6164" t="s">
        <v>11779</v>
      </c>
      <c r="J6164" s="9">
        <v>1</v>
      </c>
      <c r="K6164" s="1">
        <v>41</v>
      </c>
      <c r="L6164" s="1">
        <v>17.073170730000001</v>
      </c>
      <c r="M6164" s="1">
        <v>4.8780487800000003</v>
      </c>
      <c r="N6164" s="1">
        <v>28.39</v>
      </c>
      <c r="O6164" s="1">
        <v>3.8461538000000003E-2</v>
      </c>
      <c r="P6164" s="1">
        <v>0</v>
      </c>
      <c r="Q6164" s="1">
        <v>0</v>
      </c>
      <c r="R6164" s="1">
        <v>0</v>
      </c>
      <c r="S6164">
        <f t="shared" si="1345"/>
        <v>2</v>
      </c>
      <c r="T6164">
        <f t="shared" si="1346"/>
        <v>0</v>
      </c>
      <c r="U6164">
        <f t="shared" si="1347"/>
        <v>1</v>
      </c>
      <c r="V6164">
        <f t="shared" si="1348"/>
        <v>0</v>
      </c>
      <c r="W6164">
        <f t="shared" si="1349"/>
        <v>0</v>
      </c>
      <c r="X6164">
        <f t="shared" si="1350"/>
        <v>0</v>
      </c>
      <c r="Y6164">
        <f t="shared" si="1351"/>
        <v>0</v>
      </c>
      <c r="Z6164">
        <f t="shared" si="1352"/>
        <v>1</v>
      </c>
      <c r="AA6164">
        <f t="shared" si="1353"/>
        <v>0</v>
      </c>
      <c r="AB6164">
        <f t="shared" si="1354"/>
        <v>0</v>
      </c>
      <c r="AC6164">
        <f t="shared" si="1355"/>
        <v>0</v>
      </c>
      <c r="AD6164">
        <f t="shared" si="1356"/>
        <v>0</v>
      </c>
      <c r="AE6164">
        <f t="shared" si="1357"/>
        <v>0</v>
      </c>
    </row>
    <row r="6165" spans="2:31" x14ac:dyDescent="0.3">
      <c r="B6165" s="1" t="s">
        <v>1876</v>
      </c>
      <c r="C6165">
        <v>4</v>
      </c>
      <c r="D6165" s="2">
        <v>40457</v>
      </c>
      <c r="E6165" s="2">
        <v>40476</v>
      </c>
      <c r="F6165" s="2">
        <v>41644</v>
      </c>
      <c r="G6165">
        <f t="shared" si="1344"/>
        <v>1.1052631578947369</v>
      </c>
      <c r="H6165" s="1" t="s">
        <v>12</v>
      </c>
      <c r="I6165" t="s">
        <v>11778</v>
      </c>
      <c r="J6165" s="9">
        <v>1</v>
      </c>
      <c r="K6165" s="1">
        <v>42</v>
      </c>
      <c r="L6165" s="1">
        <v>59.52380952</v>
      </c>
      <c r="M6165" s="1">
        <v>28.571428569999998</v>
      </c>
      <c r="N6165" s="1">
        <v>126.46</v>
      </c>
      <c r="O6165" s="1">
        <v>7.6198630000000003E-2</v>
      </c>
      <c r="P6165" s="1">
        <v>1</v>
      </c>
      <c r="Q6165" s="1">
        <v>0</v>
      </c>
      <c r="R6165" s="1">
        <v>0</v>
      </c>
      <c r="S6165">
        <f t="shared" si="1345"/>
        <v>38</v>
      </c>
      <c r="T6165">
        <f t="shared" si="1346"/>
        <v>0</v>
      </c>
      <c r="U6165">
        <f t="shared" si="1347"/>
        <v>0</v>
      </c>
      <c r="V6165">
        <f t="shared" si="1348"/>
        <v>0</v>
      </c>
      <c r="W6165">
        <f t="shared" si="1349"/>
        <v>1</v>
      </c>
      <c r="X6165">
        <f t="shared" si="1350"/>
        <v>0</v>
      </c>
      <c r="Y6165">
        <f t="shared" si="1351"/>
        <v>0</v>
      </c>
      <c r="Z6165">
        <f t="shared" si="1352"/>
        <v>1</v>
      </c>
      <c r="AA6165">
        <f t="shared" si="1353"/>
        <v>0</v>
      </c>
      <c r="AB6165">
        <f t="shared" si="1354"/>
        <v>0</v>
      </c>
      <c r="AC6165">
        <f t="shared" si="1355"/>
        <v>0</v>
      </c>
      <c r="AD6165">
        <f t="shared" si="1356"/>
        <v>0</v>
      </c>
      <c r="AE6165">
        <f t="shared" si="1357"/>
        <v>0</v>
      </c>
    </row>
    <row r="6166" spans="2:31" x14ac:dyDescent="0.3">
      <c r="B6166" s="1" t="s">
        <v>3809</v>
      </c>
      <c r="C6166">
        <v>1</v>
      </c>
      <c r="D6166" s="2">
        <v>39639</v>
      </c>
      <c r="E6166" s="2">
        <v>39667</v>
      </c>
      <c r="F6166" s="2">
        <v>39769</v>
      </c>
      <c r="G6166">
        <f t="shared" si="1344"/>
        <v>5.333333333333333</v>
      </c>
      <c r="H6166" s="1" t="s">
        <v>22</v>
      </c>
      <c r="I6166" t="s">
        <v>11778</v>
      </c>
      <c r="J6166" s="9">
        <v>1</v>
      </c>
      <c r="K6166" s="1">
        <v>16</v>
      </c>
      <c r="L6166" s="1">
        <v>0</v>
      </c>
      <c r="M6166" s="1">
        <v>0</v>
      </c>
      <c r="N6166" s="1">
        <v>30.61</v>
      </c>
      <c r="O6166" s="1">
        <v>1.9607843E-2</v>
      </c>
      <c r="P6166" s="1">
        <v>0</v>
      </c>
      <c r="Q6166" s="1">
        <v>0</v>
      </c>
      <c r="R6166" s="1">
        <v>0</v>
      </c>
      <c r="S6166">
        <f t="shared" si="1345"/>
        <v>3</v>
      </c>
      <c r="T6166">
        <f t="shared" si="1346"/>
        <v>0</v>
      </c>
      <c r="U6166">
        <f t="shared" si="1347"/>
        <v>0</v>
      </c>
      <c r="V6166">
        <f t="shared" si="1348"/>
        <v>0</v>
      </c>
      <c r="W6166">
        <f t="shared" si="1349"/>
        <v>1</v>
      </c>
      <c r="X6166">
        <f t="shared" si="1350"/>
        <v>0</v>
      </c>
      <c r="Y6166">
        <f t="shared" si="1351"/>
        <v>0</v>
      </c>
      <c r="Z6166">
        <f t="shared" si="1352"/>
        <v>0</v>
      </c>
      <c r="AA6166">
        <f t="shared" si="1353"/>
        <v>0</v>
      </c>
      <c r="AB6166">
        <f t="shared" si="1354"/>
        <v>1</v>
      </c>
      <c r="AC6166">
        <f t="shared" si="1355"/>
        <v>0</v>
      </c>
      <c r="AD6166">
        <f t="shared" si="1356"/>
        <v>0</v>
      </c>
      <c r="AE6166">
        <f t="shared" si="1357"/>
        <v>0</v>
      </c>
    </row>
    <row r="6167" spans="2:31" x14ac:dyDescent="0.3">
      <c r="B6167" s="1" t="s">
        <v>128</v>
      </c>
      <c r="C6167">
        <v>1</v>
      </c>
      <c r="D6167" s="2">
        <v>40471</v>
      </c>
      <c r="E6167" s="2">
        <v>40477</v>
      </c>
      <c r="F6167" s="2">
        <v>41563</v>
      </c>
      <c r="G6167">
        <f t="shared" si="1344"/>
        <v>0</v>
      </c>
      <c r="H6167" s="1" t="s">
        <v>22</v>
      </c>
      <c r="I6167" t="s">
        <v>11778</v>
      </c>
      <c r="J6167" s="9">
        <v>0</v>
      </c>
      <c r="K6167" s="1">
        <v>0</v>
      </c>
      <c r="L6167" s="1">
        <v>0</v>
      </c>
      <c r="M6167" s="1">
        <v>0</v>
      </c>
      <c r="N6167" s="1">
        <v>71.650000000000006</v>
      </c>
      <c r="O6167" s="1">
        <v>1.1970534E-2</v>
      </c>
      <c r="P6167" s="1">
        <v>0</v>
      </c>
      <c r="Q6167" s="1">
        <v>0</v>
      </c>
      <c r="R6167" s="1">
        <v>0</v>
      </c>
      <c r="S6167">
        <f t="shared" si="1345"/>
        <v>35</v>
      </c>
      <c r="T6167">
        <f t="shared" si="1346"/>
        <v>0</v>
      </c>
      <c r="U6167">
        <f t="shared" si="1347"/>
        <v>0</v>
      </c>
      <c r="V6167">
        <f t="shared" si="1348"/>
        <v>0</v>
      </c>
      <c r="W6167">
        <f t="shared" si="1349"/>
        <v>1</v>
      </c>
      <c r="X6167">
        <f t="shared" si="1350"/>
        <v>0</v>
      </c>
      <c r="Y6167">
        <f t="shared" si="1351"/>
        <v>0</v>
      </c>
      <c r="Z6167">
        <f t="shared" si="1352"/>
        <v>0</v>
      </c>
      <c r="AA6167">
        <f t="shared" si="1353"/>
        <v>0</v>
      </c>
      <c r="AB6167">
        <f t="shared" si="1354"/>
        <v>1</v>
      </c>
      <c r="AC6167">
        <f t="shared" si="1355"/>
        <v>0</v>
      </c>
      <c r="AD6167">
        <f t="shared" si="1356"/>
        <v>0</v>
      </c>
      <c r="AE6167">
        <f t="shared" si="1357"/>
        <v>0</v>
      </c>
    </row>
    <row r="6168" spans="2:31" x14ac:dyDescent="0.3">
      <c r="B6168" s="1" t="s">
        <v>8572</v>
      </c>
      <c r="C6168">
        <v>0</v>
      </c>
      <c r="D6168" s="2">
        <v>41166</v>
      </c>
      <c r="E6168" s="2">
        <v>41166</v>
      </c>
      <c r="F6168" s="2">
        <v>41652</v>
      </c>
      <c r="G6168">
        <f t="shared" si="1344"/>
        <v>0.93333333333333335</v>
      </c>
      <c r="H6168" s="1" t="s">
        <v>12</v>
      </c>
      <c r="I6168" t="s">
        <v>11781</v>
      </c>
      <c r="J6168" s="9">
        <v>0</v>
      </c>
      <c r="K6168" s="1">
        <v>14</v>
      </c>
      <c r="L6168" s="1">
        <v>50</v>
      </c>
      <c r="M6168" s="1">
        <v>7.1428571429999996</v>
      </c>
      <c r="N6168" s="1">
        <v>35.44</v>
      </c>
      <c r="O6168" s="1">
        <v>0.104938272</v>
      </c>
      <c r="P6168" s="1">
        <v>1</v>
      </c>
      <c r="Q6168" s="1">
        <v>1</v>
      </c>
      <c r="R6168" s="1">
        <v>1</v>
      </c>
      <c r="S6168">
        <f t="shared" si="1345"/>
        <v>15</v>
      </c>
      <c r="T6168">
        <f t="shared" si="1346"/>
        <v>0</v>
      </c>
      <c r="U6168">
        <f t="shared" si="1347"/>
        <v>0</v>
      </c>
      <c r="V6168">
        <f t="shared" si="1348"/>
        <v>0</v>
      </c>
      <c r="W6168">
        <f t="shared" si="1349"/>
        <v>0</v>
      </c>
      <c r="X6168">
        <f t="shared" si="1350"/>
        <v>1</v>
      </c>
      <c r="Y6168">
        <f t="shared" si="1351"/>
        <v>0</v>
      </c>
      <c r="Z6168">
        <f t="shared" si="1352"/>
        <v>1</v>
      </c>
      <c r="AA6168">
        <f t="shared" si="1353"/>
        <v>0</v>
      </c>
      <c r="AB6168">
        <f t="shared" si="1354"/>
        <v>0</v>
      </c>
      <c r="AC6168">
        <f t="shared" si="1355"/>
        <v>0</v>
      </c>
      <c r="AD6168">
        <f t="shared" si="1356"/>
        <v>0</v>
      </c>
      <c r="AE6168">
        <f t="shared" si="1357"/>
        <v>0</v>
      </c>
    </row>
    <row r="6169" spans="2:31" x14ac:dyDescent="0.3">
      <c r="B6169" s="1" t="s">
        <v>8237</v>
      </c>
      <c r="C6169">
        <v>1</v>
      </c>
      <c r="D6169" s="2">
        <v>43114</v>
      </c>
      <c r="E6169" s="2">
        <v>43114</v>
      </c>
      <c r="F6169" s="2">
        <v>43121</v>
      </c>
      <c r="G6169">
        <f t="shared" si="1344"/>
        <v>8</v>
      </c>
      <c r="H6169" s="1" t="s">
        <v>12</v>
      </c>
      <c r="I6169" t="s">
        <v>11778</v>
      </c>
      <c r="J6169" s="9">
        <v>1</v>
      </c>
      <c r="K6169" s="1">
        <v>8</v>
      </c>
      <c r="L6169" s="1">
        <v>25</v>
      </c>
      <c r="M6169" s="1">
        <v>25</v>
      </c>
      <c r="N6169" s="1">
        <v>50.71</v>
      </c>
      <c r="O6169" s="1">
        <v>0.28571428571428598</v>
      </c>
      <c r="P6169" s="1">
        <v>1</v>
      </c>
      <c r="Q6169" s="1">
        <v>0</v>
      </c>
      <c r="R6169" s="1">
        <v>0</v>
      </c>
      <c r="S6169">
        <f t="shared" si="1345"/>
        <v>0</v>
      </c>
      <c r="T6169">
        <f t="shared" si="1346"/>
        <v>0</v>
      </c>
      <c r="U6169">
        <f t="shared" si="1347"/>
        <v>0</v>
      </c>
      <c r="V6169">
        <f t="shared" si="1348"/>
        <v>0</v>
      </c>
      <c r="W6169">
        <f t="shared" si="1349"/>
        <v>1</v>
      </c>
      <c r="X6169">
        <f t="shared" si="1350"/>
        <v>0</v>
      </c>
      <c r="Y6169">
        <f t="shared" si="1351"/>
        <v>0</v>
      </c>
      <c r="Z6169">
        <f t="shared" si="1352"/>
        <v>1</v>
      </c>
      <c r="AA6169">
        <f t="shared" si="1353"/>
        <v>0</v>
      </c>
      <c r="AB6169">
        <f t="shared" si="1354"/>
        <v>0</v>
      </c>
      <c r="AC6169">
        <f t="shared" si="1355"/>
        <v>0</v>
      </c>
      <c r="AD6169">
        <f t="shared" si="1356"/>
        <v>0</v>
      </c>
      <c r="AE6169">
        <f t="shared" si="1357"/>
        <v>0</v>
      </c>
    </row>
    <row r="6170" spans="2:31" x14ac:dyDescent="0.3">
      <c r="B6170" s="1" t="s">
        <v>4747</v>
      </c>
      <c r="C6170">
        <v>6</v>
      </c>
      <c r="D6170" s="2">
        <v>41514</v>
      </c>
      <c r="E6170" s="2">
        <v>41514</v>
      </c>
      <c r="F6170" s="2">
        <v>41562</v>
      </c>
      <c r="G6170">
        <f t="shared" si="1344"/>
        <v>43</v>
      </c>
      <c r="H6170" s="1" t="s">
        <v>5</v>
      </c>
      <c r="I6170" t="s">
        <v>11779</v>
      </c>
      <c r="J6170" s="9">
        <v>1</v>
      </c>
      <c r="K6170" s="1">
        <v>43</v>
      </c>
      <c r="L6170" s="1">
        <v>39.534883720000003</v>
      </c>
      <c r="M6170" s="1">
        <v>9.3023255809999998</v>
      </c>
      <c r="N6170" s="1">
        <v>30.97</v>
      </c>
      <c r="O6170" s="1">
        <v>0.104166667</v>
      </c>
      <c r="P6170" s="1">
        <v>1</v>
      </c>
      <c r="Q6170" s="1">
        <v>0</v>
      </c>
      <c r="R6170" s="1">
        <v>0</v>
      </c>
      <c r="S6170">
        <f t="shared" si="1345"/>
        <v>1</v>
      </c>
      <c r="T6170">
        <f t="shared" si="1346"/>
        <v>0</v>
      </c>
      <c r="U6170">
        <f t="shared" si="1347"/>
        <v>1</v>
      </c>
      <c r="V6170">
        <f t="shared" si="1348"/>
        <v>0</v>
      </c>
      <c r="W6170">
        <f t="shared" si="1349"/>
        <v>0</v>
      </c>
      <c r="X6170">
        <f t="shared" si="1350"/>
        <v>0</v>
      </c>
      <c r="Y6170">
        <f t="shared" si="1351"/>
        <v>0</v>
      </c>
      <c r="Z6170">
        <f t="shared" si="1352"/>
        <v>0</v>
      </c>
      <c r="AA6170">
        <f t="shared" si="1353"/>
        <v>1</v>
      </c>
      <c r="AB6170">
        <f t="shared" si="1354"/>
        <v>0</v>
      </c>
      <c r="AC6170">
        <f t="shared" si="1355"/>
        <v>0</v>
      </c>
      <c r="AD6170">
        <f t="shared" si="1356"/>
        <v>0</v>
      </c>
      <c r="AE6170">
        <f t="shared" si="1357"/>
        <v>0</v>
      </c>
    </row>
    <row r="6171" spans="2:31" x14ac:dyDescent="0.3">
      <c r="B6171" s="1" t="s">
        <v>9057</v>
      </c>
      <c r="C6171">
        <v>3</v>
      </c>
      <c r="D6171" s="2">
        <v>40686</v>
      </c>
      <c r="E6171" s="2">
        <v>40686</v>
      </c>
      <c r="F6171" s="2">
        <v>41655</v>
      </c>
      <c r="G6171">
        <f t="shared" si="1344"/>
        <v>1.7419354838709677</v>
      </c>
      <c r="H6171" s="1" t="s">
        <v>12</v>
      </c>
      <c r="I6171" t="s">
        <v>11778</v>
      </c>
      <c r="J6171" s="9">
        <v>1</v>
      </c>
      <c r="K6171" s="1">
        <v>54</v>
      </c>
      <c r="L6171" s="1">
        <v>20.37037037</v>
      </c>
      <c r="M6171" s="1">
        <v>3.703703704</v>
      </c>
      <c r="N6171" s="1">
        <v>88.02</v>
      </c>
      <c r="O6171" s="1">
        <v>0.16099071200000001</v>
      </c>
      <c r="P6171" s="1">
        <v>0</v>
      </c>
      <c r="Q6171" s="1">
        <v>0</v>
      </c>
      <c r="R6171" s="1">
        <v>0</v>
      </c>
      <c r="S6171">
        <f t="shared" si="1345"/>
        <v>31</v>
      </c>
      <c r="T6171">
        <f t="shared" si="1346"/>
        <v>0</v>
      </c>
      <c r="U6171">
        <f t="shared" si="1347"/>
        <v>0</v>
      </c>
      <c r="V6171">
        <f t="shared" si="1348"/>
        <v>0</v>
      </c>
      <c r="W6171">
        <f t="shared" si="1349"/>
        <v>1</v>
      </c>
      <c r="X6171">
        <f t="shared" si="1350"/>
        <v>0</v>
      </c>
      <c r="Y6171">
        <f t="shared" si="1351"/>
        <v>0</v>
      </c>
      <c r="Z6171">
        <f t="shared" si="1352"/>
        <v>1</v>
      </c>
      <c r="AA6171">
        <f t="shared" si="1353"/>
        <v>0</v>
      </c>
      <c r="AB6171">
        <f t="shared" si="1354"/>
        <v>0</v>
      </c>
      <c r="AC6171">
        <f t="shared" si="1355"/>
        <v>0</v>
      </c>
      <c r="AD6171">
        <f t="shared" si="1356"/>
        <v>0</v>
      </c>
      <c r="AE6171">
        <f t="shared" si="1357"/>
        <v>0</v>
      </c>
    </row>
    <row r="6172" spans="2:31" x14ac:dyDescent="0.3">
      <c r="B6172" s="1" t="s">
        <v>8027</v>
      </c>
      <c r="C6172">
        <v>6</v>
      </c>
      <c r="D6172" s="2">
        <v>43027</v>
      </c>
      <c r="E6172" s="2">
        <v>43027</v>
      </c>
      <c r="F6172" s="2">
        <v>43100</v>
      </c>
      <c r="G6172">
        <f t="shared" si="1344"/>
        <v>20</v>
      </c>
      <c r="H6172" s="1" t="s">
        <v>12</v>
      </c>
      <c r="I6172" t="s">
        <v>11779</v>
      </c>
      <c r="J6172" s="9">
        <v>1</v>
      </c>
      <c r="K6172" s="1">
        <v>40</v>
      </c>
      <c r="L6172" s="1">
        <v>2.5</v>
      </c>
      <c r="M6172" s="1">
        <v>0</v>
      </c>
      <c r="N6172" s="1">
        <v>37.68</v>
      </c>
      <c r="O6172" s="1">
        <v>5.4794520547945202E-2</v>
      </c>
      <c r="P6172" s="1">
        <v>1</v>
      </c>
      <c r="Q6172" s="1">
        <v>1</v>
      </c>
      <c r="R6172" s="1">
        <v>0</v>
      </c>
      <c r="S6172">
        <f t="shared" si="1345"/>
        <v>2</v>
      </c>
      <c r="T6172">
        <f t="shared" si="1346"/>
        <v>0</v>
      </c>
      <c r="U6172">
        <f t="shared" si="1347"/>
        <v>1</v>
      </c>
      <c r="V6172">
        <f t="shared" si="1348"/>
        <v>0</v>
      </c>
      <c r="W6172">
        <f t="shared" si="1349"/>
        <v>0</v>
      </c>
      <c r="X6172">
        <f t="shared" si="1350"/>
        <v>0</v>
      </c>
      <c r="Y6172">
        <f t="shared" si="1351"/>
        <v>0</v>
      </c>
      <c r="Z6172">
        <f t="shared" si="1352"/>
        <v>1</v>
      </c>
      <c r="AA6172">
        <f t="shared" si="1353"/>
        <v>0</v>
      </c>
      <c r="AB6172">
        <f t="shared" si="1354"/>
        <v>0</v>
      </c>
      <c r="AC6172">
        <f t="shared" si="1355"/>
        <v>0</v>
      </c>
      <c r="AD6172">
        <f t="shared" si="1356"/>
        <v>0</v>
      </c>
      <c r="AE6172">
        <f t="shared" si="1357"/>
        <v>0</v>
      </c>
    </row>
    <row r="6173" spans="2:31" x14ac:dyDescent="0.3">
      <c r="B6173" s="1" t="s">
        <v>5294</v>
      </c>
      <c r="C6173">
        <v>6</v>
      </c>
      <c r="D6173" s="2">
        <v>41543</v>
      </c>
      <c r="E6173" s="2">
        <v>41548</v>
      </c>
      <c r="F6173" s="2">
        <v>41597</v>
      </c>
      <c r="G6173">
        <f t="shared" si="1344"/>
        <v>31</v>
      </c>
      <c r="H6173" s="1" t="s">
        <v>5</v>
      </c>
      <c r="I6173" t="s">
        <v>11779</v>
      </c>
      <c r="J6173" s="9">
        <v>1</v>
      </c>
      <c r="K6173" s="1">
        <v>31</v>
      </c>
      <c r="L6173" s="1">
        <v>41.935483869999999</v>
      </c>
      <c r="M6173" s="1">
        <v>3.225806452</v>
      </c>
      <c r="N6173" s="1">
        <v>43.43</v>
      </c>
      <c r="O6173" s="1">
        <v>4.0816326999999999E-2</v>
      </c>
      <c r="P6173" s="1">
        <v>1</v>
      </c>
      <c r="Q6173" s="1">
        <v>0</v>
      </c>
      <c r="R6173" s="1">
        <v>0</v>
      </c>
      <c r="S6173">
        <f t="shared" si="1345"/>
        <v>1</v>
      </c>
      <c r="T6173">
        <f t="shared" si="1346"/>
        <v>0</v>
      </c>
      <c r="U6173">
        <f t="shared" si="1347"/>
        <v>1</v>
      </c>
      <c r="V6173">
        <f t="shared" si="1348"/>
        <v>0</v>
      </c>
      <c r="W6173">
        <f t="shared" si="1349"/>
        <v>0</v>
      </c>
      <c r="X6173">
        <f t="shared" si="1350"/>
        <v>0</v>
      </c>
      <c r="Y6173">
        <f t="shared" si="1351"/>
        <v>0</v>
      </c>
      <c r="Z6173">
        <f t="shared" si="1352"/>
        <v>0</v>
      </c>
      <c r="AA6173">
        <f t="shared" si="1353"/>
        <v>1</v>
      </c>
      <c r="AB6173">
        <f t="shared" si="1354"/>
        <v>0</v>
      </c>
      <c r="AC6173">
        <f t="shared" si="1355"/>
        <v>0</v>
      </c>
      <c r="AD6173">
        <f t="shared" si="1356"/>
        <v>0</v>
      </c>
      <c r="AE6173">
        <f t="shared" si="1357"/>
        <v>0</v>
      </c>
    </row>
    <row r="6174" spans="2:31" x14ac:dyDescent="0.3">
      <c r="B6174" s="1" t="s">
        <v>8108</v>
      </c>
      <c r="C6174">
        <v>4</v>
      </c>
      <c r="D6174" s="2">
        <v>43050</v>
      </c>
      <c r="E6174" s="2">
        <v>43050</v>
      </c>
      <c r="F6174" s="2">
        <v>43102</v>
      </c>
      <c r="G6174">
        <f t="shared" si="1344"/>
        <v>27</v>
      </c>
      <c r="H6174" s="1" t="s">
        <v>5</v>
      </c>
      <c r="I6174" t="s">
        <v>11780</v>
      </c>
      <c r="J6174" s="9">
        <v>1</v>
      </c>
      <c r="K6174" s="1">
        <v>27</v>
      </c>
      <c r="L6174" s="1">
        <v>100</v>
      </c>
      <c r="M6174" s="1">
        <v>11.11111111</v>
      </c>
      <c r="N6174" s="1">
        <v>110.12</v>
      </c>
      <c r="O6174" s="1">
        <v>3.8461538461538498E-2</v>
      </c>
      <c r="P6174" s="1">
        <v>1</v>
      </c>
      <c r="Q6174" s="1">
        <v>0</v>
      </c>
      <c r="R6174" s="1">
        <v>0</v>
      </c>
      <c r="S6174">
        <f t="shared" si="1345"/>
        <v>1</v>
      </c>
      <c r="T6174">
        <f t="shared" si="1346"/>
        <v>0</v>
      </c>
      <c r="U6174">
        <f t="shared" si="1347"/>
        <v>0</v>
      </c>
      <c r="V6174">
        <f t="shared" si="1348"/>
        <v>1</v>
      </c>
      <c r="W6174">
        <f t="shared" si="1349"/>
        <v>0</v>
      </c>
      <c r="X6174">
        <f t="shared" si="1350"/>
        <v>0</v>
      </c>
      <c r="Y6174">
        <f t="shared" si="1351"/>
        <v>0</v>
      </c>
      <c r="Z6174">
        <f t="shared" si="1352"/>
        <v>0</v>
      </c>
      <c r="AA6174">
        <f t="shared" si="1353"/>
        <v>1</v>
      </c>
      <c r="AB6174">
        <f t="shared" si="1354"/>
        <v>0</v>
      </c>
      <c r="AC6174">
        <f t="shared" si="1355"/>
        <v>0</v>
      </c>
      <c r="AD6174">
        <f t="shared" si="1356"/>
        <v>0</v>
      </c>
      <c r="AE6174">
        <f t="shared" si="1357"/>
        <v>0</v>
      </c>
    </row>
    <row r="6175" spans="2:31" x14ac:dyDescent="0.3">
      <c r="B6175" s="1" t="s">
        <v>8840</v>
      </c>
      <c r="C6175">
        <v>6</v>
      </c>
      <c r="D6175" s="2">
        <v>41076</v>
      </c>
      <c r="E6175" s="2">
        <v>41076</v>
      </c>
      <c r="F6175" s="2">
        <v>41428</v>
      </c>
      <c r="G6175">
        <f t="shared" si="1344"/>
        <v>4.3636363636363633</v>
      </c>
      <c r="H6175" s="1" t="s">
        <v>3</v>
      </c>
      <c r="I6175" t="s">
        <v>11779</v>
      </c>
      <c r="J6175" s="9">
        <v>1</v>
      </c>
      <c r="K6175" s="1">
        <v>48</v>
      </c>
      <c r="L6175" s="1">
        <v>6.25</v>
      </c>
      <c r="M6175" s="1">
        <v>2.0833333330000001</v>
      </c>
      <c r="N6175" s="1">
        <v>53.75</v>
      </c>
      <c r="O6175" s="1">
        <v>5.9659090999999997E-2</v>
      </c>
      <c r="P6175" s="1">
        <v>1</v>
      </c>
      <c r="Q6175" s="1">
        <v>0</v>
      </c>
      <c r="R6175" s="1">
        <v>0</v>
      </c>
      <c r="S6175">
        <f t="shared" si="1345"/>
        <v>11</v>
      </c>
      <c r="T6175">
        <f t="shared" si="1346"/>
        <v>1</v>
      </c>
      <c r="U6175">
        <f t="shared" si="1347"/>
        <v>1</v>
      </c>
      <c r="V6175">
        <f t="shared" si="1348"/>
        <v>0</v>
      </c>
      <c r="W6175">
        <f t="shared" si="1349"/>
        <v>0</v>
      </c>
      <c r="X6175">
        <f t="shared" si="1350"/>
        <v>0</v>
      </c>
      <c r="Y6175">
        <f t="shared" si="1351"/>
        <v>0</v>
      </c>
      <c r="Z6175">
        <f t="shared" si="1352"/>
        <v>0</v>
      </c>
      <c r="AA6175">
        <f t="shared" si="1353"/>
        <v>0</v>
      </c>
      <c r="AB6175">
        <f t="shared" si="1354"/>
        <v>0</v>
      </c>
      <c r="AC6175">
        <f t="shared" si="1355"/>
        <v>1</v>
      </c>
      <c r="AD6175">
        <f t="shared" si="1356"/>
        <v>0</v>
      </c>
      <c r="AE6175">
        <f t="shared" si="1357"/>
        <v>0</v>
      </c>
    </row>
    <row r="6176" spans="2:31" x14ac:dyDescent="0.3">
      <c r="B6176" s="1" t="s">
        <v>11388</v>
      </c>
      <c r="C6176">
        <v>6</v>
      </c>
      <c r="D6176" s="2">
        <v>41466</v>
      </c>
      <c r="E6176" s="2">
        <v>41602</v>
      </c>
      <c r="F6176" s="2">
        <v>41689</v>
      </c>
      <c r="G6176">
        <f t="shared" si="1344"/>
        <v>23.5</v>
      </c>
      <c r="H6176" s="1" t="s">
        <v>3</v>
      </c>
      <c r="I6176" t="s">
        <v>11778</v>
      </c>
      <c r="J6176" s="9">
        <v>1</v>
      </c>
      <c r="K6176" s="1">
        <v>47</v>
      </c>
      <c r="L6176" s="1">
        <v>6.3829787229999999</v>
      </c>
      <c r="M6176" s="1">
        <v>0</v>
      </c>
      <c r="N6176" s="1">
        <v>39.020000000000003</v>
      </c>
      <c r="O6176" s="1">
        <v>0.13793103448275901</v>
      </c>
      <c r="P6176" s="1">
        <v>0</v>
      </c>
      <c r="Q6176" s="1">
        <v>0</v>
      </c>
      <c r="R6176" s="1">
        <v>0</v>
      </c>
      <c r="S6176">
        <f t="shared" si="1345"/>
        <v>2</v>
      </c>
      <c r="T6176">
        <f t="shared" si="1346"/>
        <v>1</v>
      </c>
      <c r="U6176">
        <f t="shared" si="1347"/>
        <v>0</v>
      </c>
      <c r="V6176">
        <f t="shared" si="1348"/>
        <v>0</v>
      </c>
      <c r="W6176">
        <f t="shared" si="1349"/>
        <v>1</v>
      </c>
      <c r="X6176">
        <f t="shared" si="1350"/>
        <v>0</v>
      </c>
      <c r="Y6176">
        <f t="shared" si="1351"/>
        <v>0</v>
      </c>
      <c r="Z6176">
        <f t="shared" si="1352"/>
        <v>0</v>
      </c>
      <c r="AA6176">
        <f t="shared" si="1353"/>
        <v>0</v>
      </c>
      <c r="AB6176">
        <f t="shared" si="1354"/>
        <v>0</v>
      </c>
      <c r="AC6176">
        <f t="shared" si="1355"/>
        <v>1</v>
      </c>
      <c r="AD6176">
        <f t="shared" si="1356"/>
        <v>0</v>
      </c>
      <c r="AE6176">
        <f t="shared" si="1357"/>
        <v>0</v>
      </c>
    </row>
    <row r="6177" spans="2:31" x14ac:dyDescent="0.3">
      <c r="B6177" s="1" t="s">
        <v>9860</v>
      </c>
      <c r="C6177">
        <v>3</v>
      </c>
      <c r="D6177" s="2">
        <v>40660</v>
      </c>
      <c r="E6177" s="2">
        <v>40668</v>
      </c>
      <c r="F6177" s="2">
        <v>41645</v>
      </c>
      <c r="G6177">
        <f t="shared" si="1344"/>
        <v>1.6875</v>
      </c>
      <c r="H6177" s="1" t="s">
        <v>22</v>
      </c>
      <c r="I6177" t="s">
        <v>11779</v>
      </c>
      <c r="J6177" s="9">
        <v>1</v>
      </c>
      <c r="K6177" s="1">
        <v>54</v>
      </c>
      <c r="L6177" s="1">
        <v>5.5555555559999998</v>
      </c>
      <c r="M6177" s="1">
        <v>0</v>
      </c>
      <c r="N6177" s="1">
        <v>65.12</v>
      </c>
      <c r="O6177" s="1">
        <v>7.1647899999999999E-3</v>
      </c>
      <c r="P6177" s="1">
        <v>0</v>
      </c>
      <c r="Q6177" s="1">
        <v>0</v>
      </c>
      <c r="R6177" s="1">
        <v>0</v>
      </c>
      <c r="S6177">
        <f t="shared" si="1345"/>
        <v>32</v>
      </c>
      <c r="T6177">
        <f t="shared" si="1346"/>
        <v>0</v>
      </c>
      <c r="U6177">
        <f t="shared" si="1347"/>
        <v>1</v>
      </c>
      <c r="V6177">
        <f t="shared" si="1348"/>
        <v>0</v>
      </c>
      <c r="W6177">
        <f t="shared" si="1349"/>
        <v>0</v>
      </c>
      <c r="X6177">
        <f t="shared" si="1350"/>
        <v>0</v>
      </c>
      <c r="Y6177">
        <f t="shared" si="1351"/>
        <v>0</v>
      </c>
      <c r="Z6177">
        <f t="shared" si="1352"/>
        <v>0</v>
      </c>
      <c r="AA6177">
        <f t="shared" si="1353"/>
        <v>0</v>
      </c>
      <c r="AB6177">
        <f t="shared" si="1354"/>
        <v>1</v>
      </c>
      <c r="AC6177">
        <f t="shared" si="1355"/>
        <v>0</v>
      </c>
      <c r="AD6177">
        <f t="shared" si="1356"/>
        <v>0</v>
      </c>
      <c r="AE6177">
        <f t="shared" si="1357"/>
        <v>0</v>
      </c>
    </row>
    <row r="6178" spans="2:31" x14ac:dyDescent="0.3">
      <c r="B6178" s="1" t="s">
        <v>3555</v>
      </c>
      <c r="C6178">
        <v>6</v>
      </c>
      <c r="D6178" s="2">
        <v>40750</v>
      </c>
      <c r="E6178" s="2">
        <v>40750</v>
      </c>
      <c r="F6178" s="2">
        <v>41099</v>
      </c>
      <c r="G6178">
        <f t="shared" si="1344"/>
        <v>4.0909090909090908</v>
      </c>
      <c r="H6178" s="1" t="s">
        <v>12</v>
      </c>
      <c r="I6178" t="s">
        <v>11779</v>
      </c>
      <c r="J6178" s="9">
        <v>1</v>
      </c>
      <c r="K6178" s="1">
        <v>45</v>
      </c>
      <c r="L6178" s="1">
        <v>6.6666666670000003</v>
      </c>
      <c r="M6178" s="1">
        <v>0</v>
      </c>
      <c r="N6178" s="1">
        <v>59.39</v>
      </c>
      <c r="O6178" s="1">
        <v>5.7306589999999999E-3</v>
      </c>
      <c r="P6178" s="1">
        <v>0</v>
      </c>
      <c r="Q6178" s="1">
        <v>0</v>
      </c>
      <c r="R6178" s="1">
        <v>0</v>
      </c>
      <c r="S6178">
        <f t="shared" si="1345"/>
        <v>11</v>
      </c>
      <c r="T6178">
        <f t="shared" si="1346"/>
        <v>0</v>
      </c>
      <c r="U6178">
        <f t="shared" si="1347"/>
        <v>1</v>
      </c>
      <c r="V6178">
        <f t="shared" si="1348"/>
        <v>0</v>
      </c>
      <c r="W6178">
        <f t="shared" si="1349"/>
        <v>0</v>
      </c>
      <c r="X6178">
        <f t="shared" si="1350"/>
        <v>0</v>
      </c>
      <c r="Y6178">
        <f t="shared" si="1351"/>
        <v>0</v>
      </c>
      <c r="Z6178">
        <f t="shared" si="1352"/>
        <v>1</v>
      </c>
      <c r="AA6178">
        <f t="shared" si="1353"/>
        <v>0</v>
      </c>
      <c r="AB6178">
        <f t="shared" si="1354"/>
        <v>0</v>
      </c>
      <c r="AC6178">
        <f t="shared" si="1355"/>
        <v>0</v>
      </c>
      <c r="AD6178">
        <f t="shared" si="1356"/>
        <v>0</v>
      </c>
      <c r="AE6178">
        <f t="shared" si="1357"/>
        <v>0</v>
      </c>
    </row>
    <row r="6179" spans="2:31" x14ac:dyDescent="0.3">
      <c r="B6179" s="1" t="s">
        <v>4503</v>
      </c>
      <c r="C6179">
        <v>4</v>
      </c>
      <c r="D6179" s="2">
        <v>41470</v>
      </c>
      <c r="E6179" s="2">
        <v>41479</v>
      </c>
      <c r="F6179" s="2">
        <v>41519</v>
      </c>
      <c r="G6179">
        <f t="shared" si="1344"/>
        <v>29</v>
      </c>
      <c r="H6179" s="1" t="s">
        <v>12</v>
      </c>
      <c r="I6179" t="s">
        <v>11778</v>
      </c>
      <c r="J6179" s="9">
        <v>1</v>
      </c>
      <c r="K6179" s="1">
        <v>29</v>
      </c>
      <c r="L6179" s="1">
        <v>82.758620690000001</v>
      </c>
      <c r="M6179" s="1">
        <v>24.137931030000001</v>
      </c>
      <c r="N6179" s="1">
        <v>129.13</v>
      </c>
      <c r="O6179" s="1">
        <v>0.1</v>
      </c>
      <c r="P6179" s="1">
        <v>1</v>
      </c>
      <c r="Q6179" s="1">
        <v>0</v>
      </c>
      <c r="R6179" s="1">
        <v>0</v>
      </c>
      <c r="S6179">
        <f t="shared" si="1345"/>
        <v>1</v>
      </c>
      <c r="T6179">
        <f t="shared" si="1346"/>
        <v>0</v>
      </c>
      <c r="U6179">
        <f t="shared" si="1347"/>
        <v>0</v>
      </c>
      <c r="V6179">
        <f t="shared" si="1348"/>
        <v>0</v>
      </c>
      <c r="W6179">
        <f t="shared" si="1349"/>
        <v>1</v>
      </c>
      <c r="X6179">
        <f t="shared" si="1350"/>
        <v>0</v>
      </c>
      <c r="Y6179">
        <f t="shared" si="1351"/>
        <v>0</v>
      </c>
      <c r="Z6179">
        <f t="shared" si="1352"/>
        <v>1</v>
      </c>
      <c r="AA6179">
        <f t="shared" si="1353"/>
        <v>0</v>
      </c>
      <c r="AB6179">
        <f t="shared" si="1354"/>
        <v>0</v>
      </c>
      <c r="AC6179">
        <f t="shared" si="1355"/>
        <v>0</v>
      </c>
      <c r="AD6179">
        <f t="shared" si="1356"/>
        <v>0</v>
      </c>
      <c r="AE6179">
        <f t="shared" si="1357"/>
        <v>0</v>
      </c>
    </row>
    <row r="6180" spans="2:31" x14ac:dyDescent="0.3">
      <c r="B6180" s="1" t="s">
        <v>9674</v>
      </c>
      <c r="C6180">
        <v>3</v>
      </c>
      <c r="D6180" s="2">
        <v>40682</v>
      </c>
      <c r="E6180" s="2">
        <v>40824</v>
      </c>
      <c r="F6180" s="2">
        <v>41079</v>
      </c>
      <c r="G6180">
        <f t="shared" si="1344"/>
        <v>4.25</v>
      </c>
      <c r="H6180" s="1" t="s">
        <v>12</v>
      </c>
      <c r="I6180" t="s">
        <v>11780</v>
      </c>
      <c r="J6180" s="9">
        <v>0</v>
      </c>
      <c r="K6180" s="1">
        <v>34</v>
      </c>
      <c r="L6180" s="1">
        <v>8.8235294119999992</v>
      </c>
      <c r="M6180" s="1">
        <v>0</v>
      </c>
      <c r="N6180" s="1">
        <v>68.3</v>
      </c>
      <c r="O6180" s="1">
        <v>4.3137254999999999E-2</v>
      </c>
      <c r="P6180" s="1">
        <v>0</v>
      </c>
      <c r="Q6180" s="1">
        <v>0</v>
      </c>
      <c r="R6180" s="1">
        <v>0</v>
      </c>
      <c r="S6180">
        <f t="shared" si="1345"/>
        <v>8</v>
      </c>
      <c r="T6180">
        <f t="shared" si="1346"/>
        <v>0</v>
      </c>
      <c r="U6180">
        <f t="shared" si="1347"/>
        <v>0</v>
      </c>
      <c r="V6180">
        <f t="shared" si="1348"/>
        <v>1</v>
      </c>
      <c r="W6180">
        <f t="shared" si="1349"/>
        <v>0</v>
      </c>
      <c r="X6180">
        <f t="shared" si="1350"/>
        <v>0</v>
      </c>
      <c r="Y6180">
        <f t="shared" si="1351"/>
        <v>0</v>
      </c>
      <c r="Z6180">
        <f t="shared" si="1352"/>
        <v>1</v>
      </c>
      <c r="AA6180">
        <f t="shared" si="1353"/>
        <v>0</v>
      </c>
      <c r="AB6180">
        <f t="shared" si="1354"/>
        <v>0</v>
      </c>
      <c r="AC6180">
        <f t="shared" si="1355"/>
        <v>0</v>
      </c>
      <c r="AD6180">
        <f t="shared" si="1356"/>
        <v>0</v>
      </c>
      <c r="AE6180">
        <f t="shared" si="1357"/>
        <v>0</v>
      </c>
    </row>
    <row r="6181" spans="2:31" x14ac:dyDescent="0.3">
      <c r="B6181" s="1" t="s">
        <v>2412</v>
      </c>
      <c r="C6181">
        <v>0</v>
      </c>
      <c r="D6181" s="2">
        <v>41377</v>
      </c>
      <c r="E6181" s="2">
        <v>41413</v>
      </c>
      <c r="F6181" s="2">
        <v>41658</v>
      </c>
      <c r="G6181">
        <f t="shared" si="1344"/>
        <v>6.5</v>
      </c>
      <c r="H6181" s="1" t="s">
        <v>10</v>
      </c>
      <c r="I6181" t="s">
        <v>11780</v>
      </c>
      <c r="J6181" s="9">
        <v>1</v>
      </c>
      <c r="K6181" s="1">
        <v>52</v>
      </c>
      <c r="L6181" s="1">
        <v>92.307692309999993</v>
      </c>
      <c r="M6181" s="1">
        <v>13.46153846</v>
      </c>
      <c r="N6181" s="1">
        <v>54.74</v>
      </c>
      <c r="O6181" s="1">
        <v>0.14693877599999999</v>
      </c>
      <c r="P6181" s="1">
        <v>1</v>
      </c>
      <c r="Q6181" s="1">
        <v>1</v>
      </c>
      <c r="R6181" s="1">
        <v>1</v>
      </c>
      <c r="S6181">
        <f t="shared" si="1345"/>
        <v>8</v>
      </c>
      <c r="T6181">
        <f t="shared" si="1346"/>
        <v>0</v>
      </c>
      <c r="U6181">
        <f t="shared" si="1347"/>
        <v>0</v>
      </c>
      <c r="V6181">
        <f t="shared" si="1348"/>
        <v>1</v>
      </c>
      <c r="W6181">
        <f t="shared" si="1349"/>
        <v>0</v>
      </c>
      <c r="X6181">
        <f t="shared" si="1350"/>
        <v>0</v>
      </c>
      <c r="Y6181">
        <f t="shared" si="1351"/>
        <v>1</v>
      </c>
      <c r="Z6181">
        <f t="shared" si="1352"/>
        <v>0</v>
      </c>
      <c r="AA6181">
        <f t="shared" si="1353"/>
        <v>0</v>
      </c>
      <c r="AB6181">
        <f t="shared" si="1354"/>
        <v>0</v>
      </c>
      <c r="AC6181">
        <f t="shared" si="1355"/>
        <v>0</v>
      </c>
      <c r="AD6181">
        <f t="shared" si="1356"/>
        <v>0</v>
      </c>
      <c r="AE6181">
        <f t="shared" si="1357"/>
        <v>0</v>
      </c>
    </row>
    <row r="6182" spans="2:31" x14ac:dyDescent="0.3">
      <c r="B6182" s="1" t="s">
        <v>10185</v>
      </c>
      <c r="C6182">
        <v>4</v>
      </c>
      <c r="D6182" s="2">
        <v>41488</v>
      </c>
      <c r="E6182" s="2">
        <v>41518</v>
      </c>
      <c r="F6182" s="2">
        <v>41655</v>
      </c>
      <c r="G6182">
        <f t="shared" si="1344"/>
        <v>5.75</v>
      </c>
      <c r="H6182" s="1" t="s">
        <v>12</v>
      </c>
      <c r="I6182" t="s">
        <v>11778</v>
      </c>
      <c r="J6182" s="9">
        <v>0</v>
      </c>
      <c r="K6182" s="1">
        <v>23</v>
      </c>
      <c r="L6182" s="1">
        <v>60.869565219999998</v>
      </c>
      <c r="M6182" s="1">
        <v>21.739130429999999</v>
      </c>
      <c r="N6182" s="1">
        <v>86.76</v>
      </c>
      <c r="O6182" s="1">
        <v>0.19708029199999999</v>
      </c>
      <c r="P6182" s="1">
        <v>0</v>
      </c>
      <c r="Q6182" s="1">
        <v>1</v>
      </c>
      <c r="R6182" s="1">
        <v>0</v>
      </c>
      <c r="S6182">
        <f t="shared" si="1345"/>
        <v>4</v>
      </c>
      <c r="T6182">
        <f t="shared" si="1346"/>
        <v>0</v>
      </c>
      <c r="U6182">
        <f t="shared" si="1347"/>
        <v>0</v>
      </c>
      <c r="V6182">
        <f t="shared" si="1348"/>
        <v>0</v>
      </c>
      <c r="W6182">
        <f t="shared" si="1349"/>
        <v>1</v>
      </c>
      <c r="X6182">
        <f t="shared" si="1350"/>
        <v>0</v>
      </c>
      <c r="Y6182">
        <f t="shared" si="1351"/>
        <v>0</v>
      </c>
      <c r="Z6182">
        <f t="shared" si="1352"/>
        <v>1</v>
      </c>
      <c r="AA6182">
        <f t="shared" si="1353"/>
        <v>0</v>
      </c>
      <c r="AB6182">
        <f t="shared" si="1354"/>
        <v>0</v>
      </c>
      <c r="AC6182">
        <f t="shared" si="1355"/>
        <v>0</v>
      </c>
      <c r="AD6182">
        <f t="shared" si="1356"/>
        <v>0</v>
      </c>
      <c r="AE6182">
        <f t="shared" si="1357"/>
        <v>0</v>
      </c>
    </row>
    <row r="6183" spans="2:31" x14ac:dyDescent="0.3">
      <c r="B6183" s="1" t="s">
        <v>886</v>
      </c>
      <c r="C6183">
        <v>3</v>
      </c>
      <c r="D6183" s="2">
        <v>40748</v>
      </c>
      <c r="E6183" s="2">
        <v>40771</v>
      </c>
      <c r="F6183" s="2">
        <v>41357</v>
      </c>
      <c r="G6183">
        <f t="shared" si="1344"/>
        <v>2.4210526315789473</v>
      </c>
      <c r="H6183" s="1" t="s">
        <v>12</v>
      </c>
      <c r="I6183" t="s">
        <v>11778</v>
      </c>
      <c r="J6183" s="9">
        <v>1</v>
      </c>
      <c r="K6183" s="1">
        <v>46</v>
      </c>
      <c r="L6183" s="1">
        <v>23.913043479999999</v>
      </c>
      <c r="M6183" s="1">
        <v>8.6956521739999992</v>
      </c>
      <c r="N6183" s="1">
        <v>64.78</v>
      </c>
      <c r="O6183" s="1">
        <v>1.1945392000000001E-2</v>
      </c>
      <c r="P6183" s="1">
        <v>0</v>
      </c>
      <c r="Q6183" s="1">
        <v>0</v>
      </c>
      <c r="R6183" s="1">
        <v>0</v>
      </c>
      <c r="S6183">
        <f t="shared" si="1345"/>
        <v>19</v>
      </c>
      <c r="T6183">
        <f t="shared" si="1346"/>
        <v>0</v>
      </c>
      <c r="U6183">
        <f t="shared" si="1347"/>
        <v>0</v>
      </c>
      <c r="V6183">
        <f t="shared" si="1348"/>
        <v>0</v>
      </c>
      <c r="W6183">
        <f t="shared" si="1349"/>
        <v>1</v>
      </c>
      <c r="X6183">
        <f t="shared" si="1350"/>
        <v>0</v>
      </c>
      <c r="Y6183">
        <f t="shared" si="1351"/>
        <v>0</v>
      </c>
      <c r="Z6183">
        <f t="shared" si="1352"/>
        <v>1</v>
      </c>
      <c r="AA6183">
        <f t="shared" si="1353"/>
        <v>0</v>
      </c>
      <c r="AB6183">
        <f t="shared" si="1354"/>
        <v>0</v>
      </c>
      <c r="AC6183">
        <f t="shared" si="1355"/>
        <v>0</v>
      </c>
      <c r="AD6183">
        <f t="shared" si="1356"/>
        <v>0</v>
      </c>
      <c r="AE6183">
        <f t="shared" si="1357"/>
        <v>0</v>
      </c>
    </row>
    <row r="6184" spans="2:31" x14ac:dyDescent="0.3">
      <c r="B6184" s="1" t="s">
        <v>8502</v>
      </c>
      <c r="C6184">
        <v>5</v>
      </c>
      <c r="D6184" s="2">
        <v>40267</v>
      </c>
      <c r="E6184" s="2">
        <v>40269</v>
      </c>
      <c r="F6184" s="2">
        <v>41648</v>
      </c>
      <c r="G6184">
        <f t="shared" si="1344"/>
        <v>0.93333333333333335</v>
      </c>
      <c r="H6184" s="1" t="s">
        <v>3</v>
      </c>
      <c r="I6184" t="s">
        <v>11778</v>
      </c>
      <c r="J6184" s="9">
        <v>1</v>
      </c>
      <c r="K6184" s="1">
        <v>42</v>
      </c>
      <c r="L6184" s="1">
        <v>50</v>
      </c>
      <c r="M6184" s="1">
        <v>4.7619047620000003</v>
      </c>
      <c r="N6184" s="1">
        <v>211.08</v>
      </c>
      <c r="O6184" s="1">
        <v>1.6678753000000001E-2</v>
      </c>
      <c r="P6184" s="1">
        <v>1</v>
      </c>
      <c r="Q6184" s="1">
        <v>0</v>
      </c>
      <c r="R6184" s="1">
        <v>0</v>
      </c>
      <c r="S6184">
        <f t="shared" si="1345"/>
        <v>45</v>
      </c>
      <c r="T6184">
        <f t="shared" si="1346"/>
        <v>1</v>
      </c>
      <c r="U6184">
        <f t="shared" si="1347"/>
        <v>0</v>
      </c>
      <c r="V6184">
        <f t="shared" si="1348"/>
        <v>0</v>
      </c>
      <c r="W6184">
        <f t="shared" si="1349"/>
        <v>1</v>
      </c>
      <c r="X6184">
        <f t="shared" si="1350"/>
        <v>0</v>
      </c>
      <c r="Y6184">
        <f t="shared" si="1351"/>
        <v>0</v>
      </c>
      <c r="Z6184">
        <f t="shared" si="1352"/>
        <v>0</v>
      </c>
      <c r="AA6184">
        <f t="shared" si="1353"/>
        <v>0</v>
      </c>
      <c r="AB6184">
        <f t="shared" si="1354"/>
        <v>0</v>
      </c>
      <c r="AC6184">
        <f t="shared" si="1355"/>
        <v>1</v>
      </c>
      <c r="AD6184">
        <f t="shared" si="1356"/>
        <v>0</v>
      </c>
      <c r="AE6184">
        <f t="shared" si="1357"/>
        <v>0</v>
      </c>
    </row>
    <row r="6185" spans="2:31" x14ac:dyDescent="0.3">
      <c r="B6185" s="1" t="s">
        <v>6206</v>
      </c>
      <c r="C6185">
        <v>0</v>
      </c>
      <c r="D6185" s="2">
        <v>41603</v>
      </c>
      <c r="E6185" s="2">
        <v>41603</v>
      </c>
      <c r="F6185" s="2">
        <v>41618</v>
      </c>
      <c r="G6185">
        <f t="shared" si="1344"/>
        <v>17</v>
      </c>
      <c r="H6185" s="1" t="s">
        <v>10</v>
      </c>
      <c r="I6185" t="s">
        <v>11779</v>
      </c>
      <c r="J6185" s="9">
        <v>1</v>
      </c>
      <c r="K6185" s="1">
        <v>17</v>
      </c>
      <c r="L6185" s="1">
        <v>94.117647059999996</v>
      </c>
      <c r="M6185" s="1">
        <v>5.8823529409999997</v>
      </c>
      <c r="N6185" s="1">
        <v>40.119999999999997</v>
      </c>
      <c r="O6185" s="1">
        <v>0.133333333</v>
      </c>
      <c r="P6185" s="1">
        <v>1</v>
      </c>
      <c r="Q6185" s="1">
        <v>0</v>
      </c>
      <c r="R6185" s="1">
        <v>0</v>
      </c>
      <c r="S6185">
        <f t="shared" si="1345"/>
        <v>0</v>
      </c>
      <c r="T6185">
        <f t="shared" si="1346"/>
        <v>0</v>
      </c>
      <c r="U6185">
        <f t="shared" si="1347"/>
        <v>1</v>
      </c>
      <c r="V6185">
        <f t="shared" si="1348"/>
        <v>0</v>
      </c>
      <c r="W6185">
        <f t="shared" si="1349"/>
        <v>0</v>
      </c>
      <c r="X6185">
        <f t="shared" si="1350"/>
        <v>0</v>
      </c>
      <c r="Y6185">
        <f t="shared" si="1351"/>
        <v>1</v>
      </c>
      <c r="Z6185">
        <f t="shared" si="1352"/>
        <v>0</v>
      </c>
      <c r="AA6185">
        <f t="shared" si="1353"/>
        <v>0</v>
      </c>
      <c r="AB6185">
        <f t="shared" si="1354"/>
        <v>0</v>
      </c>
      <c r="AC6185">
        <f t="shared" si="1355"/>
        <v>0</v>
      </c>
      <c r="AD6185">
        <f t="shared" si="1356"/>
        <v>0</v>
      </c>
      <c r="AE6185">
        <f t="shared" si="1357"/>
        <v>0</v>
      </c>
    </row>
    <row r="6186" spans="2:31" x14ac:dyDescent="0.3">
      <c r="B6186" s="1" t="s">
        <v>2003</v>
      </c>
      <c r="C6186">
        <v>3</v>
      </c>
      <c r="D6186" s="2">
        <v>40764</v>
      </c>
      <c r="E6186" s="2">
        <v>40765</v>
      </c>
      <c r="F6186" s="2">
        <v>41557</v>
      </c>
      <c r="G6186">
        <f t="shared" si="1344"/>
        <v>1.8076923076923077</v>
      </c>
      <c r="H6186" s="1" t="s">
        <v>5</v>
      </c>
      <c r="I6186" t="s">
        <v>11778</v>
      </c>
      <c r="J6186" s="9">
        <v>1</v>
      </c>
      <c r="K6186" s="1">
        <v>47</v>
      </c>
      <c r="L6186" s="1">
        <v>2.1276595739999999</v>
      </c>
      <c r="M6186" s="1">
        <v>2.1276595739999999</v>
      </c>
      <c r="N6186" s="1">
        <v>76.89</v>
      </c>
      <c r="O6186" s="1">
        <v>1.8939393999999998E-2</v>
      </c>
      <c r="P6186" s="1">
        <v>1</v>
      </c>
      <c r="Q6186" s="1">
        <v>0</v>
      </c>
      <c r="R6186" s="1">
        <v>0</v>
      </c>
      <c r="S6186">
        <f t="shared" si="1345"/>
        <v>26</v>
      </c>
      <c r="T6186">
        <f t="shared" si="1346"/>
        <v>0</v>
      </c>
      <c r="U6186">
        <f t="shared" si="1347"/>
        <v>0</v>
      </c>
      <c r="V6186">
        <f t="shared" si="1348"/>
        <v>0</v>
      </c>
      <c r="W6186">
        <f t="shared" si="1349"/>
        <v>1</v>
      </c>
      <c r="X6186">
        <f t="shared" si="1350"/>
        <v>0</v>
      </c>
      <c r="Y6186">
        <f t="shared" si="1351"/>
        <v>0</v>
      </c>
      <c r="Z6186">
        <f t="shared" si="1352"/>
        <v>0</v>
      </c>
      <c r="AA6186">
        <f t="shared" si="1353"/>
        <v>1</v>
      </c>
      <c r="AB6186">
        <f t="shared" si="1354"/>
        <v>0</v>
      </c>
      <c r="AC6186">
        <f t="shared" si="1355"/>
        <v>0</v>
      </c>
      <c r="AD6186">
        <f t="shared" si="1356"/>
        <v>0</v>
      </c>
      <c r="AE6186">
        <f t="shared" si="1357"/>
        <v>0</v>
      </c>
    </row>
    <row r="6187" spans="2:31" x14ac:dyDescent="0.3">
      <c r="B6187" s="1" t="s">
        <v>10748</v>
      </c>
      <c r="C6187">
        <v>6</v>
      </c>
      <c r="D6187" s="2">
        <v>41584</v>
      </c>
      <c r="E6187" s="2">
        <v>41597</v>
      </c>
      <c r="F6187" s="2">
        <v>41653</v>
      </c>
      <c r="G6187">
        <f t="shared" si="1344"/>
        <v>36</v>
      </c>
      <c r="H6187" s="1" t="s">
        <v>22</v>
      </c>
      <c r="I6187" t="s">
        <v>11779</v>
      </c>
      <c r="J6187" s="9">
        <v>1</v>
      </c>
      <c r="K6187" s="1">
        <v>36</v>
      </c>
      <c r="L6187" s="1">
        <v>19.444444440000002</v>
      </c>
      <c r="M6187" s="1">
        <v>8.3333333330000006</v>
      </c>
      <c r="N6187" s="1">
        <v>41.01</v>
      </c>
      <c r="O6187" s="1">
        <v>3.5714285999999998E-2</v>
      </c>
      <c r="P6187" s="1">
        <v>1</v>
      </c>
      <c r="Q6187" s="1">
        <v>0</v>
      </c>
      <c r="R6187" s="1">
        <v>0</v>
      </c>
      <c r="S6187">
        <f t="shared" si="1345"/>
        <v>1</v>
      </c>
      <c r="T6187">
        <f t="shared" si="1346"/>
        <v>0</v>
      </c>
      <c r="U6187">
        <f t="shared" si="1347"/>
        <v>1</v>
      </c>
      <c r="V6187">
        <f t="shared" si="1348"/>
        <v>0</v>
      </c>
      <c r="W6187">
        <f t="shared" si="1349"/>
        <v>0</v>
      </c>
      <c r="X6187">
        <f t="shared" si="1350"/>
        <v>0</v>
      </c>
      <c r="Y6187">
        <f t="shared" si="1351"/>
        <v>0</v>
      </c>
      <c r="Z6187">
        <f t="shared" si="1352"/>
        <v>0</v>
      </c>
      <c r="AA6187">
        <f t="shared" si="1353"/>
        <v>0</v>
      </c>
      <c r="AB6187">
        <f t="shared" si="1354"/>
        <v>1</v>
      </c>
      <c r="AC6187">
        <f t="shared" si="1355"/>
        <v>0</v>
      </c>
      <c r="AD6187">
        <f t="shared" si="1356"/>
        <v>0</v>
      </c>
      <c r="AE6187">
        <f t="shared" si="1357"/>
        <v>0</v>
      </c>
    </row>
    <row r="6188" spans="2:31" x14ac:dyDescent="0.3">
      <c r="B6188" s="1" t="s">
        <v>5171</v>
      </c>
      <c r="C6188">
        <v>6</v>
      </c>
      <c r="D6188" s="2">
        <v>41542</v>
      </c>
      <c r="E6188" s="2">
        <v>41552</v>
      </c>
      <c r="F6188" s="2">
        <v>41568</v>
      </c>
      <c r="G6188">
        <f t="shared" si="1344"/>
        <v>39</v>
      </c>
      <c r="H6188" s="1" t="s">
        <v>12</v>
      </c>
      <c r="I6188" t="s">
        <v>11780</v>
      </c>
      <c r="J6188" s="9">
        <v>1</v>
      </c>
      <c r="K6188" s="1">
        <v>39</v>
      </c>
      <c r="L6188" s="1">
        <v>5.1282051280000003</v>
      </c>
      <c r="M6188" s="1">
        <v>5.1282051280000003</v>
      </c>
      <c r="N6188" s="1">
        <v>59.51</v>
      </c>
      <c r="O6188" s="1">
        <v>0.125</v>
      </c>
      <c r="P6188" s="1">
        <v>1</v>
      </c>
      <c r="Q6188" s="1">
        <v>0</v>
      </c>
      <c r="R6188" s="1">
        <v>0</v>
      </c>
      <c r="S6188">
        <f t="shared" si="1345"/>
        <v>0</v>
      </c>
      <c r="T6188">
        <f t="shared" si="1346"/>
        <v>0</v>
      </c>
      <c r="U6188">
        <f t="shared" si="1347"/>
        <v>0</v>
      </c>
      <c r="V6188">
        <f t="shared" si="1348"/>
        <v>1</v>
      </c>
      <c r="W6188">
        <f t="shared" si="1349"/>
        <v>0</v>
      </c>
      <c r="X6188">
        <f t="shared" si="1350"/>
        <v>0</v>
      </c>
      <c r="Y6188">
        <f t="shared" si="1351"/>
        <v>0</v>
      </c>
      <c r="Z6188">
        <f t="shared" si="1352"/>
        <v>1</v>
      </c>
      <c r="AA6188">
        <f t="shared" si="1353"/>
        <v>0</v>
      </c>
      <c r="AB6188">
        <f t="shared" si="1354"/>
        <v>0</v>
      </c>
      <c r="AC6188">
        <f t="shared" si="1355"/>
        <v>0</v>
      </c>
      <c r="AD6188">
        <f t="shared" si="1356"/>
        <v>0</v>
      </c>
      <c r="AE6188">
        <f t="shared" si="1357"/>
        <v>0</v>
      </c>
    </row>
    <row r="6189" spans="2:31" x14ac:dyDescent="0.3">
      <c r="B6189" s="1" t="s">
        <v>2740</v>
      </c>
      <c r="C6189">
        <v>1</v>
      </c>
      <c r="D6189" s="2">
        <v>40858</v>
      </c>
      <c r="E6189" s="2">
        <v>40858</v>
      </c>
      <c r="F6189" s="2">
        <v>40932</v>
      </c>
      <c r="G6189">
        <f t="shared" si="1344"/>
        <v>8</v>
      </c>
      <c r="H6189" s="1" t="s">
        <v>12</v>
      </c>
      <c r="I6189" t="s">
        <v>11779</v>
      </c>
      <c r="J6189" s="9">
        <v>1</v>
      </c>
      <c r="K6189" s="1">
        <v>16</v>
      </c>
      <c r="L6189" s="1">
        <v>0</v>
      </c>
      <c r="M6189" s="1">
        <v>0</v>
      </c>
      <c r="N6189" s="1">
        <v>53.25</v>
      </c>
      <c r="O6189" s="1">
        <v>2.7027026999999999E-2</v>
      </c>
      <c r="P6189" s="1">
        <v>0</v>
      </c>
      <c r="Q6189" s="1">
        <v>0</v>
      </c>
      <c r="R6189" s="1">
        <v>0</v>
      </c>
      <c r="S6189">
        <f t="shared" si="1345"/>
        <v>2</v>
      </c>
      <c r="T6189">
        <f t="shared" si="1346"/>
        <v>0</v>
      </c>
      <c r="U6189">
        <f t="shared" si="1347"/>
        <v>1</v>
      </c>
      <c r="V6189">
        <f t="shared" si="1348"/>
        <v>0</v>
      </c>
      <c r="W6189">
        <f t="shared" si="1349"/>
        <v>0</v>
      </c>
      <c r="X6189">
        <f t="shared" si="1350"/>
        <v>0</v>
      </c>
      <c r="Y6189">
        <f t="shared" si="1351"/>
        <v>0</v>
      </c>
      <c r="Z6189">
        <f t="shared" si="1352"/>
        <v>1</v>
      </c>
      <c r="AA6189">
        <f t="shared" si="1353"/>
        <v>0</v>
      </c>
      <c r="AB6189">
        <f t="shared" si="1354"/>
        <v>0</v>
      </c>
      <c r="AC6189">
        <f t="shared" si="1355"/>
        <v>0</v>
      </c>
      <c r="AD6189">
        <f t="shared" si="1356"/>
        <v>0</v>
      </c>
      <c r="AE6189">
        <f t="shared" si="1357"/>
        <v>0</v>
      </c>
    </row>
    <row r="6190" spans="2:31" x14ac:dyDescent="0.3">
      <c r="B6190" s="1" t="s">
        <v>4424</v>
      </c>
      <c r="C6190">
        <v>4</v>
      </c>
      <c r="D6190" s="2">
        <v>41149</v>
      </c>
      <c r="E6190" s="2">
        <v>41197</v>
      </c>
      <c r="F6190" s="2">
        <v>41262</v>
      </c>
      <c r="G6190">
        <f t="shared" si="1344"/>
        <v>17</v>
      </c>
      <c r="H6190" s="1" t="s">
        <v>10</v>
      </c>
      <c r="I6190" t="s">
        <v>11778</v>
      </c>
      <c r="J6190" s="9">
        <v>1</v>
      </c>
      <c r="K6190" s="1">
        <v>34</v>
      </c>
      <c r="L6190" s="1">
        <v>76.470588239999998</v>
      </c>
      <c r="M6190" s="1">
        <v>2.9411764709999999</v>
      </c>
      <c r="N6190" s="1">
        <v>85.69</v>
      </c>
      <c r="O6190" s="1">
        <v>0.107692308</v>
      </c>
      <c r="P6190" s="1">
        <v>0</v>
      </c>
      <c r="Q6190" s="1">
        <v>0</v>
      </c>
      <c r="R6190" s="1">
        <v>0</v>
      </c>
      <c r="S6190">
        <f t="shared" si="1345"/>
        <v>2</v>
      </c>
      <c r="T6190">
        <f t="shared" si="1346"/>
        <v>0</v>
      </c>
      <c r="U6190">
        <f t="shared" si="1347"/>
        <v>0</v>
      </c>
      <c r="V6190">
        <f t="shared" si="1348"/>
        <v>0</v>
      </c>
      <c r="W6190">
        <f t="shared" si="1349"/>
        <v>1</v>
      </c>
      <c r="X6190">
        <f t="shared" si="1350"/>
        <v>0</v>
      </c>
      <c r="Y6190">
        <f t="shared" si="1351"/>
        <v>1</v>
      </c>
      <c r="Z6190">
        <f t="shared" si="1352"/>
        <v>0</v>
      </c>
      <c r="AA6190">
        <f t="shared" si="1353"/>
        <v>0</v>
      </c>
      <c r="AB6190">
        <f t="shared" si="1354"/>
        <v>0</v>
      </c>
      <c r="AC6190">
        <f t="shared" si="1355"/>
        <v>0</v>
      </c>
      <c r="AD6190">
        <f t="shared" si="1356"/>
        <v>0</v>
      </c>
      <c r="AE6190">
        <f t="shared" si="1357"/>
        <v>0</v>
      </c>
    </row>
    <row r="6191" spans="2:31" x14ac:dyDescent="0.3">
      <c r="B6191" s="1" t="s">
        <v>9793</v>
      </c>
      <c r="C6191">
        <v>0</v>
      </c>
      <c r="D6191" s="2">
        <v>40860</v>
      </c>
      <c r="E6191" s="2">
        <v>40860</v>
      </c>
      <c r="F6191" s="2">
        <v>41226</v>
      </c>
      <c r="G6191">
        <f t="shared" si="1344"/>
        <v>3.1666666666666665</v>
      </c>
      <c r="H6191" s="1" t="s">
        <v>3</v>
      </c>
      <c r="I6191" t="s">
        <v>11779</v>
      </c>
      <c r="J6191" s="9">
        <v>1</v>
      </c>
      <c r="K6191" s="1">
        <v>38</v>
      </c>
      <c r="L6191" s="1">
        <v>63.157894740000003</v>
      </c>
      <c r="M6191" s="1">
        <v>0</v>
      </c>
      <c r="N6191" s="1">
        <v>61.5</v>
      </c>
      <c r="O6191" s="1">
        <v>5.4644810000000002E-3</v>
      </c>
      <c r="P6191" s="1">
        <v>0</v>
      </c>
      <c r="Q6191" s="1">
        <v>0</v>
      </c>
      <c r="R6191" s="1">
        <v>0</v>
      </c>
      <c r="S6191">
        <f t="shared" si="1345"/>
        <v>12</v>
      </c>
      <c r="T6191">
        <f t="shared" si="1346"/>
        <v>1</v>
      </c>
      <c r="U6191">
        <f t="shared" si="1347"/>
        <v>1</v>
      </c>
      <c r="V6191">
        <f t="shared" si="1348"/>
        <v>0</v>
      </c>
      <c r="W6191">
        <f t="shared" si="1349"/>
        <v>0</v>
      </c>
      <c r="X6191">
        <f t="shared" si="1350"/>
        <v>0</v>
      </c>
      <c r="Y6191">
        <f t="shared" si="1351"/>
        <v>0</v>
      </c>
      <c r="Z6191">
        <f t="shared" si="1352"/>
        <v>0</v>
      </c>
      <c r="AA6191">
        <f t="shared" si="1353"/>
        <v>0</v>
      </c>
      <c r="AB6191">
        <f t="shared" si="1354"/>
        <v>0</v>
      </c>
      <c r="AC6191">
        <f t="shared" si="1355"/>
        <v>1</v>
      </c>
      <c r="AD6191">
        <f t="shared" si="1356"/>
        <v>0</v>
      </c>
      <c r="AE6191">
        <f t="shared" si="1357"/>
        <v>0</v>
      </c>
    </row>
    <row r="6192" spans="2:31" x14ac:dyDescent="0.3">
      <c r="B6192" s="1" t="s">
        <v>799</v>
      </c>
      <c r="C6192">
        <v>0</v>
      </c>
      <c r="D6192" s="2">
        <v>40778</v>
      </c>
      <c r="E6192" s="2">
        <v>40804</v>
      </c>
      <c r="F6192" s="2">
        <v>41476</v>
      </c>
      <c r="G6192">
        <f t="shared" si="1344"/>
        <v>1.8636363636363635</v>
      </c>
      <c r="H6192" s="1" t="s">
        <v>10</v>
      </c>
      <c r="I6192" t="s">
        <v>11778</v>
      </c>
      <c r="J6192" s="9">
        <v>1</v>
      </c>
      <c r="K6192" s="1">
        <v>41</v>
      </c>
      <c r="L6192" s="1">
        <v>51.219512199999997</v>
      </c>
      <c r="M6192" s="1">
        <v>0</v>
      </c>
      <c r="N6192" s="1">
        <v>47.33</v>
      </c>
      <c r="O6192" s="1">
        <v>1.3392856999999999E-2</v>
      </c>
      <c r="P6192" s="1">
        <v>0</v>
      </c>
      <c r="Q6192" s="1">
        <v>0</v>
      </c>
      <c r="R6192" s="1">
        <v>0</v>
      </c>
      <c r="S6192">
        <f t="shared" si="1345"/>
        <v>22</v>
      </c>
      <c r="T6192">
        <f t="shared" si="1346"/>
        <v>0</v>
      </c>
      <c r="U6192">
        <f t="shared" si="1347"/>
        <v>0</v>
      </c>
      <c r="V6192">
        <f t="shared" si="1348"/>
        <v>0</v>
      </c>
      <c r="W6192">
        <f t="shared" si="1349"/>
        <v>1</v>
      </c>
      <c r="X6192">
        <f t="shared" si="1350"/>
        <v>0</v>
      </c>
      <c r="Y6192">
        <f t="shared" si="1351"/>
        <v>1</v>
      </c>
      <c r="Z6192">
        <f t="shared" si="1352"/>
        <v>0</v>
      </c>
      <c r="AA6192">
        <f t="shared" si="1353"/>
        <v>0</v>
      </c>
      <c r="AB6192">
        <f t="shared" si="1354"/>
        <v>0</v>
      </c>
      <c r="AC6192">
        <f t="shared" si="1355"/>
        <v>0</v>
      </c>
      <c r="AD6192">
        <f t="shared" si="1356"/>
        <v>0</v>
      </c>
      <c r="AE6192">
        <f t="shared" si="1357"/>
        <v>0</v>
      </c>
    </row>
    <row r="6193" spans="2:31" x14ac:dyDescent="0.3">
      <c r="B6193" s="1" t="s">
        <v>9172</v>
      </c>
      <c r="C6193">
        <v>3</v>
      </c>
      <c r="D6193" s="2">
        <v>41321</v>
      </c>
      <c r="E6193" s="2">
        <v>41321</v>
      </c>
      <c r="F6193" s="2">
        <v>41589</v>
      </c>
      <c r="G6193">
        <f t="shared" si="1344"/>
        <v>5.5</v>
      </c>
      <c r="H6193" s="1" t="s">
        <v>5</v>
      </c>
      <c r="I6193" t="s">
        <v>11779</v>
      </c>
      <c r="J6193" s="9">
        <v>1</v>
      </c>
      <c r="K6193" s="1">
        <v>44</v>
      </c>
      <c r="L6193" s="1">
        <v>38.636363639999999</v>
      </c>
      <c r="M6193" s="1">
        <v>15.90909091</v>
      </c>
      <c r="N6193" s="1">
        <v>67.349999999999994</v>
      </c>
      <c r="O6193" s="1">
        <v>2.9850746000000001E-2</v>
      </c>
      <c r="P6193" s="1">
        <v>1</v>
      </c>
      <c r="Q6193" s="1">
        <v>0</v>
      </c>
      <c r="R6193" s="1">
        <v>0</v>
      </c>
      <c r="S6193">
        <f t="shared" si="1345"/>
        <v>8</v>
      </c>
      <c r="T6193">
        <f t="shared" si="1346"/>
        <v>0</v>
      </c>
      <c r="U6193">
        <f t="shared" si="1347"/>
        <v>1</v>
      </c>
      <c r="V6193">
        <f t="shared" si="1348"/>
        <v>0</v>
      </c>
      <c r="W6193">
        <f t="shared" si="1349"/>
        <v>0</v>
      </c>
      <c r="X6193">
        <f t="shared" si="1350"/>
        <v>0</v>
      </c>
      <c r="Y6193">
        <f t="shared" si="1351"/>
        <v>0</v>
      </c>
      <c r="Z6193">
        <f t="shared" si="1352"/>
        <v>0</v>
      </c>
      <c r="AA6193">
        <f t="shared" si="1353"/>
        <v>1</v>
      </c>
      <c r="AB6193">
        <f t="shared" si="1354"/>
        <v>0</v>
      </c>
      <c r="AC6193">
        <f t="shared" si="1355"/>
        <v>0</v>
      </c>
      <c r="AD6193">
        <f t="shared" si="1356"/>
        <v>0</v>
      </c>
      <c r="AE6193">
        <f t="shared" si="1357"/>
        <v>0</v>
      </c>
    </row>
    <row r="6194" spans="2:31" x14ac:dyDescent="0.3">
      <c r="B6194" s="1" t="s">
        <v>4400</v>
      </c>
      <c r="C6194">
        <v>5</v>
      </c>
      <c r="D6194" s="2">
        <v>40860</v>
      </c>
      <c r="E6194" s="2">
        <v>40860</v>
      </c>
      <c r="F6194" s="2">
        <v>41623</v>
      </c>
      <c r="G6194">
        <f t="shared" si="1344"/>
        <v>2.2400000000000002</v>
      </c>
      <c r="H6194" s="1" t="s">
        <v>12</v>
      </c>
      <c r="I6194" t="s">
        <v>11778</v>
      </c>
      <c r="J6194" s="9">
        <v>1</v>
      </c>
      <c r="K6194" s="1">
        <v>56</v>
      </c>
      <c r="L6194" s="1">
        <v>0</v>
      </c>
      <c r="M6194" s="1">
        <v>0</v>
      </c>
      <c r="N6194" s="1">
        <v>231.94</v>
      </c>
      <c r="O6194" s="1">
        <v>3.9318479999999999E-3</v>
      </c>
      <c r="P6194" s="1">
        <v>0</v>
      </c>
      <c r="Q6194" s="1">
        <v>0</v>
      </c>
      <c r="R6194" s="1">
        <v>0</v>
      </c>
      <c r="S6194">
        <f t="shared" si="1345"/>
        <v>25</v>
      </c>
      <c r="T6194">
        <f t="shared" si="1346"/>
        <v>0</v>
      </c>
      <c r="U6194">
        <f t="shared" si="1347"/>
        <v>0</v>
      </c>
      <c r="V6194">
        <f t="shared" si="1348"/>
        <v>0</v>
      </c>
      <c r="W6194">
        <f t="shared" si="1349"/>
        <v>1</v>
      </c>
      <c r="X6194">
        <f t="shared" si="1350"/>
        <v>0</v>
      </c>
      <c r="Y6194">
        <f t="shared" si="1351"/>
        <v>0</v>
      </c>
      <c r="Z6194">
        <f t="shared" si="1352"/>
        <v>1</v>
      </c>
      <c r="AA6194">
        <f t="shared" si="1353"/>
        <v>0</v>
      </c>
      <c r="AB6194">
        <f t="shared" si="1354"/>
        <v>0</v>
      </c>
      <c r="AC6194">
        <f t="shared" si="1355"/>
        <v>0</v>
      </c>
      <c r="AD6194">
        <f t="shared" si="1356"/>
        <v>0</v>
      </c>
      <c r="AE6194">
        <f t="shared" si="1357"/>
        <v>0</v>
      </c>
    </row>
    <row r="6195" spans="2:31" x14ac:dyDescent="0.3">
      <c r="B6195" s="1" t="s">
        <v>4983</v>
      </c>
      <c r="C6195">
        <v>1</v>
      </c>
      <c r="D6195" s="2">
        <v>41535</v>
      </c>
      <c r="E6195" s="2">
        <v>41541</v>
      </c>
      <c r="F6195" s="2">
        <v>41576</v>
      </c>
      <c r="G6195">
        <f t="shared" si="1344"/>
        <v>2</v>
      </c>
      <c r="H6195" s="1" t="s">
        <v>5</v>
      </c>
      <c r="I6195" t="s">
        <v>11779</v>
      </c>
      <c r="J6195" s="9">
        <v>0</v>
      </c>
      <c r="K6195" s="1">
        <v>2</v>
      </c>
      <c r="L6195" s="1">
        <v>0</v>
      </c>
      <c r="M6195" s="1">
        <v>0</v>
      </c>
      <c r="N6195" s="1">
        <v>74.95</v>
      </c>
      <c r="O6195" s="1">
        <v>0.171428571</v>
      </c>
      <c r="P6195" s="1">
        <v>0</v>
      </c>
      <c r="Q6195" s="1">
        <v>0</v>
      </c>
      <c r="R6195" s="1">
        <v>0</v>
      </c>
      <c r="S6195">
        <f t="shared" si="1345"/>
        <v>1</v>
      </c>
      <c r="T6195">
        <f t="shared" si="1346"/>
        <v>0</v>
      </c>
      <c r="U6195">
        <f t="shared" si="1347"/>
        <v>1</v>
      </c>
      <c r="V6195">
        <f t="shared" si="1348"/>
        <v>0</v>
      </c>
      <c r="W6195">
        <f t="shared" si="1349"/>
        <v>0</v>
      </c>
      <c r="X6195">
        <f t="shared" si="1350"/>
        <v>0</v>
      </c>
      <c r="Y6195">
        <f t="shared" si="1351"/>
        <v>0</v>
      </c>
      <c r="Z6195">
        <f t="shared" si="1352"/>
        <v>0</v>
      </c>
      <c r="AA6195">
        <f t="shared" si="1353"/>
        <v>1</v>
      </c>
      <c r="AB6195">
        <f t="shared" si="1354"/>
        <v>0</v>
      </c>
      <c r="AC6195">
        <f t="shared" si="1355"/>
        <v>0</v>
      </c>
      <c r="AD6195">
        <f t="shared" si="1356"/>
        <v>0</v>
      </c>
      <c r="AE6195">
        <f t="shared" si="1357"/>
        <v>0</v>
      </c>
    </row>
    <row r="6196" spans="2:31" x14ac:dyDescent="0.3">
      <c r="B6196" s="1" t="s">
        <v>3397</v>
      </c>
      <c r="C6196">
        <v>1</v>
      </c>
      <c r="D6196" s="2">
        <v>40562</v>
      </c>
      <c r="E6196" s="2">
        <v>40578</v>
      </c>
      <c r="F6196" s="2">
        <v>40662</v>
      </c>
      <c r="G6196">
        <f t="shared" si="1344"/>
        <v>0</v>
      </c>
      <c r="H6196" s="1" t="s">
        <v>3</v>
      </c>
      <c r="I6196" t="s">
        <v>11778</v>
      </c>
      <c r="J6196" s="9">
        <v>0</v>
      </c>
      <c r="K6196" s="1">
        <v>0</v>
      </c>
      <c r="L6196" s="1">
        <v>0</v>
      </c>
      <c r="M6196" s="1">
        <v>0</v>
      </c>
      <c r="N6196" s="1">
        <v>52.33</v>
      </c>
      <c r="O6196" s="1">
        <v>3.5714285999999998E-2</v>
      </c>
      <c r="P6196" s="1">
        <v>0</v>
      </c>
      <c r="Q6196" s="1">
        <v>0</v>
      </c>
      <c r="R6196" s="1">
        <v>0</v>
      </c>
      <c r="S6196">
        <f t="shared" si="1345"/>
        <v>2</v>
      </c>
      <c r="T6196">
        <f t="shared" si="1346"/>
        <v>1</v>
      </c>
      <c r="U6196">
        <f t="shared" si="1347"/>
        <v>0</v>
      </c>
      <c r="V6196">
        <f t="shared" si="1348"/>
        <v>0</v>
      </c>
      <c r="W6196">
        <f t="shared" si="1349"/>
        <v>1</v>
      </c>
      <c r="X6196">
        <f t="shared" si="1350"/>
        <v>0</v>
      </c>
      <c r="Y6196">
        <f t="shared" si="1351"/>
        <v>0</v>
      </c>
      <c r="Z6196">
        <f t="shared" si="1352"/>
        <v>0</v>
      </c>
      <c r="AA6196">
        <f t="shared" si="1353"/>
        <v>0</v>
      </c>
      <c r="AB6196">
        <f t="shared" si="1354"/>
        <v>0</v>
      </c>
      <c r="AC6196">
        <f t="shared" si="1355"/>
        <v>1</v>
      </c>
      <c r="AD6196">
        <f t="shared" si="1356"/>
        <v>0</v>
      </c>
      <c r="AE6196">
        <f t="shared" si="1357"/>
        <v>0</v>
      </c>
    </row>
    <row r="6197" spans="2:31" x14ac:dyDescent="0.3">
      <c r="B6197" s="1" t="s">
        <v>4336</v>
      </c>
      <c r="C6197">
        <v>3</v>
      </c>
      <c r="D6197" s="2">
        <v>40986</v>
      </c>
      <c r="E6197" s="2">
        <v>40986</v>
      </c>
      <c r="F6197" s="2">
        <v>41014</v>
      </c>
      <c r="G6197">
        <f t="shared" si="1344"/>
        <v>45</v>
      </c>
      <c r="H6197" s="1" t="s">
        <v>10</v>
      </c>
      <c r="I6197" t="s">
        <v>11778</v>
      </c>
      <c r="J6197" s="9">
        <v>1</v>
      </c>
      <c r="K6197" s="1">
        <v>45</v>
      </c>
      <c r="L6197" s="1">
        <v>0</v>
      </c>
      <c r="M6197" s="1">
        <v>0</v>
      </c>
      <c r="N6197" s="1">
        <v>72.790000000000006</v>
      </c>
      <c r="O6197" s="1">
        <v>0.10714285699999999</v>
      </c>
      <c r="P6197" s="1">
        <v>0</v>
      </c>
      <c r="Q6197" s="1">
        <v>0</v>
      </c>
      <c r="R6197" s="1">
        <v>0</v>
      </c>
      <c r="S6197">
        <f t="shared" si="1345"/>
        <v>0</v>
      </c>
      <c r="T6197">
        <f t="shared" si="1346"/>
        <v>0</v>
      </c>
      <c r="U6197">
        <f t="shared" si="1347"/>
        <v>0</v>
      </c>
      <c r="V6197">
        <f t="shared" si="1348"/>
        <v>0</v>
      </c>
      <c r="W6197">
        <f t="shared" si="1349"/>
        <v>1</v>
      </c>
      <c r="X6197">
        <f t="shared" si="1350"/>
        <v>0</v>
      </c>
      <c r="Y6197">
        <f t="shared" si="1351"/>
        <v>1</v>
      </c>
      <c r="Z6197">
        <f t="shared" si="1352"/>
        <v>0</v>
      </c>
      <c r="AA6197">
        <f t="shared" si="1353"/>
        <v>0</v>
      </c>
      <c r="AB6197">
        <f t="shared" si="1354"/>
        <v>0</v>
      </c>
      <c r="AC6197">
        <f t="shared" si="1355"/>
        <v>0</v>
      </c>
      <c r="AD6197">
        <f t="shared" si="1356"/>
        <v>0</v>
      </c>
      <c r="AE6197">
        <f t="shared" si="1357"/>
        <v>0</v>
      </c>
    </row>
    <row r="6198" spans="2:31" x14ac:dyDescent="0.3">
      <c r="B6198" s="1" t="s">
        <v>3264</v>
      </c>
      <c r="C6198">
        <v>1</v>
      </c>
      <c r="D6198" s="2">
        <v>41101</v>
      </c>
      <c r="E6198" s="2">
        <v>41255</v>
      </c>
      <c r="F6198" s="2">
        <v>41269</v>
      </c>
      <c r="G6198">
        <f t="shared" si="1344"/>
        <v>0</v>
      </c>
      <c r="H6198" s="1" t="s">
        <v>5</v>
      </c>
      <c r="I6198" t="s">
        <v>11778</v>
      </c>
      <c r="J6198" s="9">
        <v>0</v>
      </c>
      <c r="K6198" s="1">
        <v>0</v>
      </c>
      <c r="L6198" s="1">
        <v>0</v>
      </c>
      <c r="M6198" s="1">
        <v>0</v>
      </c>
      <c r="N6198" s="1">
        <v>17.73</v>
      </c>
      <c r="O6198" s="1">
        <v>0.14285714299999999</v>
      </c>
      <c r="P6198" s="1">
        <v>1</v>
      </c>
      <c r="Q6198" s="1">
        <v>0</v>
      </c>
      <c r="R6198" s="1">
        <v>0</v>
      </c>
      <c r="S6198">
        <f t="shared" si="1345"/>
        <v>0</v>
      </c>
      <c r="T6198">
        <f t="shared" si="1346"/>
        <v>0</v>
      </c>
      <c r="U6198">
        <f t="shared" si="1347"/>
        <v>0</v>
      </c>
      <c r="V6198">
        <f t="shared" si="1348"/>
        <v>0</v>
      </c>
      <c r="W6198">
        <f t="shared" si="1349"/>
        <v>1</v>
      </c>
      <c r="X6198">
        <f t="shared" si="1350"/>
        <v>0</v>
      </c>
      <c r="Y6198">
        <f t="shared" si="1351"/>
        <v>0</v>
      </c>
      <c r="Z6198">
        <f t="shared" si="1352"/>
        <v>0</v>
      </c>
      <c r="AA6198">
        <f t="shared" si="1353"/>
        <v>1</v>
      </c>
      <c r="AB6198">
        <f t="shared" si="1354"/>
        <v>0</v>
      </c>
      <c r="AC6198">
        <f t="shared" si="1355"/>
        <v>0</v>
      </c>
      <c r="AD6198">
        <f t="shared" si="1356"/>
        <v>0</v>
      </c>
      <c r="AE6198">
        <f t="shared" si="1357"/>
        <v>0</v>
      </c>
    </row>
    <row r="6199" spans="2:31" x14ac:dyDescent="0.3">
      <c r="B6199" s="1" t="s">
        <v>4416</v>
      </c>
      <c r="C6199">
        <v>6</v>
      </c>
      <c r="D6199" s="2">
        <v>41149</v>
      </c>
      <c r="E6199" s="2">
        <v>41123</v>
      </c>
      <c r="F6199" s="2">
        <v>41137</v>
      </c>
      <c r="G6199">
        <f t="shared" si="1344"/>
        <v>30</v>
      </c>
      <c r="H6199" s="1" t="s">
        <v>244</v>
      </c>
      <c r="I6199" t="s">
        <v>11780</v>
      </c>
      <c r="J6199" s="9">
        <v>1</v>
      </c>
      <c r="K6199" s="1">
        <v>30</v>
      </c>
      <c r="L6199" s="1">
        <v>40</v>
      </c>
      <c r="M6199" s="1">
        <v>0</v>
      </c>
      <c r="N6199" s="1">
        <v>48.81</v>
      </c>
      <c r="O6199" s="1">
        <v>0.14285714299999999</v>
      </c>
      <c r="P6199" s="1">
        <v>0</v>
      </c>
      <c r="Q6199" s="1">
        <v>0</v>
      </c>
      <c r="R6199" s="1">
        <v>0</v>
      </c>
      <c r="S6199">
        <f t="shared" si="1345"/>
        <v>0</v>
      </c>
      <c r="T6199">
        <f t="shared" si="1346"/>
        <v>1</v>
      </c>
      <c r="U6199">
        <f t="shared" si="1347"/>
        <v>0</v>
      </c>
      <c r="V6199">
        <f t="shared" si="1348"/>
        <v>1</v>
      </c>
      <c r="W6199">
        <f t="shared" si="1349"/>
        <v>0</v>
      </c>
      <c r="X6199">
        <f t="shared" si="1350"/>
        <v>0</v>
      </c>
      <c r="Y6199">
        <f t="shared" si="1351"/>
        <v>0</v>
      </c>
      <c r="Z6199">
        <f t="shared" si="1352"/>
        <v>0</v>
      </c>
      <c r="AA6199">
        <f t="shared" si="1353"/>
        <v>0</v>
      </c>
      <c r="AB6199">
        <f t="shared" si="1354"/>
        <v>0</v>
      </c>
      <c r="AC6199">
        <f t="shared" si="1355"/>
        <v>0</v>
      </c>
      <c r="AD6199">
        <f t="shared" si="1356"/>
        <v>0</v>
      </c>
      <c r="AE6199">
        <f t="shared" si="1357"/>
        <v>1</v>
      </c>
    </row>
    <row r="6200" spans="2:31" x14ac:dyDescent="0.3">
      <c r="B6200" s="1" t="s">
        <v>9733</v>
      </c>
      <c r="C6200">
        <v>6</v>
      </c>
      <c r="D6200" s="2">
        <v>40469</v>
      </c>
      <c r="E6200" s="2">
        <v>40469</v>
      </c>
      <c r="F6200" s="2">
        <v>40497</v>
      </c>
      <c r="G6200">
        <f t="shared" si="1344"/>
        <v>42</v>
      </c>
      <c r="H6200" s="1" t="s">
        <v>10</v>
      </c>
      <c r="I6200" t="s">
        <v>11778</v>
      </c>
      <c r="J6200" s="9">
        <v>1</v>
      </c>
      <c r="K6200" s="1">
        <v>42</v>
      </c>
      <c r="L6200" s="1">
        <v>26.190476189999998</v>
      </c>
      <c r="M6200" s="1">
        <v>7.1428571429999996</v>
      </c>
      <c r="N6200" s="1">
        <v>41.92</v>
      </c>
      <c r="O6200" s="1">
        <v>7.1428570999999996E-2</v>
      </c>
      <c r="P6200" s="1">
        <v>0</v>
      </c>
      <c r="Q6200" s="1">
        <v>0</v>
      </c>
      <c r="R6200" s="1">
        <v>0</v>
      </c>
      <c r="S6200">
        <f t="shared" si="1345"/>
        <v>0</v>
      </c>
      <c r="T6200">
        <f t="shared" si="1346"/>
        <v>0</v>
      </c>
      <c r="U6200">
        <f t="shared" si="1347"/>
        <v>0</v>
      </c>
      <c r="V6200">
        <f t="shared" si="1348"/>
        <v>0</v>
      </c>
      <c r="W6200">
        <f t="shared" si="1349"/>
        <v>1</v>
      </c>
      <c r="X6200">
        <f t="shared" si="1350"/>
        <v>0</v>
      </c>
      <c r="Y6200">
        <f t="shared" si="1351"/>
        <v>1</v>
      </c>
      <c r="Z6200">
        <f t="shared" si="1352"/>
        <v>0</v>
      </c>
      <c r="AA6200">
        <f t="shared" si="1353"/>
        <v>0</v>
      </c>
      <c r="AB6200">
        <f t="shared" si="1354"/>
        <v>0</v>
      </c>
      <c r="AC6200">
        <f t="shared" si="1355"/>
        <v>0</v>
      </c>
      <c r="AD6200">
        <f t="shared" si="1356"/>
        <v>0</v>
      </c>
      <c r="AE6200">
        <f t="shared" si="1357"/>
        <v>0</v>
      </c>
    </row>
    <row r="6201" spans="2:31" x14ac:dyDescent="0.3">
      <c r="B6201" s="1" t="s">
        <v>3912</v>
      </c>
      <c r="C6201">
        <v>1</v>
      </c>
      <c r="D6201" s="2">
        <v>40677</v>
      </c>
      <c r="E6201" s="2">
        <v>40795</v>
      </c>
      <c r="F6201" s="2">
        <v>40842</v>
      </c>
      <c r="G6201">
        <f t="shared" si="1344"/>
        <v>16</v>
      </c>
      <c r="H6201" s="1" t="s">
        <v>3</v>
      </c>
      <c r="I6201" t="s">
        <v>11779</v>
      </c>
      <c r="J6201" s="9">
        <v>1</v>
      </c>
      <c r="K6201" s="1">
        <v>16</v>
      </c>
      <c r="L6201" s="1">
        <v>0</v>
      </c>
      <c r="M6201" s="1">
        <v>0</v>
      </c>
      <c r="N6201" s="1">
        <v>52.42</v>
      </c>
      <c r="O6201" s="1">
        <v>4.2553190999999997E-2</v>
      </c>
      <c r="P6201" s="1">
        <v>0</v>
      </c>
      <c r="Q6201" s="1">
        <v>0</v>
      </c>
      <c r="R6201" s="1">
        <v>0</v>
      </c>
      <c r="S6201">
        <f t="shared" si="1345"/>
        <v>1</v>
      </c>
      <c r="T6201">
        <f t="shared" si="1346"/>
        <v>1</v>
      </c>
      <c r="U6201">
        <f t="shared" si="1347"/>
        <v>1</v>
      </c>
      <c r="V6201">
        <f t="shared" si="1348"/>
        <v>0</v>
      </c>
      <c r="W6201">
        <f t="shared" si="1349"/>
        <v>0</v>
      </c>
      <c r="X6201">
        <f t="shared" si="1350"/>
        <v>0</v>
      </c>
      <c r="Y6201">
        <f t="shared" si="1351"/>
        <v>0</v>
      </c>
      <c r="Z6201">
        <f t="shared" si="1352"/>
        <v>0</v>
      </c>
      <c r="AA6201">
        <f t="shared" si="1353"/>
        <v>0</v>
      </c>
      <c r="AB6201">
        <f t="shared" si="1354"/>
        <v>0</v>
      </c>
      <c r="AC6201">
        <f t="shared" si="1355"/>
        <v>1</v>
      </c>
      <c r="AD6201">
        <f t="shared" si="1356"/>
        <v>0</v>
      </c>
      <c r="AE6201">
        <f t="shared" si="1357"/>
        <v>0</v>
      </c>
    </row>
    <row r="6202" spans="2:31" x14ac:dyDescent="0.3">
      <c r="B6202" s="1" t="s">
        <v>4530</v>
      </c>
      <c r="C6202">
        <v>0</v>
      </c>
      <c r="D6202" s="2">
        <v>41481</v>
      </c>
      <c r="E6202" s="2">
        <v>41597</v>
      </c>
      <c r="F6202" s="2">
        <v>41623</v>
      </c>
      <c r="G6202">
        <f t="shared" si="1344"/>
        <v>37</v>
      </c>
      <c r="H6202" s="1" t="s">
        <v>5</v>
      </c>
      <c r="I6202" t="s">
        <v>11779</v>
      </c>
      <c r="J6202" s="9">
        <v>1</v>
      </c>
      <c r="K6202" s="1">
        <v>37</v>
      </c>
      <c r="L6202" s="1">
        <v>48.648648649999998</v>
      </c>
      <c r="M6202" s="1">
        <v>8.1081081079999997</v>
      </c>
      <c r="N6202" s="1">
        <v>34.229999999999997</v>
      </c>
      <c r="O6202" s="1">
        <v>7.6923077000000006E-2</v>
      </c>
      <c r="P6202" s="1">
        <v>1</v>
      </c>
      <c r="Q6202" s="1">
        <v>0</v>
      </c>
      <c r="R6202" s="1">
        <v>0</v>
      </c>
      <c r="S6202">
        <f t="shared" si="1345"/>
        <v>0</v>
      </c>
      <c r="T6202">
        <f t="shared" si="1346"/>
        <v>0</v>
      </c>
      <c r="U6202">
        <f t="shared" si="1347"/>
        <v>1</v>
      </c>
      <c r="V6202">
        <f t="shared" si="1348"/>
        <v>0</v>
      </c>
      <c r="W6202">
        <f t="shared" si="1349"/>
        <v>0</v>
      </c>
      <c r="X6202">
        <f t="shared" si="1350"/>
        <v>0</v>
      </c>
      <c r="Y6202">
        <f t="shared" si="1351"/>
        <v>0</v>
      </c>
      <c r="Z6202">
        <f t="shared" si="1352"/>
        <v>0</v>
      </c>
      <c r="AA6202">
        <f t="shared" si="1353"/>
        <v>1</v>
      </c>
      <c r="AB6202">
        <f t="shared" si="1354"/>
        <v>0</v>
      </c>
      <c r="AC6202">
        <f t="shared" si="1355"/>
        <v>0</v>
      </c>
      <c r="AD6202">
        <f t="shared" si="1356"/>
        <v>0</v>
      </c>
      <c r="AE6202">
        <f t="shared" si="1357"/>
        <v>0</v>
      </c>
    </row>
    <row r="6203" spans="2:31" x14ac:dyDescent="0.3">
      <c r="B6203" s="1" t="s">
        <v>5209</v>
      </c>
      <c r="C6203">
        <v>6</v>
      </c>
      <c r="D6203" s="2">
        <v>41544</v>
      </c>
      <c r="E6203" s="2">
        <v>41567</v>
      </c>
      <c r="F6203" s="2">
        <v>41576</v>
      </c>
      <c r="G6203">
        <f t="shared" si="1344"/>
        <v>42</v>
      </c>
      <c r="H6203" s="1" t="s">
        <v>3</v>
      </c>
      <c r="I6203" t="s">
        <v>11779</v>
      </c>
      <c r="J6203" s="9">
        <v>1</v>
      </c>
      <c r="K6203" s="1">
        <v>42</v>
      </c>
      <c r="L6203" s="1">
        <v>4.7619047620000003</v>
      </c>
      <c r="M6203" s="1">
        <v>0</v>
      </c>
      <c r="N6203" s="1">
        <v>60.51</v>
      </c>
      <c r="O6203" s="1">
        <v>0.222222222</v>
      </c>
      <c r="P6203" s="1">
        <v>1</v>
      </c>
      <c r="Q6203" s="1">
        <v>0</v>
      </c>
      <c r="R6203" s="1">
        <v>0</v>
      </c>
      <c r="S6203">
        <f t="shared" si="1345"/>
        <v>0</v>
      </c>
      <c r="T6203">
        <f t="shared" si="1346"/>
        <v>1</v>
      </c>
      <c r="U6203">
        <f t="shared" si="1347"/>
        <v>1</v>
      </c>
      <c r="V6203">
        <f t="shared" si="1348"/>
        <v>0</v>
      </c>
      <c r="W6203">
        <f t="shared" si="1349"/>
        <v>0</v>
      </c>
      <c r="X6203">
        <f t="shared" si="1350"/>
        <v>0</v>
      </c>
      <c r="Y6203">
        <f t="shared" si="1351"/>
        <v>0</v>
      </c>
      <c r="Z6203">
        <f t="shared" si="1352"/>
        <v>0</v>
      </c>
      <c r="AA6203">
        <f t="shared" si="1353"/>
        <v>0</v>
      </c>
      <c r="AB6203">
        <f t="shared" si="1354"/>
        <v>0</v>
      </c>
      <c r="AC6203">
        <f t="shared" si="1355"/>
        <v>1</v>
      </c>
      <c r="AD6203">
        <f t="shared" si="1356"/>
        <v>0</v>
      </c>
      <c r="AE6203">
        <f t="shared" si="1357"/>
        <v>0</v>
      </c>
    </row>
    <row r="6204" spans="2:31" x14ac:dyDescent="0.3">
      <c r="B6204" s="1" t="s">
        <v>1613</v>
      </c>
      <c r="C6204">
        <v>1</v>
      </c>
      <c r="D6204" s="2">
        <v>40750</v>
      </c>
      <c r="E6204" s="2">
        <v>40751</v>
      </c>
      <c r="F6204" s="2">
        <v>41518</v>
      </c>
      <c r="G6204">
        <f t="shared" si="1344"/>
        <v>0</v>
      </c>
      <c r="H6204" s="1" t="s">
        <v>10</v>
      </c>
      <c r="I6204" t="s">
        <v>11779</v>
      </c>
      <c r="J6204" s="9">
        <v>0</v>
      </c>
      <c r="K6204" s="1">
        <v>0</v>
      </c>
      <c r="L6204" s="1">
        <v>0</v>
      </c>
      <c r="M6204" s="1">
        <v>0</v>
      </c>
      <c r="N6204" s="1">
        <v>16.239999999999998</v>
      </c>
      <c r="O6204" s="1">
        <v>5.0847457999999998E-2</v>
      </c>
      <c r="P6204" s="1">
        <v>0</v>
      </c>
      <c r="Q6204" s="1">
        <v>0</v>
      </c>
      <c r="R6204" s="1">
        <v>0</v>
      </c>
      <c r="S6204">
        <f t="shared" si="1345"/>
        <v>25</v>
      </c>
      <c r="T6204">
        <f t="shared" si="1346"/>
        <v>0</v>
      </c>
      <c r="U6204">
        <f t="shared" si="1347"/>
        <v>1</v>
      </c>
      <c r="V6204">
        <f t="shared" si="1348"/>
        <v>0</v>
      </c>
      <c r="W6204">
        <f t="shared" si="1349"/>
        <v>0</v>
      </c>
      <c r="X6204">
        <f t="shared" si="1350"/>
        <v>0</v>
      </c>
      <c r="Y6204">
        <f t="shared" si="1351"/>
        <v>1</v>
      </c>
      <c r="Z6204">
        <f t="shared" si="1352"/>
        <v>0</v>
      </c>
      <c r="AA6204">
        <f t="shared" si="1353"/>
        <v>0</v>
      </c>
      <c r="AB6204">
        <f t="shared" si="1354"/>
        <v>0</v>
      </c>
      <c r="AC6204">
        <f t="shared" si="1355"/>
        <v>0</v>
      </c>
      <c r="AD6204">
        <f t="shared" si="1356"/>
        <v>0</v>
      </c>
      <c r="AE6204">
        <f t="shared" si="1357"/>
        <v>0</v>
      </c>
    </row>
    <row r="6205" spans="2:31" x14ac:dyDescent="0.3">
      <c r="B6205" s="1" t="s">
        <v>8227</v>
      </c>
      <c r="C6205">
        <v>4</v>
      </c>
      <c r="D6205" s="2">
        <v>43108</v>
      </c>
      <c r="E6205" s="2">
        <v>43108</v>
      </c>
      <c r="F6205" s="2">
        <v>43120</v>
      </c>
      <c r="G6205">
        <f t="shared" si="1344"/>
        <v>12</v>
      </c>
      <c r="H6205" s="1" t="s">
        <v>12</v>
      </c>
      <c r="I6205" t="s">
        <v>11780</v>
      </c>
      <c r="J6205" s="9">
        <v>1</v>
      </c>
      <c r="K6205" s="1">
        <v>12</v>
      </c>
      <c r="L6205" s="1">
        <v>75</v>
      </c>
      <c r="M6205" s="1">
        <v>41.666666669999998</v>
      </c>
      <c r="N6205" s="1">
        <v>86.91</v>
      </c>
      <c r="O6205" s="1">
        <v>0.16666666666666699</v>
      </c>
      <c r="P6205" s="1">
        <v>1</v>
      </c>
      <c r="Q6205" s="1">
        <v>0</v>
      </c>
      <c r="R6205" s="1">
        <v>0</v>
      </c>
      <c r="S6205">
        <f t="shared" si="1345"/>
        <v>0</v>
      </c>
      <c r="T6205">
        <f t="shared" si="1346"/>
        <v>0</v>
      </c>
      <c r="U6205">
        <f t="shared" si="1347"/>
        <v>0</v>
      </c>
      <c r="V6205">
        <f t="shared" si="1348"/>
        <v>1</v>
      </c>
      <c r="W6205">
        <f t="shared" si="1349"/>
        <v>0</v>
      </c>
      <c r="X6205">
        <f t="shared" si="1350"/>
        <v>0</v>
      </c>
      <c r="Y6205">
        <f t="shared" si="1351"/>
        <v>0</v>
      </c>
      <c r="Z6205">
        <f t="shared" si="1352"/>
        <v>1</v>
      </c>
      <c r="AA6205">
        <f t="shared" si="1353"/>
        <v>0</v>
      </c>
      <c r="AB6205">
        <f t="shared" si="1354"/>
        <v>0</v>
      </c>
      <c r="AC6205">
        <f t="shared" si="1355"/>
        <v>0</v>
      </c>
      <c r="AD6205">
        <f t="shared" si="1356"/>
        <v>0</v>
      </c>
      <c r="AE6205">
        <f t="shared" si="1357"/>
        <v>0</v>
      </c>
    </row>
    <row r="6206" spans="2:31" x14ac:dyDescent="0.3">
      <c r="B6206" s="1" t="s">
        <v>496</v>
      </c>
      <c r="C6206">
        <v>4</v>
      </c>
      <c r="D6206" s="2">
        <v>41428</v>
      </c>
      <c r="E6206" s="2">
        <v>41429</v>
      </c>
      <c r="F6206" s="2">
        <v>41495</v>
      </c>
      <c r="G6206">
        <f t="shared" si="1344"/>
        <v>1</v>
      </c>
      <c r="H6206" s="1" t="s">
        <v>12</v>
      </c>
      <c r="I6206" t="s">
        <v>11778</v>
      </c>
      <c r="J6206" s="9">
        <v>0</v>
      </c>
      <c r="K6206" s="1">
        <v>2</v>
      </c>
      <c r="L6206" s="1">
        <v>100</v>
      </c>
      <c r="M6206" s="1">
        <v>0</v>
      </c>
      <c r="N6206" s="1">
        <v>129.35</v>
      </c>
      <c r="O6206" s="1">
        <v>9.0909090999999997E-2</v>
      </c>
      <c r="P6206" s="1">
        <v>1</v>
      </c>
      <c r="Q6206" s="1">
        <v>0</v>
      </c>
      <c r="R6206" s="1">
        <v>0</v>
      </c>
      <c r="S6206">
        <f t="shared" si="1345"/>
        <v>2</v>
      </c>
      <c r="T6206">
        <f t="shared" si="1346"/>
        <v>0</v>
      </c>
      <c r="U6206">
        <f t="shared" si="1347"/>
        <v>0</v>
      </c>
      <c r="V6206">
        <f t="shared" si="1348"/>
        <v>0</v>
      </c>
      <c r="W6206">
        <f t="shared" si="1349"/>
        <v>1</v>
      </c>
      <c r="X6206">
        <f t="shared" si="1350"/>
        <v>0</v>
      </c>
      <c r="Y6206">
        <f t="shared" si="1351"/>
        <v>0</v>
      </c>
      <c r="Z6206">
        <f t="shared" si="1352"/>
        <v>1</v>
      </c>
      <c r="AA6206">
        <f t="shared" si="1353"/>
        <v>0</v>
      </c>
      <c r="AB6206">
        <f t="shared" si="1354"/>
        <v>0</v>
      </c>
      <c r="AC6206">
        <f t="shared" si="1355"/>
        <v>0</v>
      </c>
      <c r="AD6206">
        <f t="shared" si="1356"/>
        <v>0</v>
      </c>
      <c r="AE6206">
        <f t="shared" si="1357"/>
        <v>0</v>
      </c>
    </row>
    <row r="6207" spans="2:31" x14ac:dyDescent="0.3">
      <c r="B6207" s="1" t="s">
        <v>5431</v>
      </c>
      <c r="C6207">
        <v>0</v>
      </c>
      <c r="D6207" s="2">
        <v>41542</v>
      </c>
      <c r="E6207" s="2">
        <v>41553</v>
      </c>
      <c r="F6207" s="2">
        <v>41574</v>
      </c>
      <c r="G6207">
        <f t="shared" si="1344"/>
        <v>38</v>
      </c>
      <c r="H6207" s="1" t="s">
        <v>5</v>
      </c>
      <c r="I6207" t="s">
        <v>11778</v>
      </c>
      <c r="J6207" s="9">
        <v>1</v>
      </c>
      <c r="K6207" s="1">
        <v>38</v>
      </c>
      <c r="L6207" s="1">
        <v>63.157894740000003</v>
      </c>
      <c r="M6207" s="1">
        <v>5.263157895</v>
      </c>
      <c r="N6207" s="1">
        <v>68.069999999999993</v>
      </c>
      <c r="O6207" s="1">
        <v>9.5238094999999995E-2</v>
      </c>
      <c r="P6207" s="1">
        <v>1</v>
      </c>
      <c r="Q6207" s="1">
        <v>1</v>
      </c>
      <c r="R6207" s="1">
        <v>0</v>
      </c>
      <c r="S6207">
        <f t="shared" si="1345"/>
        <v>0</v>
      </c>
      <c r="T6207">
        <f t="shared" si="1346"/>
        <v>0</v>
      </c>
      <c r="U6207">
        <f t="shared" si="1347"/>
        <v>0</v>
      </c>
      <c r="V6207">
        <f t="shared" si="1348"/>
        <v>0</v>
      </c>
      <c r="W6207">
        <f t="shared" si="1349"/>
        <v>1</v>
      </c>
      <c r="X6207">
        <f t="shared" si="1350"/>
        <v>0</v>
      </c>
      <c r="Y6207">
        <f t="shared" si="1351"/>
        <v>0</v>
      </c>
      <c r="Z6207">
        <f t="shared" si="1352"/>
        <v>0</v>
      </c>
      <c r="AA6207">
        <f t="shared" si="1353"/>
        <v>1</v>
      </c>
      <c r="AB6207">
        <f t="shared" si="1354"/>
        <v>0</v>
      </c>
      <c r="AC6207">
        <f t="shared" si="1355"/>
        <v>0</v>
      </c>
      <c r="AD6207">
        <f t="shared" si="1356"/>
        <v>0</v>
      </c>
      <c r="AE6207">
        <f t="shared" si="1357"/>
        <v>0</v>
      </c>
    </row>
    <row r="6208" spans="2:31" x14ac:dyDescent="0.3">
      <c r="B6208" s="1" t="s">
        <v>5334</v>
      </c>
      <c r="C6208">
        <v>6</v>
      </c>
      <c r="D6208" s="2">
        <v>41549</v>
      </c>
      <c r="E6208" s="2">
        <v>41549</v>
      </c>
      <c r="F6208" s="2">
        <v>41561</v>
      </c>
      <c r="G6208">
        <f t="shared" si="1344"/>
        <v>32</v>
      </c>
      <c r="H6208" s="1" t="s">
        <v>12</v>
      </c>
      <c r="I6208" t="s">
        <v>11779</v>
      </c>
      <c r="J6208" s="9">
        <v>1</v>
      </c>
      <c r="K6208" s="1">
        <v>32</v>
      </c>
      <c r="L6208" s="1">
        <v>12.5</v>
      </c>
      <c r="M6208" s="1">
        <v>6.25</v>
      </c>
      <c r="N6208" s="1">
        <v>31.84</v>
      </c>
      <c r="O6208" s="1">
        <v>0.16666666699999999</v>
      </c>
      <c r="P6208" s="1">
        <v>1</v>
      </c>
      <c r="Q6208" s="1">
        <v>0</v>
      </c>
      <c r="R6208" s="1">
        <v>0</v>
      </c>
      <c r="S6208">
        <f t="shared" si="1345"/>
        <v>0</v>
      </c>
      <c r="T6208">
        <f t="shared" si="1346"/>
        <v>0</v>
      </c>
      <c r="U6208">
        <f t="shared" si="1347"/>
        <v>1</v>
      </c>
      <c r="V6208">
        <f t="shared" si="1348"/>
        <v>0</v>
      </c>
      <c r="W6208">
        <f t="shared" si="1349"/>
        <v>0</v>
      </c>
      <c r="X6208">
        <f t="shared" si="1350"/>
        <v>0</v>
      </c>
      <c r="Y6208">
        <f t="shared" si="1351"/>
        <v>0</v>
      </c>
      <c r="Z6208">
        <f t="shared" si="1352"/>
        <v>1</v>
      </c>
      <c r="AA6208">
        <f t="shared" si="1353"/>
        <v>0</v>
      </c>
      <c r="AB6208">
        <f t="shared" si="1354"/>
        <v>0</v>
      </c>
      <c r="AC6208">
        <f t="shared" si="1355"/>
        <v>0</v>
      </c>
      <c r="AD6208">
        <f t="shared" si="1356"/>
        <v>0</v>
      </c>
      <c r="AE6208">
        <f t="shared" si="1357"/>
        <v>0</v>
      </c>
    </row>
    <row r="6209" spans="2:31" x14ac:dyDescent="0.3">
      <c r="B6209" s="1" t="s">
        <v>5421</v>
      </c>
      <c r="C6209">
        <v>3</v>
      </c>
      <c r="D6209" s="2">
        <v>41553</v>
      </c>
      <c r="E6209" s="2">
        <v>41560</v>
      </c>
      <c r="F6209" s="2">
        <v>41651</v>
      </c>
      <c r="G6209">
        <f t="shared" si="1344"/>
        <v>19</v>
      </c>
      <c r="H6209" s="1" t="s">
        <v>10</v>
      </c>
      <c r="I6209" t="s">
        <v>11780</v>
      </c>
      <c r="J6209" s="9">
        <v>1</v>
      </c>
      <c r="K6209" s="1">
        <v>38</v>
      </c>
      <c r="L6209" s="1">
        <v>18.421052629999998</v>
      </c>
      <c r="M6209" s="1">
        <v>7.8947368420000004</v>
      </c>
      <c r="N6209" s="1">
        <v>112.13</v>
      </c>
      <c r="O6209" s="1">
        <v>6.5934066E-2</v>
      </c>
      <c r="P6209" s="1">
        <v>1</v>
      </c>
      <c r="Q6209" s="1">
        <v>0</v>
      </c>
      <c r="R6209" s="1">
        <v>0</v>
      </c>
      <c r="S6209">
        <f t="shared" si="1345"/>
        <v>2</v>
      </c>
      <c r="T6209">
        <f t="shared" si="1346"/>
        <v>0</v>
      </c>
      <c r="U6209">
        <f t="shared" si="1347"/>
        <v>0</v>
      </c>
      <c r="V6209">
        <f t="shared" si="1348"/>
        <v>1</v>
      </c>
      <c r="W6209">
        <f t="shared" si="1349"/>
        <v>0</v>
      </c>
      <c r="X6209">
        <f t="shared" si="1350"/>
        <v>0</v>
      </c>
      <c r="Y6209">
        <f t="shared" si="1351"/>
        <v>1</v>
      </c>
      <c r="Z6209">
        <f t="shared" si="1352"/>
        <v>0</v>
      </c>
      <c r="AA6209">
        <f t="shared" si="1353"/>
        <v>0</v>
      </c>
      <c r="AB6209">
        <f t="shared" si="1354"/>
        <v>0</v>
      </c>
      <c r="AC6209">
        <f t="shared" si="1355"/>
        <v>0</v>
      </c>
      <c r="AD6209">
        <f t="shared" si="1356"/>
        <v>0</v>
      </c>
      <c r="AE6209">
        <f t="shared" si="1357"/>
        <v>0</v>
      </c>
    </row>
    <row r="6210" spans="2:31" x14ac:dyDescent="0.3">
      <c r="B6210" s="1" t="s">
        <v>7740</v>
      </c>
      <c r="C6210">
        <v>0</v>
      </c>
      <c r="D6210" s="2">
        <v>42954</v>
      </c>
      <c r="E6210" s="2">
        <v>42989</v>
      </c>
      <c r="F6210" s="2">
        <v>43074</v>
      </c>
      <c r="G6210">
        <f t="shared" ref="G6210:G6273" si="1358">IF(S6210 &gt; 0, K6210/S6210, K6210)</f>
        <v>20.5</v>
      </c>
      <c r="H6210" s="1" t="s">
        <v>22</v>
      </c>
      <c r="I6210" t="s">
        <v>11781</v>
      </c>
      <c r="J6210" s="9">
        <v>1</v>
      </c>
      <c r="K6210" s="1">
        <v>41</v>
      </c>
      <c r="L6210" s="1">
        <v>53.658536589999997</v>
      </c>
      <c r="M6210" s="1">
        <v>9.7560975610000007</v>
      </c>
      <c r="N6210" s="1">
        <v>25.34</v>
      </c>
      <c r="O6210" s="1">
        <v>2.3529411764705899E-2</v>
      </c>
      <c r="P6210" s="1">
        <v>1</v>
      </c>
      <c r="Q6210" s="1">
        <v>0</v>
      </c>
      <c r="R6210" s="1">
        <v>0</v>
      </c>
      <c r="S6210">
        <f t="shared" ref="S6210:S6273" si="1359">DATEDIF(E6210,F6210,"M")</f>
        <v>2</v>
      </c>
      <c r="T6210">
        <f t="shared" ref="T6210:T6273" si="1360">IF(OR(H6210="Friday",H6210="Saturday",H6210="Sunday"), 1, 0)</f>
        <v>0</v>
      </c>
      <c r="U6210">
        <f t="shared" si="1347"/>
        <v>0</v>
      </c>
      <c r="V6210">
        <f t="shared" si="1348"/>
        <v>0</v>
      </c>
      <c r="W6210">
        <f t="shared" si="1349"/>
        <v>0</v>
      </c>
      <c r="X6210">
        <f t="shared" si="1350"/>
        <v>1</v>
      </c>
      <c r="Y6210">
        <f t="shared" si="1351"/>
        <v>0</v>
      </c>
      <c r="Z6210">
        <f t="shared" si="1352"/>
        <v>0</v>
      </c>
      <c r="AA6210">
        <f t="shared" si="1353"/>
        <v>0</v>
      </c>
      <c r="AB6210">
        <f t="shared" si="1354"/>
        <v>1</v>
      </c>
      <c r="AC6210">
        <f t="shared" si="1355"/>
        <v>0</v>
      </c>
      <c r="AD6210">
        <f t="shared" si="1356"/>
        <v>0</v>
      </c>
      <c r="AE6210">
        <f t="shared" si="1357"/>
        <v>0</v>
      </c>
    </row>
    <row r="6211" spans="2:31" x14ac:dyDescent="0.3">
      <c r="B6211" s="1" t="s">
        <v>7657</v>
      </c>
      <c r="C6211">
        <v>3</v>
      </c>
      <c r="D6211" s="2">
        <v>41883</v>
      </c>
      <c r="E6211" s="2">
        <v>42085</v>
      </c>
      <c r="F6211" s="2">
        <v>42120</v>
      </c>
      <c r="G6211">
        <f t="shared" si="1358"/>
        <v>41</v>
      </c>
      <c r="H6211" s="1" t="s">
        <v>12</v>
      </c>
      <c r="I6211" t="s">
        <v>11778</v>
      </c>
      <c r="J6211" s="9">
        <v>1</v>
      </c>
      <c r="K6211" s="1">
        <v>41</v>
      </c>
      <c r="L6211" s="1">
        <v>24.390243900000002</v>
      </c>
      <c r="M6211" s="1">
        <v>0</v>
      </c>
      <c r="N6211" s="1">
        <v>112.76</v>
      </c>
      <c r="O6211" s="1">
        <v>0.314285714285714</v>
      </c>
      <c r="P6211" s="1">
        <v>0</v>
      </c>
      <c r="Q6211" s="1">
        <v>0</v>
      </c>
      <c r="R6211" s="1">
        <v>0</v>
      </c>
      <c r="S6211">
        <f t="shared" si="1359"/>
        <v>1</v>
      </c>
      <c r="T6211">
        <f t="shared" si="1360"/>
        <v>0</v>
      </c>
      <c r="U6211">
        <f t="shared" ref="U6211:U6274" si="1361">IF(I6211="RIC",1,0)</f>
        <v>0</v>
      </c>
      <c r="V6211">
        <f t="shared" ref="V6211:V6274" si="1362">IF(I6211="DCX",1,0)</f>
        <v>0</v>
      </c>
      <c r="W6211">
        <f t="shared" ref="W6211:W6274" si="1363">IF(I6211="CHO",1,0)</f>
        <v>1</v>
      </c>
      <c r="X6211">
        <f t="shared" ref="X6211:X6274" si="1364">IF(I6211="BWI",1,0)</f>
        <v>0</v>
      </c>
      <c r="Y6211">
        <f t="shared" ref="Y6211:Y6274" si="1365">IF(H6211="Monday",1,0)</f>
        <v>0</v>
      </c>
      <c r="Z6211">
        <f t="shared" ref="Z6211:Z6274" si="1366">IF(H6211="Tuesday",1,0)</f>
        <v>1</v>
      </c>
      <c r="AA6211">
        <f t="shared" ref="AA6211:AA6274" si="1367">IF(H6211="Wednesday",1,0)</f>
        <v>0</v>
      </c>
      <c r="AB6211">
        <f t="shared" ref="AB6211:AB6274" si="1368">IF(H6211="Thursday",1,0)</f>
        <v>0</v>
      </c>
      <c r="AC6211">
        <f t="shared" ref="AC6211:AC6274" si="1369">IF(H6211="Friday",1,0)</f>
        <v>0</v>
      </c>
      <c r="AD6211">
        <f t="shared" ref="AD6211:AD6274" si="1370">IF(H6211="Saturday",1,0)</f>
        <v>0</v>
      </c>
      <c r="AE6211">
        <f t="shared" ref="AE6211:AE6274" si="1371">IF(H6211="Sunday",1,0)</f>
        <v>0</v>
      </c>
    </row>
    <row r="6212" spans="2:31" x14ac:dyDescent="0.3">
      <c r="B6212" s="1" t="s">
        <v>2928</v>
      </c>
      <c r="C6212">
        <v>1</v>
      </c>
      <c r="D6212" s="2">
        <v>41160</v>
      </c>
      <c r="E6212" s="2">
        <v>41163</v>
      </c>
      <c r="F6212" s="2">
        <v>41170</v>
      </c>
      <c r="G6212">
        <f t="shared" si="1358"/>
        <v>0</v>
      </c>
      <c r="H6212" s="1" t="s">
        <v>244</v>
      </c>
      <c r="I6212" t="s">
        <v>11780</v>
      </c>
      <c r="J6212" s="9">
        <v>0</v>
      </c>
      <c r="K6212" s="1">
        <v>0</v>
      </c>
      <c r="L6212" s="1">
        <v>0</v>
      </c>
      <c r="M6212" s="1">
        <v>0</v>
      </c>
      <c r="N6212" s="1">
        <v>45.61</v>
      </c>
      <c r="O6212" s="1">
        <v>0.28571428599999998</v>
      </c>
      <c r="P6212" s="1">
        <v>0</v>
      </c>
      <c r="Q6212" s="1">
        <v>0</v>
      </c>
      <c r="R6212" s="1">
        <v>0</v>
      </c>
      <c r="S6212">
        <f t="shared" si="1359"/>
        <v>0</v>
      </c>
      <c r="T6212">
        <f t="shared" si="1360"/>
        <v>1</v>
      </c>
      <c r="U6212">
        <f t="shared" si="1361"/>
        <v>0</v>
      </c>
      <c r="V6212">
        <f t="shared" si="1362"/>
        <v>1</v>
      </c>
      <c r="W6212">
        <f t="shared" si="1363"/>
        <v>0</v>
      </c>
      <c r="X6212">
        <f t="shared" si="1364"/>
        <v>0</v>
      </c>
      <c r="Y6212">
        <f t="shared" si="1365"/>
        <v>0</v>
      </c>
      <c r="Z6212">
        <f t="shared" si="1366"/>
        <v>0</v>
      </c>
      <c r="AA6212">
        <f t="shared" si="1367"/>
        <v>0</v>
      </c>
      <c r="AB6212">
        <f t="shared" si="1368"/>
        <v>0</v>
      </c>
      <c r="AC6212">
        <f t="shared" si="1369"/>
        <v>0</v>
      </c>
      <c r="AD6212">
        <f t="shared" si="1370"/>
        <v>0</v>
      </c>
      <c r="AE6212">
        <f t="shared" si="1371"/>
        <v>1</v>
      </c>
    </row>
    <row r="6213" spans="2:31" x14ac:dyDescent="0.3">
      <c r="B6213" s="1" t="s">
        <v>560</v>
      </c>
      <c r="C6213">
        <v>6</v>
      </c>
      <c r="D6213" s="2">
        <v>40715</v>
      </c>
      <c r="E6213" s="2">
        <v>40850</v>
      </c>
      <c r="F6213" s="2">
        <v>40856</v>
      </c>
      <c r="G6213">
        <f t="shared" si="1358"/>
        <v>44</v>
      </c>
      <c r="H6213" s="1" t="s">
        <v>3</v>
      </c>
      <c r="I6213" t="s">
        <v>11779</v>
      </c>
      <c r="J6213" s="9">
        <v>1</v>
      </c>
      <c r="K6213" s="1">
        <v>44</v>
      </c>
      <c r="L6213" s="1">
        <v>2.2727272730000001</v>
      </c>
      <c r="M6213" s="1">
        <v>2.2727272730000001</v>
      </c>
      <c r="N6213" s="1">
        <v>57.43</v>
      </c>
      <c r="O6213" s="1">
        <v>0.33333333300000001</v>
      </c>
      <c r="P6213" s="1">
        <v>0</v>
      </c>
      <c r="Q6213" s="1">
        <v>0</v>
      </c>
      <c r="R6213" s="1">
        <v>0</v>
      </c>
      <c r="S6213">
        <f t="shared" si="1359"/>
        <v>0</v>
      </c>
      <c r="T6213">
        <f t="shared" si="1360"/>
        <v>1</v>
      </c>
      <c r="U6213">
        <f t="shared" si="1361"/>
        <v>1</v>
      </c>
      <c r="V6213">
        <f t="shared" si="1362"/>
        <v>0</v>
      </c>
      <c r="W6213">
        <f t="shared" si="1363"/>
        <v>0</v>
      </c>
      <c r="X6213">
        <f t="shared" si="1364"/>
        <v>0</v>
      </c>
      <c r="Y6213">
        <f t="shared" si="1365"/>
        <v>0</v>
      </c>
      <c r="Z6213">
        <f t="shared" si="1366"/>
        <v>0</v>
      </c>
      <c r="AA6213">
        <f t="shared" si="1367"/>
        <v>0</v>
      </c>
      <c r="AB6213">
        <f t="shared" si="1368"/>
        <v>0</v>
      </c>
      <c r="AC6213">
        <f t="shared" si="1369"/>
        <v>1</v>
      </c>
      <c r="AD6213">
        <f t="shared" si="1370"/>
        <v>0</v>
      </c>
      <c r="AE6213">
        <f t="shared" si="1371"/>
        <v>0</v>
      </c>
    </row>
    <row r="6214" spans="2:31" x14ac:dyDescent="0.3">
      <c r="B6214" s="1" t="s">
        <v>3609</v>
      </c>
      <c r="C6214">
        <v>1</v>
      </c>
      <c r="D6214" s="2">
        <v>40880</v>
      </c>
      <c r="E6214" s="2">
        <v>40952</v>
      </c>
      <c r="F6214" s="2">
        <v>40994</v>
      </c>
      <c r="G6214">
        <f t="shared" si="1358"/>
        <v>0</v>
      </c>
      <c r="H6214" s="1" t="s">
        <v>12</v>
      </c>
      <c r="I6214" t="s">
        <v>11779</v>
      </c>
      <c r="J6214" s="9">
        <v>0</v>
      </c>
      <c r="K6214" s="1">
        <v>0</v>
      </c>
      <c r="L6214" s="1">
        <v>0</v>
      </c>
      <c r="M6214" s="1">
        <v>0</v>
      </c>
      <c r="N6214" s="1">
        <v>56.59</v>
      </c>
      <c r="O6214" s="1">
        <v>9.5238094999999995E-2</v>
      </c>
      <c r="P6214" s="1">
        <v>1</v>
      </c>
      <c r="Q6214" s="1">
        <v>0</v>
      </c>
      <c r="R6214" s="1">
        <v>0</v>
      </c>
      <c r="S6214">
        <f t="shared" si="1359"/>
        <v>1</v>
      </c>
      <c r="T6214">
        <f t="shared" si="1360"/>
        <v>0</v>
      </c>
      <c r="U6214">
        <f t="shared" si="1361"/>
        <v>1</v>
      </c>
      <c r="V6214">
        <f t="shared" si="1362"/>
        <v>0</v>
      </c>
      <c r="W6214">
        <f t="shared" si="1363"/>
        <v>0</v>
      </c>
      <c r="X6214">
        <f t="shared" si="1364"/>
        <v>0</v>
      </c>
      <c r="Y6214">
        <f t="shared" si="1365"/>
        <v>0</v>
      </c>
      <c r="Z6214">
        <f t="shared" si="1366"/>
        <v>1</v>
      </c>
      <c r="AA6214">
        <f t="shared" si="1367"/>
        <v>0</v>
      </c>
      <c r="AB6214">
        <f t="shared" si="1368"/>
        <v>0</v>
      </c>
      <c r="AC6214">
        <f t="shared" si="1369"/>
        <v>0</v>
      </c>
      <c r="AD6214">
        <f t="shared" si="1370"/>
        <v>0</v>
      </c>
      <c r="AE6214">
        <f t="shared" si="1371"/>
        <v>0</v>
      </c>
    </row>
    <row r="6215" spans="2:31" x14ac:dyDescent="0.3">
      <c r="B6215" s="1" t="s">
        <v>10064</v>
      </c>
      <c r="C6215">
        <v>1</v>
      </c>
      <c r="D6215" s="2">
        <v>40228</v>
      </c>
      <c r="E6215" s="2">
        <v>40571</v>
      </c>
      <c r="F6215" s="2">
        <v>40651</v>
      </c>
      <c r="G6215">
        <f t="shared" si="1358"/>
        <v>0</v>
      </c>
      <c r="H6215" s="1" t="s">
        <v>22</v>
      </c>
      <c r="I6215" t="s">
        <v>11778</v>
      </c>
      <c r="J6215" s="9">
        <v>0</v>
      </c>
      <c r="K6215" s="1">
        <v>0</v>
      </c>
      <c r="L6215" s="1">
        <v>0</v>
      </c>
      <c r="M6215" s="1">
        <v>0</v>
      </c>
      <c r="N6215" s="1">
        <v>105.61</v>
      </c>
      <c r="O6215" s="1">
        <v>0.32500000000000001</v>
      </c>
      <c r="P6215" s="1">
        <v>0</v>
      </c>
      <c r="Q6215" s="1">
        <v>0</v>
      </c>
      <c r="R6215" s="1">
        <v>0</v>
      </c>
      <c r="S6215">
        <f t="shared" si="1359"/>
        <v>2</v>
      </c>
      <c r="T6215">
        <f t="shared" si="1360"/>
        <v>0</v>
      </c>
      <c r="U6215">
        <f t="shared" si="1361"/>
        <v>0</v>
      </c>
      <c r="V6215">
        <f t="shared" si="1362"/>
        <v>0</v>
      </c>
      <c r="W6215">
        <f t="shared" si="1363"/>
        <v>1</v>
      </c>
      <c r="X6215">
        <f t="shared" si="1364"/>
        <v>0</v>
      </c>
      <c r="Y6215">
        <f t="shared" si="1365"/>
        <v>0</v>
      </c>
      <c r="Z6215">
        <f t="shared" si="1366"/>
        <v>0</v>
      </c>
      <c r="AA6215">
        <f t="shared" si="1367"/>
        <v>0</v>
      </c>
      <c r="AB6215">
        <f t="shared" si="1368"/>
        <v>1</v>
      </c>
      <c r="AC6215">
        <f t="shared" si="1369"/>
        <v>0</v>
      </c>
      <c r="AD6215">
        <f t="shared" si="1370"/>
        <v>0</v>
      </c>
      <c r="AE6215">
        <f t="shared" si="1371"/>
        <v>0</v>
      </c>
    </row>
    <row r="6216" spans="2:31" x14ac:dyDescent="0.3">
      <c r="B6216" s="1" t="s">
        <v>8291</v>
      </c>
      <c r="C6216">
        <v>4</v>
      </c>
      <c r="D6216" s="2">
        <v>40561</v>
      </c>
      <c r="E6216" s="2">
        <v>40652</v>
      </c>
      <c r="F6216" s="2">
        <v>41319</v>
      </c>
      <c r="G6216">
        <f t="shared" si="1358"/>
        <v>1.7619047619047619</v>
      </c>
      <c r="H6216" s="1" t="s">
        <v>12</v>
      </c>
      <c r="I6216" t="s">
        <v>11778</v>
      </c>
      <c r="J6216" s="9">
        <v>1</v>
      </c>
      <c r="K6216" s="1">
        <v>37</v>
      </c>
      <c r="L6216" s="1">
        <v>56.756756760000002</v>
      </c>
      <c r="M6216" s="1">
        <v>0</v>
      </c>
      <c r="N6216" s="1">
        <v>127.05</v>
      </c>
      <c r="O6216" s="1">
        <v>7.3463267999999998E-2</v>
      </c>
      <c r="P6216" s="1">
        <v>0</v>
      </c>
      <c r="Q6216" s="1">
        <v>0</v>
      </c>
      <c r="R6216" s="1">
        <v>0</v>
      </c>
      <c r="S6216">
        <f t="shared" si="1359"/>
        <v>21</v>
      </c>
      <c r="T6216">
        <f t="shared" si="1360"/>
        <v>0</v>
      </c>
      <c r="U6216">
        <f t="shared" si="1361"/>
        <v>0</v>
      </c>
      <c r="V6216">
        <f t="shared" si="1362"/>
        <v>0</v>
      </c>
      <c r="W6216">
        <f t="shared" si="1363"/>
        <v>1</v>
      </c>
      <c r="X6216">
        <f t="shared" si="1364"/>
        <v>0</v>
      </c>
      <c r="Y6216">
        <f t="shared" si="1365"/>
        <v>0</v>
      </c>
      <c r="Z6216">
        <f t="shared" si="1366"/>
        <v>1</v>
      </c>
      <c r="AA6216">
        <f t="shared" si="1367"/>
        <v>0</v>
      </c>
      <c r="AB6216">
        <f t="shared" si="1368"/>
        <v>0</v>
      </c>
      <c r="AC6216">
        <f t="shared" si="1369"/>
        <v>0</v>
      </c>
      <c r="AD6216">
        <f t="shared" si="1370"/>
        <v>0</v>
      </c>
      <c r="AE6216">
        <f t="shared" si="1371"/>
        <v>0</v>
      </c>
    </row>
    <row r="6217" spans="2:31" x14ac:dyDescent="0.3">
      <c r="B6217" s="1" t="s">
        <v>5662</v>
      </c>
      <c r="C6217">
        <v>6</v>
      </c>
      <c r="D6217" s="2">
        <v>41565</v>
      </c>
      <c r="E6217" s="2">
        <v>41565</v>
      </c>
      <c r="F6217" s="2">
        <v>41574</v>
      </c>
      <c r="G6217">
        <f t="shared" si="1358"/>
        <v>27</v>
      </c>
      <c r="H6217" s="1" t="s">
        <v>3</v>
      </c>
      <c r="I6217" t="s">
        <v>11778</v>
      </c>
      <c r="J6217" s="9">
        <v>1</v>
      </c>
      <c r="K6217" s="1">
        <v>27</v>
      </c>
      <c r="L6217" s="1">
        <v>25.925925929999998</v>
      </c>
      <c r="M6217" s="1">
        <v>0</v>
      </c>
      <c r="N6217" s="1">
        <v>40.29</v>
      </c>
      <c r="O6217" s="1">
        <v>0.222222222</v>
      </c>
      <c r="P6217" s="1">
        <v>1</v>
      </c>
      <c r="Q6217" s="1">
        <v>0</v>
      </c>
      <c r="R6217" s="1">
        <v>0</v>
      </c>
      <c r="S6217">
        <f t="shared" si="1359"/>
        <v>0</v>
      </c>
      <c r="T6217">
        <f t="shared" si="1360"/>
        <v>1</v>
      </c>
      <c r="U6217">
        <f t="shared" si="1361"/>
        <v>0</v>
      </c>
      <c r="V6217">
        <f t="shared" si="1362"/>
        <v>0</v>
      </c>
      <c r="W6217">
        <f t="shared" si="1363"/>
        <v>1</v>
      </c>
      <c r="X6217">
        <f t="shared" si="1364"/>
        <v>0</v>
      </c>
      <c r="Y6217">
        <f t="shared" si="1365"/>
        <v>0</v>
      </c>
      <c r="Z6217">
        <f t="shared" si="1366"/>
        <v>0</v>
      </c>
      <c r="AA6217">
        <f t="shared" si="1367"/>
        <v>0</v>
      </c>
      <c r="AB6217">
        <f t="shared" si="1368"/>
        <v>0</v>
      </c>
      <c r="AC6217">
        <f t="shared" si="1369"/>
        <v>1</v>
      </c>
      <c r="AD6217">
        <f t="shared" si="1370"/>
        <v>0</v>
      </c>
      <c r="AE6217">
        <f t="shared" si="1371"/>
        <v>0</v>
      </c>
    </row>
    <row r="6218" spans="2:31" x14ac:dyDescent="0.3">
      <c r="B6218" s="1" t="s">
        <v>1280</v>
      </c>
      <c r="C6218">
        <v>6</v>
      </c>
      <c r="D6218" s="2">
        <v>40860</v>
      </c>
      <c r="E6218" s="2">
        <v>40864</v>
      </c>
      <c r="F6218" s="2">
        <v>41623</v>
      </c>
      <c r="G6218">
        <f t="shared" si="1358"/>
        <v>2.25</v>
      </c>
      <c r="H6218" s="1" t="s">
        <v>10</v>
      </c>
      <c r="I6218" t="s">
        <v>11778</v>
      </c>
      <c r="J6218" s="9">
        <v>1</v>
      </c>
      <c r="K6218" s="1">
        <v>54</v>
      </c>
      <c r="L6218" s="1">
        <v>14.81481481</v>
      </c>
      <c r="M6218" s="1">
        <v>0</v>
      </c>
      <c r="N6218" s="1">
        <v>61.44</v>
      </c>
      <c r="O6218" s="1">
        <v>9.0909090999999997E-2</v>
      </c>
      <c r="P6218" s="1">
        <v>1</v>
      </c>
      <c r="Q6218" s="1">
        <v>0</v>
      </c>
      <c r="R6218" s="1">
        <v>0</v>
      </c>
      <c r="S6218">
        <f t="shared" si="1359"/>
        <v>24</v>
      </c>
      <c r="T6218">
        <f t="shared" si="1360"/>
        <v>0</v>
      </c>
      <c r="U6218">
        <f t="shared" si="1361"/>
        <v>0</v>
      </c>
      <c r="V6218">
        <f t="shared" si="1362"/>
        <v>0</v>
      </c>
      <c r="W6218">
        <f t="shared" si="1363"/>
        <v>1</v>
      </c>
      <c r="X6218">
        <f t="shared" si="1364"/>
        <v>0</v>
      </c>
      <c r="Y6218">
        <f t="shared" si="1365"/>
        <v>1</v>
      </c>
      <c r="Z6218">
        <f t="shared" si="1366"/>
        <v>0</v>
      </c>
      <c r="AA6218">
        <f t="shared" si="1367"/>
        <v>0</v>
      </c>
      <c r="AB6218">
        <f t="shared" si="1368"/>
        <v>0</v>
      </c>
      <c r="AC6218">
        <f t="shared" si="1369"/>
        <v>0</v>
      </c>
      <c r="AD6218">
        <f t="shared" si="1370"/>
        <v>0</v>
      </c>
      <c r="AE6218">
        <f t="shared" si="1371"/>
        <v>0</v>
      </c>
    </row>
    <row r="6219" spans="2:31" x14ac:dyDescent="0.3">
      <c r="B6219" s="1" t="s">
        <v>10408</v>
      </c>
      <c r="C6219">
        <v>0</v>
      </c>
      <c r="D6219" s="2">
        <v>40587</v>
      </c>
      <c r="E6219" s="2">
        <v>40670</v>
      </c>
      <c r="F6219" s="2">
        <v>41658</v>
      </c>
      <c r="G6219">
        <f t="shared" si="1358"/>
        <v>1.125</v>
      </c>
      <c r="H6219" s="1" t="s">
        <v>12</v>
      </c>
      <c r="I6219" t="s">
        <v>11779</v>
      </c>
      <c r="J6219" s="9">
        <v>1</v>
      </c>
      <c r="K6219" s="1">
        <v>36</v>
      </c>
      <c r="L6219" s="1">
        <v>44.444444439999998</v>
      </c>
      <c r="M6219" s="1">
        <v>16.666666670000001</v>
      </c>
      <c r="N6219" s="1">
        <v>63.49</v>
      </c>
      <c r="O6219" s="1">
        <v>7.3886640000000003E-2</v>
      </c>
      <c r="P6219" s="1">
        <v>0</v>
      </c>
      <c r="Q6219" s="1">
        <v>1</v>
      </c>
      <c r="R6219" s="1">
        <v>1</v>
      </c>
      <c r="S6219">
        <f t="shared" si="1359"/>
        <v>32</v>
      </c>
      <c r="T6219">
        <f t="shared" si="1360"/>
        <v>0</v>
      </c>
      <c r="U6219">
        <f t="shared" si="1361"/>
        <v>1</v>
      </c>
      <c r="V6219">
        <f t="shared" si="1362"/>
        <v>0</v>
      </c>
      <c r="W6219">
        <f t="shared" si="1363"/>
        <v>0</v>
      </c>
      <c r="X6219">
        <f t="shared" si="1364"/>
        <v>0</v>
      </c>
      <c r="Y6219">
        <f t="shared" si="1365"/>
        <v>0</v>
      </c>
      <c r="Z6219">
        <f t="shared" si="1366"/>
        <v>1</v>
      </c>
      <c r="AA6219">
        <f t="shared" si="1367"/>
        <v>0</v>
      </c>
      <c r="AB6219">
        <f t="shared" si="1368"/>
        <v>0</v>
      </c>
      <c r="AC6219">
        <f t="shared" si="1369"/>
        <v>0</v>
      </c>
      <c r="AD6219">
        <f t="shared" si="1370"/>
        <v>0</v>
      </c>
      <c r="AE6219">
        <f t="shared" si="1371"/>
        <v>0</v>
      </c>
    </row>
    <row r="6220" spans="2:31" x14ac:dyDescent="0.3">
      <c r="B6220" s="1" t="s">
        <v>8894</v>
      </c>
      <c r="C6220">
        <v>1</v>
      </c>
      <c r="D6220" s="2">
        <v>40803</v>
      </c>
      <c r="E6220" s="2">
        <v>41373</v>
      </c>
      <c r="F6220" s="2">
        <v>41395</v>
      </c>
      <c r="G6220">
        <f t="shared" si="1358"/>
        <v>0</v>
      </c>
      <c r="H6220" s="1" t="s">
        <v>5</v>
      </c>
      <c r="I6220" t="s">
        <v>11779</v>
      </c>
      <c r="J6220" s="9">
        <v>0</v>
      </c>
      <c r="K6220" s="1">
        <v>0</v>
      </c>
      <c r="L6220" s="1">
        <v>0</v>
      </c>
      <c r="M6220" s="1">
        <v>0</v>
      </c>
      <c r="N6220" s="1">
        <v>63.77</v>
      </c>
      <c r="O6220" s="1">
        <v>9.0909090999999997E-2</v>
      </c>
      <c r="P6220" s="1">
        <v>0</v>
      </c>
      <c r="Q6220" s="1">
        <v>0</v>
      </c>
      <c r="R6220" s="1">
        <v>0</v>
      </c>
      <c r="S6220">
        <f t="shared" si="1359"/>
        <v>0</v>
      </c>
      <c r="T6220">
        <f t="shared" si="1360"/>
        <v>0</v>
      </c>
      <c r="U6220">
        <f t="shared" si="1361"/>
        <v>1</v>
      </c>
      <c r="V6220">
        <f t="shared" si="1362"/>
        <v>0</v>
      </c>
      <c r="W6220">
        <f t="shared" si="1363"/>
        <v>0</v>
      </c>
      <c r="X6220">
        <f t="shared" si="1364"/>
        <v>0</v>
      </c>
      <c r="Y6220">
        <f t="shared" si="1365"/>
        <v>0</v>
      </c>
      <c r="Z6220">
        <f t="shared" si="1366"/>
        <v>0</v>
      </c>
      <c r="AA6220">
        <f t="shared" si="1367"/>
        <v>1</v>
      </c>
      <c r="AB6220">
        <f t="shared" si="1368"/>
        <v>0</v>
      </c>
      <c r="AC6220">
        <f t="shared" si="1369"/>
        <v>0</v>
      </c>
      <c r="AD6220">
        <f t="shared" si="1370"/>
        <v>0</v>
      </c>
      <c r="AE6220">
        <f t="shared" si="1371"/>
        <v>0</v>
      </c>
    </row>
    <row r="6221" spans="2:31" x14ac:dyDescent="0.3">
      <c r="B6221" s="1" t="s">
        <v>7816</v>
      </c>
      <c r="C6221">
        <v>6</v>
      </c>
      <c r="D6221" s="2">
        <v>42994</v>
      </c>
      <c r="E6221" s="2">
        <v>42994</v>
      </c>
      <c r="F6221" s="2">
        <v>43023</v>
      </c>
      <c r="G6221">
        <f t="shared" si="1358"/>
        <v>44</v>
      </c>
      <c r="H6221" s="1" t="s">
        <v>22</v>
      </c>
      <c r="I6221" t="s">
        <v>11779</v>
      </c>
      <c r="J6221" s="9">
        <v>1</v>
      </c>
      <c r="K6221" s="1">
        <v>44</v>
      </c>
      <c r="L6221" s="1">
        <v>4.5454545450000001</v>
      </c>
      <c r="M6221" s="1">
        <v>0</v>
      </c>
      <c r="N6221" s="1">
        <v>53.39</v>
      </c>
      <c r="O6221" s="1">
        <v>6.8965517241379296E-2</v>
      </c>
      <c r="P6221" s="1">
        <v>1</v>
      </c>
      <c r="Q6221" s="1">
        <v>0</v>
      </c>
      <c r="R6221" s="1">
        <v>0</v>
      </c>
      <c r="S6221">
        <f t="shared" si="1359"/>
        <v>0</v>
      </c>
      <c r="T6221">
        <f t="shared" si="1360"/>
        <v>0</v>
      </c>
      <c r="U6221">
        <f t="shared" si="1361"/>
        <v>1</v>
      </c>
      <c r="V6221">
        <f t="shared" si="1362"/>
        <v>0</v>
      </c>
      <c r="W6221">
        <f t="shared" si="1363"/>
        <v>0</v>
      </c>
      <c r="X6221">
        <f t="shared" si="1364"/>
        <v>0</v>
      </c>
      <c r="Y6221">
        <f t="shared" si="1365"/>
        <v>0</v>
      </c>
      <c r="Z6221">
        <f t="shared" si="1366"/>
        <v>0</v>
      </c>
      <c r="AA6221">
        <f t="shared" si="1367"/>
        <v>0</v>
      </c>
      <c r="AB6221">
        <f t="shared" si="1368"/>
        <v>1</v>
      </c>
      <c r="AC6221">
        <f t="shared" si="1369"/>
        <v>0</v>
      </c>
      <c r="AD6221">
        <f t="shared" si="1370"/>
        <v>0</v>
      </c>
      <c r="AE6221">
        <f t="shared" si="1371"/>
        <v>0</v>
      </c>
    </row>
    <row r="6222" spans="2:31" x14ac:dyDescent="0.3">
      <c r="B6222" s="1" t="s">
        <v>3079</v>
      </c>
      <c r="C6222">
        <v>3</v>
      </c>
      <c r="D6222" s="2">
        <v>40798</v>
      </c>
      <c r="E6222" s="2">
        <v>40799</v>
      </c>
      <c r="F6222" s="2">
        <v>41526</v>
      </c>
      <c r="G6222">
        <f t="shared" si="1358"/>
        <v>2.0869565217391304</v>
      </c>
      <c r="H6222" s="1" t="s">
        <v>10</v>
      </c>
      <c r="I6222" t="s">
        <v>11778</v>
      </c>
      <c r="J6222" s="9">
        <v>1</v>
      </c>
      <c r="K6222" s="1">
        <v>48</v>
      </c>
      <c r="L6222" s="1">
        <v>12.5</v>
      </c>
      <c r="M6222" s="1">
        <v>2.0833333330000001</v>
      </c>
      <c r="N6222" s="1">
        <v>96.5</v>
      </c>
      <c r="O6222" s="1">
        <v>1.3755158E-2</v>
      </c>
      <c r="P6222" s="1">
        <v>0</v>
      </c>
      <c r="Q6222" s="1">
        <v>0</v>
      </c>
      <c r="R6222" s="1">
        <v>0</v>
      </c>
      <c r="S6222">
        <f t="shared" si="1359"/>
        <v>23</v>
      </c>
      <c r="T6222">
        <f t="shared" si="1360"/>
        <v>0</v>
      </c>
      <c r="U6222">
        <f t="shared" si="1361"/>
        <v>0</v>
      </c>
      <c r="V6222">
        <f t="shared" si="1362"/>
        <v>0</v>
      </c>
      <c r="W6222">
        <f t="shared" si="1363"/>
        <v>1</v>
      </c>
      <c r="X6222">
        <f t="shared" si="1364"/>
        <v>0</v>
      </c>
      <c r="Y6222">
        <f t="shared" si="1365"/>
        <v>1</v>
      </c>
      <c r="Z6222">
        <f t="shared" si="1366"/>
        <v>0</v>
      </c>
      <c r="AA6222">
        <f t="shared" si="1367"/>
        <v>0</v>
      </c>
      <c r="AB6222">
        <f t="shared" si="1368"/>
        <v>0</v>
      </c>
      <c r="AC6222">
        <f t="shared" si="1369"/>
        <v>0</v>
      </c>
      <c r="AD6222">
        <f t="shared" si="1370"/>
        <v>0</v>
      </c>
      <c r="AE6222">
        <f t="shared" si="1371"/>
        <v>0</v>
      </c>
    </row>
    <row r="6223" spans="2:31" x14ac:dyDescent="0.3">
      <c r="B6223" s="1" t="s">
        <v>2286</v>
      </c>
      <c r="C6223">
        <v>2</v>
      </c>
      <c r="D6223" s="2">
        <v>40245</v>
      </c>
      <c r="E6223" s="2">
        <v>40245</v>
      </c>
      <c r="F6223" s="2">
        <v>41379</v>
      </c>
      <c r="G6223">
        <f t="shared" si="1358"/>
        <v>1.2972972972972974</v>
      </c>
      <c r="H6223" s="1" t="s">
        <v>12</v>
      </c>
      <c r="I6223" t="s">
        <v>11778</v>
      </c>
      <c r="J6223" s="9">
        <v>1</v>
      </c>
      <c r="K6223" s="1">
        <v>48</v>
      </c>
      <c r="L6223" s="1">
        <v>2.0833333330000001</v>
      </c>
      <c r="M6223" s="1">
        <v>2.0833333330000001</v>
      </c>
      <c r="N6223" s="1">
        <v>145.62</v>
      </c>
      <c r="O6223" s="1">
        <v>9.7001759999999996E-3</v>
      </c>
      <c r="P6223" s="1">
        <v>0</v>
      </c>
      <c r="Q6223" s="1">
        <v>0</v>
      </c>
      <c r="R6223" s="1">
        <v>0</v>
      </c>
      <c r="S6223">
        <f t="shared" si="1359"/>
        <v>37</v>
      </c>
      <c r="T6223">
        <f t="shared" si="1360"/>
        <v>0</v>
      </c>
      <c r="U6223">
        <f t="shared" si="1361"/>
        <v>0</v>
      </c>
      <c r="V6223">
        <f t="shared" si="1362"/>
        <v>0</v>
      </c>
      <c r="W6223">
        <f t="shared" si="1363"/>
        <v>1</v>
      </c>
      <c r="X6223">
        <f t="shared" si="1364"/>
        <v>0</v>
      </c>
      <c r="Y6223">
        <f t="shared" si="1365"/>
        <v>0</v>
      </c>
      <c r="Z6223">
        <f t="shared" si="1366"/>
        <v>1</v>
      </c>
      <c r="AA6223">
        <f t="shared" si="1367"/>
        <v>0</v>
      </c>
      <c r="AB6223">
        <f t="shared" si="1368"/>
        <v>0</v>
      </c>
      <c r="AC6223">
        <f t="shared" si="1369"/>
        <v>0</v>
      </c>
      <c r="AD6223">
        <f t="shared" si="1370"/>
        <v>0</v>
      </c>
      <c r="AE6223">
        <f t="shared" si="1371"/>
        <v>0</v>
      </c>
    </row>
    <row r="6224" spans="2:31" x14ac:dyDescent="0.3">
      <c r="B6224" s="1" t="s">
        <v>4324</v>
      </c>
      <c r="C6224">
        <v>6</v>
      </c>
      <c r="D6224" s="2">
        <v>40736</v>
      </c>
      <c r="E6224" s="2">
        <v>40737</v>
      </c>
      <c r="F6224" s="2">
        <v>40743</v>
      </c>
      <c r="G6224">
        <f t="shared" si="1358"/>
        <v>45</v>
      </c>
      <c r="H6224" s="1" t="s">
        <v>5</v>
      </c>
      <c r="I6224" t="s">
        <v>11779</v>
      </c>
      <c r="J6224" s="9">
        <v>1</v>
      </c>
      <c r="K6224" s="1">
        <v>45</v>
      </c>
      <c r="L6224" s="1">
        <v>13.33333333</v>
      </c>
      <c r="M6224" s="1">
        <v>0</v>
      </c>
      <c r="N6224" s="1">
        <v>16.45</v>
      </c>
      <c r="O6224" s="1">
        <v>0.33333333300000001</v>
      </c>
      <c r="P6224" s="1">
        <v>0</v>
      </c>
      <c r="Q6224" s="1">
        <v>0</v>
      </c>
      <c r="R6224" s="1">
        <v>0</v>
      </c>
      <c r="S6224">
        <f t="shared" si="1359"/>
        <v>0</v>
      </c>
      <c r="T6224">
        <f t="shared" si="1360"/>
        <v>0</v>
      </c>
      <c r="U6224">
        <f t="shared" si="1361"/>
        <v>1</v>
      </c>
      <c r="V6224">
        <f t="shared" si="1362"/>
        <v>0</v>
      </c>
      <c r="W6224">
        <f t="shared" si="1363"/>
        <v>0</v>
      </c>
      <c r="X6224">
        <f t="shared" si="1364"/>
        <v>0</v>
      </c>
      <c r="Y6224">
        <f t="shared" si="1365"/>
        <v>0</v>
      </c>
      <c r="Z6224">
        <f t="shared" si="1366"/>
        <v>0</v>
      </c>
      <c r="AA6224">
        <f t="shared" si="1367"/>
        <v>1</v>
      </c>
      <c r="AB6224">
        <f t="shared" si="1368"/>
        <v>0</v>
      </c>
      <c r="AC6224">
        <f t="shared" si="1369"/>
        <v>0</v>
      </c>
      <c r="AD6224">
        <f t="shared" si="1370"/>
        <v>0</v>
      </c>
      <c r="AE6224">
        <f t="shared" si="1371"/>
        <v>0</v>
      </c>
    </row>
    <row r="6225" spans="2:31" x14ac:dyDescent="0.3">
      <c r="B6225" s="1" t="s">
        <v>908</v>
      </c>
      <c r="C6225">
        <v>3</v>
      </c>
      <c r="D6225" s="2">
        <v>40623</v>
      </c>
      <c r="E6225" s="2">
        <v>40672</v>
      </c>
      <c r="F6225" s="2">
        <v>41653</v>
      </c>
      <c r="G6225">
        <f t="shared" si="1358"/>
        <v>1.71875</v>
      </c>
      <c r="H6225" s="1" t="s">
        <v>5</v>
      </c>
      <c r="I6225" t="s">
        <v>11779</v>
      </c>
      <c r="J6225" s="9">
        <v>1</v>
      </c>
      <c r="K6225" s="1">
        <v>55</v>
      </c>
      <c r="L6225" s="1">
        <v>47.272727269999997</v>
      </c>
      <c r="M6225" s="1">
        <v>3.636363636</v>
      </c>
      <c r="N6225" s="1">
        <v>81.349999999999994</v>
      </c>
      <c r="O6225" s="1">
        <v>0.13455657500000001</v>
      </c>
      <c r="P6225" s="1">
        <v>0</v>
      </c>
      <c r="Q6225" s="1">
        <v>0</v>
      </c>
      <c r="R6225" s="1">
        <v>0</v>
      </c>
      <c r="S6225">
        <f t="shared" si="1359"/>
        <v>32</v>
      </c>
      <c r="T6225">
        <f t="shared" si="1360"/>
        <v>0</v>
      </c>
      <c r="U6225">
        <f t="shared" si="1361"/>
        <v>1</v>
      </c>
      <c r="V6225">
        <f t="shared" si="1362"/>
        <v>0</v>
      </c>
      <c r="W6225">
        <f t="shared" si="1363"/>
        <v>0</v>
      </c>
      <c r="X6225">
        <f t="shared" si="1364"/>
        <v>0</v>
      </c>
      <c r="Y6225">
        <f t="shared" si="1365"/>
        <v>0</v>
      </c>
      <c r="Z6225">
        <f t="shared" si="1366"/>
        <v>0</v>
      </c>
      <c r="AA6225">
        <f t="shared" si="1367"/>
        <v>1</v>
      </c>
      <c r="AB6225">
        <f t="shared" si="1368"/>
        <v>0</v>
      </c>
      <c r="AC6225">
        <f t="shared" si="1369"/>
        <v>0</v>
      </c>
      <c r="AD6225">
        <f t="shared" si="1370"/>
        <v>0</v>
      </c>
      <c r="AE6225">
        <f t="shared" si="1371"/>
        <v>0</v>
      </c>
    </row>
    <row r="6226" spans="2:31" x14ac:dyDescent="0.3">
      <c r="B6226" s="1" t="s">
        <v>4340</v>
      </c>
      <c r="C6226">
        <v>6</v>
      </c>
      <c r="D6226" s="2">
        <v>40679</v>
      </c>
      <c r="E6226" s="2">
        <v>40722</v>
      </c>
      <c r="F6226" s="2">
        <v>40863</v>
      </c>
      <c r="G6226">
        <f t="shared" si="1358"/>
        <v>11</v>
      </c>
      <c r="H6226" s="1" t="s">
        <v>22</v>
      </c>
      <c r="I6226" t="s">
        <v>11779</v>
      </c>
      <c r="J6226" s="9">
        <v>1</v>
      </c>
      <c r="K6226" s="1">
        <v>44</v>
      </c>
      <c r="L6226" s="1">
        <v>9.0909090910000003</v>
      </c>
      <c r="M6226" s="1">
        <v>2.2727272730000001</v>
      </c>
      <c r="N6226" s="1">
        <v>57.75</v>
      </c>
      <c r="O6226" s="1">
        <v>1.4184397E-2</v>
      </c>
      <c r="P6226" s="1">
        <v>0</v>
      </c>
      <c r="Q6226" s="1">
        <v>0</v>
      </c>
      <c r="R6226" s="1">
        <v>0</v>
      </c>
      <c r="S6226">
        <f t="shared" si="1359"/>
        <v>4</v>
      </c>
      <c r="T6226">
        <f t="shared" si="1360"/>
        <v>0</v>
      </c>
      <c r="U6226">
        <f t="shared" si="1361"/>
        <v>1</v>
      </c>
      <c r="V6226">
        <f t="shared" si="1362"/>
        <v>0</v>
      </c>
      <c r="W6226">
        <f t="shared" si="1363"/>
        <v>0</v>
      </c>
      <c r="X6226">
        <f t="shared" si="1364"/>
        <v>0</v>
      </c>
      <c r="Y6226">
        <f t="shared" si="1365"/>
        <v>0</v>
      </c>
      <c r="Z6226">
        <f t="shared" si="1366"/>
        <v>0</v>
      </c>
      <c r="AA6226">
        <f t="shared" si="1367"/>
        <v>0</v>
      </c>
      <c r="AB6226">
        <f t="shared" si="1368"/>
        <v>1</v>
      </c>
      <c r="AC6226">
        <f t="shared" si="1369"/>
        <v>0</v>
      </c>
      <c r="AD6226">
        <f t="shared" si="1370"/>
        <v>0</v>
      </c>
      <c r="AE6226">
        <f t="shared" si="1371"/>
        <v>0</v>
      </c>
    </row>
    <row r="6227" spans="2:31" x14ac:dyDescent="0.3">
      <c r="B6227" s="1" t="s">
        <v>2791</v>
      </c>
      <c r="C6227">
        <v>3</v>
      </c>
      <c r="D6227" s="2">
        <v>40772</v>
      </c>
      <c r="E6227" s="2">
        <v>40808</v>
      </c>
      <c r="F6227" s="2">
        <v>40862</v>
      </c>
      <c r="G6227">
        <f t="shared" si="1358"/>
        <v>47</v>
      </c>
      <c r="H6227" s="1" t="s">
        <v>10</v>
      </c>
      <c r="I6227" t="s">
        <v>11779</v>
      </c>
      <c r="J6227" s="9">
        <v>1</v>
      </c>
      <c r="K6227" s="1">
        <v>47</v>
      </c>
      <c r="L6227" s="1">
        <v>8.5106382979999999</v>
      </c>
      <c r="M6227" s="1">
        <v>0</v>
      </c>
      <c r="N6227" s="1">
        <v>65.849999999999994</v>
      </c>
      <c r="O6227" s="1">
        <v>3.7037037000000002E-2</v>
      </c>
      <c r="P6227" s="1">
        <v>0</v>
      </c>
      <c r="Q6227" s="1">
        <v>0</v>
      </c>
      <c r="R6227" s="1">
        <v>0</v>
      </c>
      <c r="S6227">
        <f t="shared" si="1359"/>
        <v>1</v>
      </c>
      <c r="T6227">
        <f t="shared" si="1360"/>
        <v>0</v>
      </c>
      <c r="U6227">
        <f t="shared" si="1361"/>
        <v>1</v>
      </c>
      <c r="V6227">
        <f t="shared" si="1362"/>
        <v>0</v>
      </c>
      <c r="W6227">
        <f t="shared" si="1363"/>
        <v>0</v>
      </c>
      <c r="X6227">
        <f t="shared" si="1364"/>
        <v>0</v>
      </c>
      <c r="Y6227">
        <f t="shared" si="1365"/>
        <v>1</v>
      </c>
      <c r="Z6227">
        <f t="shared" si="1366"/>
        <v>0</v>
      </c>
      <c r="AA6227">
        <f t="shared" si="1367"/>
        <v>0</v>
      </c>
      <c r="AB6227">
        <f t="shared" si="1368"/>
        <v>0</v>
      </c>
      <c r="AC6227">
        <f t="shared" si="1369"/>
        <v>0</v>
      </c>
      <c r="AD6227">
        <f t="shared" si="1370"/>
        <v>0</v>
      </c>
      <c r="AE6227">
        <f t="shared" si="1371"/>
        <v>0</v>
      </c>
    </row>
    <row r="6228" spans="2:31" x14ac:dyDescent="0.3">
      <c r="B6228" s="1" t="s">
        <v>2165</v>
      </c>
      <c r="C6228">
        <v>3</v>
      </c>
      <c r="D6228" s="2">
        <v>41330</v>
      </c>
      <c r="E6228" s="2">
        <v>41330</v>
      </c>
      <c r="F6228" s="2">
        <v>41386</v>
      </c>
      <c r="G6228">
        <f t="shared" si="1358"/>
        <v>45</v>
      </c>
      <c r="H6228" s="1" t="s">
        <v>12</v>
      </c>
      <c r="I6228" t="s">
        <v>11780</v>
      </c>
      <c r="J6228" s="9">
        <v>1</v>
      </c>
      <c r="K6228" s="1">
        <v>45</v>
      </c>
      <c r="L6228" s="1">
        <v>6.6666666670000003</v>
      </c>
      <c r="M6228" s="1">
        <v>0</v>
      </c>
      <c r="N6228" s="1">
        <v>91</v>
      </c>
      <c r="O6228" s="1">
        <v>3.5714285999999998E-2</v>
      </c>
      <c r="P6228" s="1">
        <v>0</v>
      </c>
      <c r="Q6228" s="1">
        <v>0</v>
      </c>
      <c r="R6228" s="1">
        <v>0</v>
      </c>
      <c r="S6228">
        <f t="shared" si="1359"/>
        <v>1</v>
      </c>
      <c r="T6228">
        <f t="shared" si="1360"/>
        <v>0</v>
      </c>
      <c r="U6228">
        <f t="shared" si="1361"/>
        <v>0</v>
      </c>
      <c r="V6228">
        <f t="shared" si="1362"/>
        <v>1</v>
      </c>
      <c r="W6228">
        <f t="shared" si="1363"/>
        <v>0</v>
      </c>
      <c r="X6228">
        <f t="shared" si="1364"/>
        <v>0</v>
      </c>
      <c r="Y6228">
        <f t="shared" si="1365"/>
        <v>0</v>
      </c>
      <c r="Z6228">
        <f t="shared" si="1366"/>
        <v>1</v>
      </c>
      <c r="AA6228">
        <f t="shared" si="1367"/>
        <v>0</v>
      </c>
      <c r="AB6228">
        <f t="shared" si="1368"/>
        <v>0</v>
      </c>
      <c r="AC6228">
        <f t="shared" si="1369"/>
        <v>0</v>
      </c>
      <c r="AD6228">
        <f t="shared" si="1370"/>
        <v>0</v>
      </c>
      <c r="AE6228">
        <f t="shared" si="1371"/>
        <v>0</v>
      </c>
    </row>
    <row r="6229" spans="2:31" x14ac:dyDescent="0.3">
      <c r="B6229" s="1" t="s">
        <v>2041</v>
      </c>
      <c r="C6229">
        <v>6</v>
      </c>
      <c r="D6229" s="2">
        <v>41406</v>
      </c>
      <c r="E6229" s="2">
        <v>41406</v>
      </c>
      <c r="F6229" s="2">
        <v>41411</v>
      </c>
      <c r="G6229">
        <f t="shared" si="1358"/>
        <v>40</v>
      </c>
      <c r="H6229" s="1" t="s">
        <v>5</v>
      </c>
      <c r="I6229" t="s">
        <v>11779</v>
      </c>
      <c r="J6229" s="9">
        <v>1</v>
      </c>
      <c r="K6229" s="1">
        <v>40</v>
      </c>
      <c r="L6229" s="1">
        <v>27.5</v>
      </c>
      <c r="M6229" s="1">
        <v>2.5</v>
      </c>
      <c r="N6229" s="1">
        <v>30.21</v>
      </c>
      <c r="O6229" s="1">
        <v>0.4</v>
      </c>
      <c r="P6229" s="1">
        <v>0</v>
      </c>
      <c r="Q6229" s="1">
        <v>0</v>
      </c>
      <c r="R6229" s="1">
        <v>0</v>
      </c>
      <c r="S6229">
        <f t="shared" si="1359"/>
        <v>0</v>
      </c>
      <c r="T6229">
        <f t="shared" si="1360"/>
        <v>0</v>
      </c>
      <c r="U6229">
        <f t="shared" si="1361"/>
        <v>1</v>
      </c>
      <c r="V6229">
        <f t="shared" si="1362"/>
        <v>0</v>
      </c>
      <c r="W6229">
        <f t="shared" si="1363"/>
        <v>0</v>
      </c>
      <c r="X6229">
        <f t="shared" si="1364"/>
        <v>0</v>
      </c>
      <c r="Y6229">
        <f t="shared" si="1365"/>
        <v>0</v>
      </c>
      <c r="Z6229">
        <f t="shared" si="1366"/>
        <v>0</v>
      </c>
      <c r="AA6229">
        <f t="shared" si="1367"/>
        <v>1</v>
      </c>
      <c r="AB6229">
        <f t="shared" si="1368"/>
        <v>0</v>
      </c>
      <c r="AC6229">
        <f t="shared" si="1369"/>
        <v>0</v>
      </c>
      <c r="AD6229">
        <f t="shared" si="1370"/>
        <v>0</v>
      </c>
      <c r="AE6229">
        <f t="shared" si="1371"/>
        <v>0</v>
      </c>
    </row>
    <row r="6230" spans="2:31" x14ac:dyDescent="0.3">
      <c r="B6230" s="1" t="s">
        <v>8712</v>
      </c>
      <c r="C6230">
        <v>3</v>
      </c>
      <c r="D6230" s="2">
        <v>41370</v>
      </c>
      <c r="E6230" s="2">
        <v>41370</v>
      </c>
      <c r="F6230" s="2">
        <v>41499</v>
      </c>
      <c r="G6230">
        <f t="shared" si="1358"/>
        <v>11.75</v>
      </c>
      <c r="H6230" s="1" t="s">
        <v>12</v>
      </c>
      <c r="I6230" t="s">
        <v>11780</v>
      </c>
      <c r="J6230" s="9">
        <v>1</v>
      </c>
      <c r="K6230" s="1">
        <v>47</v>
      </c>
      <c r="L6230" s="1">
        <v>0</v>
      </c>
      <c r="M6230" s="1">
        <v>0</v>
      </c>
      <c r="N6230" s="1">
        <v>70.67</v>
      </c>
      <c r="O6230" s="1">
        <v>4.6511627999999999E-2</v>
      </c>
      <c r="P6230" s="1">
        <v>1</v>
      </c>
      <c r="Q6230" s="1">
        <v>0</v>
      </c>
      <c r="R6230" s="1">
        <v>0</v>
      </c>
      <c r="S6230">
        <f t="shared" si="1359"/>
        <v>4</v>
      </c>
      <c r="T6230">
        <f t="shared" si="1360"/>
        <v>0</v>
      </c>
      <c r="U6230">
        <f t="shared" si="1361"/>
        <v>0</v>
      </c>
      <c r="V6230">
        <f t="shared" si="1362"/>
        <v>1</v>
      </c>
      <c r="W6230">
        <f t="shared" si="1363"/>
        <v>0</v>
      </c>
      <c r="X6230">
        <f t="shared" si="1364"/>
        <v>0</v>
      </c>
      <c r="Y6230">
        <f t="shared" si="1365"/>
        <v>0</v>
      </c>
      <c r="Z6230">
        <f t="shared" si="1366"/>
        <v>1</v>
      </c>
      <c r="AA6230">
        <f t="shared" si="1367"/>
        <v>0</v>
      </c>
      <c r="AB6230">
        <f t="shared" si="1368"/>
        <v>0</v>
      </c>
      <c r="AC6230">
        <f t="shared" si="1369"/>
        <v>0</v>
      </c>
      <c r="AD6230">
        <f t="shared" si="1370"/>
        <v>0</v>
      </c>
      <c r="AE6230">
        <f t="shared" si="1371"/>
        <v>0</v>
      </c>
    </row>
    <row r="6231" spans="2:31" x14ac:dyDescent="0.3">
      <c r="B6231" s="1" t="s">
        <v>8902</v>
      </c>
      <c r="C6231">
        <v>1</v>
      </c>
      <c r="D6231" s="2">
        <v>40219</v>
      </c>
      <c r="E6231" s="2">
        <v>40258</v>
      </c>
      <c r="F6231" s="2">
        <v>41658</v>
      </c>
      <c r="G6231">
        <f t="shared" si="1358"/>
        <v>0.33333333333333331</v>
      </c>
      <c r="H6231" s="1" t="s">
        <v>10</v>
      </c>
      <c r="I6231" t="s">
        <v>11778</v>
      </c>
      <c r="J6231" s="9">
        <v>0</v>
      </c>
      <c r="K6231" s="1">
        <v>15</v>
      </c>
      <c r="L6231" s="1">
        <v>6.6666666670000003</v>
      </c>
      <c r="M6231" s="1">
        <v>0</v>
      </c>
      <c r="N6231" s="1">
        <v>79.819999999999993</v>
      </c>
      <c r="O6231" s="1">
        <v>0.11857142900000001</v>
      </c>
      <c r="P6231" s="1">
        <v>1</v>
      </c>
      <c r="Q6231" s="1">
        <v>1</v>
      </c>
      <c r="R6231" s="1">
        <v>0</v>
      </c>
      <c r="S6231">
        <f t="shared" si="1359"/>
        <v>45</v>
      </c>
      <c r="T6231">
        <f t="shared" si="1360"/>
        <v>0</v>
      </c>
      <c r="U6231">
        <f t="shared" si="1361"/>
        <v>0</v>
      </c>
      <c r="V6231">
        <f t="shared" si="1362"/>
        <v>0</v>
      </c>
      <c r="W6231">
        <f t="shared" si="1363"/>
        <v>1</v>
      </c>
      <c r="X6231">
        <f t="shared" si="1364"/>
        <v>0</v>
      </c>
      <c r="Y6231">
        <f t="shared" si="1365"/>
        <v>1</v>
      </c>
      <c r="Z6231">
        <f t="shared" si="1366"/>
        <v>0</v>
      </c>
      <c r="AA6231">
        <f t="shared" si="1367"/>
        <v>0</v>
      </c>
      <c r="AB6231">
        <f t="shared" si="1368"/>
        <v>0</v>
      </c>
      <c r="AC6231">
        <f t="shared" si="1369"/>
        <v>0</v>
      </c>
      <c r="AD6231">
        <f t="shared" si="1370"/>
        <v>0</v>
      </c>
      <c r="AE6231">
        <f t="shared" si="1371"/>
        <v>0</v>
      </c>
    </row>
    <row r="6232" spans="2:31" x14ac:dyDescent="0.3">
      <c r="B6232" s="1" t="s">
        <v>10589</v>
      </c>
      <c r="C6232">
        <v>0</v>
      </c>
      <c r="D6232" s="2">
        <v>41562</v>
      </c>
      <c r="E6232" s="2">
        <v>41562</v>
      </c>
      <c r="F6232" s="2">
        <v>41567</v>
      </c>
      <c r="G6232">
        <f t="shared" si="1358"/>
        <v>3</v>
      </c>
      <c r="H6232" s="1" t="s">
        <v>5</v>
      </c>
      <c r="I6232" t="s">
        <v>11778</v>
      </c>
      <c r="J6232" s="9">
        <v>0</v>
      </c>
      <c r="K6232" s="1">
        <v>3</v>
      </c>
      <c r="L6232" s="1">
        <v>66.666666669999998</v>
      </c>
      <c r="M6232" s="1">
        <v>33.333333330000002</v>
      </c>
      <c r="N6232" s="1">
        <v>54.61</v>
      </c>
      <c r="O6232" s="1">
        <v>0.6</v>
      </c>
      <c r="P6232" s="1">
        <v>1</v>
      </c>
      <c r="Q6232" s="1">
        <v>1</v>
      </c>
      <c r="R6232" s="1">
        <v>0</v>
      </c>
      <c r="S6232">
        <f t="shared" si="1359"/>
        <v>0</v>
      </c>
      <c r="T6232">
        <f t="shared" si="1360"/>
        <v>0</v>
      </c>
      <c r="U6232">
        <f t="shared" si="1361"/>
        <v>0</v>
      </c>
      <c r="V6232">
        <f t="shared" si="1362"/>
        <v>0</v>
      </c>
      <c r="W6232">
        <f t="shared" si="1363"/>
        <v>1</v>
      </c>
      <c r="X6232">
        <f t="shared" si="1364"/>
        <v>0</v>
      </c>
      <c r="Y6232">
        <f t="shared" si="1365"/>
        <v>0</v>
      </c>
      <c r="Z6232">
        <f t="shared" si="1366"/>
        <v>0</v>
      </c>
      <c r="AA6232">
        <f t="shared" si="1367"/>
        <v>1</v>
      </c>
      <c r="AB6232">
        <f t="shared" si="1368"/>
        <v>0</v>
      </c>
      <c r="AC6232">
        <f t="shared" si="1369"/>
        <v>0</v>
      </c>
      <c r="AD6232">
        <f t="shared" si="1370"/>
        <v>0</v>
      </c>
      <c r="AE6232">
        <f t="shared" si="1371"/>
        <v>0</v>
      </c>
    </row>
    <row r="6233" spans="2:31" x14ac:dyDescent="0.3">
      <c r="B6233" s="1" t="s">
        <v>11567</v>
      </c>
      <c r="C6233">
        <v>6</v>
      </c>
      <c r="D6233" s="2">
        <v>42986</v>
      </c>
      <c r="E6233" s="2">
        <v>43005</v>
      </c>
      <c r="F6233" s="2">
        <v>43074</v>
      </c>
      <c r="G6233">
        <f t="shared" si="1358"/>
        <v>22.5</v>
      </c>
      <c r="H6233" s="1" t="s">
        <v>249</v>
      </c>
      <c r="I6233" t="s">
        <v>11781</v>
      </c>
      <c r="J6233" s="9">
        <v>1</v>
      </c>
      <c r="K6233" s="1">
        <v>45</v>
      </c>
      <c r="L6233" s="1">
        <v>15.55555556</v>
      </c>
      <c r="M6233" s="1">
        <v>6.6666666670000003</v>
      </c>
      <c r="N6233" s="1">
        <v>62.03</v>
      </c>
      <c r="O6233" s="1">
        <v>5.7971014492753603E-2</v>
      </c>
      <c r="P6233" s="1">
        <v>1</v>
      </c>
      <c r="Q6233" s="1">
        <v>1</v>
      </c>
      <c r="R6233" s="1">
        <v>0</v>
      </c>
      <c r="S6233">
        <f t="shared" si="1359"/>
        <v>2</v>
      </c>
      <c r="T6233">
        <f t="shared" si="1360"/>
        <v>1</v>
      </c>
      <c r="U6233">
        <f t="shared" si="1361"/>
        <v>0</v>
      </c>
      <c r="V6233">
        <f t="shared" si="1362"/>
        <v>0</v>
      </c>
      <c r="W6233">
        <f t="shared" si="1363"/>
        <v>0</v>
      </c>
      <c r="X6233">
        <f t="shared" si="1364"/>
        <v>1</v>
      </c>
      <c r="Y6233">
        <f t="shared" si="1365"/>
        <v>0</v>
      </c>
      <c r="Z6233">
        <f t="shared" si="1366"/>
        <v>0</v>
      </c>
      <c r="AA6233">
        <f t="shared" si="1367"/>
        <v>0</v>
      </c>
      <c r="AB6233">
        <f t="shared" si="1368"/>
        <v>0</v>
      </c>
      <c r="AC6233">
        <f t="shared" si="1369"/>
        <v>0</v>
      </c>
      <c r="AD6233">
        <f t="shared" si="1370"/>
        <v>1</v>
      </c>
      <c r="AE6233">
        <f t="shared" si="1371"/>
        <v>0</v>
      </c>
    </row>
    <row r="6234" spans="2:31" x14ac:dyDescent="0.3">
      <c r="B6234" s="1" t="s">
        <v>11302</v>
      </c>
      <c r="C6234">
        <v>0</v>
      </c>
      <c r="D6234" s="2">
        <v>42864</v>
      </c>
      <c r="E6234" s="2">
        <v>42889</v>
      </c>
      <c r="F6234" s="2">
        <v>42924</v>
      </c>
      <c r="G6234">
        <f t="shared" si="1358"/>
        <v>40</v>
      </c>
      <c r="H6234" s="1" t="s">
        <v>12</v>
      </c>
      <c r="I6234" t="s">
        <v>11781</v>
      </c>
      <c r="J6234" s="9">
        <v>1</v>
      </c>
      <c r="K6234" s="1">
        <v>40</v>
      </c>
      <c r="L6234" s="1">
        <v>60</v>
      </c>
      <c r="M6234" s="1">
        <v>2.5</v>
      </c>
      <c r="N6234" s="1">
        <v>69.44</v>
      </c>
      <c r="O6234" s="1">
        <v>5.7142857142857099E-2</v>
      </c>
      <c r="P6234" s="1">
        <v>1</v>
      </c>
      <c r="Q6234" s="1">
        <v>0</v>
      </c>
      <c r="R6234" s="1">
        <v>1</v>
      </c>
      <c r="S6234">
        <f t="shared" si="1359"/>
        <v>1</v>
      </c>
      <c r="T6234">
        <f t="shared" si="1360"/>
        <v>0</v>
      </c>
      <c r="U6234">
        <f t="shared" si="1361"/>
        <v>0</v>
      </c>
      <c r="V6234">
        <f t="shared" si="1362"/>
        <v>0</v>
      </c>
      <c r="W6234">
        <f t="shared" si="1363"/>
        <v>0</v>
      </c>
      <c r="X6234">
        <f t="shared" si="1364"/>
        <v>1</v>
      </c>
      <c r="Y6234">
        <f t="shared" si="1365"/>
        <v>0</v>
      </c>
      <c r="Z6234">
        <f t="shared" si="1366"/>
        <v>1</v>
      </c>
      <c r="AA6234">
        <f t="shared" si="1367"/>
        <v>0</v>
      </c>
      <c r="AB6234">
        <f t="shared" si="1368"/>
        <v>0</v>
      </c>
      <c r="AC6234">
        <f t="shared" si="1369"/>
        <v>0</v>
      </c>
      <c r="AD6234">
        <f t="shared" si="1370"/>
        <v>0</v>
      </c>
      <c r="AE6234">
        <f t="shared" si="1371"/>
        <v>0</v>
      </c>
    </row>
    <row r="6235" spans="2:31" x14ac:dyDescent="0.3">
      <c r="B6235" s="1" t="s">
        <v>9708</v>
      </c>
      <c r="C6235">
        <v>1</v>
      </c>
      <c r="D6235" s="2">
        <v>40087</v>
      </c>
      <c r="E6235" s="2">
        <v>40162</v>
      </c>
      <c r="F6235" s="2">
        <v>40169</v>
      </c>
      <c r="G6235">
        <f t="shared" si="1358"/>
        <v>0</v>
      </c>
      <c r="H6235" s="1" t="s">
        <v>12</v>
      </c>
      <c r="I6235" t="s">
        <v>11778</v>
      </c>
      <c r="J6235" s="9">
        <v>0</v>
      </c>
      <c r="K6235" s="1">
        <v>0</v>
      </c>
      <c r="L6235" s="1">
        <v>0</v>
      </c>
      <c r="M6235" s="1">
        <v>0</v>
      </c>
      <c r="N6235" s="1">
        <v>34.11</v>
      </c>
      <c r="O6235" s="1">
        <v>1.2857142859999999</v>
      </c>
      <c r="P6235" s="1">
        <v>0</v>
      </c>
      <c r="Q6235" s="1">
        <v>0</v>
      </c>
      <c r="R6235" s="1">
        <v>0</v>
      </c>
      <c r="S6235">
        <f t="shared" si="1359"/>
        <v>0</v>
      </c>
      <c r="T6235">
        <f t="shared" si="1360"/>
        <v>0</v>
      </c>
      <c r="U6235">
        <f t="shared" si="1361"/>
        <v>0</v>
      </c>
      <c r="V6235">
        <f t="shared" si="1362"/>
        <v>0</v>
      </c>
      <c r="W6235">
        <f t="shared" si="1363"/>
        <v>1</v>
      </c>
      <c r="X6235">
        <f t="shared" si="1364"/>
        <v>0</v>
      </c>
      <c r="Y6235">
        <f t="shared" si="1365"/>
        <v>0</v>
      </c>
      <c r="Z6235">
        <f t="shared" si="1366"/>
        <v>1</v>
      </c>
      <c r="AA6235">
        <f t="shared" si="1367"/>
        <v>0</v>
      </c>
      <c r="AB6235">
        <f t="shared" si="1368"/>
        <v>0</v>
      </c>
      <c r="AC6235">
        <f t="shared" si="1369"/>
        <v>0</v>
      </c>
      <c r="AD6235">
        <f t="shared" si="1370"/>
        <v>0</v>
      </c>
      <c r="AE6235">
        <f t="shared" si="1371"/>
        <v>0</v>
      </c>
    </row>
    <row r="6236" spans="2:31" x14ac:dyDescent="0.3">
      <c r="B6236" s="1" t="s">
        <v>5085</v>
      </c>
      <c r="C6236">
        <v>3</v>
      </c>
      <c r="D6236" s="2">
        <v>41535</v>
      </c>
      <c r="E6236" s="2">
        <v>41538</v>
      </c>
      <c r="F6236" s="2">
        <v>41637</v>
      </c>
      <c r="G6236">
        <f t="shared" si="1358"/>
        <v>16</v>
      </c>
      <c r="H6236" s="1" t="s">
        <v>10</v>
      </c>
      <c r="I6236" t="s">
        <v>11779</v>
      </c>
      <c r="J6236" s="9">
        <v>1</v>
      </c>
      <c r="K6236" s="1">
        <v>48</v>
      </c>
      <c r="L6236" s="1">
        <v>31.25</v>
      </c>
      <c r="M6236" s="1">
        <v>6.25</v>
      </c>
      <c r="N6236" s="1">
        <v>73.08</v>
      </c>
      <c r="O6236" s="1">
        <v>0.101010101</v>
      </c>
      <c r="P6236" s="1">
        <v>1</v>
      </c>
      <c r="Q6236" s="1">
        <v>1</v>
      </c>
      <c r="R6236" s="1">
        <v>0</v>
      </c>
      <c r="S6236">
        <f t="shared" si="1359"/>
        <v>3</v>
      </c>
      <c r="T6236">
        <f t="shared" si="1360"/>
        <v>0</v>
      </c>
      <c r="U6236">
        <f t="shared" si="1361"/>
        <v>1</v>
      </c>
      <c r="V6236">
        <f t="shared" si="1362"/>
        <v>0</v>
      </c>
      <c r="W6236">
        <f t="shared" si="1363"/>
        <v>0</v>
      </c>
      <c r="X6236">
        <f t="shared" si="1364"/>
        <v>0</v>
      </c>
      <c r="Y6236">
        <f t="shared" si="1365"/>
        <v>1</v>
      </c>
      <c r="Z6236">
        <f t="shared" si="1366"/>
        <v>0</v>
      </c>
      <c r="AA6236">
        <f t="shared" si="1367"/>
        <v>0</v>
      </c>
      <c r="AB6236">
        <f t="shared" si="1368"/>
        <v>0</v>
      </c>
      <c r="AC6236">
        <f t="shared" si="1369"/>
        <v>0</v>
      </c>
      <c r="AD6236">
        <f t="shared" si="1370"/>
        <v>0</v>
      </c>
      <c r="AE6236">
        <f t="shared" si="1371"/>
        <v>0</v>
      </c>
    </row>
    <row r="6237" spans="2:31" x14ac:dyDescent="0.3">
      <c r="B6237" s="1" t="s">
        <v>216</v>
      </c>
      <c r="C6237">
        <v>6</v>
      </c>
      <c r="D6237" s="2">
        <v>40573</v>
      </c>
      <c r="E6237" s="2">
        <v>40574</v>
      </c>
      <c r="F6237" s="2">
        <v>40862</v>
      </c>
      <c r="G6237">
        <f t="shared" si="1358"/>
        <v>3.5555555555555554</v>
      </c>
      <c r="H6237" s="1" t="s">
        <v>10</v>
      </c>
      <c r="I6237" t="s">
        <v>11779</v>
      </c>
      <c r="J6237" s="9">
        <v>0</v>
      </c>
      <c r="K6237" s="1">
        <v>32</v>
      </c>
      <c r="L6237" s="1">
        <v>18.75</v>
      </c>
      <c r="M6237" s="1">
        <v>3.125</v>
      </c>
      <c r="N6237" s="1">
        <v>44.39</v>
      </c>
      <c r="O6237" s="1">
        <v>6.9444440000000001E-3</v>
      </c>
      <c r="P6237" s="1">
        <v>0</v>
      </c>
      <c r="Q6237" s="1">
        <v>0</v>
      </c>
      <c r="R6237" s="1">
        <v>0</v>
      </c>
      <c r="S6237">
        <f t="shared" si="1359"/>
        <v>9</v>
      </c>
      <c r="T6237">
        <f t="shared" si="1360"/>
        <v>0</v>
      </c>
      <c r="U6237">
        <f t="shared" si="1361"/>
        <v>1</v>
      </c>
      <c r="V6237">
        <f t="shared" si="1362"/>
        <v>0</v>
      </c>
      <c r="W6237">
        <f t="shared" si="1363"/>
        <v>0</v>
      </c>
      <c r="X6237">
        <f t="shared" si="1364"/>
        <v>0</v>
      </c>
      <c r="Y6237">
        <f t="shared" si="1365"/>
        <v>1</v>
      </c>
      <c r="Z6237">
        <f t="shared" si="1366"/>
        <v>0</v>
      </c>
      <c r="AA6237">
        <f t="shared" si="1367"/>
        <v>0</v>
      </c>
      <c r="AB6237">
        <f t="shared" si="1368"/>
        <v>0</v>
      </c>
      <c r="AC6237">
        <f t="shared" si="1369"/>
        <v>0</v>
      </c>
      <c r="AD6237">
        <f t="shared" si="1370"/>
        <v>0</v>
      </c>
      <c r="AE6237">
        <f t="shared" si="1371"/>
        <v>0</v>
      </c>
    </row>
    <row r="6238" spans="2:31" x14ac:dyDescent="0.3">
      <c r="B6238" s="1" t="s">
        <v>10119</v>
      </c>
      <c r="C6238">
        <v>2</v>
      </c>
      <c r="D6238" s="2">
        <v>40204</v>
      </c>
      <c r="E6238" s="2">
        <v>40519</v>
      </c>
      <c r="F6238" s="2">
        <v>40699</v>
      </c>
      <c r="G6238">
        <f t="shared" si="1358"/>
        <v>0</v>
      </c>
      <c r="H6238" s="1" t="s">
        <v>12</v>
      </c>
      <c r="I6238" t="s">
        <v>11778</v>
      </c>
      <c r="J6238" s="9">
        <v>0</v>
      </c>
      <c r="K6238" s="1">
        <v>0</v>
      </c>
      <c r="L6238" s="1">
        <v>0</v>
      </c>
      <c r="M6238" s="1">
        <v>0</v>
      </c>
      <c r="N6238" s="1">
        <v>174.98</v>
      </c>
      <c r="O6238" s="1">
        <v>0.38888888900000002</v>
      </c>
      <c r="P6238" s="1">
        <v>0</v>
      </c>
      <c r="Q6238" s="1">
        <v>0</v>
      </c>
      <c r="R6238" s="1">
        <v>0</v>
      </c>
      <c r="S6238">
        <f t="shared" si="1359"/>
        <v>5</v>
      </c>
      <c r="T6238">
        <f t="shared" si="1360"/>
        <v>0</v>
      </c>
      <c r="U6238">
        <f t="shared" si="1361"/>
        <v>0</v>
      </c>
      <c r="V6238">
        <f t="shared" si="1362"/>
        <v>0</v>
      </c>
      <c r="W6238">
        <f t="shared" si="1363"/>
        <v>1</v>
      </c>
      <c r="X6238">
        <f t="shared" si="1364"/>
        <v>0</v>
      </c>
      <c r="Y6238">
        <f t="shared" si="1365"/>
        <v>0</v>
      </c>
      <c r="Z6238">
        <f t="shared" si="1366"/>
        <v>1</v>
      </c>
      <c r="AA6238">
        <f t="shared" si="1367"/>
        <v>0</v>
      </c>
      <c r="AB6238">
        <f t="shared" si="1368"/>
        <v>0</v>
      </c>
      <c r="AC6238">
        <f t="shared" si="1369"/>
        <v>0</v>
      </c>
      <c r="AD6238">
        <f t="shared" si="1370"/>
        <v>0</v>
      </c>
      <c r="AE6238">
        <f t="shared" si="1371"/>
        <v>0</v>
      </c>
    </row>
    <row r="6239" spans="2:31" x14ac:dyDescent="0.3">
      <c r="B6239" s="1" t="s">
        <v>4199</v>
      </c>
      <c r="C6239">
        <v>0</v>
      </c>
      <c r="D6239" s="2">
        <v>40679</v>
      </c>
      <c r="E6239" s="2">
        <v>40701</v>
      </c>
      <c r="F6239" s="2">
        <v>40883</v>
      </c>
      <c r="G6239">
        <f t="shared" si="1358"/>
        <v>7.8</v>
      </c>
      <c r="H6239" s="1" t="s">
        <v>12</v>
      </c>
      <c r="I6239" t="s">
        <v>11778</v>
      </c>
      <c r="J6239" s="9">
        <v>1</v>
      </c>
      <c r="K6239" s="1">
        <v>39</v>
      </c>
      <c r="L6239" s="1">
        <v>53.84615385</v>
      </c>
      <c r="M6239" s="1">
        <v>5.1282051280000003</v>
      </c>
      <c r="N6239" s="1">
        <v>61.97</v>
      </c>
      <c r="O6239" s="1">
        <v>2.7472527E-2</v>
      </c>
      <c r="P6239" s="1">
        <v>0</v>
      </c>
      <c r="Q6239" s="1">
        <v>0</v>
      </c>
      <c r="R6239" s="1">
        <v>0</v>
      </c>
      <c r="S6239">
        <f t="shared" si="1359"/>
        <v>5</v>
      </c>
      <c r="T6239">
        <f t="shared" si="1360"/>
        <v>0</v>
      </c>
      <c r="U6239">
        <f t="shared" si="1361"/>
        <v>0</v>
      </c>
      <c r="V6239">
        <f t="shared" si="1362"/>
        <v>0</v>
      </c>
      <c r="W6239">
        <f t="shared" si="1363"/>
        <v>1</v>
      </c>
      <c r="X6239">
        <f t="shared" si="1364"/>
        <v>0</v>
      </c>
      <c r="Y6239">
        <f t="shared" si="1365"/>
        <v>0</v>
      </c>
      <c r="Z6239">
        <f t="shared" si="1366"/>
        <v>1</v>
      </c>
      <c r="AA6239">
        <f t="shared" si="1367"/>
        <v>0</v>
      </c>
      <c r="AB6239">
        <f t="shared" si="1368"/>
        <v>0</v>
      </c>
      <c r="AC6239">
        <f t="shared" si="1369"/>
        <v>0</v>
      </c>
      <c r="AD6239">
        <f t="shared" si="1370"/>
        <v>0</v>
      </c>
      <c r="AE6239">
        <f t="shared" si="1371"/>
        <v>0</v>
      </c>
    </row>
    <row r="6240" spans="2:31" x14ac:dyDescent="0.3">
      <c r="B6240" s="1" t="s">
        <v>4057</v>
      </c>
      <c r="C6240">
        <v>2</v>
      </c>
      <c r="D6240" s="2">
        <v>41097</v>
      </c>
      <c r="E6240" s="2">
        <v>41097</v>
      </c>
      <c r="F6240" s="2">
        <v>41106</v>
      </c>
      <c r="G6240">
        <f t="shared" si="1358"/>
        <v>38</v>
      </c>
      <c r="H6240" s="1" t="s">
        <v>10</v>
      </c>
      <c r="I6240" t="s">
        <v>11778</v>
      </c>
      <c r="J6240" s="9">
        <v>1</v>
      </c>
      <c r="K6240" s="1">
        <v>38</v>
      </c>
      <c r="L6240" s="1">
        <v>39.473684210000002</v>
      </c>
      <c r="M6240" s="1">
        <v>0</v>
      </c>
      <c r="N6240" s="1">
        <v>158.46</v>
      </c>
      <c r="O6240" s="1">
        <v>0.222222222</v>
      </c>
      <c r="P6240" s="1">
        <v>0</v>
      </c>
      <c r="Q6240" s="1">
        <v>0</v>
      </c>
      <c r="R6240" s="1">
        <v>0</v>
      </c>
      <c r="S6240">
        <f t="shared" si="1359"/>
        <v>0</v>
      </c>
      <c r="T6240">
        <f t="shared" si="1360"/>
        <v>0</v>
      </c>
      <c r="U6240">
        <f t="shared" si="1361"/>
        <v>0</v>
      </c>
      <c r="V6240">
        <f t="shared" si="1362"/>
        <v>0</v>
      </c>
      <c r="W6240">
        <f t="shared" si="1363"/>
        <v>1</v>
      </c>
      <c r="X6240">
        <f t="shared" si="1364"/>
        <v>0</v>
      </c>
      <c r="Y6240">
        <f t="shared" si="1365"/>
        <v>1</v>
      </c>
      <c r="Z6240">
        <f t="shared" si="1366"/>
        <v>0</v>
      </c>
      <c r="AA6240">
        <f t="shared" si="1367"/>
        <v>0</v>
      </c>
      <c r="AB6240">
        <f t="shared" si="1368"/>
        <v>0</v>
      </c>
      <c r="AC6240">
        <f t="shared" si="1369"/>
        <v>0</v>
      </c>
      <c r="AD6240">
        <f t="shared" si="1370"/>
        <v>0</v>
      </c>
      <c r="AE6240">
        <f t="shared" si="1371"/>
        <v>0</v>
      </c>
    </row>
    <row r="6241" spans="2:31" x14ac:dyDescent="0.3">
      <c r="B6241" s="1" t="s">
        <v>8292</v>
      </c>
      <c r="C6241">
        <v>2</v>
      </c>
      <c r="D6241" s="2">
        <v>40310</v>
      </c>
      <c r="E6241" s="2">
        <v>40633</v>
      </c>
      <c r="F6241" s="2">
        <v>41010</v>
      </c>
      <c r="G6241">
        <f t="shared" si="1358"/>
        <v>0</v>
      </c>
      <c r="H6241" s="1" t="s">
        <v>10</v>
      </c>
      <c r="I6241" t="s">
        <v>11778</v>
      </c>
      <c r="J6241" s="9">
        <v>0</v>
      </c>
      <c r="K6241" s="1">
        <v>0</v>
      </c>
      <c r="L6241" s="1">
        <v>0</v>
      </c>
      <c r="M6241" s="1">
        <v>0</v>
      </c>
      <c r="N6241" s="1">
        <v>148.08000000000001</v>
      </c>
      <c r="O6241" s="1">
        <v>5.5702917999999997E-2</v>
      </c>
      <c r="P6241" s="1">
        <v>0</v>
      </c>
      <c r="Q6241" s="1">
        <v>0</v>
      </c>
      <c r="R6241" s="1">
        <v>0</v>
      </c>
      <c r="S6241">
        <f t="shared" si="1359"/>
        <v>12</v>
      </c>
      <c r="T6241">
        <f t="shared" si="1360"/>
        <v>0</v>
      </c>
      <c r="U6241">
        <f t="shared" si="1361"/>
        <v>0</v>
      </c>
      <c r="V6241">
        <f t="shared" si="1362"/>
        <v>0</v>
      </c>
      <c r="W6241">
        <f t="shared" si="1363"/>
        <v>1</v>
      </c>
      <c r="X6241">
        <f t="shared" si="1364"/>
        <v>0</v>
      </c>
      <c r="Y6241">
        <f t="shared" si="1365"/>
        <v>1</v>
      </c>
      <c r="Z6241">
        <f t="shared" si="1366"/>
        <v>0</v>
      </c>
      <c r="AA6241">
        <f t="shared" si="1367"/>
        <v>0</v>
      </c>
      <c r="AB6241">
        <f t="shared" si="1368"/>
        <v>0</v>
      </c>
      <c r="AC6241">
        <f t="shared" si="1369"/>
        <v>0</v>
      </c>
      <c r="AD6241">
        <f t="shared" si="1370"/>
        <v>0</v>
      </c>
      <c r="AE6241">
        <f t="shared" si="1371"/>
        <v>0</v>
      </c>
    </row>
    <row r="6242" spans="2:31" x14ac:dyDescent="0.3">
      <c r="B6242" s="1" t="s">
        <v>6455</v>
      </c>
      <c r="C6242">
        <v>0</v>
      </c>
      <c r="D6242" s="2">
        <v>41630</v>
      </c>
      <c r="E6242" s="2">
        <v>41630</v>
      </c>
      <c r="F6242" s="2">
        <v>41659</v>
      </c>
      <c r="G6242">
        <f t="shared" si="1358"/>
        <v>13</v>
      </c>
      <c r="H6242" s="1" t="s">
        <v>12</v>
      </c>
      <c r="I6242" t="s">
        <v>11779</v>
      </c>
      <c r="J6242" s="9">
        <v>1</v>
      </c>
      <c r="K6242" s="1">
        <v>13</v>
      </c>
      <c r="L6242" s="1">
        <v>100</v>
      </c>
      <c r="M6242" s="1">
        <v>38.46153846</v>
      </c>
      <c r="N6242" s="1">
        <v>21.9</v>
      </c>
      <c r="O6242" s="1">
        <v>6.8965517000000004E-2</v>
      </c>
      <c r="P6242" s="1">
        <v>1</v>
      </c>
      <c r="Q6242" s="1">
        <v>1</v>
      </c>
      <c r="R6242" s="1">
        <v>0</v>
      </c>
      <c r="S6242">
        <f t="shared" si="1359"/>
        <v>0</v>
      </c>
      <c r="T6242">
        <f t="shared" si="1360"/>
        <v>0</v>
      </c>
      <c r="U6242">
        <f t="shared" si="1361"/>
        <v>1</v>
      </c>
      <c r="V6242">
        <f t="shared" si="1362"/>
        <v>0</v>
      </c>
      <c r="W6242">
        <f t="shared" si="1363"/>
        <v>0</v>
      </c>
      <c r="X6242">
        <f t="shared" si="1364"/>
        <v>0</v>
      </c>
      <c r="Y6242">
        <f t="shared" si="1365"/>
        <v>0</v>
      </c>
      <c r="Z6242">
        <f t="shared" si="1366"/>
        <v>1</v>
      </c>
      <c r="AA6242">
        <f t="shared" si="1367"/>
        <v>0</v>
      </c>
      <c r="AB6242">
        <f t="shared" si="1368"/>
        <v>0</v>
      </c>
      <c r="AC6242">
        <f t="shared" si="1369"/>
        <v>0</v>
      </c>
      <c r="AD6242">
        <f t="shared" si="1370"/>
        <v>0</v>
      </c>
      <c r="AE6242">
        <f t="shared" si="1371"/>
        <v>0</v>
      </c>
    </row>
    <row r="6243" spans="2:31" x14ac:dyDescent="0.3">
      <c r="B6243" s="1" t="s">
        <v>8801</v>
      </c>
      <c r="C6243">
        <v>2</v>
      </c>
      <c r="D6243" s="2">
        <v>40573</v>
      </c>
      <c r="E6243" s="2">
        <v>40666</v>
      </c>
      <c r="F6243" s="2">
        <v>41392</v>
      </c>
      <c r="G6243">
        <f t="shared" si="1358"/>
        <v>0</v>
      </c>
      <c r="H6243" s="1" t="s">
        <v>10</v>
      </c>
      <c r="I6243" t="s">
        <v>11778</v>
      </c>
      <c r="J6243" s="9">
        <v>0</v>
      </c>
      <c r="K6243" s="1">
        <v>0</v>
      </c>
      <c r="L6243" s="1">
        <v>0</v>
      </c>
      <c r="M6243" s="1">
        <v>0</v>
      </c>
      <c r="N6243" s="1">
        <v>133.94</v>
      </c>
      <c r="O6243" s="1">
        <v>3.8567493000000001E-2</v>
      </c>
      <c r="P6243" s="1">
        <v>0</v>
      </c>
      <c r="Q6243" s="1">
        <v>0</v>
      </c>
      <c r="R6243" s="1">
        <v>0</v>
      </c>
      <c r="S6243">
        <f t="shared" si="1359"/>
        <v>23</v>
      </c>
      <c r="T6243">
        <f t="shared" si="1360"/>
        <v>0</v>
      </c>
      <c r="U6243">
        <f t="shared" si="1361"/>
        <v>0</v>
      </c>
      <c r="V6243">
        <f t="shared" si="1362"/>
        <v>0</v>
      </c>
      <c r="W6243">
        <f t="shared" si="1363"/>
        <v>1</v>
      </c>
      <c r="X6243">
        <f t="shared" si="1364"/>
        <v>0</v>
      </c>
      <c r="Y6243">
        <f t="shared" si="1365"/>
        <v>1</v>
      </c>
      <c r="Z6243">
        <f t="shared" si="1366"/>
        <v>0</v>
      </c>
      <c r="AA6243">
        <f t="shared" si="1367"/>
        <v>0</v>
      </c>
      <c r="AB6243">
        <f t="shared" si="1368"/>
        <v>0</v>
      </c>
      <c r="AC6243">
        <f t="shared" si="1369"/>
        <v>0</v>
      </c>
      <c r="AD6243">
        <f t="shared" si="1370"/>
        <v>0</v>
      </c>
      <c r="AE6243">
        <f t="shared" si="1371"/>
        <v>0</v>
      </c>
    </row>
    <row r="6244" spans="2:31" x14ac:dyDescent="0.3">
      <c r="B6244" s="1" t="s">
        <v>7962</v>
      </c>
      <c r="C6244">
        <v>6</v>
      </c>
      <c r="D6244" s="2">
        <v>43014</v>
      </c>
      <c r="E6244" s="2">
        <v>43015</v>
      </c>
      <c r="F6244" s="2">
        <v>43052</v>
      </c>
      <c r="G6244">
        <f t="shared" si="1358"/>
        <v>36</v>
      </c>
      <c r="H6244" s="1" t="s">
        <v>5</v>
      </c>
      <c r="I6244" t="s">
        <v>11779</v>
      </c>
      <c r="J6244" s="9">
        <v>1</v>
      </c>
      <c r="K6244" s="1">
        <v>36</v>
      </c>
      <c r="L6244" s="1">
        <v>11.11111111</v>
      </c>
      <c r="M6244" s="1">
        <v>11.11111111</v>
      </c>
      <c r="N6244" s="1">
        <v>59.49</v>
      </c>
      <c r="O6244" s="1">
        <v>5.4054054054054099E-2</v>
      </c>
      <c r="P6244" s="1">
        <v>1</v>
      </c>
      <c r="Q6244" s="1">
        <v>0</v>
      </c>
      <c r="R6244" s="1">
        <v>0</v>
      </c>
      <c r="S6244">
        <f t="shared" si="1359"/>
        <v>1</v>
      </c>
      <c r="T6244">
        <f t="shared" si="1360"/>
        <v>0</v>
      </c>
      <c r="U6244">
        <f t="shared" si="1361"/>
        <v>1</v>
      </c>
      <c r="V6244">
        <f t="shared" si="1362"/>
        <v>0</v>
      </c>
      <c r="W6244">
        <f t="shared" si="1363"/>
        <v>0</v>
      </c>
      <c r="X6244">
        <f t="shared" si="1364"/>
        <v>0</v>
      </c>
      <c r="Y6244">
        <f t="shared" si="1365"/>
        <v>0</v>
      </c>
      <c r="Z6244">
        <f t="shared" si="1366"/>
        <v>0</v>
      </c>
      <c r="AA6244">
        <f t="shared" si="1367"/>
        <v>1</v>
      </c>
      <c r="AB6244">
        <f t="shared" si="1368"/>
        <v>0</v>
      </c>
      <c r="AC6244">
        <f t="shared" si="1369"/>
        <v>0</v>
      </c>
      <c r="AD6244">
        <f t="shared" si="1370"/>
        <v>0</v>
      </c>
      <c r="AE6244">
        <f t="shared" si="1371"/>
        <v>0</v>
      </c>
    </row>
    <row r="6245" spans="2:31" x14ac:dyDescent="0.3">
      <c r="B6245" s="1" t="s">
        <v>3363</v>
      </c>
      <c r="C6245">
        <v>3</v>
      </c>
      <c r="D6245" s="2">
        <v>41015</v>
      </c>
      <c r="E6245" s="2">
        <v>41025</v>
      </c>
      <c r="F6245" s="2">
        <v>41075</v>
      </c>
      <c r="G6245">
        <f t="shared" si="1358"/>
        <v>39</v>
      </c>
      <c r="H6245" s="1" t="s">
        <v>3</v>
      </c>
      <c r="I6245" t="s">
        <v>11779</v>
      </c>
      <c r="J6245" s="9">
        <v>1</v>
      </c>
      <c r="K6245" s="1">
        <v>39</v>
      </c>
      <c r="L6245" s="1">
        <v>23.07692308</v>
      </c>
      <c r="M6245" s="1">
        <v>17.948717949999999</v>
      </c>
      <c r="N6245" s="1">
        <v>67.959999999999994</v>
      </c>
      <c r="O6245" s="1">
        <v>0.06</v>
      </c>
      <c r="P6245" s="1">
        <v>0</v>
      </c>
      <c r="Q6245" s="1">
        <v>0</v>
      </c>
      <c r="R6245" s="1">
        <v>0</v>
      </c>
      <c r="S6245">
        <f t="shared" si="1359"/>
        <v>1</v>
      </c>
      <c r="T6245">
        <f t="shared" si="1360"/>
        <v>1</v>
      </c>
      <c r="U6245">
        <f t="shared" si="1361"/>
        <v>1</v>
      </c>
      <c r="V6245">
        <f t="shared" si="1362"/>
        <v>0</v>
      </c>
      <c r="W6245">
        <f t="shared" si="1363"/>
        <v>0</v>
      </c>
      <c r="X6245">
        <f t="shared" si="1364"/>
        <v>0</v>
      </c>
      <c r="Y6245">
        <f t="shared" si="1365"/>
        <v>0</v>
      </c>
      <c r="Z6245">
        <f t="shared" si="1366"/>
        <v>0</v>
      </c>
      <c r="AA6245">
        <f t="shared" si="1367"/>
        <v>0</v>
      </c>
      <c r="AB6245">
        <f t="shared" si="1368"/>
        <v>0</v>
      </c>
      <c r="AC6245">
        <f t="shared" si="1369"/>
        <v>1</v>
      </c>
      <c r="AD6245">
        <f t="shared" si="1370"/>
        <v>0</v>
      </c>
      <c r="AE6245">
        <f t="shared" si="1371"/>
        <v>0</v>
      </c>
    </row>
    <row r="6246" spans="2:31" x14ac:dyDescent="0.3">
      <c r="B6246" s="1" t="s">
        <v>787</v>
      </c>
      <c r="C6246">
        <v>3</v>
      </c>
      <c r="D6246" s="2">
        <v>40997</v>
      </c>
      <c r="E6246" s="2">
        <v>41108</v>
      </c>
      <c r="F6246" s="2">
        <v>41584</v>
      </c>
      <c r="G6246">
        <f t="shared" si="1358"/>
        <v>3.6666666666666665</v>
      </c>
      <c r="H6246" s="1" t="s">
        <v>10</v>
      </c>
      <c r="I6246" t="s">
        <v>11779</v>
      </c>
      <c r="J6246" s="9">
        <v>1</v>
      </c>
      <c r="K6246" s="1">
        <v>55</v>
      </c>
      <c r="L6246" s="1">
        <v>40</v>
      </c>
      <c r="M6246" s="1">
        <v>3.636363636</v>
      </c>
      <c r="N6246" s="1">
        <v>113.63</v>
      </c>
      <c r="O6246" s="1">
        <v>2.3109244000000001E-2</v>
      </c>
      <c r="P6246" s="1">
        <v>1</v>
      </c>
      <c r="Q6246" s="1">
        <v>0</v>
      </c>
      <c r="R6246" s="1">
        <v>0</v>
      </c>
      <c r="S6246">
        <f t="shared" si="1359"/>
        <v>15</v>
      </c>
      <c r="T6246">
        <f t="shared" si="1360"/>
        <v>0</v>
      </c>
      <c r="U6246">
        <f t="shared" si="1361"/>
        <v>1</v>
      </c>
      <c r="V6246">
        <f t="shared" si="1362"/>
        <v>0</v>
      </c>
      <c r="W6246">
        <f t="shared" si="1363"/>
        <v>0</v>
      </c>
      <c r="X6246">
        <f t="shared" si="1364"/>
        <v>0</v>
      </c>
      <c r="Y6246">
        <f t="shared" si="1365"/>
        <v>1</v>
      </c>
      <c r="Z6246">
        <f t="shared" si="1366"/>
        <v>0</v>
      </c>
      <c r="AA6246">
        <f t="shared" si="1367"/>
        <v>0</v>
      </c>
      <c r="AB6246">
        <f t="shared" si="1368"/>
        <v>0</v>
      </c>
      <c r="AC6246">
        <f t="shared" si="1369"/>
        <v>0</v>
      </c>
      <c r="AD6246">
        <f t="shared" si="1370"/>
        <v>0</v>
      </c>
      <c r="AE6246">
        <f t="shared" si="1371"/>
        <v>0</v>
      </c>
    </row>
    <row r="6247" spans="2:31" x14ac:dyDescent="0.3">
      <c r="B6247" s="1" t="s">
        <v>8523</v>
      </c>
      <c r="C6247">
        <v>3</v>
      </c>
      <c r="D6247" s="2">
        <v>41009</v>
      </c>
      <c r="E6247" s="2">
        <v>41054</v>
      </c>
      <c r="F6247" s="2">
        <v>41340</v>
      </c>
      <c r="G6247">
        <f t="shared" si="1358"/>
        <v>5</v>
      </c>
      <c r="H6247" s="1" t="s">
        <v>3</v>
      </c>
      <c r="I6247" t="s">
        <v>11779</v>
      </c>
      <c r="J6247" s="9">
        <v>1</v>
      </c>
      <c r="K6247" s="1">
        <v>45</v>
      </c>
      <c r="L6247" s="1">
        <v>8.8888888890000004</v>
      </c>
      <c r="M6247" s="1">
        <v>0</v>
      </c>
      <c r="N6247" s="1">
        <v>70.84</v>
      </c>
      <c r="O6247" s="1">
        <v>3.1468531000000001E-2</v>
      </c>
      <c r="P6247" s="1">
        <v>1</v>
      </c>
      <c r="Q6247" s="1">
        <v>0</v>
      </c>
      <c r="R6247" s="1">
        <v>0</v>
      </c>
      <c r="S6247">
        <f t="shared" si="1359"/>
        <v>9</v>
      </c>
      <c r="T6247">
        <f t="shared" si="1360"/>
        <v>1</v>
      </c>
      <c r="U6247">
        <f t="shared" si="1361"/>
        <v>1</v>
      </c>
      <c r="V6247">
        <f t="shared" si="1362"/>
        <v>0</v>
      </c>
      <c r="W6247">
        <f t="shared" si="1363"/>
        <v>0</v>
      </c>
      <c r="X6247">
        <f t="shared" si="1364"/>
        <v>0</v>
      </c>
      <c r="Y6247">
        <f t="shared" si="1365"/>
        <v>0</v>
      </c>
      <c r="Z6247">
        <f t="shared" si="1366"/>
        <v>0</v>
      </c>
      <c r="AA6247">
        <f t="shared" si="1367"/>
        <v>0</v>
      </c>
      <c r="AB6247">
        <f t="shared" si="1368"/>
        <v>0</v>
      </c>
      <c r="AC6247">
        <f t="shared" si="1369"/>
        <v>1</v>
      </c>
      <c r="AD6247">
        <f t="shared" si="1370"/>
        <v>0</v>
      </c>
      <c r="AE6247">
        <f t="shared" si="1371"/>
        <v>0</v>
      </c>
    </row>
    <row r="6248" spans="2:31" x14ac:dyDescent="0.3">
      <c r="B6248" s="1" t="s">
        <v>6755</v>
      </c>
      <c r="C6248">
        <v>6</v>
      </c>
      <c r="D6248" s="2">
        <v>42226</v>
      </c>
      <c r="E6248" s="2">
        <v>42228</v>
      </c>
      <c r="F6248" s="2">
        <v>42816</v>
      </c>
      <c r="G6248">
        <f t="shared" si="1358"/>
        <v>2.4210526315789473</v>
      </c>
      <c r="H6248" s="1" t="s">
        <v>3</v>
      </c>
      <c r="I6248" t="s">
        <v>11778</v>
      </c>
      <c r="J6248" s="9">
        <v>1</v>
      </c>
      <c r="K6248" s="1">
        <v>46</v>
      </c>
      <c r="L6248" s="1">
        <v>28.260869570000001</v>
      </c>
      <c r="M6248" s="1">
        <v>2.1739130430000002</v>
      </c>
      <c r="N6248" s="1">
        <v>41.89</v>
      </c>
      <c r="O6248" s="1">
        <v>2.2108843537415001E-2</v>
      </c>
      <c r="P6248" s="1">
        <v>0</v>
      </c>
      <c r="Q6248" s="1">
        <v>0</v>
      </c>
      <c r="R6248" s="1">
        <v>0</v>
      </c>
      <c r="S6248">
        <f t="shared" si="1359"/>
        <v>19</v>
      </c>
      <c r="T6248">
        <f t="shared" si="1360"/>
        <v>1</v>
      </c>
      <c r="U6248">
        <f t="shared" si="1361"/>
        <v>0</v>
      </c>
      <c r="V6248">
        <f t="shared" si="1362"/>
        <v>0</v>
      </c>
      <c r="W6248">
        <f t="shared" si="1363"/>
        <v>1</v>
      </c>
      <c r="X6248">
        <f t="shared" si="1364"/>
        <v>0</v>
      </c>
      <c r="Y6248">
        <f t="shared" si="1365"/>
        <v>0</v>
      </c>
      <c r="Z6248">
        <f t="shared" si="1366"/>
        <v>0</v>
      </c>
      <c r="AA6248">
        <f t="shared" si="1367"/>
        <v>0</v>
      </c>
      <c r="AB6248">
        <f t="shared" si="1368"/>
        <v>0</v>
      </c>
      <c r="AC6248">
        <f t="shared" si="1369"/>
        <v>1</v>
      </c>
      <c r="AD6248">
        <f t="shared" si="1370"/>
        <v>0</v>
      </c>
      <c r="AE6248">
        <f t="shared" si="1371"/>
        <v>0</v>
      </c>
    </row>
    <row r="6249" spans="2:31" x14ac:dyDescent="0.3">
      <c r="B6249" s="1" t="s">
        <v>7278</v>
      </c>
      <c r="C6249">
        <v>2</v>
      </c>
      <c r="D6249" s="2">
        <v>42666</v>
      </c>
      <c r="E6249" s="2">
        <v>42666</v>
      </c>
      <c r="F6249" s="2">
        <v>42704</v>
      </c>
      <c r="G6249">
        <f t="shared" si="1358"/>
        <v>45</v>
      </c>
      <c r="H6249" s="1" t="s">
        <v>22</v>
      </c>
      <c r="I6249" t="s">
        <v>11779</v>
      </c>
      <c r="J6249" s="9">
        <v>1</v>
      </c>
      <c r="K6249" s="1">
        <v>45</v>
      </c>
      <c r="L6249" s="1">
        <v>0</v>
      </c>
      <c r="M6249" s="1">
        <v>0</v>
      </c>
      <c r="N6249" s="1">
        <v>132.08000000000001</v>
      </c>
      <c r="O6249" s="1">
        <v>5.2631578947368397E-2</v>
      </c>
      <c r="P6249" s="1">
        <v>0</v>
      </c>
      <c r="Q6249" s="1">
        <v>0</v>
      </c>
      <c r="R6249" s="1">
        <v>0</v>
      </c>
      <c r="S6249">
        <f t="shared" si="1359"/>
        <v>1</v>
      </c>
      <c r="T6249">
        <f t="shared" si="1360"/>
        <v>0</v>
      </c>
      <c r="U6249">
        <f t="shared" si="1361"/>
        <v>1</v>
      </c>
      <c r="V6249">
        <f t="shared" si="1362"/>
        <v>0</v>
      </c>
      <c r="W6249">
        <f t="shared" si="1363"/>
        <v>0</v>
      </c>
      <c r="X6249">
        <f t="shared" si="1364"/>
        <v>0</v>
      </c>
      <c r="Y6249">
        <f t="shared" si="1365"/>
        <v>0</v>
      </c>
      <c r="Z6249">
        <f t="shared" si="1366"/>
        <v>0</v>
      </c>
      <c r="AA6249">
        <f t="shared" si="1367"/>
        <v>0</v>
      </c>
      <c r="AB6249">
        <f t="shared" si="1368"/>
        <v>1</v>
      </c>
      <c r="AC6249">
        <f t="shared" si="1369"/>
        <v>0</v>
      </c>
      <c r="AD6249">
        <f t="shared" si="1370"/>
        <v>0</v>
      </c>
      <c r="AE6249">
        <f t="shared" si="1371"/>
        <v>0</v>
      </c>
    </row>
    <row r="6250" spans="2:31" x14ac:dyDescent="0.3">
      <c r="B6250" s="1" t="s">
        <v>5070</v>
      </c>
      <c r="C6250">
        <v>6</v>
      </c>
      <c r="D6250" s="2">
        <v>41537</v>
      </c>
      <c r="E6250" s="2">
        <v>41537</v>
      </c>
      <c r="F6250" s="2">
        <v>41546</v>
      </c>
      <c r="G6250">
        <f t="shared" si="1358"/>
        <v>44</v>
      </c>
      <c r="H6250" s="1" t="s">
        <v>10</v>
      </c>
      <c r="I6250" t="s">
        <v>11779</v>
      </c>
      <c r="J6250" s="9">
        <v>1</v>
      </c>
      <c r="K6250" s="1">
        <v>44</v>
      </c>
      <c r="L6250" s="1">
        <v>11.363636359999999</v>
      </c>
      <c r="M6250" s="1">
        <v>2.2727272730000001</v>
      </c>
      <c r="N6250" s="1">
        <v>38.01</v>
      </c>
      <c r="O6250" s="1">
        <v>0.222222222</v>
      </c>
      <c r="P6250" s="1">
        <v>1</v>
      </c>
      <c r="Q6250" s="1">
        <v>0</v>
      </c>
      <c r="R6250" s="1">
        <v>0</v>
      </c>
      <c r="S6250">
        <f t="shared" si="1359"/>
        <v>0</v>
      </c>
      <c r="T6250">
        <f t="shared" si="1360"/>
        <v>0</v>
      </c>
      <c r="U6250">
        <f t="shared" si="1361"/>
        <v>1</v>
      </c>
      <c r="V6250">
        <f t="shared" si="1362"/>
        <v>0</v>
      </c>
      <c r="W6250">
        <f t="shared" si="1363"/>
        <v>0</v>
      </c>
      <c r="X6250">
        <f t="shared" si="1364"/>
        <v>0</v>
      </c>
      <c r="Y6250">
        <f t="shared" si="1365"/>
        <v>1</v>
      </c>
      <c r="Z6250">
        <f t="shared" si="1366"/>
        <v>0</v>
      </c>
      <c r="AA6250">
        <f t="shared" si="1367"/>
        <v>0</v>
      </c>
      <c r="AB6250">
        <f t="shared" si="1368"/>
        <v>0</v>
      </c>
      <c r="AC6250">
        <f t="shared" si="1369"/>
        <v>0</v>
      </c>
      <c r="AD6250">
        <f t="shared" si="1370"/>
        <v>0</v>
      </c>
      <c r="AE6250">
        <f t="shared" si="1371"/>
        <v>0</v>
      </c>
    </row>
    <row r="6251" spans="2:31" x14ac:dyDescent="0.3">
      <c r="B6251" s="1" t="s">
        <v>5473</v>
      </c>
      <c r="C6251">
        <v>6</v>
      </c>
      <c r="D6251" s="2">
        <v>41556</v>
      </c>
      <c r="E6251" s="2">
        <v>41557</v>
      </c>
      <c r="F6251" s="2">
        <v>41592</v>
      </c>
      <c r="G6251">
        <f t="shared" si="1358"/>
        <v>37</v>
      </c>
      <c r="H6251" s="1" t="s">
        <v>3</v>
      </c>
      <c r="I6251" t="s">
        <v>11780</v>
      </c>
      <c r="J6251" s="9">
        <v>1</v>
      </c>
      <c r="K6251" s="1">
        <v>37</v>
      </c>
      <c r="L6251" s="1">
        <v>24.324324319999999</v>
      </c>
      <c r="M6251" s="1">
        <v>8.1081081079999997</v>
      </c>
      <c r="N6251" s="1">
        <v>26.34</v>
      </c>
      <c r="O6251" s="1">
        <v>8.5714286000000001E-2</v>
      </c>
      <c r="P6251" s="1">
        <v>1</v>
      </c>
      <c r="Q6251" s="1">
        <v>0</v>
      </c>
      <c r="R6251" s="1">
        <v>0</v>
      </c>
      <c r="S6251">
        <f t="shared" si="1359"/>
        <v>1</v>
      </c>
      <c r="T6251">
        <f t="shared" si="1360"/>
        <v>1</v>
      </c>
      <c r="U6251">
        <f t="shared" si="1361"/>
        <v>0</v>
      </c>
      <c r="V6251">
        <f t="shared" si="1362"/>
        <v>1</v>
      </c>
      <c r="W6251">
        <f t="shared" si="1363"/>
        <v>0</v>
      </c>
      <c r="X6251">
        <f t="shared" si="1364"/>
        <v>0</v>
      </c>
      <c r="Y6251">
        <f t="shared" si="1365"/>
        <v>0</v>
      </c>
      <c r="Z6251">
        <f t="shared" si="1366"/>
        <v>0</v>
      </c>
      <c r="AA6251">
        <f t="shared" si="1367"/>
        <v>0</v>
      </c>
      <c r="AB6251">
        <f t="shared" si="1368"/>
        <v>0</v>
      </c>
      <c r="AC6251">
        <f t="shared" si="1369"/>
        <v>1</v>
      </c>
      <c r="AD6251">
        <f t="shared" si="1370"/>
        <v>0</v>
      </c>
      <c r="AE6251">
        <f t="shared" si="1371"/>
        <v>0</v>
      </c>
    </row>
    <row r="6252" spans="2:31" x14ac:dyDescent="0.3">
      <c r="B6252" s="1" t="s">
        <v>10387</v>
      </c>
      <c r="C6252">
        <v>0</v>
      </c>
      <c r="D6252" s="2">
        <v>41541</v>
      </c>
      <c r="E6252" s="2">
        <v>41541</v>
      </c>
      <c r="F6252" s="2">
        <v>41619</v>
      </c>
      <c r="G6252">
        <f t="shared" si="1358"/>
        <v>15.5</v>
      </c>
      <c r="H6252" s="1" t="s">
        <v>22</v>
      </c>
      <c r="I6252" t="s">
        <v>11780</v>
      </c>
      <c r="J6252" s="9">
        <v>1</v>
      </c>
      <c r="K6252" s="1">
        <v>31</v>
      </c>
      <c r="L6252" s="1">
        <v>70.967741939999996</v>
      </c>
      <c r="M6252" s="1">
        <v>9.6774193549999996</v>
      </c>
      <c r="N6252" s="1">
        <v>49.16</v>
      </c>
      <c r="O6252" s="1">
        <v>3.8461538000000003E-2</v>
      </c>
      <c r="P6252" s="1">
        <v>1</v>
      </c>
      <c r="Q6252" s="1">
        <v>0</v>
      </c>
      <c r="R6252" s="1">
        <v>0</v>
      </c>
      <c r="S6252">
        <f t="shared" si="1359"/>
        <v>2</v>
      </c>
      <c r="T6252">
        <f t="shared" si="1360"/>
        <v>0</v>
      </c>
      <c r="U6252">
        <f t="shared" si="1361"/>
        <v>0</v>
      </c>
      <c r="V6252">
        <f t="shared" si="1362"/>
        <v>1</v>
      </c>
      <c r="W6252">
        <f t="shared" si="1363"/>
        <v>0</v>
      </c>
      <c r="X6252">
        <f t="shared" si="1364"/>
        <v>0</v>
      </c>
      <c r="Y6252">
        <f t="shared" si="1365"/>
        <v>0</v>
      </c>
      <c r="Z6252">
        <f t="shared" si="1366"/>
        <v>0</v>
      </c>
      <c r="AA6252">
        <f t="shared" si="1367"/>
        <v>0</v>
      </c>
      <c r="AB6252">
        <f t="shared" si="1368"/>
        <v>1</v>
      </c>
      <c r="AC6252">
        <f t="shared" si="1369"/>
        <v>0</v>
      </c>
      <c r="AD6252">
        <f t="shared" si="1370"/>
        <v>0</v>
      </c>
      <c r="AE6252">
        <f t="shared" si="1371"/>
        <v>0</v>
      </c>
    </row>
    <row r="6253" spans="2:31" x14ac:dyDescent="0.3">
      <c r="B6253" s="1" t="s">
        <v>2611</v>
      </c>
      <c r="C6253">
        <v>2</v>
      </c>
      <c r="D6253" s="2">
        <v>41013</v>
      </c>
      <c r="E6253" s="2">
        <v>41023</v>
      </c>
      <c r="F6253" s="2">
        <v>41325</v>
      </c>
      <c r="G6253">
        <f t="shared" si="1358"/>
        <v>0</v>
      </c>
      <c r="H6253" s="1" t="s">
        <v>5</v>
      </c>
      <c r="I6253" t="s">
        <v>11778</v>
      </c>
      <c r="J6253" s="9">
        <v>0</v>
      </c>
      <c r="K6253" s="1">
        <v>0</v>
      </c>
      <c r="L6253" s="1">
        <v>0</v>
      </c>
      <c r="M6253" s="1">
        <v>0</v>
      </c>
      <c r="N6253" s="1">
        <v>124.85</v>
      </c>
      <c r="O6253" s="1">
        <v>2.3178807999999999E-2</v>
      </c>
      <c r="P6253" s="1">
        <v>0</v>
      </c>
      <c r="Q6253" s="1">
        <v>0</v>
      </c>
      <c r="R6253" s="1">
        <v>0</v>
      </c>
      <c r="S6253">
        <f t="shared" si="1359"/>
        <v>9</v>
      </c>
      <c r="T6253">
        <f t="shared" si="1360"/>
        <v>0</v>
      </c>
      <c r="U6253">
        <f t="shared" si="1361"/>
        <v>0</v>
      </c>
      <c r="V6253">
        <f t="shared" si="1362"/>
        <v>0</v>
      </c>
      <c r="W6253">
        <f t="shared" si="1363"/>
        <v>1</v>
      </c>
      <c r="X6253">
        <f t="shared" si="1364"/>
        <v>0</v>
      </c>
      <c r="Y6253">
        <f t="shared" si="1365"/>
        <v>0</v>
      </c>
      <c r="Z6253">
        <f t="shared" si="1366"/>
        <v>0</v>
      </c>
      <c r="AA6253">
        <f t="shared" si="1367"/>
        <v>1</v>
      </c>
      <c r="AB6253">
        <f t="shared" si="1368"/>
        <v>0</v>
      </c>
      <c r="AC6253">
        <f t="shared" si="1369"/>
        <v>0</v>
      </c>
      <c r="AD6253">
        <f t="shared" si="1370"/>
        <v>0</v>
      </c>
      <c r="AE6253">
        <f t="shared" si="1371"/>
        <v>0</v>
      </c>
    </row>
    <row r="6254" spans="2:31" x14ac:dyDescent="0.3">
      <c r="B6254" s="1" t="s">
        <v>5263</v>
      </c>
      <c r="C6254">
        <v>2</v>
      </c>
      <c r="D6254" s="2">
        <v>41547</v>
      </c>
      <c r="E6254" s="2">
        <v>41641</v>
      </c>
      <c r="F6254" s="2">
        <v>41655</v>
      </c>
      <c r="G6254">
        <f t="shared" si="1358"/>
        <v>52</v>
      </c>
      <c r="H6254" s="1" t="s">
        <v>3</v>
      </c>
      <c r="I6254" t="s">
        <v>11779</v>
      </c>
      <c r="J6254" s="9">
        <v>1</v>
      </c>
      <c r="K6254" s="1">
        <v>52</v>
      </c>
      <c r="L6254" s="1">
        <v>34.61538462</v>
      </c>
      <c r="M6254" s="1">
        <v>9.615384615</v>
      </c>
      <c r="N6254" s="1">
        <v>148.43</v>
      </c>
      <c r="O6254" s="1">
        <v>0.21428571399999999</v>
      </c>
      <c r="P6254" s="1">
        <v>1</v>
      </c>
      <c r="Q6254" s="1">
        <v>0</v>
      </c>
      <c r="R6254" s="1">
        <v>0</v>
      </c>
      <c r="S6254">
        <f t="shared" si="1359"/>
        <v>0</v>
      </c>
      <c r="T6254">
        <f t="shared" si="1360"/>
        <v>1</v>
      </c>
      <c r="U6254">
        <f t="shared" si="1361"/>
        <v>1</v>
      </c>
      <c r="V6254">
        <f t="shared" si="1362"/>
        <v>0</v>
      </c>
      <c r="W6254">
        <f t="shared" si="1363"/>
        <v>0</v>
      </c>
      <c r="X6254">
        <f t="shared" si="1364"/>
        <v>0</v>
      </c>
      <c r="Y6254">
        <f t="shared" si="1365"/>
        <v>0</v>
      </c>
      <c r="Z6254">
        <f t="shared" si="1366"/>
        <v>0</v>
      </c>
      <c r="AA6254">
        <f t="shared" si="1367"/>
        <v>0</v>
      </c>
      <c r="AB6254">
        <f t="shared" si="1368"/>
        <v>0</v>
      </c>
      <c r="AC6254">
        <f t="shared" si="1369"/>
        <v>1</v>
      </c>
      <c r="AD6254">
        <f t="shared" si="1370"/>
        <v>0</v>
      </c>
      <c r="AE6254">
        <f t="shared" si="1371"/>
        <v>0</v>
      </c>
    </row>
    <row r="6255" spans="2:31" x14ac:dyDescent="0.3">
      <c r="B6255" s="1" t="s">
        <v>9851</v>
      </c>
      <c r="C6255">
        <v>1</v>
      </c>
      <c r="D6255" s="2">
        <v>40542</v>
      </c>
      <c r="E6255" s="2">
        <v>40568</v>
      </c>
      <c r="F6255" s="2">
        <v>41049</v>
      </c>
      <c r="G6255">
        <f t="shared" si="1358"/>
        <v>0</v>
      </c>
      <c r="H6255" s="1" t="s">
        <v>5</v>
      </c>
      <c r="I6255" t="s">
        <v>11779</v>
      </c>
      <c r="J6255" s="9">
        <v>0</v>
      </c>
      <c r="K6255" s="1">
        <v>0</v>
      </c>
      <c r="L6255" s="1">
        <v>0</v>
      </c>
      <c r="M6255" s="1">
        <v>0</v>
      </c>
      <c r="N6255" s="1">
        <v>90.87</v>
      </c>
      <c r="O6255" s="1">
        <v>0.13513513499999999</v>
      </c>
      <c r="P6255" s="1">
        <v>0</v>
      </c>
      <c r="Q6255" s="1">
        <v>0</v>
      </c>
      <c r="R6255" s="1">
        <v>0</v>
      </c>
      <c r="S6255">
        <f t="shared" si="1359"/>
        <v>15</v>
      </c>
      <c r="T6255">
        <f t="shared" si="1360"/>
        <v>0</v>
      </c>
      <c r="U6255">
        <f t="shared" si="1361"/>
        <v>1</v>
      </c>
      <c r="V6255">
        <f t="shared" si="1362"/>
        <v>0</v>
      </c>
      <c r="W6255">
        <f t="shared" si="1363"/>
        <v>0</v>
      </c>
      <c r="X6255">
        <f t="shared" si="1364"/>
        <v>0</v>
      </c>
      <c r="Y6255">
        <f t="shared" si="1365"/>
        <v>0</v>
      </c>
      <c r="Z6255">
        <f t="shared" si="1366"/>
        <v>0</v>
      </c>
      <c r="AA6255">
        <f t="shared" si="1367"/>
        <v>1</v>
      </c>
      <c r="AB6255">
        <f t="shared" si="1368"/>
        <v>0</v>
      </c>
      <c r="AC6255">
        <f t="shared" si="1369"/>
        <v>0</v>
      </c>
      <c r="AD6255">
        <f t="shared" si="1370"/>
        <v>0</v>
      </c>
      <c r="AE6255">
        <f t="shared" si="1371"/>
        <v>0</v>
      </c>
    </row>
    <row r="6256" spans="2:31" x14ac:dyDescent="0.3">
      <c r="B6256" s="1" t="s">
        <v>9549</v>
      </c>
      <c r="C6256">
        <v>6</v>
      </c>
      <c r="D6256" s="2">
        <v>41048</v>
      </c>
      <c r="E6256" s="2">
        <v>41524</v>
      </c>
      <c r="F6256" s="2">
        <v>41539</v>
      </c>
      <c r="G6256">
        <f t="shared" si="1358"/>
        <v>37</v>
      </c>
      <c r="H6256" s="1" t="s">
        <v>10</v>
      </c>
      <c r="I6256" t="s">
        <v>11778</v>
      </c>
      <c r="J6256" s="9">
        <v>1</v>
      </c>
      <c r="K6256" s="1">
        <v>37</v>
      </c>
      <c r="L6256" s="1">
        <v>8.1081081079999997</v>
      </c>
      <c r="M6256" s="1">
        <v>8.1081081079999997</v>
      </c>
      <c r="N6256" s="1">
        <v>44.68</v>
      </c>
      <c r="O6256" s="1">
        <v>0.133333333</v>
      </c>
      <c r="P6256" s="1">
        <v>0</v>
      </c>
      <c r="Q6256" s="1">
        <v>0</v>
      </c>
      <c r="R6256" s="1">
        <v>0</v>
      </c>
      <c r="S6256">
        <f t="shared" si="1359"/>
        <v>0</v>
      </c>
      <c r="T6256">
        <f t="shared" si="1360"/>
        <v>0</v>
      </c>
      <c r="U6256">
        <f t="shared" si="1361"/>
        <v>0</v>
      </c>
      <c r="V6256">
        <f t="shared" si="1362"/>
        <v>0</v>
      </c>
      <c r="W6256">
        <f t="shared" si="1363"/>
        <v>1</v>
      </c>
      <c r="X6256">
        <f t="shared" si="1364"/>
        <v>0</v>
      </c>
      <c r="Y6256">
        <f t="shared" si="1365"/>
        <v>1</v>
      </c>
      <c r="Z6256">
        <f t="shared" si="1366"/>
        <v>0</v>
      </c>
      <c r="AA6256">
        <f t="shared" si="1367"/>
        <v>0</v>
      </c>
      <c r="AB6256">
        <f t="shared" si="1368"/>
        <v>0</v>
      </c>
      <c r="AC6256">
        <f t="shared" si="1369"/>
        <v>0</v>
      </c>
      <c r="AD6256">
        <f t="shared" si="1370"/>
        <v>0</v>
      </c>
      <c r="AE6256">
        <f t="shared" si="1371"/>
        <v>0</v>
      </c>
    </row>
    <row r="6257" spans="2:31" x14ac:dyDescent="0.3">
      <c r="B6257" s="1" t="s">
        <v>11663</v>
      </c>
      <c r="C6257">
        <v>0</v>
      </c>
      <c r="D6257" s="2">
        <v>43026</v>
      </c>
      <c r="E6257" s="2">
        <v>43106</v>
      </c>
      <c r="F6257" s="2">
        <v>43120</v>
      </c>
      <c r="G6257">
        <f t="shared" si="1358"/>
        <v>39</v>
      </c>
      <c r="H6257" s="1" t="s">
        <v>10</v>
      </c>
      <c r="I6257" t="s">
        <v>11778</v>
      </c>
      <c r="J6257" s="9">
        <v>1</v>
      </c>
      <c r="K6257" s="1">
        <v>39</v>
      </c>
      <c r="L6257" s="1">
        <v>53.84615385</v>
      </c>
      <c r="M6257" s="1">
        <v>12.820512819999999</v>
      </c>
      <c r="N6257" s="1">
        <v>47.69</v>
      </c>
      <c r="O6257" s="1">
        <v>0.214285714285714</v>
      </c>
      <c r="P6257" s="1">
        <v>1</v>
      </c>
      <c r="Q6257" s="1">
        <v>0</v>
      </c>
      <c r="R6257" s="1">
        <v>0</v>
      </c>
      <c r="S6257">
        <f t="shared" si="1359"/>
        <v>0</v>
      </c>
      <c r="T6257">
        <f t="shared" si="1360"/>
        <v>0</v>
      </c>
      <c r="U6257">
        <f t="shared" si="1361"/>
        <v>0</v>
      </c>
      <c r="V6257">
        <f t="shared" si="1362"/>
        <v>0</v>
      </c>
      <c r="W6257">
        <f t="shared" si="1363"/>
        <v>1</v>
      </c>
      <c r="X6257">
        <f t="shared" si="1364"/>
        <v>0</v>
      </c>
      <c r="Y6257">
        <f t="shared" si="1365"/>
        <v>1</v>
      </c>
      <c r="Z6257">
        <f t="shared" si="1366"/>
        <v>0</v>
      </c>
      <c r="AA6257">
        <f t="shared" si="1367"/>
        <v>0</v>
      </c>
      <c r="AB6257">
        <f t="shared" si="1368"/>
        <v>0</v>
      </c>
      <c r="AC6257">
        <f t="shared" si="1369"/>
        <v>0</v>
      </c>
      <c r="AD6257">
        <f t="shared" si="1370"/>
        <v>0</v>
      </c>
      <c r="AE6257">
        <f t="shared" si="1371"/>
        <v>0</v>
      </c>
    </row>
    <row r="6258" spans="2:31" x14ac:dyDescent="0.3">
      <c r="B6258" s="1" t="s">
        <v>3380</v>
      </c>
      <c r="C6258">
        <v>1</v>
      </c>
      <c r="D6258" s="2">
        <v>40806</v>
      </c>
      <c r="E6258" s="2">
        <v>40808</v>
      </c>
      <c r="F6258" s="2">
        <v>40828</v>
      </c>
      <c r="G6258">
        <f t="shared" si="1358"/>
        <v>0</v>
      </c>
      <c r="H6258" s="1" t="s">
        <v>22</v>
      </c>
      <c r="I6258" t="s">
        <v>11779</v>
      </c>
      <c r="J6258" s="9">
        <v>0</v>
      </c>
      <c r="K6258" s="1">
        <v>0</v>
      </c>
      <c r="L6258" s="1">
        <v>0</v>
      </c>
      <c r="M6258" s="1">
        <v>0</v>
      </c>
      <c r="N6258" s="1">
        <v>38.18</v>
      </c>
      <c r="O6258" s="1">
        <v>0.1</v>
      </c>
      <c r="P6258" s="1">
        <v>0</v>
      </c>
      <c r="Q6258" s="1">
        <v>0</v>
      </c>
      <c r="R6258" s="1">
        <v>0</v>
      </c>
      <c r="S6258">
        <f t="shared" si="1359"/>
        <v>0</v>
      </c>
      <c r="T6258">
        <f t="shared" si="1360"/>
        <v>0</v>
      </c>
      <c r="U6258">
        <f t="shared" si="1361"/>
        <v>1</v>
      </c>
      <c r="V6258">
        <f t="shared" si="1362"/>
        <v>0</v>
      </c>
      <c r="W6258">
        <f t="shared" si="1363"/>
        <v>0</v>
      </c>
      <c r="X6258">
        <f t="shared" si="1364"/>
        <v>0</v>
      </c>
      <c r="Y6258">
        <f t="shared" si="1365"/>
        <v>0</v>
      </c>
      <c r="Z6258">
        <f t="shared" si="1366"/>
        <v>0</v>
      </c>
      <c r="AA6258">
        <f t="shared" si="1367"/>
        <v>0</v>
      </c>
      <c r="AB6258">
        <f t="shared" si="1368"/>
        <v>1</v>
      </c>
      <c r="AC6258">
        <f t="shared" si="1369"/>
        <v>0</v>
      </c>
      <c r="AD6258">
        <f t="shared" si="1370"/>
        <v>0</v>
      </c>
      <c r="AE6258">
        <f t="shared" si="1371"/>
        <v>0</v>
      </c>
    </row>
    <row r="6259" spans="2:31" x14ac:dyDescent="0.3">
      <c r="B6259" s="1" t="s">
        <v>7982</v>
      </c>
      <c r="C6259">
        <v>3</v>
      </c>
      <c r="D6259" s="2">
        <v>43017</v>
      </c>
      <c r="E6259" s="2">
        <v>43017</v>
      </c>
      <c r="F6259" s="2">
        <v>43115</v>
      </c>
      <c r="G6259">
        <f t="shared" si="1358"/>
        <v>13</v>
      </c>
      <c r="H6259" s="1" t="s">
        <v>22</v>
      </c>
      <c r="I6259" t="s">
        <v>11778</v>
      </c>
      <c r="J6259" s="9">
        <v>1</v>
      </c>
      <c r="K6259" s="1">
        <v>39</v>
      </c>
      <c r="L6259" s="1">
        <v>43.589743589999998</v>
      </c>
      <c r="M6259" s="1">
        <v>2.5641025640000001</v>
      </c>
      <c r="N6259" s="1">
        <v>79.150000000000006</v>
      </c>
      <c r="O6259" s="1">
        <v>3.06122448979592E-2</v>
      </c>
      <c r="P6259" s="1">
        <v>1</v>
      </c>
      <c r="Q6259" s="1">
        <v>0</v>
      </c>
      <c r="R6259" s="1">
        <v>0</v>
      </c>
      <c r="S6259">
        <f t="shared" si="1359"/>
        <v>3</v>
      </c>
      <c r="T6259">
        <f t="shared" si="1360"/>
        <v>0</v>
      </c>
      <c r="U6259">
        <f t="shared" si="1361"/>
        <v>0</v>
      </c>
      <c r="V6259">
        <f t="shared" si="1362"/>
        <v>0</v>
      </c>
      <c r="W6259">
        <f t="shared" si="1363"/>
        <v>1</v>
      </c>
      <c r="X6259">
        <f t="shared" si="1364"/>
        <v>0</v>
      </c>
      <c r="Y6259">
        <f t="shared" si="1365"/>
        <v>0</v>
      </c>
      <c r="Z6259">
        <f t="shared" si="1366"/>
        <v>0</v>
      </c>
      <c r="AA6259">
        <f t="shared" si="1367"/>
        <v>0</v>
      </c>
      <c r="AB6259">
        <f t="shared" si="1368"/>
        <v>1</v>
      </c>
      <c r="AC6259">
        <f t="shared" si="1369"/>
        <v>0</v>
      </c>
      <c r="AD6259">
        <f t="shared" si="1370"/>
        <v>0</v>
      </c>
      <c r="AE6259">
        <f t="shared" si="1371"/>
        <v>0</v>
      </c>
    </row>
    <row r="6260" spans="2:31" x14ac:dyDescent="0.3">
      <c r="B6260" s="1" t="s">
        <v>6123</v>
      </c>
      <c r="C6260">
        <v>3</v>
      </c>
      <c r="D6260" s="2">
        <v>41597</v>
      </c>
      <c r="E6260" s="2">
        <v>41597</v>
      </c>
      <c r="F6260" s="2">
        <v>41612</v>
      </c>
      <c r="G6260">
        <f t="shared" si="1358"/>
        <v>30</v>
      </c>
      <c r="H6260" s="1" t="s">
        <v>22</v>
      </c>
      <c r="I6260" t="s">
        <v>11778</v>
      </c>
      <c r="J6260" s="9">
        <v>1</v>
      </c>
      <c r="K6260" s="1">
        <v>30</v>
      </c>
      <c r="L6260" s="1">
        <v>23.333333329999999</v>
      </c>
      <c r="M6260" s="1">
        <v>0</v>
      </c>
      <c r="N6260" s="1">
        <v>83.87</v>
      </c>
      <c r="O6260" s="1">
        <v>0.133333333</v>
      </c>
      <c r="P6260" s="1">
        <v>1</v>
      </c>
      <c r="Q6260" s="1">
        <v>0</v>
      </c>
      <c r="R6260" s="1">
        <v>0</v>
      </c>
      <c r="S6260">
        <f t="shared" si="1359"/>
        <v>0</v>
      </c>
      <c r="T6260">
        <f t="shared" si="1360"/>
        <v>0</v>
      </c>
      <c r="U6260">
        <f t="shared" si="1361"/>
        <v>0</v>
      </c>
      <c r="V6260">
        <f t="shared" si="1362"/>
        <v>0</v>
      </c>
      <c r="W6260">
        <f t="shared" si="1363"/>
        <v>1</v>
      </c>
      <c r="X6260">
        <f t="shared" si="1364"/>
        <v>0</v>
      </c>
      <c r="Y6260">
        <f t="shared" si="1365"/>
        <v>0</v>
      </c>
      <c r="Z6260">
        <f t="shared" si="1366"/>
        <v>0</v>
      </c>
      <c r="AA6260">
        <f t="shared" si="1367"/>
        <v>0</v>
      </c>
      <c r="AB6260">
        <f t="shared" si="1368"/>
        <v>1</v>
      </c>
      <c r="AC6260">
        <f t="shared" si="1369"/>
        <v>0</v>
      </c>
      <c r="AD6260">
        <f t="shared" si="1370"/>
        <v>0</v>
      </c>
      <c r="AE6260">
        <f t="shared" si="1371"/>
        <v>0</v>
      </c>
    </row>
    <row r="6261" spans="2:31" x14ac:dyDescent="0.3">
      <c r="B6261" s="1" t="s">
        <v>9319</v>
      </c>
      <c r="C6261">
        <v>0</v>
      </c>
      <c r="D6261" s="2">
        <v>40677</v>
      </c>
      <c r="E6261" s="2">
        <v>40680</v>
      </c>
      <c r="F6261" s="2">
        <v>41595</v>
      </c>
      <c r="G6261">
        <f t="shared" si="1358"/>
        <v>1.5</v>
      </c>
      <c r="H6261" s="1" t="s">
        <v>10</v>
      </c>
      <c r="I6261" t="s">
        <v>11778</v>
      </c>
      <c r="J6261" s="9">
        <v>1</v>
      </c>
      <c r="K6261" s="1">
        <v>45</v>
      </c>
      <c r="L6261" s="1">
        <v>64.444444439999998</v>
      </c>
      <c r="M6261" s="1">
        <v>13.33333333</v>
      </c>
      <c r="N6261" s="1">
        <v>59.15</v>
      </c>
      <c r="O6261" s="1">
        <v>7.650273E-3</v>
      </c>
      <c r="P6261" s="1">
        <v>1</v>
      </c>
      <c r="Q6261" s="1">
        <v>0</v>
      </c>
      <c r="R6261" s="1">
        <v>0</v>
      </c>
      <c r="S6261">
        <f t="shared" si="1359"/>
        <v>30</v>
      </c>
      <c r="T6261">
        <f t="shared" si="1360"/>
        <v>0</v>
      </c>
      <c r="U6261">
        <f t="shared" si="1361"/>
        <v>0</v>
      </c>
      <c r="V6261">
        <f t="shared" si="1362"/>
        <v>0</v>
      </c>
      <c r="W6261">
        <f t="shared" si="1363"/>
        <v>1</v>
      </c>
      <c r="X6261">
        <f t="shared" si="1364"/>
        <v>0</v>
      </c>
      <c r="Y6261">
        <f t="shared" si="1365"/>
        <v>1</v>
      </c>
      <c r="Z6261">
        <f t="shared" si="1366"/>
        <v>0</v>
      </c>
      <c r="AA6261">
        <f t="shared" si="1367"/>
        <v>0</v>
      </c>
      <c r="AB6261">
        <f t="shared" si="1368"/>
        <v>0</v>
      </c>
      <c r="AC6261">
        <f t="shared" si="1369"/>
        <v>0</v>
      </c>
      <c r="AD6261">
        <f t="shared" si="1370"/>
        <v>0</v>
      </c>
      <c r="AE6261">
        <f t="shared" si="1371"/>
        <v>0</v>
      </c>
    </row>
    <row r="6262" spans="2:31" x14ac:dyDescent="0.3">
      <c r="B6262" s="1" t="s">
        <v>7356</v>
      </c>
      <c r="C6262">
        <v>3</v>
      </c>
      <c r="D6262" s="2">
        <v>42221</v>
      </c>
      <c r="E6262" s="2">
        <v>42222</v>
      </c>
      <c r="F6262" s="2">
        <v>42376</v>
      </c>
      <c r="G6262">
        <f t="shared" si="1358"/>
        <v>7.6</v>
      </c>
      <c r="H6262" s="1" t="s">
        <v>3</v>
      </c>
      <c r="I6262" t="s">
        <v>11779</v>
      </c>
      <c r="J6262" s="9">
        <v>1</v>
      </c>
      <c r="K6262" s="1">
        <v>38</v>
      </c>
      <c r="L6262" s="1">
        <v>7.8947368420000004</v>
      </c>
      <c r="M6262" s="1">
        <v>0</v>
      </c>
      <c r="N6262" s="1">
        <v>92.1</v>
      </c>
      <c r="O6262" s="1">
        <v>5.1948051948052E-2</v>
      </c>
      <c r="P6262" s="1">
        <v>0</v>
      </c>
      <c r="Q6262" s="1">
        <v>0</v>
      </c>
      <c r="R6262" s="1">
        <v>0</v>
      </c>
      <c r="S6262">
        <f t="shared" si="1359"/>
        <v>5</v>
      </c>
      <c r="T6262">
        <f t="shared" si="1360"/>
        <v>1</v>
      </c>
      <c r="U6262">
        <f t="shared" si="1361"/>
        <v>1</v>
      </c>
      <c r="V6262">
        <f t="shared" si="1362"/>
        <v>0</v>
      </c>
      <c r="W6262">
        <f t="shared" si="1363"/>
        <v>0</v>
      </c>
      <c r="X6262">
        <f t="shared" si="1364"/>
        <v>0</v>
      </c>
      <c r="Y6262">
        <f t="shared" si="1365"/>
        <v>0</v>
      </c>
      <c r="Z6262">
        <f t="shared" si="1366"/>
        <v>0</v>
      </c>
      <c r="AA6262">
        <f t="shared" si="1367"/>
        <v>0</v>
      </c>
      <c r="AB6262">
        <f t="shared" si="1368"/>
        <v>0</v>
      </c>
      <c r="AC6262">
        <f t="shared" si="1369"/>
        <v>1</v>
      </c>
      <c r="AD6262">
        <f t="shared" si="1370"/>
        <v>0</v>
      </c>
      <c r="AE6262">
        <f t="shared" si="1371"/>
        <v>0</v>
      </c>
    </row>
    <row r="6263" spans="2:31" x14ac:dyDescent="0.3">
      <c r="B6263" s="1" t="s">
        <v>352</v>
      </c>
      <c r="C6263">
        <v>4</v>
      </c>
      <c r="D6263" s="2">
        <v>41149</v>
      </c>
      <c r="E6263" s="2">
        <v>41294</v>
      </c>
      <c r="F6263" s="2">
        <v>41312</v>
      </c>
      <c r="G6263">
        <f t="shared" si="1358"/>
        <v>37</v>
      </c>
      <c r="H6263" s="1" t="s">
        <v>12</v>
      </c>
      <c r="I6263" t="s">
        <v>11780</v>
      </c>
      <c r="J6263" s="9">
        <v>1</v>
      </c>
      <c r="K6263" s="1">
        <v>37</v>
      </c>
      <c r="L6263" s="1">
        <v>45.945945950000002</v>
      </c>
      <c r="M6263" s="1">
        <v>0</v>
      </c>
      <c r="N6263" s="1">
        <v>113.82</v>
      </c>
      <c r="O6263" s="1">
        <v>0.16666666699999999</v>
      </c>
      <c r="P6263" s="1">
        <v>1</v>
      </c>
      <c r="Q6263" s="1">
        <v>0</v>
      </c>
      <c r="R6263" s="1">
        <v>0</v>
      </c>
      <c r="S6263">
        <f t="shared" si="1359"/>
        <v>0</v>
      </c>
      <c r="T6263">
        <f t="shared" si="1360"/>
        <v>0</v>
      </c>
      <c r="U6263">
        <f t="shared" si="1361"/>
        <v>0</v>
      </c>
      <c r="V6263">
        <f t="shared" si="1362"/>
        <v>1</v>
      </c>
      <c r="W6263">
        <f t="shared" si="1363"/>
        <v>0</v>
      </c>
      <c r="X6263">
        <f t="shared" si="1364"/>
        <v>0</v>
      </c>
      <c r="Y6263">
        <f t="shared" si="1365"/>
        <v>0</v>
      </c>
      <c r="Z6263">
        <f t="shared" si="1366"/>
        <v>1</v>
      </c>
      <c r="AA6263">
        <f t="shared" si="1367"/>
        <v>0</v>
      </c>
      <c r="AB6263">
        <f t="shared" si="1368"/>
        <v>0</v>
      </c>
      <c r="AC6263">
        <f t="shared" si="1369"/>
        <v>0</v>
      </c>
      <c r="AD6263">
        <f t="shared" si="1370"/>
        <v>0</v>
      </c>
      <c r="AE6263">
        <f t="shared" si="1371"/>
        <v>0</v>
      </c>
    </row>
    <row r="6264" spans="2:31" x14ac:dyDescent="0.3">
      <c r="B6264" s="1" t="s">
        <v>6914</v>
      </c>
      <c r="C6264">
        <v>3</v>
      </c>
      <c r="D6264" s="2">
        <v>42149</v>
      </c>
      <c r="E6264" s="2">
        <v>42156</v>
      </c>
      <c r="F6264" s="2">
        <v>42903</v>
      </c>
      <c r="G6264">
        <f t="shared" si="1358"/>
        <v>1.7916666666666667</v>
      </c>
      <c r="H6264" s="1" t="s">
        <v>5</v>
      </c>
      <c r="I6264" t="s">
        <v>11779</v>
      </c>
      <c r="J6264" s="9">
        <v>1</v>
      </c>
      <c r="K6264" s="1">
        <v>43</v>
      </c>
      <c r="L6264" s="1">
        <v>9.3023255809999998</v>
      </c>
      <c r="M6264" s="1">
        <v>6.9767441860000003</v>
      </c>
      <c r="N6264" s="1">
        <v>82.38</v>
      </c>
      <c r="O6264" s="1">
        <v>2.6773761713520701E-3</v>
      </c>
      <c r="P6264" s="1">
        <v>0</v>
      </c>
      <c r="Q6264" s="1">
        <v>0</v>
      </c>
      <c r="R6264" s="1">
        <v>0</v>
      </c>
      <c r="S6264">
        <f t="shared" si="1359"/>
        <v>24</v>
      </c>
      <c r="T6264">
        <f t="shared" si="1360"/>
        <v>0</v>
      </c>
      <c r="U6264">
        <f t="shared" si="1361"/>
        <v>1</v>
      </c>
      <c r="V6264">
        <f t="shared" si="1362"/>
        <v>0</v>
      </c>
      <c r="W6264">
        <f t="shared" si="1363"/>
        <v>0</v>
      </c>
      <c r="X6264">
        <f t="shared" si="1364"/>
        <v>0</v>
      </c>
      <c r="Y6264">
        <f t="shared" si="1365"/>
        <v>0</v>
      </c>
      <c r="Z6264">
        <f t="shared" si="1366"/>
        <v>0</v>
      </c>
      <c r="AA6264">
        <f t="shared" si="1367"/>
        <v>1</v>
      </c>
      <c r="AB6264">
        <f t="shared" si="1368"/>
        <v>0</v>
      </c>
      <c r="AC6264">
        <f t="shared" si="1369"/>
        <v>0</v>
      </c>
      <c r="AD6264">
        <f t="shared" si="1370"/>
        <v>0</v>
      </c>
      <c r="AE6264">
        <f t="shared" si="1371"/>
        <v>0</v>
      </c>
    </row>
    <row r="6265" spans="2:31" x14ac:dyDescent="0.3">
      <c r="B6265" s="1" t="s">
        <v>315</v>
      </c>
      <c r="C6265">
        <v>2</v>
      </c>
      <c r="D6265" s="2">
        <v>40723</v>
      </c>
      <c r="E6265" s="2">
        <v>40723</v>
      </c>
      <c r="F6265" s="2">
        <v>41582</v>
      </c>
      <c r="G6265">
        <f t="shared" si="1358"/>
        <v>1.8571428571428572</v>
      </c>
      <c r="H6265" s="1" t="s">
        <v>3</v>
      </c>
      <c r="I6265" t="s">
        <v>11779</v>
      </c>
      <c r="J6265" s="9">
        <v>1</v>
      </c>
      <c r="K6265" s="1">
        <v>52</v>
      </c>
      <c r="L6265" s="1">
        <v>5.769230769</v>
      </c>
      <c r="M6265" s="1">
        <v>1.923076923</v>
      </c>
      <c r="N6265" s="1">
        <v>154.68</v>
      </c>
      <c r="O6265" s="1">
        <v>2.9103608999999999E-2</v>
      </c>
      <c r="P6265" s="1">
        <v>0</v>
      </c>
      <c r="Q6265" s="1">
        <v>0</v>
      </c>
      <c r="R6265" s="1">
        <v>0</v>
      </c>
      <c r="S6265">
        <f t="shared" si="1359"/>
        <v>28</v>
      </c>
      <c r="T6265">
        <f t="shared" si="1360"/>
        <v>1</v>
      </c>
      <c r="U6265">
        <f t="shared" si="1361"/>
        <v>1</v>
      </c>
      <c r="V6265">
        <f t="shared" si="1362"/>
        <v>0</v>
      </c>
      <c r="W6265">
        <f t="shared" si="1363"/>
        <v>0</v>
      </c>
      <c r="X6265">
        <f t="shared" si="1364"/>
        <v>0</v>
      </c>
      <c r="Y6265">
        <f t="shared" si="1365"/>
        <v>0</v>
      </c>
      <c r="Z6265">
        <f t="shared" si="1366"/>
        <v>0</v>
      </c>
      <c r="AA6265">
        <f t="shared" si="1367"/>
        <v>0</v>
      </c>
      <c r="AB6265">
        <f t="shared" si="1368"/>
        <v>0</v>
      </c>
      <c r="AC6265">
        <f t="shared" si="1369"/>
        <v>1</v>
      </c>
      <c r="AD6265">
        <f t="shared" si="1370"/>
        <v>0</v>
      </c>
      <c r="AE6265">
        <f t="shared" si="1371"/>
        <v>0</v>
      </c>
    </row>
    <row r="6266" spans="2:31" x14ac:dyDescent="0.3">
      <c r="B6266" s="1" t="s">
        <v>11440</v>
      </c>
      <c r="C6266">
        <v>6</v>
      </c>
      <c r="D6266" s="2">
        <v>42324</v>
      </c>
      <c r="E6266" s="2">
        <v>42324</v>
      </c>
      <c r="F6266" s="2">
        <v>42485</v>
      </c>
      <c r="G6266">
        <f t="shared" si="1358"/>
        <v>9</v>
      </c>
      <c r="H6266" s="1" t="s">
        <v>12</v>
      </c>
      <c r="I6266" t="s">
        <v>11779</v>
      </c>
      <c r="J6266" s="9">
        <v>1</v>
      </c>
      <c r="K6266" s="1">
        <v>45</v>
      </c>
      <c r="L6266" s="1">
        <v>0</v>
      </c>
      <c r="M6266" s="1">
        <v>0</v>
      </c>
      <c r="N6266" s="1">
        <v>51.42</v>
      </c>
      <c r="O6266" s="1">
        <v>1.2422360248447201E-2</v>
      </c>
      <c r="P6266" s="1">
        <v>0</v>
      </c>
      <c r="Q6266" s="1">
        <v>0</v>
      </c>
      <c r="R6266" s="1">
        <v>0</v>
      </c>
      <c r="S6266">
        <f t="shared" si="1359"/>
        <v>5</v>
      </c>
      <c r="T6266">
        <f t="shared" si="1360"/>
        <v>0</v>
      </c>
      <c r="U6266">
        <f t="shared" si="1361"/>
        <v>1</v>
      </c>
      <c r="V6266">
        <f t="shared" si="1362"/>
        <v>0</v>
      </c>
      <c r="W6266">
        <f t="shared" si="1363"/>
        <v>0</v>
      </c>
      <c r="X6266">
        <f t="shared" si="1364"/>
        <v>0</v>
      </c>
      <c r="Y6266">
        <f t="shared" si="1365"/>
        <v>0</v>
      </c>
      <c r="Z6266">
        <f t="shared" si="1366"/>
        <v>1</v>
      </c>
      <c r="AA6266">
        <f t="shared" si="1367"/>
        <v>0</v>
      </c>
      <c r="AB6266">
        <f t="shared" si="1368"/>
        <v>0</v>
      </c>
      <c r="AC6266">
        <f t="shared" si="1369"/>
        <v>0</v>
      </c>
      <c r="AD6266">
        <f t="shared" si="1370"/>
        <v>0</v>
      </c>
      <c r="AE6266">
        <f t="shared" si="1371"/>
        <v>0</v>
      </c>
    </row>
    <row r="6267" spans="2:31" x14ac:dyDescent="0.3">
      <c r="B6267" s="1" t="s">
        <v>2709</v>
      </c>
      <c r="C6267">
        <v>1</v>
      </c>
      <c r="D6267" s="2">
        <v>40958</v>
      </c>
      <c r="E6267" s="2">
        <v>40961</v>
      </c>
      <c r="F6267" s="2">
        <v>41010</v>
      </c>
      <c r="G6267">
        <f t="shared" si="1358"/>
        <v>16</v>
      </c>
      <c r="H6267" s="1" t="s">
        <v>5</v>
      </c>
      <c r="I6267" t="s">
        <v>11778</v>
      </c>
      <c r="J6267" s="9">
        <v>1</v>
      </c>
      <c r="K6267" s="1">
        <v>16</v>
      </c>
      <c r="L6267" s="1">
        <v>0</v>
      </c>
      <c r="M6267" s="1">
        <v>0</v>
      </c>
      <c r="N6267" s="1">
        <v>57.18</v>
      </c>
      <c r="O6267" s="1">
        <v>4.0816326999999999E-2</v>
      </c>
      <c r="P6267" s="1">
        <v>0</v>
      </c>
      <c r="Q6267" s="1">
        <v>0</v>
      </c>
      <c r="R6267" s="1">
        <v>0</v>
      </c>
      <c r="S6267">
        <f t="shared" si="1359"/>
        <v>1</v>
      </c>
      <c r="T6267">
        <f t="shared" si="1360"/>
        <v>0</v>
      </c>
      <c r="U6267">
        <f t="shared" si="1361"/>
        <v>0</v>
      </c>
      <c r="V6267">
        <f t="shared" si="1362"/>
        <v>0</v>
      </c>
      <c r="W6267">
        <f t="shared" si="1363"/>
        <v>1</v>
      </c>
      <c r="X6267">
        <f t="shared" si="1364"/>
        <v>0</v>
      </c>
      <c r="Y6267">
        <f t="shared" si="1365"/>
        <v>0</v>
      </c>
      <c r="Z6267">
        <f t="shared" si="1366"/>
        <v>0</v>
      </c>
      <c r="AA6267">
        <f t="shared" si="1367"/>
        <v>1</v>
      </c>
      <c r="AB6267">
        <f t="shared" si="1368"/>
        <v>0</v>
      </c>
      <c r="AC6267">
        <f t="shared" si="1369"/>
        <v>0</v>
      </c>
      <c r="AD6267">
        <f t="shared" si="1370"/>
        <v>0</v>
      </c>
      <c r="AE6267">
        <f t="shared" si="1371"/>
        <v>0</v>
      </c>
    </row>
    <row r="6268" spans="2:31" x14ac:dyDescent="0.3">
      <c r="B6268" s="1" t="s">
        <v>7050</v>
      </c>
      <c r="C6268">
        <v>6</v>
      </c>
      <c r="D6268" s="2">
        <v>42908</v>
      </c>
      <c r="E6268" s="2">
        <v>42908</v>
      </c>
      <c r="F6268" s="2">
        <v>43109</v>
      </c>
      <c r="G6268">
        <f t="shared" si="1358"/>
        <v>10.5</v>
      </c>
      <c r="H6268" s="1" t="s">
        <v>10</v>
      </c>
      <c r="I6268" t="s">
        <v>11779</v>
      </c>
      <c r="J6268" s="9">
        <v>1</v>
      </c>
      <c r="K6268" s="1">
        <v>63</v>
      </c>
      <c r="L6268" s="1">
        <v>17.460317459999999</v>
      </c>
      <c r="M6268" s="1">
        <v>4.7619047620000003</v>
      </c>
      <c r="N6268" s="1">
        <v>34.81</v>
      </c>
      <c r="O6268" s="1">
        <v>9.4527363184079602E-2</v>
      </c>
      <c r="P6268" s="1">
        <v>1</v>
      </c>
      <c r="Q6268" s="1">
        <v>1</v>
      </c>
      <c r="R6268" s="1">
        <v>0</v>
      </c>
      <c r="S6268">
        <f t="shared" si="1359"/>
        <v>6</v>
      </c>
      <c r="T6268">
        <f t="shared" si="1360"/>
        <v>0</v>
      </c>
      <c r="U6268">
        <f t="shared" si="1361"/>
        <v>1</v>
      </c>
      <c r="V6268">
        <f t="shared" si="1362"/>
        <v>0</v>
      </c>
      <c r="W6268">
        <f t="shared" si="1363"/>
        <v>0</v>
      </c>
      <c r="X6268">
        <f t="shared" si="1364"/>
        <v>0</v>
      </c>
      <c r="Y6268">
        <f t="shared" si="1365"/>
        <v>1</v>
      </c>
      <c r="Z6268">
        <f t="shared" si="1366"/>
        <v>0</v>
      </c>
      <c r="AA6268">
        <f t="shared" si="1367"/>
        <v>0</v>
      </c>
      <c r="AB6268">
        <f t="shared" si="1368"/>
        <v>0</v>
      </c>
      <c r="AC6268">
        <f t="shared" si="1369"/>
        <v>0</v>
      </c>
      <c r="AD6268">
        <f t="shared" si="1370"/>
        <v>0</v>
      </c>
      <c r="AE6268">
        <f t="shared" si="1371"/>
        <v>0</v>
      </c>
    </row>
    <row r="6269" spans="2:31" x14ac:dyDescent="0.3">
      <c r="B6269" s="1" t="s">
        <v>8758</v>
      </c>
      <c r="C6269">
        <v>0</v>
      </c>
      <c r="D6269" s="2">
        <v>41449</v>
      </c>
      <c r="E6269" s="2">
        <v>41450</v>
      </c>
      <c r="F6269" s="2">
        <v>41459</v>
      </c>
      <c r="G6269">
        <f t="shared" si="1358"/>
        <v>30</v>
      </c>
      <c r="H6269" s="1" t="s">
        <v>3</v>
      </c>
      <c r="I6269" t="s">
        <v>11778</v>
      </c>
      <c r="J6269" s="9">
        <v>1</v>
      </c>
      <c r="K6269" s="1">
        <v>30</v>
      </c>
      <c r="L6269" s="1">
        <v>90</v>
      </c>
      <c r="M6269" s="1">
        <v>13.33333333</v>
      </c>
      <c r="N6269" s="1">
        <v>48.83</v>
      </c>
      <c r="O6269" s="1">
        <v>0.222222222</v>
      </c>
      <c r="P6269" s="1">
        <v>1</v>
      </c>
      <c r="Q6269" s="1">
        <v>0</v>
      </c>
      <c r="R6269" s="1">
        <v>0</v>
      </c>
      <c r="S6269">
        <f t="shared" si="1359"/>
        <v>0</v>
      </c>
      <c r="T6269">
        <f t="shared" si="1360"/>
        <v>1</v>
      </c>
      <c r="U6269">
        <f t="shared" si="1361"/>
        <v>0</v>
      </c>
      <c r="V6269">
        <f t="shared" si="1362"/>
        <v>0</v>
      </c>
      <c r="W6269">
        <f t="shared" si="1363"/>
        <v>1</v>
      </c>
      <c r="X6269">
        <f t="shared" si="1364"/>
        <v>0</v>
      </c>
      <c r="Y6269">
        <f t="shared" si="1365"/>
        <v>0</v>
      </c>
      <c r="Z6269">
        <f t="shared" si="1366"/>
        <v>0</v>
      </c>
      <c r="AA6269">
        <f t="shared" si="1367"/>
        <v>0</v>
      </c>
      <c r="AB6269">
        <f t="shared" si="1368"/>
        <v>0</v>
      </c>
      <c r="AC6269">
        <f t="shared" si="1369"/>
        <v>1</v>
      </c>
      <c r="AD6269">
        <f t="shared" si="1370"/>
        <v>0</v>
      </c>
      <c r="AE6269">
        <f t="shared" si="1371"/>
        <v>0</v>
      </c>
    </row>
    <row r="6270" spans="2:31" x14ac:dyDescent="0.3">
      <c r="B6270" s="1" t="s">
        <v>4288</v>
      </c>
      <c r="C6270">
        <v>0</v>
      </c>
      <c r="D6270" s="2">
        <v>40752</v>
      </c>
      <c r="E6270" s="2">
        <v>41058</v>
      </c>
      <c r="F6270" s="2">
        <v>41537</v>
      </c>
      <c r="G6270">
        <f t="shared" si="1358"/>
        <v>2.5333333333333332</v>
      </c>
      <c r="H6270" s="1" t="s">
        <v>10</v>
      </c>
      <c r="I6270" t="s">
        <v>11779</v>
      </c>
      <c r="J6270" s="9">
        <v>1</v>
      </c>
      <c r="K6270" s="1">
        <v>38</v>
      </c>
      <c r="L6270" s="1">
        <v>47.368421050000002</v>
      </c>
      <c r="M6270" s="1">
        <v>15.78947368</v>
      </c>
      <c r="N6270" s="1">
        <v>19.14</v>
      </c>
      <c r="O6270" s="1">
        <v>6.2630480000000002E-3</v>
      </c>
      <c r="P6270" s="1">
        <v>1</v>
      </c>
      <c r="Q6270" s="1">
        <v>0</v>
      </c>
      <c r="R6270" s="1">
        <v>0</v>
      </c>
      <c r="S6270">
        <f t="shared" si="1359"/>
        <v>15</v>
      </c>
      <c r="T6270">
        <f t="shared" si="1360"/>
        <v>0</v>
      </c>
      <c r="U6270">
        <f t="shared" si="1361"/>
        <v>1</v>
      </c>
      <c r="V6270">
        <f t="shared" si="1362"/>
        <v>0</v>
      </c>
      <c r="W6270">
        <f t="shared" si="1363"/>
        <v>0</v>
      </c>
      <c r="X6270">
        <f t="shared" si="1364"/>
        <v>0</v>
      </c>
      <c r="Y6270">
        <f t="shared" si="1365"/>
        <v>1</v>
      </c>
      <c r="Z6270">
        <f t="shared" si="1366"/>
        <v>0</v>
      </c>
      <c r="AA6270">
        <f t="shared" si="1367"/>
        <v>0</v>
      </c>
      <c r="AB6270">
        <f t="shared" si="1368"/>
        <v>0</v>
      </c>
      <c r="AC6270">
        <f t="shared" si="1369"/>
        <v>0</v>
      </c>
      <c r="AD6270">
        <f t="shared" si="1370"/>
        <v>0</v>
      </c>
      <c r="AE6270">
        <f t="shared" si="1371"/>
        <v>0</v>
      </c>
    </row>
    <row r="6271" spans="2:31" x14ac:dyDescent="0.3">
      <c r="B6271" s="1" t="s">
        <v>4500</v>
      </c>
      <c r="C6271">
        <v>6</v>
      </c>
      <c r="D6271" s="2">
        <v>41478</v>
      </c>
      <c r="E6271" s="2">
        <v>41478</v>
      </c>
      <c r="F6271" s="2">
        <v>41534</v>
      </c>
      <c r="G6271">
        <f t="shared" si="1358"/>
        <v>45</v>
      </c>
      <c r="H6271" s="1" t="s">
        <v>5</v>
      </c>
      <c r="I6271" t="s">
        <v>11779</v>
      </c>
      <c r="J6271" s="9">
        <v>1</v>
      </c>
      <c r="K6271" s="1">
        <v>45</v>
      </c>
      <c r="L6271" s="1">
        <v>11.11111111</v>
      </c>
      <c r="M6271" s="1">
        <v>2.2222222220000001</v>
      </c>
      <c r="N6271" s="1">
        <v>37.090000000000003</v>
      </c>
      <c r="O6271" s="1">
        <v>5.3571428999999997E-2</v>
      </c>
      <c r="P6271" s="1">
        <v>1</v>
      </c>
      <c r="Q6271" s="1">
        <v>0</v>
      </c>
      <c r="R6271" s="1">
        <v>0</v>
      </c>
      <c r="S6271">
        <f t="shared" si="1359"/>
        <v>1</v>
      </c>
      <c r="T6271">
        <f t="shared" si="1360"/>
        <v>0</v>
      </c>
      <c r="U6271">
        <f t="shared" si="1361"/>
        <v>1</v>
      </c>
      <c r="V6271">
        <f t="shared" si="1362"/>
        <v>0</v>
      </c>
      <c r="W6271">
        <f t="shared" si="1363"/>
        <v>0</v>
      </c>
      <c r="X6271">
        <f t="shared" si="1364"/>
        <v>0</v>
      </c>
      <c r="Y6271">
        <f t="shared" si="1365"/>
        <v>0</v>
      </c>
      <c r="Z6271">
        <f t="shared" si="1366"/>
        <v>0</v>
      </c>
      <c r="AA6271">
        <f t="shared" si="1367"/>
        <v>1</v>
      </c>
      <c r="AB6271">
        <f t="shared" si="1368"/>
        <v>0</v>
      </c>
      <c r="AC6271">
        <f t="shared" si="1369"/>
        <v>0</v>
      </c>
      <c r="AD6271">
        <f t="shared" si="1370"/>
        <v>0</v>
      </c>
      <c r="AE6271">
        <f t="shared" si="1371"/>
        <v>0</v>
      </c>
    </row>
    <row r="6272" spans="2:31" x14ac:dyDescent="0.3">
      <c r="B6272" s="1" t="s">
        <v>217</v>
      </c>
      <c r="C6272">
        <v>3</v>
      </c>
      <c r="D6272" s="2">
        <v>40418</v>
      </c>
      <c r="E6272" s="2">
        <v>40478</v>
      </c>
      <c r="F6272" s="2">
        <v>40499</v>
      </c>
      <c r="G6272">
        <f t="shared" si="1358"/>
        <v>46</v>
      </c>
      <c r="H6272" s="1" t="s">
        <v>5</v>
      </c>
      <c r="I6272" t="s">
        <v>11778</v>
      </c>
      <c r="J6272" s="9">
        <v>1</v>
      </c>
      <c r="K6272" s="1">
        <v>46</v>
      </c>
      <c r="L6272" s="1">
        <v>4.3478260869999996</v>
      </c>
      <c r="M6272" s="1">
        <v>0</v>
      </c>
      <c r="N6272" s="1">
        <v>69.88</v>
      </c>
      <c r="O6272" s="1">
        <v>0.33333333300000001</v>
      </c>
      <c r="P6272" s="1">
        <v>0</v>
      </c>
      <c r="Q6272" s="1">
        <v>0</v>
      </c>
      <c r="R6272" s="1">
        <v>0</v>
      </c>
      <c r="S6272">
        <f t="shared" si="1359"/>
        <v>0</v>
      </c>
      <c r="T6272">
        <f t="shared" si="1360"/>
        <v>0</v>
      </c>
      <c r="U6272">
        <f t="shared" si="1361"/>
        <v>0</v>
      </c>
      <c r="V6272">
        <f t="shared" si="1362"/>
        <v>0</v>
      </c>
      <c r="W6272">
        <f t="shared" si="1363"/>
        <v>1</v>
      </c>
      <c r="X6272">
        <f t="shared" si="1364"/>
        <v>0</v>
      </c>
      <c r="Y6272">
        <f t="shared" si="1365"/>
        <v>0</v>
      </c>
      <c r="Z6272">
        <f t="shared" si="1366"/>
        <v>0</v>
      </c>
      <c r="AA6272">
        <f t="shared" si="1367"/>
        <v>1</v>
      </c>
      <c r="AB6272">
        <f t="shared" si="1368"/>
        <v>0</v>
      </c>
      <c r="AC6272">
        <f t="shared" si="1369"/>
        <v>0</v>
      </c>
      <c r="AD6272">
        <f t="shared" si="1370"/>
        <v>0</v>
      </c>
      <c r="AE6272">
        <f t="shared" si="1371"/>
        <v>0</v>
      </c>
    </row>
    <row r="6273" spans="2:31" x14ac:dyDescent="0.3">
      <c r="B6273" s="1" t="s">
        <v>8456</v>
      </c>
      <c r="C6273">
        <v>3</v>
      </c>
      <c r="D6273" s="2">
        <v>40689</v>
      </c>
      <c r="E6273" s="2">
        <v>40724</v>
      </c>
      <c r="F6273" s="2">
        <v>41163</v>
      </c>
      <c r="G6273">
        <f t="shared" si="1358"/>
        <v>3.3571428571428572</v>
      </c>
      <c r="H6273" s="1" t="s">
        <v>22</v>
      </c>
      <c r="I6273" t="s">
        <v>11779</v>
      </c>
      <c r="J6273" s="9">
        <v>1</v>
      </c>
      <c r="K6273" s="1">
        <v>47</v>
      </c>
      <c r="L6273" s="1">
        <v>0</v>
      </c>
      <c r="M6273" s="1">
        <v>0</v>
      </c>
      <c r="N6273" s="1">
        <v>68.540000000000006</v>
      </c>
      <c r="O6273" s="1">
        <v>1.1389521999999999E-2</v>
      </c>
      <c r="P6273" s="1">
        <v>0</v>
      </c>
      <c r="Q6273" s="1">
        <v>0</v>
      </c>
      <c r="R6273" s="1">
        <v>0</v>
      </c>
      <c r="S6273">
        <f t="shared" si="1359"/>
        <v>14</v>
      </c>
      <c r="T6273">
        <f t="shared" si="1360"/>
        <v>0</v>
      </c>
      <c r="U6273">
        <f t="shared" si="1361"/>
        <v>1</v>
      </c>
      <c r="V6273">
        <f t="shared" si="1362"/>
        <v>0</v>
      </c>
      <c r="W6273">
        <f t="shared" si="1363"/>
        <v>0</v>
      </c>
      <c r="X6273">
        <f t="shared" si="1364"/>
        <v>0</v>
      </c>
      <c r="Y6273">
        <f t="shared" si="1365"/>
        <v>0</v>
      </c>
      <c r="Z6273">
        <f t="shared" si="1366"/>
        <v>0</v>
      </c>
      <c r="AA6273">
        <f t="shared" si="1367"/>
        <v>0</v>
      </c>
      <c r="AB6273">
        <f t="shared" si="1368"/>
        <v>1</v>
      </c>
      <c r="AC6273">
        <f t="shared" si="1369"/>
        <v>0</v>
      </c>
      <c r="AD6273">
        <f t="shared" si="1370"/>
        <v>0</v>
      </c>
      <c r="AE6273">
        <f t="shared" si="1371"/>
        <v>0</v>
      </c>
    </row>
    <row r="6274" spans="2:31" x14ac:dyDescent="0.3">
      <c r="B6274" s="1" t="s">
        <v>11653</v>
      </c>
      <c r="C6274">
        <v>6</v>
      </c>
      <c r="D6274" s="2">
        <v>43021</v>
      </c>
      <c r="E6274" s="2">
        <v>43024</v>
      </c>
      <c r="F6274" s="2">
        <v>43031</v>
      </c>
      <c r="G6274">
        <f t="shared" ref="G6274:G6337" si="1372">IF(S6274 &gt; 0, K6274/S6274, K6274)</f>
        <v>35</v>
      </c>
      <c r="H6274" s="1" t="s">
        <v>3</v>
      </c>
      <c r="I6274" t="s">
        <v>11780</v>
      </c>
      <c r="J6274" s="9">
        <v>1</v>
      </c>
      <c r="K6274" s="1">
        <v>35</v>
      </c>
      <c r="L6274" s="1">
        <v>14.28571429</v>
      </c>
      <c r="M6274" s="1">
        <v>14.28571429</v>
      </c>
      <c r="N6274" s="1">
        <v>47.75</v>
      </c>
      <c r="O6274" s="1">
        <v>0.28571428571428598</v>
      </c>
      <c r="P6274" s="1">
        <v>1</v>
      </c>
      <c r="Q6274" s="1">
        <v>0</v>
      </c>
      <c r="R6274" s="1">
        <v>0</v>
      </c>
      <c r="S6274">
        <f t="shared" ref="S6274:S6337" si="1373">DATEDIF(E6274,F6274,"M")</f>
        <v>0</v>
      </c>
      <c r="T6274">
        <f t="shared" ref="T6274:T6337" si="1374">IF(OR(H6274="Friday",H6274="Saturday",H6274="Sunday"), 1, 0)</f>
        <v>1</v>
      </c>
      <c r="U6274">
        <f t="shared" si="1361"/>
        <v>0</v>
      </c>
      <c r="V6274">
        <f t="shared" si="1362"/>
        <v>1</v>
      </c>
      <c r="W6274">
        <f t="shared" si="1363"/>
        <v>0</v>
      </c>
      <c r="X6274">
        <f t="shared" si="1364"/>
        <v>0</v>
      </c>
      <c r="Y6274">
        <f t="shared" si="1365"/>
        <v>0</v>
      </c>
      <c r="Z6274">
        <f t="shared" si="1366"/>
        <v>0</v>
      </c>
      <c r="AA6274">
        <f t="shared" si="1367"/>
        <v>0</v>
      </c>
      <c r="AB6274">
        <f t="shared" si="1368"/>
        <v>0</v>
      </c>
      <c r="AC6274">
        <f t="shared" si="1369"/>
        <v>1</v>
      </c>
      <c r="AD6274">
        <f t="shared" si="1370"/>
        <v>0</v>
      </c>
      <c r="AE6274">
        <f t="shared" si="1371"/>
        <v>0</v>
      </c>
    </row>
    <row r="6275" spans="2:31" x14ac:dyDescent="0.3">
      <c r="B6275" s="1" t="s">
        <v>366</v>
      </c>
      <c r="C6275">
        <v>0</v>
      </c>
      <c r="D6275" s="2">
        <v>41149</v>
      </c>
      <c r="E6275" s="2">
        <v>41151</v>
      </c>
      <c r="F6275" s="2">
        <v>41651</v>
      </c>
      <c r="G6275">
        <f t="shared" si="1372"/>
        <v>2.5</v>
      </c>
      <c r="H6275" s="1" t="s">
        <v>10</v>
      </c>
      <c r="I6275" t="s">
        <v>11780</v>
      </c>
      <c r="J6275" s="9">
        <v>1</v>
      </c>
      <c r="K6275" s="1">
        <v>40</v>
      </c>
      <c r="L6275" s="1">
        <v>97.5</v>
      </c>
      <c r="M6275" s="1">
        <v>10</v>
      </c>
      <c r="N6275" s="1">
        <v>67.23</v>
      </c>
      <c r="O6275" s="1">
        <v>0.02</v>
      </c>
      <c r="P6275" s="1">
        <v>1</v>
      </c>
      <c r="Q6275" s="1">
        <v>0</v>
      </c>
      <c r="R6275" s="1">
        <v>0</v>
      </c>
      <c r="S6275">
        <f t="shared" si="1373"/>
        <v>16</v>
      </c>
      <c r="T6275">
        <f t="shared" si="1374"/>
        <v>0</v>
      </c>
      <c r="U6275">
        <f t="shared" ref="U6275:U6338" si="1375">IF(I6275="RIC",1,0)</f>
        <v>0</v>
      </c>
      <c r="V6275">
        <f t="shared" ref="V6275:V6338" si="1376">IF(I6275="DCX",1,0)</f>
        <v>1</v>
      </c>
      <c r="W6275">
        <f t="shared" ref="W6275:W6338" si="1377">IF(I6275="CHO",1,0)</f>
        <v>0</v>
      </c>
      <c r="X6275">
        <f t="shared" ref="X6275:X6338" si="1378">IF(I6275="BWI",1,0)</f>
        <v>0</v>
      </c>
      <c r="Y6275">
        <f t="shared" ref="Y6275:Y6338" si="1379">IF(H6275="Monday",1,0)</f>
        <v>1</v>
      </c>
      <c r="Z6275">
        <f t="shared" ref="Z6275:Z6338" si="1380">IF(H6275="Tuesday",1,0)</f>
        <v>0</v>
      </c>
      <c r="AA6275">
        <f t="shared" ref="AA6275:AA6338" si="1381">IF(H6275="Wednesday",1,0)</f>
        <v>0</v>
      </c>
      <c r="AB6275">
        <f t="shared" ref="AB6275:AB6338" si="1382">IF(H6275="Thursday",1,0)</f>
        <v>0</v>
      </c>
      <c r="AC6275">
        <f t="shared" ref="AC6275:AC6338" si="1383">IF(H6275="Friday",1,0)</f>
        <v>0</v>
      </c>
      <c r="AD6275">
        <f t="shared" ref="AD6275:AD6338" si="1384">IF(H6275="Saturday",1,0)</f>
        <v>0</v>
      </c>
      <c r="AE6275">
        <f t="shared" ref="AE6275:AE6338" si="1385">IF(H6275="Sunday",1,0)</f>
        <v>0</v>
      </c>
    </row>
    <row r="6276" spans="2:31" x14ac:dyDescent="0.3">
      <c r="B6276" s="1" t="s">
        <v>5235</v>
      </c>
      <c r="C6276">
        <v>0</v>
      </c>
      <c r="D6276" s="2">
        <v>41545</v>
      </c>
      <c r="E6276" s="2">
        <v>41569</v>
      </c>
      <c r="F6276" s="2">
        <v>41658</v>
      </c>
      <c r="G6276">
        <f t="shared" si="1372"/>
        <v>22</v>
      </c>
      <c r="H6276" s="1" t="s">
        <v>10</v>
      </c>
      <c r="I6276" t="s">
        <v>11780</v>
      </c>
      <c r="J6276" s="9">
        <v>1</v>
      </c>
      <c r="K6276" s="1">
        <v>44</v>
      </c>
      <c r="L6276" s="1">
        <v>84.090909089999997</v>
      </c>
      <c r="M6276" s="1">
        <v>15.90909091</v>
      </c>
      <c r="N6276" s="1">
        <v>63.33</v>
      </c>
      <c r="O6276" s="1">
        <v>0.13483146100000001</v>
      </c>
      <c r="P6276" s="1">
        <v>1</v>
      </c>
      <c r="Q6276" s="1">
        <v>1</v>
      </c>
      <c r="R6276" s="1">
        <v>0</v>
      </c>
      <c r="S6276">
        <f t="shared" si="1373"/>
        <v>2</v>
      </c>
      <c r="T6276">
        <f t="shared" si="1374"/>
        <v>0</v>
      </c>
      <c r="U6276">
        <f t="shared" si="1375"/>
        <v>0</v>
      </c>
      <c r="V6276">
        <f t="shared" si="1376"/>
        <v>1</v>
      </c>
      <c r="W6276">
        <f t="shared" si="1377"/>
        <v>0</v>
      </c>
      <c r="X6276">
        <f t="shared" si="1378"/>
        <v>0</v>
      </c>
      <c r="Y6276">
        <f t="shared" si="1379"/>
        <v>1</v>
      </c>
      <c r="Z6276">
        <f t="shared" si="1380"/>
        <v>0</v>
      </c>
      <c r="AA6276">
        <f t="shared" si="1381"/>
        <v>0</v>
      </c>
      <c r="AB6276">
        <f t="shared" si="1382"/>
        <v>0</v>
      </c>
      <c r="AC6276">
        <f t="shared" si="1383"/>
        <v>0</v>
      </c>
      <c r="AD6276">
        <f t="shared" si="1384"/>
        <v>0</v>
      </c>
      <c r="AE6276">
        <f t="shared" si="1385"/>
        <v>0</v>
      </c>
    </row>
    <row r="6277" spans="2:31" x14ac:dyDescent="0.3">
      <c r="B6277" s="1" t="s">
        <v>5776</v>
      </c>
      <c r="C6277">
        <v>3</v>
      </c>
      <c r="D6277" s="2">
        <v>41573</v>
      </c>
      <c r="E6277" s="2">
        <v>41583</v>
      </c>
      <c r="F6277" s="2">
        <v>41659</v>
      </c>
      <c r="G6277">
        <f t="shared" si="1372"/>
        <v>17.5</v>
      </c>
      <c r="H6277" s="1" t="s">
        <v>5</v>
      </c>
      <c r="I6277" t="s">
        <v>11781</v>
      </c>
      <c r="J6277" s="9">
        <v>1</v>
      </c>
      <c r="K6277" s="1">
        <v>35</v>
      </c>
      <c r="L6277" s="1">
        <v>34.285714290000001</v>
      </c>
      <c r="M6277" s="1">
        <v>22.85714286</v>
      </c>
      <c r="N6277" s="1">
        <v>99.85</v>
      </c>
      <c r="O6277" s="1">
        <v>6.5789474000000001E-2</v>
      </c>
      <c r="P6277" s="1">
        <v>1</v>
      </c>
      <c r="Q6277" s="1">
        <v>0</v>
      </c>
      <c r="R6277" s="1">
        <v>0</v>
      </c>
      <c r="S6277">
        <f t="shared" si="1373"/>
        <v>2</v>
      </c>
      <c r="T6277">
        <f t="shared" si="1374"/>
        <v>0</v>
      </c>
      <c r="U6277">
        <f t="shared" si="1375"/>
        <v>0</v>
      </c>
      <c r="V6277">
        <f t="shared" si="1376"/>
        <v>0</v>
      </c>
      <c r="W6277">
        <f t="shared" si="1377"/>
        <v>0</v>
      </c>
      <c r="X6277">
        <f t="shared" si="1378"/>
        <v>1</v>
      </c>
      <c r="Y6277">
        <f t="shared" si="1379"/>
        <v>0</v>
      </c>
      <c r="Z6277">
        <f t="shared" si="1380"/>
        <v>0</v>
      </c>
      <c r="AA6277">
        <f t="shared" si="1381"/>
        <v>1</v>
      </c>
      <c r="AB6277">
        <f t="shared" si="1382"/>
        <v>0</v>
      </c>
      <c r="AC6277">
        <f t="shared" si="1383"/>
        <v>0</v>
      </c>
      <c r="AD6277">
        <f t="shared" si="1384"/>
        <v>0</v>
      </c>
      <c r="AE6277">
        <f t="shared" si="1385"/>
        <v>0</v>
      </c>
    </row>
    <row r="6278" spans="2:31" x14ac:dyDescent="0.3">
      <c r="B6278" s="1" t="s">
        <v>10988</v>
      </c>
      <c r="C6278">
        <v>1</v>
      </c>
      <c r="D6278" s="2">
        <v>41620</v>
      </c>
      <c r="E6278" s="2">
        <v>41630</v>
      </c>
      <c r="F6278" s="2">
        <v>41641</v>
      </c>
      <c r="G6278">
        <f t="shared" si="1372"/>
        <v>21</v>
      </c>
      <c r="H6278" s="1" t="s">
        <v>3</v>
      </c>
      <c r="I6278" t="s">
        <v>11780</v>
      </c>
      <c r="J6278" s="9">
        <v>1</v>
      </c>
      <c r="K6278" s="1">
        <v>21</v>
      </c>
      <c r="L6278" s="1">
        <v>0</v>
      </c>
      <c r="M6278" s="1">
        <v>0</v>
      </c>
      <c r="N6278" s="1">
        <v>42.8</v>
      </c>
      <c r="O6278" s="1">
        <v>0.18181818199999999</v>
      </c>
      <c r="P6278" s="1">
        <v>1</v>
      </c>
      <c r="Q6278" s="1">
        <v>0</v>
      </c>
      <c r="R6278" s="1">
        <v>1</v>
      </c>
      <c r="S6278">
        <f t="shared" si="1373"/>
        <v>0</v>
      </c>
      <c r="T6278">
        <f t="shared" si="1374"/>
        <v>1</v>
      </c>
      <c r="U6278">
        <f t="shared" si="1375"/>
        <v>0</v>
      </c>
      <c r="V6278">
        <f t="shared" si="1376"/>
        <v>1</v>
      </c>
      <c r="W6278">
        <f t="shared" si="1377"/>
        <v>0</v>
      </c>
      <c r="X6278">
        <f t="shared" si="1378"/>
        <v>0</v>
      </c>
      <c r="Y6278">
        <f t="shared" si="1379"/>
        <v>0</v>
      </c>
      <c r="Z6278">
        <f t="shared" si="1380"/>
        <v>0</v>
      </c>
      <c r="AA6278">
        <f t="shared" si="1381"/>
        <v>0</v>
      </c>
      <c r="AB6278">
        <f t="shared" si="1382"/>
        <v>0</v>
      </c>
      <c r="AC6278">
        <f t="shared" si="1383"/>
        <v>1</v>
      </c>
      <c r="AD6278">
        <f t="shared" si="1384"/>
        <v>0</v>
      </c>
      <c r="AE6278">
        <f t="shared" si="1385"/>
        <v>0</v>
      </c>
    </row>
    <row r="6279" spans="2:31" x14ac:dyDescent="0.3">
      <c r="B6279" s="1" t="s">
        <v>5132</v>
      </c>
      <c r="C6279">
        <v>0</v>
      </c>
      <c r="D6279" s="2">
        <v>41540</v>
      </c>
      <c r="E6279" s="2">
        <v>41540</v>
      </c>
      <c r="F6279" s="2">
        <v>41646</v>
      </c>
      <c r="G6279">
        <f t="shared" si="1372"/>
        <v>13.333333333333334</v>
      </c>
      <c r="H6279" s="1" t="s">
        <v>5</v>
      </c>
      <c r="I6279" t="s">
        <v>11780</v>
      </c>
      <c r="J6279" s="9">
        <v>1</v>
      </c>
      <c r="K6279" s="1">
        <v>40</v>
      </c>
      <c r="L6279" s="1">
        <v>70</v>
      </c>
      <c r="M6279" s="1">
        <v>20</v>
      </c>
      <c r="N6279" s="1">
        <v>36.39</v>
      </c>
      <c r="O6279" s="1">
        <v>8.4905659999999994E-2</v>
      </c>
      <c r="P6279" s="1">
        <v>1</v>
      </c>
      <c r="Q6279" s="1">
        <v>1</v>
      </c>
      <c r="R6279" s="1">
        <v>0</v>
      </c>
      <c r="S6279">
        <f t="shared" si="1373"/>
        <v>3</v>
      </c>
      <c r="T6279">
        <f t="shared" si="1374"/>
        <v>0</v>
      </c>
      <c r="U6279">
        <f t="shared" si="1375"/>
        <v>0</v>
      </c>
      <c r="V6279">
        <f t="shared" si="1376"/>
        <v>1</v>
      </c>
      <c r="W6279">
        <f t="shared" si="1377"/>
        <v>0</v>
      </c>
      <c r="X6279">
        <f t="shared" si="1378"/>
        <v>0</v>
      </c>
      <c r="Y6279">
        <f t="shared" si="1379"/>
        <v>0</v>
      </c>
      <c r="Z6279">
        <f t="shared" si="1380"/>
        <v>0</v>
      </c>
      <c r="AA6279">
        <f t="shared" si="1381"/>
        <v>1</v>
      </c>
      <c r="AB6279">
        <f t="shared" si="1382"/>
        <v>0</v>
      </c>
      <c r="AC6279">
        <f t="shared" si="1383"/>
        <v>0</v>
      </c>
      <c r="AD6279">
        <f t="shared" si="1384"/>
        <v>0</v>
      </c>
      <c r="AE6279">
        <f t="shared" si="1385"/>
        <v>0</v>
      </c>
    </row>
    <row r="6280" spans="2:31" x14ac:dyDescent="0.3">
      <c r="B6280" s="1" t="s">
        <v>5282</v>
      </c>
      <c r="C6280">
        <v>6</v>
      </c>
      <c r="D6280" s="2">
        <v>41547</v>
      </c>
      <c r="E6280" s="2">
        <v>41547</v>
      </c>
      <c r="F6280" s="2">
        <v>41645</v>
      </c>
      <c r="G6280">
        <f t="shared" si="1372"/>
        <v>16</v>
      </c>
      <c r="H6280" s="1" t="s">
        <v>12</v>
      </c>
      <c r="I6280" t="s">
        <v>11779</v>
      </c>
      <c r="J6280" s="9">
        <v>1</v>
      </c>
      <c r="K6280" s="1">
        <v>48</v>
      </c>
      <c r="L6280" s="1">
        <v>18.75</v>
      </c>
      <c r="M6280" s="1">
        <v>6.25</v>
      </c>
      <c r="N6280" s="1">
        <v>43.84</v>
      </c>
      <c r="O6280" s="1">
        <v>5.1020408000000003E-2</v>
      </c>
      <c r="P6280" s="1">
        <v>1</v>
      </c>
      <c r="Q6280" s="1">
        <v>0</v>
      </c>
      <c r="R6280" s="1">
        <v>0</v>
      </c>
      <c r="S6280">
        <f t="shared" si="1373"/>
        <v>3</v>
      </c>
      <c r="T6280">
        <f t="shared" si="1374"/>
        <v>0</v>
      </c>
      <c r="U6280">
        <f t="shared" si="1375"/>
        <v>1</v>
      </c>
      <c r="V6280">
        <f t="shared" si="1376"/>
        <v>0</v>
      </c>
      <c r="W6280">
        <f t="shared" si="1377"/>
        <v>0</v>
      </c>
      <c r="X6280">
        <f t="shared" si="1378"/>
        <v>0</v>
      </c>
      <c r="Y6280">
        <f t="shared" si="1379"/>
        <v>0</v>
      </c>
      <c r="Z6280">
        <f t="shared" si="1380"/>
        <v>1</v>
      </c>
      <c r="AA6280">
        <f t="shared" si="1381"/>
        <v>0</v>
      </c>
      <c r="AB6280">
        <f t="shared" si="1382"/>
        <v>0</v>
      </c>
      <c r="AC6280">
        <f t="shared" si="1383"/>
        <v>0</v>
      </c>
      <c r="AD6280">
        <f t="shared" si="1384"/>
        <v>0</v>
      </c>
      <c r="AE6280">
        <f t="shared" si="1385"/>
        <v>0</v>
      </c>
    </row>
    <row r="6281" spans="2:31" x14ac:dyDescent="0.3">
      <c r="B6281" s="1" t="s">
        <v>3214</v>
      </c>
      <c r="C6281">
        <v>6</v>
      </c>
      <c r="D6281" s="2">
        <v>40357</v>
      </c>
      <c r="E6281" s="2">
        <v>40644</v>
      </c>
      <c r="F6281" s="2">
        <v>41204</v>
      </c>
      <c r="G6281">
        <f t="shared" si="1372"/>
        <v>2.3888888888888888</v>
      </c>
      <c r="H6281" s="1" t="s">
        <v>10</v>
      </c>
      <c r="I6281" t="s">
        <v>11778</v>
      </c>
      <c r="J6281" s="9">
        <v>1</v>
      </c>
      <c r="K6281" s="1">
        <v>43</v>
      </c>
      <c r="L6281" s="1">
        <v>11.627906980000001</v>
      </c>
      <c r="M6281" s="1">
        <v>2.3255813949999999</v>
      </c>
      <c r="N6281" s="1">
        <v>62.3</v>
      </c>
      <c r="O6281" s="1">
        <v>0.12321428600000001</v>
      </c>
      <c r="P6281" s="1">
        <v>0</v>
      </c>
      <c r="Q6281" s="1">
        <v>0</v>
      </c>
      <c r="R6281" s="1">
        <v>0</v>
      </c>
      <c r="S6281">
        <f t="shared" si="1373"/>
        <v>18</v>
      </c>
      <c r="T6281">
        <f t="shared" si="1374"/>
        <v>0</v>
      </c>
      <c r="U6281">
        <f t="shared" si="1375"/>
        <v>0</v>
      </c>
      <c r="V6281">
        <f t="shared" si="1376"/>
        <v>0</v>
      </c>
      <c r="W6281">
        <f t="shared" si="1377"/>
        <v>1</v>
      </c>
      <c r="X6281">
        <f t="shared" si="1378"/>
        <v>0</v>
      </c>
      <c r="Y6281">
        <f t="shared" si="1379"/>
        <v>1</v>
      </c>
      <c r="Z6281">
        <f t="shared" si="1380"/>
        <v>0</v>
      </c>
      <c r="AA6281">
        <f t="shared" si="1381"/>
        <v>0</v>
      </c>
      <c r="AB6281">
        <f t="shared" si="1382"/>
        <v>0</v>
      </c>
      <c r="AC6281">
        <f t="shared" si="1383"/>
        <v>0</v>
      </c>
      <c r="AD6281">
        <f t="shared" si="1384"/>
        <v>0</v>
      </c>
      <c r="AE6281">
        <f t="shared" si="1385"/>
        <v>0</v>
      </c>
    </row>
    <row r="6282" spans="2:31" x14ac:dyDescent="0.3">
      <c r="B6282" s="1" t="s">
        <v>5098</v>
      </c>
      <c r="C6282">
        <v>0</v>
      </c>
      <c r="D6282" s="2">
        <v>41538</v>
      </c>
      <c r="E6282" s="2">
        <v>41545</v>
      </c>
      <c r="F6282" s="2">
        <v>41598</v>
      </c>
      <c r="G6282">
        <f t="shared" si="1372"/>
        <v>28</v>
      </c>
      <c r="H6282" s="1" t="s">
        <v>22</v>
      </c>
      <c r="I6282" t="s">
        <v>11779</v>
      </c>
      <c r="J6282" s="9">
        <v>1</v>
      </c>
      <c r="K6282" s="1">
        <v>28</v>
      </c>
      <c r="L6282" s="1">
        <v>96.428571430000005</v>
      </c>
      <c r="M6282" s="1">
        <v>25</v>
      </c>
      <c r="N6282" s="1">
        <v>38.46</v>
      </c>
      <c r="O6282" s="1">
        <v>3.7735849000000002E-2</v>
      </c>
      <c r="P6282" s="1">
        <v>1</v>
      </c>
      <c r="Q6282" s="1">
        <v>0</v>
      </c>
      <c r="R6282" s="1">
        <v>0</v>
      </c>
      <c r="S6282">
        <f t="shared" si="1373"/>
        <v>1</v>
      </c>
      <c r="T6282">
        <f t="shared" si="1374"/>
        <v>0</v>
      </c>
      <c r="U6282">
        <f t="shared" si="1375"/>
        <v>1</v>
      </c>
      <c r="V6282">
        <f t="shared" si="1376"/>
        <v>0</v>
      </c>
      <c r="W6282">
        <f t="shared" si="1377"/>
        <v>0</v>
      </c>
      <c r="X6282">
        <f t="shared" si="1378"/>
        <v>0</v>
      </c>
      <c r="Y6282">
        <f t="shared" si="1379"/>
        <v>0</v>
      </c>
      <c r="Z6282">
        <f t="shared" si="1380"/>
        <v>0</v>
      </c>
      <c r="AA6282">
        <f t="shared" si="1381"/>
        <v>0</v>
      </c>
      <c r="AB6282">
        <f t="shared" si="1382"/>
        <v>1</v>
      </c>
      <c r="AC6282">
        <f t="shared" si="1383"/>
        <v>0</v>
      </c>
      <c r="AD6282">
        <f t="shared" si="1384"/>
        <v>0</v>
      </c>
      <c r="AE6282">
        <f t="shared" si="1385"/>
        <v>0</v>
      </c>
    </row>
    <row r="6283" spans="2:31" x14ac:dyDescent="0.3">
      <c r="B6283" s="1" t="s">
        <v>11165</v>
      </c>
      <c r="C6283">
        <v>6</v>
      </c>
      <c r="D6283" s="2">
        <v>42259</v>
      </c>
      <c r="E6283" s="2">
        <v>42259</v>
      </c>
      <c r="F6283" s="2">
        <v>42422</v>
      </c>
      <c r="G6283">
        <f t="shared" si="1372"/>
        <v>8.8000000000000007</v>
      </c>
      <c r="H6283" s="1" t="s">
        <v>10</v>
      </c>
      <c r="I6283" t="s">
        <v>11778</v>
      </c>
      <c r="J6283" s="9">
        <v>1</v>
      </c>
      <c r="K6283" s="1">
        <v>44</v>
      </c>
      <c r="L6283" s="1">
        <v>13.636363640000001</v>
      </c>
      <c r="M6283" s="1">
        <v>2.2727272730000001</v>
      </c>
      <c r="N6283" s="1">
        <v>61.41</v>
      </c>
      <c r="O6283" s="1">
        <v>2.4539877300613501E-2</v>
      </c>
      <c r="P6283" s="1">
        <v>0</v>
      </c>
      <c r="Q6283" s="1">
        <v>0</v>
      </c>
      <c r="R6283" s="1">
        <v>0</v>
      </c>
      <c r="S6283">
        <f t="shared" si="1373"/>
        <v>5</v>
      </c>
      <c r="T6283">
        <f t="shared" si="1374"/>
        <v>0</v>
      </c>
      <c r="U6283">
        <f t="shared" si="1375"/>
        <v>0</v>
      </c>
      <c r="V6283">
        <f t="shared" si="1376"/>
        <v>0</v>
      </c>
      <c r="W6283">
        <f t="shared" si="1377"/>
        <v>1</v>
      </c>
      <c r="X6283">
        <f t="shared" si="1378"/>
        <v>0</v>
      </c>
      <c r="Y6283">
        <f t="shared" si="1379"/>
        <v>1</v>
      </c>
      <c r="Z6283">
        <f t="shared" si="1380"/>
        <v>0</v>
      </c>
      <c r="AA6283">
        <f t="shared" si="1381"/>
        <v>0</v>
      </c>
      <c r="AB6283">
        <f t="shared" si="1382"/>
        <v>0</v>
      </c>
      <c r="AC6283">
        <f t="shared" si="1383"/>
        <v>0</v>
      </c>
      <c r="AD6283">
        <f t="shared" si="1384"/>
        <v>0</v>
      </c>
      <c r="AE6283">
        <f t="shared" si="1385"/>
        <v>0</v>
      </c>
    </row>
    <row r="6284" spans="2:31" x14ac:dyDescent="0.3">
      <c r="B6284" s="1" t="s">
        <v>2187</v>
      </c>
      <c r="C6284">
        <v>3</v>
      </c>
      <c r="D6284" s="2">
        <v>40989</v>
      </c>
      <c r="E6284" s="2">
        <v>40989</v>
      </c>
      <c r="F6284" s="2">
        <v>41630</v>
      </c>
      <c r="G6284">
        <f t="shared" si="1372"/>
        <v>2.6666666666666665</v>
      </c>
      <c r="H6284" s="1" t="s">
        <v>10</v>
      </c>
      <c r="I6284" t="s">
        <v>11779</v>
      </c>
      <c r="J6284" s="9">
        <v>1</v>
      </c>
      <c r="K6284" s="1">
        <v>56</v>
      </c>
      <c r="L6284" s="1">
        <v>21.428571430000002</v>
      </c>
      <c r="M6284" s="1">
        <v>8.9285714289999998</v>
      </c>
      <c r="N6284" s="1">
        <v>104.73</v>
      </c>
      <c r="O6284" s="1">
        <v>3.4321373000000002E-2</v>
      </c>
      <c r="P6284" s="1">
        <v>0</v>
      </c>
      <c r="Q6284" s="1">
        <v>0</v>
      </c>
      <c r="R6284" s="1">
        <v>0</v>
      </c>
      <c r="S6284">
        <f t="shared" si="1373"/>
        <v>21</v>
      </c>
      <c r="T6284">
        <f t="shared" si="1374"/>
        <v>0</v>
      </c>
      <c r="U6284">
        <f t="shared" si="1375"/>
        <v>1</v>
      </c>
      <c r="V6284">
        <f t="shared" si="1376"/>
        <v>0</v>
      </c>
      <c r="W6284">
        <f t="shared" si="1377"/>
        <v>0</v>
      </c>
      <c r="X6284">
        <f t="shared" si="1378"/>
        <v>0</v>
      </c>
      <c r="Y6284">
        <f t="shared" si="1379"/>
        <v>1</v>
      </c>
      <c r="Z6284">
        <f t="shared" si="1380"/>
        <v>0</v>
      </c>
      <c r="AA6284">
        <f t="shared" si="1381"/>
        <v>0</v>
      </c>
      <c r="AB6284">
        <f t="shared" si="1382"/>
        <v>0</v>
      </c>
      <c r="AC6284">
        <f t="shared" si="1383"/>
        <v>0</v>
      </c>
      <c r="AD6284">
        <f t="shared" si="1384"/>
        <v>0</v>
      </c>
      <c r="AE6284">
        <f t="shared" si="1385"/>
        <v>0</v>
      </c>
    </row>
    <row r="6285" spans="2:31" x14ac:dyDescent="0.3">
      <c r="B6285" s="1" t="s">
        <v>760</v>
      </c>
      <c r="C6285">
        <v>1</v>
      </c>
      <c r="D6285" s="2">
        <v>41149</v>
      </c>
      <c r="E6285" s="2">
        <v>41239</v>
      </c>
      <c r="F6285" s="2">
        <v>41303</v>
      </c>
      <c r="G6285">
        <f t="shared" si="1372"/>
        <v>0</v>
      </c>
      <c r="H6285" s="1" t="s">
        <v>12</v>
      </c>
      <c r="I6285" t="s">
        <v>11780</v>
      </c>
      <c r="J6285" s="9">
        <v>0</v>
      </c>
      <c r="K6285" s="1">
        <v>0</v>
      </c>
      <c r="L6285" s="1">
        <v>0</v>
      </c>
      <c r="M6285" s="1">
        <v>0</v>
      </c>
      <c r="N6285" s="1">
        <v>66.16</v>
      </c>
      <c r="O6285" s="1">
        <v>9.375E-2</v>
      </c>
      <c r="P6285" s="1">
        <v>0</v>
      </c>
      <c r="Q6285" s="1">
        <v>0</v>
      </c>
      <c r="R6285" s="1">
        <v>0</v>
      </c>
      <c r="S6285">
        <f t="shared" si="1373"/>
        <v>2</v>
      </c>
      <c r="T6285">
        <f t="shared" si="1374"/>
        <v>0</v>
      </c>
      <c r="U6285">
        <f t="shared" si="1375"/>
        <v>0</v>
      </c>
      <c r="V6285">
        <f t="shared" si="1376"/>
        <v>1</v>
      </c>
      <c r="W6285">
        <f t="shared" si="1377"/>
        <v>0</v>
      </c>
      <c r="X6285">
        <f t="shared" si="1378"/>
        <v>0</v>
      </c>
      <c r="Y6285">
        <f t="shared" si="1379"/>
        <v>0</v>
      </c>
      <c r="Z6285">
        <f t="shared" si="1380"/>
        <v>1</v>
      </c>
      <c r="AA6285">
        <f t="shared" si="1381"/>
        <v>0</v>
      </c>
      <c r="AB6285">
        <f t="shared" si="1382"/>
        <v>0</v>
      </c>
      <c r="AC6285">
        <f t="shared" si="1383"/>
        <v>0</v>
      </c>
      <c r="AD6285">
        <f t="shared" si="1384"/>
        <v>0</v>
      </c>
      <c r="AE6285">
        <f t="shared" si="1385"/>
        <v>0</v>
      </c>
    </row>
    <row r="6286" spans="2:31" x14ac:dyDescent="0.3">
      <c r="B6286" s="1" t="s">
        <v>9023</v>
      </c>
      <c r="C6286">
        <v>2</v>
      </c>
      <c r="D6286" s="2">
        <v>40804</v>
      </c>
      <c r="E6286" s="2">
        <v>40826</v>
      </c>
      <c r="F6286" s="2">
        <v>41609</v>
      </c>
      <c r="G6286">
        <f t="shared" si="1372"/>
        <v>2</v>
      </c>
      <c r="H6286" s="1" t="s">
        <v>10</v>
      </c>
      <c r="I6286" t="s">
        <v>11779</v>
      </c>
      <c r="J6286" s="9">
        <v>1</v>
      </c>
      <c r="K6286" s="1">
        <v>50</v>
      </c>
      <c r="L6286" s="1">
        <v>22</v>
      </c>
      <c r="M6286" s="1">
        <v>8</v>
      </c>
      <c r="N6286" s="1">
        <v>153.96</v>
      </c>
      <c r="O6286" s="1">
        <v>4.5977010999999998E-2</v>
      </c>
      <c r="P6286" s="1">
        <v>1</v>
      </c>
      <c r="Q6286" s="1">
        <v>0</v>
      </c>
      <c r="R6286" s="1">
        <v>0</v>
      </c>
      <c r="S6286">
        <f t="shared" si="1373"/>
        <v>25</v>
      </c>
      <c r="T6286">
        <f t="shared" si="1374"/>
        <v>0</v>
      </c>
      <c r="U6286">
        <f t="shared" si="1375"/>
        <v>1</v>
      </c>
      <c r="V6286">
        <f t="shared" si="1376"/>
        <v>0</v>
      </c>
      <c r="W6286">
        <f t="shared" si="1377"/>
        <v>0</v>
      </c>
      <c r="X6286">
        <f t="shared" si="1378"/>
        <v>0</v>
      </c>
      <c r="Y6286">
        <f t="shared" si="1379"/>
        <v>1</v>
      </c>
      <c r="Z6286">
        <f t="shared" si="1380"/>
        <v>0</v>
      </c>
      <c r="AA6286">
        <f t="shared" si="1381"/>
        <v>0</v>
      </c>
      <c r="AB6286">
        <f t="shared" si="1382"/>
        <v>0</v>
      </c>
      <c r="AC6286">
        <f t="shared" si="1383"/>
        <v>0</v>
      </c>
      <c r="AD6286">
        <f t="shared" si="1384"/>
        <v>0</v>
      </c>
      <c r="AE6286">
        <f t="shared" si="1385"/>
        <v>0</v>
      </c>
    </row>
    <row r="6287" spans="2:31" x14ac:dyDescent="0.3">
      <c r="B6287" s="1" t="s">
        <v>11630</v>
      </c>
      <c r="C6287">
        <v>3</v>
      </c>
      <c r="D6287" s="2">
        <v>43014</v>
      </c>
      <c r="E6287" s="2">
        <v>43045</v>
      </c>
      <c r="F6287" s="2">
        <v>43096</v>
      </c>
      <c r="G6287">
        <f t="shared" si="1372"/>
        <v>41</v>
      </c>
      <c r="H6287" s="1" t="s">
        <v>5</v>
      </c>
      <c r="I6287" t="s">
        <v>11779</v>
      </c>
      <c r="J6287" s="9">
        <v>1</v>
      </c>
      <c r="K6287" s="1">
        <v>41</v>
      </c>
      <c r="L6287" s="1">
        <v>43.902439020000003</v>
      </c>
      <c r="M6287" s="1">
        <v>7.3170731709999997</v>
      </c>
      <c r="N6287" s="1">
        <v>85.46</v>
      </c>
      <c r="O6287" s="1">
        <v>3.9215686274509803E-2</v>
      </c>
      <c r="P6287" s="1">
        <v>1</v>
      </c>
      <c r="Q6287" s="1">
        <v>0</v>
      </c>
      <c r="R6287" s="1">
        <v>0</v>
      </c>
      <c r="S6287">
        <f t="shared" si="1373"/>
        <v>1</v>
      </c>
      <c r="T6287">
        <f t="shared" si="1374"/>
        <v>0</v>
      </c>
      <c r="U6287">
        <f t="shared" si="1375"/>
        <v>1</v>
      </c>
      <c r="V6287">
        <f t="shared" si="1376"/>
        <v>0</v>
      </c>
      <c r="W6287">
        <f t="shared" si="1377"/>
        <v>0</v>
      </c>
      <c r="X6287">
        <f t="shared" si="1378"/>
        <v>0</v>
      </c>
      <c r="Y6287">
        <f t="shared" si="1379"/>
        <v>0</v>
      </c>
      <c r="Z6287">
        <f t="shared" si="1380"/>
        <v>0</v>
      </c>
      <c r="AA6287">
        <f t="shared" si="1381"/>
        <v>1</v>
      </c>
      <c r="AB6287">
        <f t="shared" si="1382"/>
        <v>0</v>
      </c>
      <c r="AC6287">
        <f t="shared" si="1383"/>
        <v>0</v>
      </c>
      <c r="AD6287">
        <f t="shared" si="1384"/>
        <v>0</v>
      </c>
      <c r="AE6287">
        <f t="shared" si="1385"/>
        <v>0</v>
      </c>
    </row>
    <row r="6288" spans="2:31" x14ac:dyDescent="0.3">
      <c r="B6288" s="1" t="s">
        <v>2657</v>
      </c>
      <c r="C6288">
        <v>0</v>
      </c>
      <c r="D6288" s="2">
        <v>40970</v>
      </c>
      <c r="E6288" s="2">
        <v>41228</v>
      </c>
      <c r="F6288" s="2">
        <v>41494</v>
      </c>
      <c r="G6288">
        <f t="shared" si="1372"/>
        <v>4.75</v>
      </c>
      <c r="H6288" s="1" t="s">
        <v>12</v>
      </c>
      <c r="I6288" t="s">
        <v>11778</v>
      </c>
      <c r="J6288" s="9">
        <v>1</v>
      </c>
      <c r="K6288" s="1">
        <v>38</v>
      </c>
      <c r="L6288" s="1">
        <v>71.052631579999996</v>
      </c>
      <c r="M6288" s="1">
        <v>23.684210530000001</v>
      </c>
      <c r="N6288" s="1">
        <v>46.58</v>
      </c>
      <c r="O6288" s="1">
        <v>5.2631578999999998E-2</v>
      </c>
      <c r="P6288" s="1">
        <v>0</v>
      </c>
      <c r="Q6288" s="1">
        <v>0</v>
      </c>
      <c r="R6288" s="1">
        <v>0</v>
      </c>
      <c r="S6288">
        <f t="shared" si="1373"/>
        <v>8</v>
      </c>
      <c r="T6288">
        <f t="shared" si="1374"/>
        <v>0</v>
      </c>
      <c r="U6288">
        <f t="shared" si="1375"/>
        <v>0</v>
      </c>
      <c r="V6288">
        <f t="shared" si="1376"/>
        <v>0</v>
      </c>
      <c r="W6288">
        <f t="shared" si="1377"/>
        <v>1</v>
      </c>
      <c r="X6288">
        <f t="shared" si="1378"/>
        <v>0</v>
      </c>
      <c r="Y6288">
        <f t="shared" si="1379"/>
        <v>0</v>
      </c>
      <c r="Z6288">
        <f t="shared" si="1380"/>
        <v>1</v>
      </c>
      <c r="AA6288">
        <f t="shared" si="1381"/>
        <v>0</v>
      </c>
      <c r="AB6288">
        <f t="shared" si="1382"/>
        <v>0</v>
      </c>
      <c r="AC6288">
        <f t="shared" si="1383"/>
        <v>0</v>
      </c>
      <c r="AD6288">
        <f t="shared" si="1384"/>
        <v>0</v>
      </c>
      <c r="AE6288">
        <f t="shared" si="1385"/>
        <v>0</v>
      </c>
    </row>
    <row r="6289" spans="2:31" x14ac:dyDescent="0.3">
      <c r="B6289" s="1" t="s">
        <v>8900</v>
      </c>
      <c r="C6289">
        <v>6</v>
      </c>
      <c r="D6289" s="2">
        <v>41260</v>
      </c>
      <c r="E6289" s="2">
        <v>41344</v>
      </c>
      <c r="F6289" s="2">
        <v>41647</v>
      </c>
      <c r="G6289">
        <f t="shared" si="1372"/>
        <v>5.1111111111111107</v>
      </c>
      <c r="H6289" s="1" t="s">
        <v>12</v>
      </c>
      <c r="I6289" t="s">
        <v>11778</v>
      </c>
      <c r="J6289" s="9">
        <v>1</v>
      </c>
      <c r="K6289" s="1">
        <v>46</v>
      </c>
      <c r="L6289" s="1">
        <v>36.956521739999999</v>
      </c>
      <c r="M6289" s="1">
        <v>10.86956522</v>
      </c>
      <c r="N6289" s="1">
        <v>53.85</v>
      </c>
      <c r="O6289" s="1">
        <v>6.6006600000000004E-3</v>
      </c>
      <c r="P6289" s="1">
        <v>0</v>
      </c>
      <c r="Q6289" s="1">
        <v>0</v>
      </c>
      <c r="R6289" s="1">
        <v>0</v>
      </c>
      <c r="S6289">
        <f t="shared" si="1373"/>
        <v>9</v>
      </c>
      <c r="T6289">
        <f t="shared" si="1374"/>
        <v>0</v>
      </c>
      <c r="U6289">
        <f t="shared" si="1375"/>
        <v>0</v>
      </c>
      <c r="V6289">
        <f t="shared" si="1376"/>
        <v>0</v>
      </c>
      <c r="W6289">
        <f t="shared" si="1377"/>
        <v>1</v>
      </c>
      <c r="X6289">
        <f t="shared" si="1378"/>
        <v>0</v>
      </c>
      <c r="Y6289">
        <f t="shared" si="1379"/>
        <v>0</v>
      </c>
      <c r="Z6289">
        <f t="shared" si="1380"/>
        <v>1</v>
      </c>
      <c r="AA6289">
        <f t="shared" si="1381"/>
        <v>0</v>
      </c>
      <c r="AB6289">
        <f t="shared" si="1382"/>
        <v>0</v>
      </c>
      <c r="AC6289">
        <f t="shared" si="1383"/>
        <v>0</v>
      </c>
      <c r="AD6289">
        <f t="shared" si="1384"/>
        <v>0</v>
      </c>
      <c r="AE6289">
        <f t="shared" si="1385"/>
        <v>0</v>
      </c>
    </row>
    <row r="6290" spans="2:31" x14ac:dyDescent="0.3">
      <c r="B6290" s="1" t="s">
        <v>2547</v>
      </c>
      <c r="C6290">
        <v>6</v>
      </c>
      <c r="D6290" s="2">
        <v>40330</v>
      </c>
      <c r="E6290" s="2">
        <v>40330</v>
      </c>
      <c r="F6290" s="2">
        <v>41438</v>
      </c>
      <c r="G6290">
        <f t="shared" si="1372"/>
        <v>1.25</v>
      </c>
      <c r="H6290" s="1" t="s">
        <v>3</v>
      </c>
      <c r="I6290" t="s">
        <v>11778</v>
      </c>
      <c r="J6290" s="9">
        <v>1</v>
      </c>
      <c r="K6290" s="1">
        <v>45</v>
      </c>
      <c r="L6290" s="1">
        <v>15.55555556</v>
      </c>
      <c r="M6290" s="1">
        <v>2.2222222220000001</v>
      </c>
      <c r="N6290" s="1">
        <v>29.79</v>
      </c>
      <c r="O6290" s="1">
        <v>9.9277978000000003E-2</v>
      </c>
      <c r="P6290" s="1">
        <v>1</v>
      </c>
      <c r="Q6290" s="1">
        <v>0</v>
      </c>
      <c r="R6290" s="1">
        <v>0</v>
      </c>
      <c r="S6290">
        <f t="shared" si="1373"/>
        <v>36</v>
      </c>
      <c r="T6290">
        <f t="shared" si="1374"/>
        <v>1</v>
      </c>
      <c r="U6290">
        <f t="shared" si="1375"/>
        <v>0</v>
      </c>
      <c r="V6290">
        <f t="shared" si="1376"/>
        <v>0</v>
      </c>
      <c r="W6290">
        <f t="shared" si="1377"/>
        <v>1</v>
      </c>
      <c r="X6290">
        <f t="shared" si="1378"/>
        <v>0</v>
      </c>
      <c r="Y6290">
        <f t="shared" si="1379"/>
        <v>0</v>
      </c>
      <c r="Z6290">
        <f t="shared" si="1380"/>
        <v>0</v>
      </c>
      <c r="AA6290">
        <f t="shared" si="1381"/>
        <v>0</v>
      </c>
      <c r="AB6290">
        <f t="shared" si="1382"/>
        <v>0</v>
      </c>
      <c r="AC6290">
        <f t="shared" si="1383"/>
        <v>1</v>
      </c>
      <c r="AD6290">
        <f t="shared" si="1384"/>
        <v>0</v>
      </c>
      <c r="AE6290">
        <f t="shared" si="1385"/>
        <v>0</v>
      </c>
    </row>
    <row r="6291" spans="2:31" x14ac:dyDescent="0.3">
      <c r="B6291" s="1" t="s">
        <v>3826</v>
      </c>
      <c r="C6291">
        <v>2</v>
      </c>
      <c r="D6291" s="2">
        <v>40806</v>
      </c>
      <c r="E6291" s="2">
        <v>40816</v>
      </c>
      <c r="F6291" s="2">
        <v>40914</v>
      </c>
      <c r="G6291">
        <f t="shared" si="1372"/>
        <v>6</v>
      </c>
      <c r="H6291" s="1" t="s">
        <v>3</v>
      </c>
      <c r="I6291" t="s">
        <v>11779</v>
      </c>
      <c r="J6291" s="9">
        <v>1</v>
      </c>
      <c r="K6291" s="1">
        <v>18</v>
      </c>
      <c r="L6291" s="1">
        <v>0</v>
      </c>
      <c r="M6291" s="1">
        <v>0</v>
      </c>
      <c r="N6291" s="1">
        <v>157.46</v>
      </c>
      <c r="O6291" s="1">
        <v>9.1836735000000003E-2</v>
      </c>
      <c r="P6291" s="1">
        <v>1</v>
      </c>
      <c r="Q6291" s="1">
        <v>0</v>
      </c>
      <c r="R6291" s="1">
        <v>0</v>
      </c>
      <c r="S6291">
        <f t="shared" si="1373"/>
        <v>3</v>
      </c>
      <c r="T6291">
        <f t="shared" si="1374"/>
        <v>1</v>
      </c>
      <c r="U6291">
        <f t="shared" si="1375"/>
        <v>1</v>
      </c>
      <c r="V6291">
        <f t="shared" si="1376"/>
        <v>0</v>
      </c>
      <c r="W6291">
        <f t="shared" si="1377"/>
        <v>0</v>
      </c>
      <c r="X6291">
        <f t="shared" si="1378"/>
        <v>0</v>
      </c>
      <c r="Y6291">
        <f t="shared" si="1379"/>
        <v>0</v>
      </c>
      <c r="Z6291">
        <f t="shared" si="1380"/>
        <v>0</v>
      </c>
      <c r="AA6291">
        <f t="shared" si="1381"/>
        <v>0</v>
      </c>
      <c r="AB6291">
        <f t="shared" si="1382"/>
        <v>0</v>
      </c>
      <c r="AC6291">
        <f t="shared" si="1383"/>
        <v>1</v>
      </c>
      <c r="AD6291">
        <f t="shared" si="1384"/>
        <v>0</v>
      </c>
      <c r="AE6291">
        <f t="shared" si="1385"/>
        <v>0</v>
      </c>
    </row>
    <row r="6292" spans="2:31" x14ac:dyDescent="0.3">
      <c r="B6292" s="1" t="s">
        <v>9957</v>
      </c>
      <c r="C6292">
        <v>1</v>
      </c>
      <c r="D6292" s="2">
        <v>40770</v>
      </c>
      <c r="E6292" s="2">
        <v>40771</v>
      </c>
      <c r="F6292" s="2">
        <v>40799</v>
      </c>
      <c r="G6292">
        <f t="shared" si="1372"/>
        <v>16</v>
      </c>
      <c r="H6292" s="1" t="s">
        <v>12</v>
      </c>
      <c r="I6292" t="s">
        <v>11779</v>
      </c>
      <c r="J6292" s="9">
        <v>1</v>
      </c>
      <c r="K6292" s="1">
        <v>16</v>
      </c>
      <c r="L6292" s="1">
        <v>0</v>
      </c>
      <c r="M6292" s="1">
        <v>0</v>
      </c>
      <c r="N6292" s="1">
        <v>32.81</v>
      </c>
      <c r="O6292" s="1">
        <v>7.1428570999999996E-2</v>
      </c>
      <c r="P6292" s="1">
        <v>0</v>
      </c>
      <c r="Q6292" s="1">
        <v>0</v>
      </c>
      <c r="R6292" s="1">
        <v>0</v>
      </c>
      <c r="S6292">
        <f t="shared" si="1373"/>
        <v>0</v>
      </c>
      <c r="T6292">
        <f t="shared" si="1374"/>
        <v>0</v>
      </c>
      <c r="U6292">
        <f t="shared" si="1375"/>
        <v>1</v>
      </c>
      <c r="V6292">
        <f t="shared" si="1376"/>
        <v>0</v>
      </c>
      <c r="W6292">
        <f t="shared" si="1377"/>
        <v>0</v>
      </c>
      <c r="X6292">
        <f t="shared" si="1378"/>
        <v>0</v>
      </c>
      <c r="Y6292">
        <f t="shared" si="1379"/>
        <v>0</v>
      </c>
      <c r="Z6292">
        <f t="shared" si="1380"/>
        <v>1</v>
      </c>
      <c r="AA6292">
        <f t="shared" si="1381"/>
        <v>0</v>
      </c>
      <c r="AB6292">
        <f t="shared" si="1382"/>
        <v>0</v>
      </c>
      <c r="AC6292">
        <f t="shared" si="1383"/>
        <v>0</v>
      </c>
      <c r="AD6292">
        <f t="shared" si="1384"/>
        <v>0</v>
      </c>
      <c r="AE6292">
        <f t="shared" si="1385"/>
        <v>0</v>
      </c>
    </row>
    <row r="6293" spans="2:31" x14ac:dyDescent="0.3">
      <c r="B6293" s="1" t="s">
        <v>2233</v>
      </c>
      <c r="C6293">
        <v>6</v>
      </c>
      <c r="D6293" s="2">
        <v>41149</v>
      </c>
      <c r="E6293" s="2">
        <v>41110</v>
      </c>
      <c r="F6293" s="2">
        <v>41463</v>
      </c>
      <c r="G6293">
        <f t="shared" si="1372"/>
        <v>4.3636363636363633</v>
      </c>
      <c r="H6293" s="1" t="s">
        <v>12</v>
      </c>
      <c r="I6293" t="s">
        <v>11780</v>
      </c>
      <c r="J6293" s="9">
        <v>1</v>
      </c>
      <c r="K6293" s="1">
        <v>48</v>
      </c>
      <c r="L6293" s="1">
        <v>8.3333333330000006</v>
      </c>
      <c r="M6293" s="1">
        <v>2.0833333330000001</v>
      </c>
      <c r="N6293" s="1">
        <v>45.7</v>
      </c>
      <c r="O6293" s="1">
        <v>2.8328612E-2</v>
      </c>
      <c r="P6293" s="1">
        <v>0</v>
      </c>
      <c r="Q6293" s="1">
        <v>0</v>
      </c>
      <c r="R6293" s="1">
        <v>0</v>
      </c>
      <c r="S6293">
        <f t="shared" si="1373"/>
        <v>11</v>
      </c>
      <c r="T6293">
        <f t="shared" si="1374"/>
        <v>0</v>
      </c>
      <c r="U6293">
        <f t="shared" si="1375"/>
        <v>0</v>
      </c>
      <c r="V6293">
        <f t="shared" si="1376"/>
        <v>1</v>
      </c>
      <c r="W6293">
        <f t="shared" si="1377"/>
        <v>0</v>
      </c>
      <c r="X6293">
        <f t="shared" si="1378"/>
        <v>0</v>
      </c>
      <c r="Y6293">
        <f t="shared" si="1379"/>
        <v>0</v>
      </c>
      <c r="Z6293">
        <f t="shared" si="1380"/>
        <v>1</v>
      </c>
      <c r="AA6293">
        <f t="shared" si="1381"/>
        <v>0</v>
      </c>
      <c r="AB6293">
        <f t="shared" si="1382"/>
        <v>0</v>
      </c>
      <c r="AC6293">
        <f t="shared" si="1383"/>
        <v>0</v>
      </c>
      <c r="AD6293">
        <f t="shared" si="1384"/>
        <v>0</v>
      </c>
      <c r="AE6293">
        <f t="shared" si="1385"/>
        <v>0</v>
      </c>
    </row>
    <row r="6294" spans="2:31" x14ac:dyDescent="0.3">
      <c r="B6294" s="1" t="s">
        <v>5467</v>
      </c>
      <c r="C6294">
        <v>0</v>
      </c>
      <c r="D6294" s="2">
        <v>41555</v>
      </c>
      <c r="E6294" s="2">
        <v>41555</v>
      </c>
      <c r="F6294" s="2">
        <v>41570</v>
      </c>
      <c r="G6294">
        <f t="shared" si="1372"/>
        <v>37</v>
      </c>
      <c r="H6294" s="1" t="s">
        <v>22</v>
      </c>
      <c r="I6294" t="s">
        <v>11779</v>
      </c>
      <c r="J6294" s="9">
        <v>1</v>
      </c>
      <c r="K6294" s="1">
        <v>37</v>
      </c>
      <c r="L6294" s="1">
        <v>64.864864859999997</v>
      </c>
      <c r="M6294" s="1">
        <v>0</v>
      </c>
      <c r="N6294" s="1">
        <v>37.94</v>
      </c>
      <c r="O6294" s="1">
        <v>0.2</v>
      </c>
      <c r="P6294" s="1">
        <v>1</v>
      </c>
      <c r="Q6294" s="1">
        <v>0</v>
      </c>
      <c r="R6294" s="1">
        <v>0</v>
      </c>
      <c r="S6294">
        <f t="shared" si="1373"/>
        <v>0</v>
      </c>
      <c r="T6294">
        <f t="shared" si="1374"/>
        <v>0</v>
      </c>
      <c r="U6294">
        <f t="shared" si="1375"/>
        <v>1</v>
      </c>
      <c r="V6294">
        <f t="shared" si="1376"/>
        <v>0</v>
      </c>
      <c r="W6294">
        <f t="shared" si="1377"/>
        <v>0</v>
      </c>
      <c r="X6294">
        <f t="shared" si="1378"/>
        <v>0</v>
      </c>
      <c r="Y6294">
        <f t="shared" si="1379"/>
        <v>0</v>
      </c>
      <c r="Z6294">
        <f t="shared" si="1380"/>
        <v>0</v>
      </c>
      <c r="AA6294">
        <f t="shared" si="1381"/>
        <v>0</v>
      </c>
      <c r="AB6294">
        <f t="shared" si="1382"/>
        <v>1</v>
      </c>
      <c r="AC6294">
        <f t="shared" si="1383"/>
        <v>0</v>
      </c>
      <c r="AD6294">
        <f t="shared" si="1384"/>
        <v>0</v>
      </c>
      <c r="AE6294">
        <f t="shared" si="1385"/>
        <v>0</v>
      </c>
    </row>
    <row r="6295" spans="2:31" x14ac:dyDescent="0.3">
      <c r="B6295" s="1" t="s">
        <v>8650</v>
      </c>
      <c r="C6295">
        <v>0</v>
      </c>
      <c r="D6295" s="2">
        <v>41307</v>
      </c>
      <c r="E6295" s="2">
        <v>41309</v>
      </c>
      <c r="F6295" s="2">
        <v>41391</v>
      </c>
      <c r="G6295">
        <f t="shared" si="1372"/>
        <v>18</v>
      </c>
      <c r="H6295" s="1" t="s">
        <v>5</v>
      </c>
      <c r="I6295" t="s">
        <v>11778</v>
      </c>
      <c r="J6295" s="9">
        <v>1</v>
      </c>
      <c r="K6295" s="1">
        <v>36</v>
      </c>
      <c r="L6295" s="1">
        <v>83.333333330000002</v>
      </c>
      <c r="M6295" s="1">
        <v>19.444444440000002</v>
      </c>
      <c r="N6295" s="1">
        <v>62.29</v>
      </c>
      <c r="O6295" s="1">
        <v>7.3170732000000002E-2</v>
      </c>
      <c r="P6295" s="1">
        <v>1</v>
      </c>
      <c r="Q6295" s="1">
        <v>0</v>
      </c>
      <c r="R6295" s="1">
        <v>0</v>
      </c>
      <c r="S6295">
        <f t="shared" si="1373"/>
        <v>2</v>
      </c>
      <c r="T6295">
        <f t="shared" si="1374"/>
        <v>0</v>
      </c>
      <c r="U6295">
        <f t="shared" si="1375"/>
        <v>0</v>
      </c>
      <c r="V6295">
        <f t="shared" si="1376"/>
        <v>0</v>
      </c>
      <c r="W6295">
        <f t="shared" si="1377"/>
        <v>1</v>
      </c>
      <c r="X6295">
        <f t="shared" si="1378"/>
        <v>0</v>
      </c>
      <c r="Y6295">
        <f t="shared" si="1379"/>
        <v>0</v>
      </c>
      <c r="Z6295">
        <f t="shared" si="1380"/>
        <v>0</v>
      </c>
      <c r="AA6295">
        <f t="shared" si="1381"/>
        <v>1</v>
      </c>
      <c r="AB6295">
        <f t="shared" si="1382"/>
        <v>0</v>
      </c>
      <c r="AC6295">
        <f t="shared" si="1383"/>
        <v>0</v>
      </c>
      <c r="AD6295">
        <f t="shared" si="1384"/>
        <v>0</v>
      </c>
      <c r="AE6295">
        <f t="shared" si="1385"/>
        <v>0</v>
      </c>
    </row>
    <row r="6296" spans="2:31" x14ac:dyDescent="0.3">
      <c r="B6296" s="1" t="s">
        <v>5452</v>
      </c>
      <c r="C6296">
        <v>6</v>
      </c>
      <c r="D6296" s="2">
        <v>41555</v>
      </c>
      <c r="E6296" s="2">
        <v>41555</v>
      </c>
      <c r="F6296" s="2">
        <v>41610</v>
      </c>
      <c r="G6296">
        <f t="shared" si="1372"/>
        <v>38</v>
      </c>
      <c r="H6296" s="1" t="s">
        <v>22</v>
      </c>
      <c r="I6296" t="s">
        <v>11779</v>
      </c>
      <c r="J6296" s="9">
        <v>1</v>
      </c>
      <c r="K6296" s="1">
        <v>38</v>
      </c>
      <c r="L6296" s="1">
        <v>42.10526316</v>
      </c>
      <c r="M6296" s="1">
        <v>26.315789469999999</v>
      </c>
      <c r="N6296" s="1">
        <v>36.56</v>
      </c>
      <c r="O6296" s="1">
        <v>3.6363635999999998E-2</v>
      </c>
      <c r="P6296" s="1">
        <v>1</v>
      </c>
      <c r="Q6296" s="1">
        <v>1</v>
      </c>
      <c r="R6296" s="1">
        <v>0</v>
      </c>
      <c r="S6296">
        <f t="shared" si="1373"/>
        <v>1</v>
      </c>
      <c r="T6296">
        <f t="shared" si="1374"/>
        <v>0</v>
      </c>
      <c r="U6296">
        <f t="shared" si="1375"/>
        <v>1</v>
      </c>
      <c r="V6296">
        <f t="shared" si="1376"/>
        <v>0</v>
      </c>
      <c r="W6296">
        <f t="shared" si="1377"/>
        <v>0</v>
      </c>
      <c r="X6296">
        <f t="shared" si="1378"/>
        <v>0</v>
      </c>
      <c r="Y6296">
        <f t="shared" si="1379"/>
        <v>0</v>
      </c>
      <c r="Z6296">
        <f t="shared" si="1380"/>
        <v>0</v>
      </c>
      <c r="AA6296">
        <f t="shared" si="1381"/>
        <v>0</v>
      </c>
      <c r="AB6296">
        <f t="shared" si="1382"/>
        <v>1</v>
      </c>
      <c r="AC6296">
        <f t="shared" si="1383"/>
        <v>0</v>
      </c>
      <c r="AD6296">
        <f t="shared" si="1384"/>
        <v>0</v>
      </c>
      <c r="AE6296">
        <f t="shared" si="1385"/>
        <v>0</v>
      </c>
    </row>
    <row r="6297" spans="2:31" x14ac:dyDescent="0.3">
      <c r="B6297" s="1" t="s">
        <v>5587</v>
      </c>
      <c r="C6297">
        <v>4</v>
      </c>
      <c r="D6297" s="2">
        <v>41555</v>
      </c>
      <c r="E6297" s="2">
        <v>41562</v>
      </c>
      <c r="F6297" s="2">
        <v>41569</v>
      </c>
      <c r="G6297">
        <f t="shared" si="1372"/>
        <v>30</v>
      </c>
      <c r="H6297" s="1" t="s">
        <v>5</v>
      </c>
      <c r="I6297" t="s">
        <v>11779</v>
      </c>
      <c r="J6297" s="9">
        <v>1</v>
      </c>
      <c r="K6297" s="1">
        <v>30</v>
      </c>
      <c r="L6297" s="1">
        <v>50</v>
      </c>
      <c r="M6297" s="1">
        <v>6.6666666670000003</v>
      </c>
      <c r="N6297" s="1">
        <v>103.54</v>
      </c>
      <c r="O6297" s="1">
        <v>0.28571428599999998</v>
      </c>
      <c r="P6297" s="1">
        <v>1</v>
      </c>
      <c r="Q6297" s="1">
        <v>0</v>
      </c>
      <c r="R6297" s="1">
        <v>0</v>
      </c>
      <c r="S6297">
        <f t="shared" si="1373"/>
        <v>0</v>
      </c>
      <c r="T6297">
        <f t="shared" si="1374"/>
        <v>0</v>
      </c>
      <c r="U6297">
        <f t="shared" si="1375"/>
        <v>1</v>
      </c>
      <c r="V6297">
        <f t="shared" si="1376"/>
        <v>0</v>
      </c>
      <c r="W6297">
        <f t="shared" si="1377"/>
        <v>0</v>
      </c>
      <c r="X6297">
        <f t="shared" si="1378"/>
        <v>0</v>
      </c>
      <c r="Y6297">
        <f t="shared" si="1379"/>
        <v>0</v>
      </c>
      <c r="Z6297">
        <f t="shared" si="1380"/>
        <v>0</v>
      </c>
      <c r="AA6297">
        <f t="shared" si="1381"/>
        <v>1</v>
      </c>
      <c r="AB6297">
        <f t="shared" si="1382"/>
        <v>0</v>
      </c>
      <c r="AC6297">
        <f t="shared" si="1383"/>
        <v>0</v>
      </c>
      <c r="AD6297">
        <f t="shared" si="1384"/>
        <v>0</v>
      </c>
      <c r="AE6297">
        <f t="shared" si="1385"/>
        <v>0</v>
      </c>
    </row>
    <row r="6298" spans="2:31" x14ac:dyDescent="0.3">
      <c r="B6298" s="1" t="s">
        <v>839</v>
      </c>
      <c r="C6298">
        <v>3</v>
      </c>
      <c r="D6298" s="2">
        <v>40676</v>
      </c>
      <c r="E6298" s="2">
        <v>41450</v>
      </c>
      <c r="F6298" s="2">
        <v>41472</v>
      </c>
      <c r="G6298">
        <f t="shared" si="1372"/>
        <v>44</v>
      </c>
      <c r="H6298" s="1" t="s">
        <v>22</v>
      </c>
      <c r="I6298" t="s">
        <v>11779</v>
      </c>
      <c r="J6298" s="9">
        <v>1</v>
      </c>
      <c r="K6298" s="1">
        <v>44</v>
      </c>
      <c r="L6298" s="1">
        <v>2.2727272730000001</v>
      </c>
      <c r="M6298" s="1">
        <v>2.2727272730000001</v>
      </c>
      <c r="N6298" s="1">
        <v>74.77</v>
      </c>
      <c r="O6298" s="1">
        <v>9.0909090999999997E-2</v>
      </c>
      <c r="P6298" s="1">
        <v>0</v>
      </c>
      <c r="Q6298" s="1">
        <v>0</v>
      </c>
      <c r="R6298" s="1">
        <v>0</v>
      </c>
      <c r="S6298">
        <f t="shared" si="1373"/>
        <v>0</v>
      </c>
      <c r="T6298">
        <f t="shared" si="1374"/>
        <v>0</v>
      </c>
      <c r="U6298">
        <f t="shared" si="1375"/>
        <v>1</v>
      </c>
      <c r="V6298">
        <f t="shared" si="1376"/>
        <v>0</v>
      </c>
      <c r="W6298">
        <f t="shared" si="1377"/>
        <v>0</v>
      </c>
      <c r="X6298">
        <f t="shared" si="1378"/>
        <v>0</v>
      </c>
      <c r="Y6298">
        <f t="shared" si="1379"/>
        <v>0</v>
      </c>
      <c r="Z6298">
        <f t="shared" si="1380"/>
        <v>0</v>
      </c>
      <c r="AA6298">
        <f t="shared" si="1381"/>
        <v>0</v>
      </c>
      <c r="AB6298">
        <f t="shared" si="1382"/>
        <v>1</v>
      </c>
      <c r="AC6298">
        <f t="shared" si="1383"/>
        <v>0</v>
      </c>
      <c r="AD6298">
        <f t="shared" si="1384"/>
        <v>0</v>
      </c>
      <c r="AE6298">
        <f t="shared" si="1385"/>
        <v>0</v>
      </c>
    </row>
    <row r="6299" spans="2:31" x14ac:dyDescent="0.3">
      <c r="B6299" s="1" t="s">
        <v>1218</v>
      </c>
      <c r="C6299">
        <v>3</v>
      </c>
      <c r="D6299" s="2">
        <v>41346</v>
      </c>
      <c r="E6299" s="2">
        <v>41351</v>
      </c>
      <c r="F6299" s="2">
        <v>41513</v>
      </c>
      <c r="G6299">
        <f t="shared" si="1372"/>
        <v>9.4</v>
      </c>
      <c r="H6299" s="1" t="s">
        <v>5</v>
      </c>
      <c r="I6299" t="s">
        <v>11778</v>
      </c>
      <c r="J6299" s="9">
        <v>1</v>
      </c>
      <c r="K6299" s="1">
        <v>47</v>
      </c>
      <c r="L6299" s="1">
        <v>0</v>
      </c>
      <c r="M6299" s="1">
        <v>0</v>
      </c>
      <c r="N6299" s="1">
        <v>86.1</v>
      </c>
      <c r="O6299" s="1">
        <v>7.4074074000000004E-2</v>
      </c>
      <c r="P6299" s="1">
        <v>0</v>
      </c>
      <c r="Q6299" s="1">
        <v>0</v>
      </c>
      <c r="R6299" s="1">
        <v>0</v>
      </c>
      <c r="S6299">
        <f t="shared" si="1373"/>
        <v>5</v>
      </c>
      <c r="T6299">
        <f t="shared" si="1374"/>
        <v>0</v>
      </c>
      <c r="U6299">
        <f t="shared" si="1375"/>
        <v>0</v>
      </c>
      <c r="V6299">
        <f t="shared" si="1376"/>
        <v>0</v>
      </c>
      <c r="W6299">
        <f t="shared" si="1377"/>
        <v>1</v>
      </c>
      <c r="X6299">
        <f t="shared" si="1378"/>
        <v>0</v>
      </c>
      <c r="Y6299">
        <f t="shared" si="1379"/>
        <v>0</v>
      </c>
      <c r="Z6299">
        <f t="shared" si="1380"/>
        <v>0</v>
      </c>
      <c r="AA6299">
        <f t="shared" si="1381"/>
        <v>1</v>
      </c>
      <c r="AB6299">
        <f t="shared" si="1382"/>
        <v>0</v>
      </c>
      <c r="AC6299">
        <f t="shared" si="1383"/>
        <v>0</v>
      </c>
      <c r="AD6299">
        <f t="shared" si="1384"/>
        <v>0</v>
      </c>
      <c r="AE6299">
        <f t="shared" si="1385"/>
        <v>0</v>
      </c>
    </row>
    <row r="6300" spans="2:31" x14ac:dyDescent="0.3">
      <c r="B6300" s="1" t="s">
        <v>8336</v>
      </c>
      <c r="C6300">
        <v>6</v>
      </c>
      <c r="D6300" s="2">
        <v>40602</v>
      </c>
      <c r="E6300" s="2">
        <v>41075</v>
      </c>
      <c r="F6300" s="2">
        <v>41382</v>
      </c>
      <c r="G6300">
        <f t="shared" si="1372"/>
        <v>4.8</v>
      </c>
      <c r="H6300" s="1" t="s">
        <v>3</v>
      </c>
      <c r="I6300" t="s">
        <v>11779</v>
      </c>
      <c r="J6300" s="9">
        <v>1</v>
      </c>
      <c r="K6300" s="1">
        <v>48</v>
      </c>
      <c r="L6300" s="1">
        <v>0</v>
      </c>
      <c r="M6300" s="1">
        <v>0</v>
      </c>
      <c r="N6300" s="1">
        <v>47.64</v>
      </c>
      <c r="O6300" s="1">
        <v>3.5830619000000001E-2</v>
      </c>
      <c r="P6300" s="1">
        <v>0</v>
      </c>
      <c r="Q6300" s="1">
        <v>0</v>
      </c>
      <c r="R6300" s="1">
        <v>0</v>
      </c>
      <c r="S6300">
        <f t="shared" si="1373"/>
        <v>10</v>
      </c>
      <c r="T6300">
        <f t="shared" si="1374"/>
        <v>1</v>
      </c>
      <c r="U6300">
        <f t="shared" si="1375"/>
        <v>1</v>
      </c>
      <c r="V6300">
        <f t="shared" si="1376"/>
        <v>0</v>
      </c>
      <c r="W6300">
        <f t="shared" si="1377"/>
        <v>0</v>
      </c>
      <c r="X6300">
        <f t="shared" si="1378"/>
        <v>0</v>
      </c>
      <c r="Y6300">
        <f t="shared" si="1379"/>
        <v>0</v>
      </c>
      <c r="Z6300">
        <f t="shared" si="1380"/>
        <v>0</v>
      </c>
      <c r="AA6300">
        <f t="shared" si="1381"/>
        <v>0</v>
      </c>
      <c r="AB6300">
        <f t="shared" si="1382"/>
        <v>0</v>
      </c>
      <c r="AC6300">
        <f t="shared" si="1383"/>
        <v>1</v>
      </c>
      <c r="AD6300">
        <f t="shared" si="1384"/>
        <v>0</v>
      </c>
      <c r="AE6300">
        <f t="shared" si="1385"/>
        <v>0</v>
      </c>
    </row>
    <row r="6301" spans="2:31" x14ac:dyDescent="0.3">
      <c r="B6301" s="1" t="s">
        <v>9767</v>
      </c>
      <c r="C6301">
        <v>6</v>
      </c>
      <c r="D6301" s="2">
        <v>40651</v>
      </c>
      <c r="E6301" s="2">
        <v>40666</v>
      </c>
      <c r="F6301" s="2">
        <v>40741</v>
      </c>
      <c r="G6301">
        <f t="shared" si="1372"/>
        <v>23.5</v>
      </c>
      <c r="H6301" s="1" t="s">
        <v>22</v>
      </c>
      <c r="I6301" t="s">
        <v>11779</v>
      </c>
      <c r="J6301" s="9">
        <v>1</v>
      </c>
      <c r="K6301" s="1">
        <v>47</v>
      </c>
      <c r="L6301" s="1">
        <v>0</v>
      </c>
      <c r="M6301" s="1">
        <v>0</v>
      </c>
      <c r="N6301" s="1">
        <v>48.79</v>
      </c>
      <c r="O6301" s="1">
        <v>5.3333332999999997E-2</v>
      </c>
      <c r="P6301" s="1">
        <v>0</v>
      </c>
      <c r="Q6301" s="1">
        <v>0</v>
      </c>
      <c r="R6301" s="1">
        <v>0</v>
      </c>
      <c r="S6301">
        <f t="shared" si="1373"/>
        <v>2</v>
      </c>
      <c r="T6301">
        <f t="shared" si="1374"/>
        <v>0</v>
      </c>
      <c r="U6301">
        <f t="shared" si="1375"/>
        <v>1</v>
      </c>
      <c r="V6301">
        <f t="shared" si="1376"/>
        <v>0</v>
      </c>
      <c r="W6301">
        <f t="shared" si="1377"/>
        <v>0</v>
      </c>
      <c r="X6301">
        <f t="shared" si="1378"/>
        <v>0</v>
      </c>
      <c r="Y6301">
        <f t="shared" si="1379"/>
        <v>0</v>
      </c>
      <c r="Z6301">
        <f t="shared" si="1380"/>
        <v>0</v>
      </c>
      <c r="AA6301">
        <f t="shared" si="1381"/>
        <v>0</v>
      </c>
      <c r="AB6301">
        <f t="shared" si="1382"/>
        <v>1</v>
      </c>
      <c r="AC6301">
        <f t="shared" si="1383"/>
        <v>0</v>
      </c>
      <c r="AD6301">
        <f t="shared" si="1384"/>
        <v>0</v>
      </c>
      <c r="AE6301">
        <f t="shared" si="1385"/>
        <v>0</v>
      </c>
    </row>
    <row r="6302" spans="2:31" x14ac:dyDescent="0.3">
      <c r="B6302" s="1" t="s">
        <v>5411</v>
      </c>
      <c r="C6302">
        <v>6</v>
      </c>
      <c r="D6302" s="2">
        <v>41552</v>
      </c>
      <c r="E6302" s="2">
        <v>41562</v>
      </c>
      <c r="F6302" s="2">
        <v>41598</v>
      </c>
      <c r="G6302">
        <f t="shared" si="1372"/>
        <v>39</v>
      </c>
      <c r="H6302" s="1" t="s">
        <v>22</v>
      </c>
      <c r="I6302" t="s">
        <v>11780</v>
      </c>
      <c r="J6302" s="9">
        <v>1</v>
      </c>
      <c r="K6302" s="1">
        <v>39</v>
      </c>
      <c r="L6302" s="1">
        <v>10.256410259999999</v>
      </c>
      <c r="M6302" s="1">
        <v>5.1282051280000003</v>
      </c>
      <c r="N6302" s="1">
        <v>53.41</v>
      </c>
      <c r="O6302" s="1">
        <v>8.3333332999999996E-2</v>
      </c>
      <c r="P6302" s="1">
        <v>1</v>
      </c>
      <c r="Q6302" s="1">
        <v>0</v>
      </c>
      <c r="R6302" s="1">
        <v>0</v>
      </c>
      <c r="S6302">
        <f t="shared" si="1373"/>
        <v>1</v>
      </c>
      <c r="T6302">
        <f t="shared" si="1374"/>
        <v>0</v>
      </c>
      <c r="U6302">
        <f t="shared" si="1375"/>
        <v>0</v>
      </c>
      <c r="V6302">
        <f t="shared" si="1376"/>
        <v>1</v>
      </c>
      <c r="W6302">
        <f t="shared" si="1377"/>
        <v>0</v>
      </c>
      <c r="X6302">
        <f t="shared" si="1378"/>
        <v>0</v>
      </c>
      <c r="Y6302">
        <f t="shared" si="1379"/>
        <v>0</v>
      </c>
      <c r="Z6302">
        <f t="shared" si="1380"/>
        <v>0</v>
      </c>
      <c r="AA6302">
        <f t="shared" si="1381"/>
        <v>0</v>
      </c>
      <c r="AB6302">
        <f t="shared" si="1382"/>
        <v>1</v>
      </c>
      <c r="AC6302">
        <f t="shared" si="1383"/>
        <v>0</v>
      </c>
      <c r="AD6302">
        <f t="shared" si="1384"/>
        <v>0</v>
      </c>
      <c r="AE6302">
        <f t="shared" si="1385"/>
        <v>0</v>
      </c>
    </row>
    <row r="6303" spans="2:31" x14ac:dyDescent="0.3">
      <c r="B6303" s="1" t="s">
        <v>779</v>
      </c>
      <c r="C6303">
        <v>3</v>
      </c>
      <c r="D6303" s="2">
        <v>40218</v>
      </c>
      <c r="E6303" s="2">
        <v>40316</v>
      </c>
      <c r="F6303" s="2">
        <v>41382</v>
      </c>
      <c r="G6303">
        <f t="shared" si="1372"/>
        <v>1.3142857142857143</v>
      </c>
      <c r="H6303" s="1" t="s">
        <v>10</v>
      </c>
      <c r="I6303" t="s">
        <v>11778</v>
      </c>
      <c r="J6303" s="9">
        <v>1</v>
      </c>
      <c r="K6303" s="1">
        <v>46</v>
      </c>
      <c r="L6303" s="1">
        <v>19.565217390000001</v>
      </c>
      <c r="M6303" s="1">
        <v>10.86956522</v>
      </c>
      <c r="N6303" s="1">
        <v>103.89</v>
      </c>
      <c r="O6303" s="1">
        <v>6.5666040000000002E-3</v>
      </c>
      <c r="P6303" s="1">
        <v>0</v>
      </c>
      <c r="Q6303" s="1">
        <v>0</v>
      </c>
      <c r="R6303" s="1">
        <v>0</v>
      </c>
      <c r="S6303">
        <f t="shared" si="1373"/>
        <v>35</v>
      </c>
      <c r="T6303">
        <f t="shared" si="1374"/>
        <v>0</v>
      </c>
      <c r="U6303">
        <f t="shared" si="1375"/>
        <v>0</v>
      </c>
      <c r="V6303">
        <f t="shared" si="1376"/>
        <v>0</v>
      </c>
      <c r="W6303">
        <f t="shared" si="1377"/>
        <v>1</v>
      </c>
      <c r="X6303">
        <f t="shared" si="1378"/>
        <v>0</v>
      </c>
      <c r="Y6303">
        <f t="shared" si="1379"/>
        <v>1</v>
      </c>
      <c r="Z6303">
        <f t="shared" si="1380"/>
        <v>0</v>
      </c>
      <c r="AA6303">
        <f t="shared" si="1381"/>
        <v>0</v>
      </c>
      <c r="AB6303">
        <f t="shared" si="1382"/>
        <v>0</v>
      </c>
      <c r="AC6303">
        <f t="shared" si="1383"/>
        <v>0</v>
      </c>
      <c r="AD6303">
        <f t="shared" si="1384"/>
        <v>0</v>
      </c>
      <c r="AE6303">
        <f t="shared" si="1385"/>
        <v>0</v>
      </c>
    </row>
    <row r="6304" spans="2:31" x14ac:dyDescent="0.3">
      <c r="B6304" s="1" t="s">
        <v>2433</v>
      </c>
      <c r="C6304">
        <v>2</v>
      </c>
      <c r="D6304" s="2">
        <v>40897</v>
      </c>
      <c r="E6304" s="2">
        <v>40960</v>
      </c>
      <c r="F6304" s="2">
        <v>41009</v>
      </c>
      <c r="G6304">
        <f t="shared" si="1372"/>
        <v>44</v>
      </c>
      <c r="H6304" s="1" t="s">
        <v>3</v>
      </c>
      <c r="I6304" t="s">
        <v>11778</v>
      </c>
      <c r="J6304" s="9">
        <v>1</v>
      </c>
      <c r="K6304" s="1">
        <v>44</v>
      </c>
      <c r="L6304" s="1">
        <v>2.2727272730000001</v>
      </c>
      <c r="M6304" s="1">
        <v>0</v>
      </c>
      <c r="N6304" s="1">
        <v>189.42</v>
      </c>
      <c r="O6304" s="1">
        <v>6.1224489999999999E-2</v>
      </c>
      <c r="P6304" s="1">
        <v>0</v>
      </c>
      <c r="Q6304" s="1">
        <v>0</v>
      </c>
      <c r="R6304" s="1">
        <v>0</v>
      </c>
      <c r="S6304">
        <f t="shared" si="1373"/>
        <v>1</v>
      </c>
      <c r="T6304">
        <f t="shared" si="1374"/>
        <v>1</v>
      </c>
      <c r="U6304">
        <f t="shared" si="1375"/>
        <v>0</v>
      </c>
      <c r="V6304">
        <f t="shared" si="1376"/>
        <v>0</v>
      </c>
      <c r="W6304">
        <f t="shared" si="1377"/>
        <v>1</v>
      </c>
      <c r="X6304">
        <f t="shared" si="1378"/>
        <v>0</v>
      </c>
      <c r="Y6304">
        <f t="shared" si="1379"/>
        <v>0</v>
      </c>
      <c r="Z6304">
        <f t="shared" si="1380"/>
        <v>0</v>
      </c>
      <c r="AA6304">
        <f t="shared" si="1381"/>
        <v>0</v>
      </c>
      <c r="AB6304">
        <f t="shared" si="1382"/>
        <v>0</v>
      </c>
      <c r="AC6304">
        <f t="shared" si="1383"/>
        <v>1</v>
      </c>
      <c r="AD6304">
        <f t="shared" si="1384"/>
        <v>0</v>
      </c>
      <c r="AE6304">
        <f t="shared" si="1385"/>
        <v>0</v>
      </c>
    </row>
    <row r="6305" spans="2:31" x14ac:dyDescent="0.3">
      <c r="B6305" s="1" t="s">
        <v>3627</v>
      </c>
      <c r="C6305">
        <v>3</v>
      </c>
      <c r="D6305" s="2">
        <v>40867</v>
      </c>
      <c r="E6305" s="2">
        <v>40867</v>
      </c>
      <c r="F6305" s="2">
        <v>40899</v>
      </c>
      <c r="G6305">
        <f t="shared" si="1372"/>
        <v>16</v>
      </c>
      <c r="H6305" s="1" t="s">
        <v>10</v>
      </c>
      <c r="I6305" t="s">
        <v>11778</v>
      </c>
      <c r="J6305" s="9">
        <v>1</v>
      </c>
      <c r="K6305" s="1">
        <v>16</v>
      </c>
      <c r="L6305" s="1">
        <v>0</v>
      </c>
      <c r="M6305" s="1">
        <v>0</v>
      </c>
      <c r="N6305" s="1">
        <v>90.1</v>
      </c>
      <c r="O6305" s="1">
        <v>6.25E-2</v>
      </c>
      <c r="P6305" s="1">
        <v>0</v>
      </c>
      <c r="Q6305" s="1">
        <v>0</v>
      </c>
      <c r="R6305" s="1">
        <v>0</v>
      </c>
      <c r="S6305">
        <f t="shared" si="1373"/>
        <v>1</v>
      </c>
      <c r="T6305">
        <f t="shared" si="1374"/>
        <v>0</v>
      </c>
      <c r="U6305">
        <f t="shared" si="1375"/>
        <v>0</v>
      </c>
      <c r="V6305">
        <f t="shared" si="1376"/>
        <v>0</v>
      </c>
      <c r="W6305">
        <f t="shared" si="1377"/>
        <v>1</v>
      </c>
      <c r="X6305">
        <f t="shared" si="1378"/>
        <v>0</v>
      </c>
      <c r="Y6305">
        <f t="shared" si="1379"/>
        <v>1</v>
      </c>
      <c r="Z6305">
        <f t="shared" si="1380"/>
        <v>0</v>
      </c>
      <c r="AA6305">
        <f t="shared" si="1381"/>
        <v>0</v>
      </c>
      <c r="AB6305">
        <f t="shared" si="1382"/>
        <v>0</v>
      </c>
      <c r="AC6305">
        <f t="shared" si="1383"/>
        <v>0</v>
      </c>
      <c r="AD6305">
        <f t="shared" si="1384"/>
        <v>0</v>
      </c>
      <c r="AE6305">
        <f t="shared" si="1385"/>
        <v>0</v>
      </c>
    </row>
    <row r="6306" spans="2:31" x14ac:dyDescent="0.3">
      <c r="B6306" s="1" t="s">
        <v>7432</v>
      </c>
      <c r="C6306">
        <v>6</v>
      </c>
      <c r="D6306" s="2">
        <v>42510</v>
      </c>
      <c r="E6306" s="2">
        <v>42526</v>
      </c>
      <c r="F6306" s="2">
        <v>42631</v>
      </c>
      <c r="G6306">
        <f t="shared" si="1372"/>
        <v>15.666666666666666</v>
      </c>
      <c r="H6306" s="1" t="s">
        <v>12</v>
      </c>
      <c r="I6306" t="s">
        <v>11779</v>
      </c>
      <c r="J6306" s="9">
        <v>1</v>
      </c>
      <c r="K6306" s="1">
        <v>47</v>
      </c>
      <c r="L6306" s="1">
        <v>2.1276595739999999</v>
      </c>
      <c r="M6306" s="1">
        <v>0</v>
      </c>
      <c r="N6306" s="1">
        <v>40.450000000000003</v>
      </c>
      <c r="O6306" s="1">
        <v>0.14285714285714299</v>
      </c>
      <c r="P6306" s="1">
        <v>0</v>
      </c>
      <c r="Q6306" s="1">
        <v>0</v>
      </c>
      <c r="R6306" s="1">
        <v>0</v>
      </c>
      <c r="S6306">
        <f t="shared" si="1373"/>
        <v>3</v>
      </c>
      <c r="T6306">
        <f t="shared" si="1374"/>
        <v>0</v>
      </c>
      <c r="U6306">
        <f t="shared" si="1375"/>
        <v>1</v>
      </c>
      <c r="V6306">
        <f t="shared" si="1376"/>
        <v>0</v>
      </c>
      <c r="W6306">
        <f t="shared" si="1377"/>
        <v>0</v>
      </c>
      <c r="X6306">
        <f t="shared" si="1378"/>
        <v>0</v>
      </c>
      <c r="Y6306">
        <f t="shared" si="1379"/>
        <v>0</v>
      </c>
      <c r="Z6306">
        <f t="shared" si="1380"/>
        <v>1</v>
      </c>
      <c r="AA6306">
        <f t="shared" si="1381"/>
        <v>0</v>
      </c>
      <c r="AB6306">
        <f t="shared" si="1382"/>
        <v>0</v>
      </c>
      <c r="AC6306">
        <f t="shared" si="1383"/>
        <v>0</v>
      </c>
      <c r="AD6306">
        <f t="shared" si="1384"/>
        <v>0</v>
      </c>
      <c r="AE6306">
        <f t="shared" si="1385"/>
        <v>0</v>
      </c>
    </row>
    <row r="6307" spans="2:31" x14ac:dyDescent="0.3">
      <c r="B6307" s="1" t="s">
        <v>6830</v>
      </c>
      <c r="C6307">
        <v>0</v>
      </c>
      <c r="D6307" s="2">
        <v>42898</v>
      </c>
      <c r="E6307" s="2">
        <v>42911</v>
      </c>
      <c r="F6307" s="2">
        <v>43116</v>
      </c>
      <c r="G6307">
        <f t="shared" si="1372"/>
        <v>7</v>
      </c>
      <c r="H6307" s="1" t="s">
        <v>22</v>
      </c>
      <c r="I6307" t="s">
        <v>11779</v>
      </c>
      <c r="J6307" s="9">
        <v>1</v>
      </c>
      <c r="K6307" s="1">
        <v>42</v>
      </c>
      <c r="L6307" s="1">
        <v>88.095238100000003</v>
      </c>
      <c r="M6307" s="1">
        <v>4.7619047620000003</v>
      </c>
      <c r="N6307" s="1">
        <v>65.97</v>
      </c>
      <c r="O6307" s="1">
        <v>6.8292682926829301E-2</v>
      </c>
      <c r="P6307" s="1">
        <v>1</v>
      </c>
      <c r="Q6307" s="1">
        <v>1</v>
      </c>
      <c r="R6307" s="1">
        <v>0</v>
      </c>
      <c r="S6307">
        <f t="shared" si="1373"/>
        <v>6</v>
      </c>
      <c r="T6307">
        <f t="shared" si="1374"/>
        <v>0</v>
      </c>
      <c r="U6307">
        <f t="shared" si="1375"/>
        <v>1</v>
      </c>
      <c r="V6307">
        <f t="shared" si="1376"/>
        <v>0</v>
      </c>
      <c r="W6307">
        <f t="shared" si="1377"/>
        <v>0</v>
      </c>
      <c r="X6307">
        <f t="shared" si="1378"/>
        <v>0</v>
      </c>
      <c r="Y6307">
        <f t="shared" si="1379"/>
        <v>0</v>
      </c>
      <c r="Z6307">
        <f t="shared" si="1380"/>
        <v>0</v>
      </c>
      <c r="AA6307">
        <f t="shared" si="1381"/>
        <v>0</v>
      </c>
      <c r="AB6307">
        <f t="shared" si="1382"/>
        <v>1</v>
      </c>
      <c r="AC6307">
        <f t="shared" si="1383"/>
        <v>0</v>
      </c>
      <c r="AD6307">
        <f t="shared" si="1384"/>
        <v>0</v>
      </c>
      <c r="AE6307">
        <f t="shared" si="1385"/>
        <v>0</v>
      </c>
    </row>
    <row r="6308" spans="2:31" x14ac:dyDescent="0.3">
      <c r="B6308" s="1" t="s">
        <v>2330</v>
      </c>
      <c r="C6308">
        <v>6</v>
      </c>
      <c r="D6308" s="2">
        <v>41383</v>
      </c>
      <c r="E6308" s="2">
        <v>41394</v>
      </c>
      <c r="F6308" s="2">
        <v>41655</v>
      </c>
      <c r="G6308">
        <f t="shared" si="1372"/>
        <v>8</v>
      </c>
      <c r="H6308" s="1" t="s">
        <v>249</v>
      </c>
      <c r="I6308" t="s">
        <v>11781</v>
      </c>
      <c r="J6308" s="9">
        <v>1</v>
      </c>
      <c r="K6308" s="1">
        <v>64</v>
      </c>
      <c r="L6308" s="1">
        <v>1.5625</v>
      </c>
      <c r="M6308" s="1">
        <v>1.5625</v>
      </c>
      <c r="N6308" s="1">
        <v>44.6</v>
      </c>
      <c r="O6308" s="1">
        <v>0.14176245200000001</v>
      </c>
      <c r="P6308" s="1">
        <v>1</v>
      </c>
      <c r="Q6308" s="1">
        <v>1</v>
      </c>
      <c r="R6308" s="1">
        <v>1</v>
      </c>
      <c r="S6308">
        <f t="shared" si="1373"/>
        <v>8</v>
      </c>
      <c r="T6308">
        <f t="shared" si="1374"/>
        <v>1</v>
      </c>
      <c r="U6308">
        <f t="shared" si="1375"/>
        <v>0</v>
      </c>
      <c r="V6308">
        <f t="shared" si="1376"/>
        <v>0</v>
      </c>
      <c r="W6308">
        <f t="shared" si="1377"/>
        <v>0</v>
      </c>
      <c r="X6308">
        <f t="shared" si="1378"/>
        <v>1</v>
      </c>
      <c r="Y6308">
        <f t="shared" si="1379"/>
        <v>0</v>
      </c>
      <c r="Z6308">
        <f t="shared" si="1380"/>
        <v>0</v>
      </c>
      <c r="AA6308">
        <f t="shared" si="1381"/>
        <v>0</v>
      </c>
      <c r="AB6308">
        <f t="shared" si="1382"/>
        <v>0</v>
      </c>
      <c r="AC6308">
        <f t="shared" si="1383"/>
        <v>0</v>
      </c>
      <c r="AD6308">
        <f t="shared" si="1384"/>
        <v>1</v>
      </c>
      <c r="AE6308">
        <f t="shared" si="1385"/>
        <v>0</v>
      </c>
    </row>
    <row r="6309" spans="2:31" x14ac:dyDescent="0.3">
      <c r="B6309" s="1" t="s">
        <v>7552</v>
      </c>
      <c r="C6309">
        <v>0</v>
      </c>
      <c r="D6309" s="2">
        <v>42876</v>
      </c>
      <c r="E6309" s="2">
        <v>42926</v>
      </c>
      <c r="F6309" s="2">
        <v>43114</v>
      </c>
      <c r="G6309">
        <f t="shared" si="1372"/>
        <v>7.333333333333333</v>
      </c>
      <c r="H6309" s="1" t="s">
        <v>5</v>
      </c>
      <c r="I6309" t="s">
        <v>11780</v>
      </c>
      <c r="J6309" s="9">
        <v>1</v>
      </c>
      <c r="K6309" s="1">
        <v>44</v>
      </c>
      <c r="L6309" s="1">
        <v>75</v>
      </c>
      <c r="M6309" s="1">
        <v>34.090909089999997</v>
      </c>
      <c r="N6309" s="1">
        <v>65.78</v>
      </c>
      <c r="O6309" s="1">
        <v>4.2553191489361701E-2</v>
      </c>
      <c r="P6309" s="1">
        <v>1</v>
      </c>
      <c r="Q6309" s="1">
        <v>0</v>
      </c>
      <c r="R6309" s="1">
        <v>0</v>
      </c>
      <c r="S6309">
        <f t="shared" si="1373"/>
        <v>6</v>
      </c>
      <c r="T6309">
        <f t="shared" si="1374"/>
        <v>0</v>
      </c>
      <c r="U6309">
        <f t="shared" si="1375"/>
        <v>0</v>
      </c>
      <c r="V6309">
        <f t="shared" si="1376"/>
        <v>1</v>
      </c>
      <c r="W6309">
        <f t="shared" si="1377"/>
        <v>0</v>
      </c>
      <c r="X6309">
        <f t="shared" si="1378"/>
        <v>0</v>
      </c>
      <c r="Y6309">
        <f t="shared" si="1379"/>
        <v>0</v>
      </c>
      <c r="Z6309">
        <f t="shared" si="1380"/>
        <v>0</v>
      </c>
      <c r="AA6309">
        <f t="shared" si="1381"/>
        <v>1</v>
      </c>
      <c r="AB6309">
        <f t="shared" si="1382"/>
        <v>0</v>
      </c>
      <c r="AC6309">
        <f t="shared" si="1383"/>
        <v>0</v>
      </c>
      <c r="AD6309">
        <f t="shared" si="1384"/>
        <v>0</v>
      </c>
      <c r="AE6309">
        <f t="shared" si="1385"/>
        <v>0</v>
      </c>
    </row>
    <row r="6310" spans="2:31" x14ac:dyDescent="0.3">
      <c r="B6310" s="1" t="s">
        <v>6953</v>
      </c>
      <c r="C6310">
        <v>6</v>
      </c>
      <c r="D6310" s="2">
        <v>42795</v>
      </c>
      <c r="E6310" s="2">
        <v>42804</v>
      </c>
      <c r="F6310" s="2">
        <v>42830</v>
      </c>
      <c r="G6310">
        <f t="shared" si="1372"/>
        <v>38</v>
      </c>
      <c r="H6310" s="1" t="s">
        <v>12</v>
      </c>
      <c r="I6310" t="s">
        <v>11779</v>
      </c>
      <c r="J6310" s="9">
        <v>1</v>
      </c>
      <c r="K6310" s="1">
        <v>38</v>
      </c>
      <c r="L6310" s="1">
        <v>2.6315789469999999</v>
      </c>
      <c r="M6310" s="1">
        <v>0</v>
      </c>
      <c r="N6310" s="1">
        <v>49.69</v>
      </c>
      <c r="O6310" s="1">
        <v>7.69230769230769E-2</v>
      </c>
      <c r="P6310" s="1">
        <v>0</v>
      </c>
      <c r="Q6310" s="1">
        <v>0</v>
      </c>
      <c r="R6310" s="1">
        <v>0</v>
      </c>
      <c r="S6310">
        <f t="shared" si="1373"/>
        <v>0</v>
      </c>
      <c r="T6310">
        <f t="shared" si="1374"/>
        <v>0</v>
      </c>
      <c r="U6310">
        <f t="shared" si="1375"/>
        <v>1</v>
      </c>
      <c r="V6310">
        <f t="shared" si="1376"/>
        <v>0</v>
      </c>
      <c r="W6310">
        <f t="shared" si="1377"/>
        <v>0</v>
      </c>
      <c r="X6310">
        <f t="shared" si="1378"/>
        <v>0</v>
      </c>
      <c r="Y6310">
        <f t="shared" si="1379"/>
        <v>0</v>
      </c>
      <c r="Z6310">
        <f t="shared" si="1380"/>
        <v>1</v>
      </c>
      <c r="AA6310">
        <f t="shared" si="1381"/>
        <v>0</v>
      </c>
      <c r="AB6310">
        <f t="shared" si="1382"/>
        <v>0</v>
      </c>
      <c r="AC6310">
        <f t="shared" si="1383"/>
        <v>0</v>
      </c>
      <c r="AD6310">
        <f t="shared" si="1384"/>
        <v>0</v>
      </c>
      <c r="AE6310">
        <f t="shared" si="1385"/>
        <v>0</v>
      </c>
    </row>
    <row r="6311" spans="2:31" x14ac:dyDescent="0.3">
      <c r="B6311" s="1" t="s">
        <v>10478</v>
      </c>
      <c r="C6311">
        <v>6</v>
      </c>
      <c r="D6311" s="2">
        <v>41538</v>
      </c>
      <c r="E6311" s="2">
        <v>41549</v>
      </c>
      <c r="F6311" s="2">
        <v>41618</v>
      </c>
      <c r="G6311">
        <f t="shared" si="1372"/>
        <v>21.5</v>
      </c>
      <c r="H6311" s="1" t="s">
        <v>3</v>
      </c>
      <c r="I6311" t="s">
        <v>11780</v>
      </c>
      <c r="J6311" s="9">
        <v>1</v>
      </c>
      <c r="K6311" s="1">
        <v>43</v>
      </c>
      <c r="L6311" s="1">
        <v>48.837209299999998</v>
      </c>
      <c r="M6311" s="1">
        <v>0</v>
      </c>
      <c r="N6311" s="1">
        <v>27.77</v>
      </c>
      <c r="O6311" s="1">
        <v>7.2463767999999998E-2</v>
      </c>
      <c r="P6311" s="1">
        <v>1</v>
      </c>
      <c r="Q6311" s="1">
        <v>0</v>
      </c>
      <c r="R6311" s="1">
        <v>0</v>
      </c>
      <c r="S6311">
        <f t="shared" si="1373"/>
        <v>2</v>
      </c>
      <c r="T6311">
        <f t="shared" si="1374"/>
        <v>1</v>
      </c>
      <c r="U6311">
        <f t="shared" si="1375"/>
        <v>0</v>
      </c>
      <c r="V6311">
        <f t="shared" si="1376"/>
        <v>1</v>
      </c>
      <c r="W6311">
        <f t="shared" si="1377"/>
        <v>0</v>
      </c>
      <c r="X6311">
        <f t="shared" si="1378"/>
        <v>0</v>
      </c>
      <c r="Y6311">
        <f t="shared" si="1379"/>
        <v>0</v>
      </c>
      <c r="Z6311">
        <f t="shared" si="1380"/>
        <v>0</v>
      </c>
      <c r="AA6311">
        <f t="shared" si="1381"/>
        <v>0</v>
      </c>
      <c r="AB6311">
        <f t="shared" si="1382"/>
        <v>0</v>
      </c>
      <c r="AC6311">
        <f t="shared" si="1383"/>
        <v>1</v>
      </c>
      <c r="AD6311">
        <f t="shared" si="1384"/>
        <v>0</v>
      </c>
      <c r="AE6311">
        <f t="shared" si="1385"/>
        <v>0</v>
      </c>
    </row>
    <row r="6312" spans="2:31" x14ac:dyDescent="0.3">
      <c r="B6312" s="1" t="s">
        <v>9619</v>
      </c>
      <c r="C6312">
        <v>3</v>
      </c>
      <c r="D6312" s="2">
        <v>40518</v>
      </c>
      <c r="E6312" s="2">
        <v>40518</v>
      </c>
      <c r="F6312" s="2">
        <v>41248</v>
      </c>
      <c r="G6312">
        <f t="shared" si="1372"/>
        <v>2.0434782608695654</v>
      </c>
      <c r="H6312" s="1" t="s">
        <v>22</v>
      </c>
      <c r="I6312" t="s">
        <v>11779</v>
      </c>
      <c r="J6312" s="9">
        <v>1</v>
      </c>
      <c r="K6312" s="1">
        <v>47</v>
      </c>
      <c r="L6312" s="1">
        <v>14.893617020000001</v>
      </c>
      <c r="M6312" s="1">
        <v>0</v>
      </c>
      <c r="N6312" s="1">
        <v>84.09</v>
      </c>
      <c r="O6312" s="1">
        <v>5.4794520000000001E-3</v>
      </c>
      <c r="P6312" s="1">
        <v>0</v>
      </c>
      <c r="Q6312" s="1">
        <v>0</v>
      </c>
      <c r="R6312" s="1">
        <v>0</v>
      </c>
      <c r="S6312">
        <f t="shared" si="1373"/>
        <v>23</v>
      </c>
      <c r="T6312">
        <f t="shared" si="1374"/>
        <v>0</v>
      </c>
      <c r="U6312">
        <f t="shared" si="1375"/>
        <v>1</v>
      </c>
      <c r="V6312">
        <f t="shared" si="1376"/>
        <v>0</v>
      </c>
      <c r="W6312">
        <f t="shared" si="1377"/>
        <v>0</v>
      </c>
      <c r="X6312">
        <f t="shared" si="1378"/>
        <v>0</v>
      </c>
      <c r="Y6312">
        <f t="shared" si="1379"/>
        <v>0</v>
      </c>
      <c r="Z6312">
        <f t="shared" si="1380"/>
        <v>0</v>
      </c>
      <c r="AA6312">
        <f t="shared" si="1381"/>
        <v>0</v>
      </c>
      <c r="AB6312">
        <f t="shared" si="1382"/>
        <v>1</v>
      </c>
      <c r="AC6312">
        <f t="shared" si="1383"/>
        <v>0</v>
      </c>
      <c r="AD6312">
        <f t="shared" si="1384"/>
        <v>0</v>
      </c>
      <c r="AE6312">
        <f t="shared" si="1385"/>
        <v>0</v>
      </c>
    </row>
    <row r="6313" spans="2:31" x14ac:dyDescent="0.3">
      <c r="B6313" s="1" t="s">
        <v>5769</v>
      </c>
      <c r="C6313">
        <v>3</v>
      </c>
      <c r="D6313" s="2">
        <v>41573</v>
      </c>
      <c r="E6313" s="2">
        <v>41575</v>
      </c>
      <c r="F6313" s="2">
        <v>41591</v>
      </c>
      <c r="G6313">
        <f t="shared" si="1372"/>
        <v>32</v>
      </c>
      <c r="H6313" s="1" t="s">
        <v>22</v>
      </c>
      <c r="I6313" t="s">
        <v>11780</v>
      </c>
      <c r="J6313" s="9">
        <v>1</v>
      </c>
      <c r="K6313" s="1">
        <v>32</v>
      </c>
      <c r="L6313" s="1">
        <v>6.25</v>
      </c>
      <c r="M6313" s="1">
        <v>3.125</v>
      </c>
      <c r="N6313" s="1">
        <v>99.9</v>
      </c>
      <c r="O6313" s="1">
        <v>0.125</v>
      </c>
      <c r="P6313" s="1">
        <v>1</v>
      </c>
      <c r="Q6313" s="1">
        <v>0</v>
      </c>
      <c r="R6313" s="1">
        <v>0</v>
      </c>
      <c r="S6313">
        <f t="shared" si="1373"/>
        <v>0</v>
      </c>
      <c r="T6313">
        <f t="shared" si="1374"/>
        <v>0</v>
      </c>
      <c r="U6313">
        <f t="shared" si="1375"/>
        <v>0</v>
      </c>
      <c r="V6313">
        <f t="shared" si="1376"/>
        <v>1</v>
      </c>
      <c r="W6313">
        <f t="shared" si="1377"/>
        <v>0</v>
      </c>
      <c r="X6313">
        <f t="shared" si="1378"/>
        <v>0</v>
      </c>
      <c r="Y6313">
        <f t="shared" si="1379"/>
        <v>0</v>
      </c>
      <c r="Z6313">
        <f t="shared" si="1380"/>
        <v>0</v>
      </c>
      <c r="AA6313">
        <f t="shared" si="1381"/>
        <v>0</v>
      </c>
      <c r="AB6313">
        <f t="shared" si="1382"/>
        <v>1</v>
      </c>
      <c r="AC6313">
        <f t="shared" si="1383"/>
        <v>0</v>
      </c>
      <c r="AD6313">
        <f t="shared" si="1384"/>
        <v>0</v>
      </c>
      <c r="AE6313">
        <f t="shared" si="1385"/>
        <v>0</v>
      </c>
    </row>
    <row r="6314" spans="2:31" x14ac:dyDescent="0.3">
      <c r="B6314" s="1" t="s">
        <v>7217</v>
      </c>
      <c r="C6314">
        <v>3</v>
      </c>
      <c r="D6314" s="2">
        <v>42847</v>
      </c>
      <c r="E6314" s="2">
        <v>42847</v>
      </c>
      <c r="F6314" s="2">
        <v>42879</v>
      </c>
      <c r="G6314">
        <f t="shared" si="1372"/>
        <v>44</v>
      </c>
      <c r="H6314" s="1" t="s">
        <v>10</v>
      </c>
      <c r="I6314" t="s">
        <v>11779</v>
      </c>
      <c r="J6314" s="9">
        <v>1</v>
      </c>
      <c r="K6314" s="1">
        <v>44</v>
      </c>
      <c r="L6314" s="1">
        <v>13.636363640000001</v>
      </c>
      <c r="M6314" s="1">
        <v>2.2727272730000001</v>
      </c>
      <c r="N6314" s="1">
        <v>100.03</v>
      </c>
      <c r="O6314" s="1">
        <v>9.375E-2</v>
      </c>
      <c r="P6314" s="1">
        <v>0</v>
      </c>
      <c r="Q6314" s="1">
        <v>0</v>
      </c>
      <c r="R6314" s="1">
        <v>0</v>
      </c>
      <c r="S6314">
        <f t="shared" si="1373"/>
        <v>1</v>
      </c>
      <c r="T6314">
        <f t="shared" si="1374"/>
        <v>0</v>
      </c>
      <c r="U6314">
        <f t="shared" si="1375"/>
        <v>1</v>
      </c>
      <c r="V6314">
        <f t="shared" si="1376"/>
        <v>0</v>
      </c>
      <c r="W6314">
        <f t="shared" si="1377"/>
        <v>0</v>
      </c>
      <c r="X6314">
        <f t="shared" si="1378"/>
        <v>0</v>
      </c>
      <c r="Y6314">
        <f t="shared" si="1379"/>
        <v>1</v>
      </c>
      <c r="Z6314">
        <f t="shared" si="1380"/>
        <v>0</v>
      </c>
      <c r="AA6314">
        <f t="shared" si="1381"/>
        <v>0</v>
      </c>
      <c r="AB6314">
        <f t="shared" si="1382"/>
        <v>0</v>
      </c>
      <c r="AC6314">
        <f t="shared" si="1383"/>
        <v>0</v>
      </c>
      <c r="AD6314">
        <f t="shared" si="1384"/>
        <v>0</v>
      </c>
      <c r="AE6314">
        <f t="shared" si="1385"/>
        <v>0</v>
      </c>
    </row>
    <row r="6315" spans="2:31" x14ac:dyDescent="0.3">
      <c r="B6315" s="1" t="s">
        <v>8499</v>
      </c>
      <c r="C6315">
        <v>1</v>
      </c>
      <c r="D6315" s="2">
        <v>40762</v>
      </c>
      <c r="E6315" s="2">
        <v>40764</v>
      </c>
      <c r="F6315" s="2">
        <v>41059</v>
      </c>
      <c r="G6315">
        <f t="shared" si="1372"/>
        <v>0</v>
      </c>
      <c r="H6315" s="1" t="s">
        <v>22</v>
      </c>
      <c r="I6315" t="s">
        <v>11779</v>
      </c>
      <c r="J6315" s="9">
        <v>0</v>
      </c>
      <c r="K6315" s="1">
        <v>0</v>
      </c>
      <c r="L6315" s="1">
        <v>0</v>
      </c>
      <c r="M6315" s="1">
        <v>0</v>
      </c>
      <c r="N6315" s="1">
        <v>57.92</v>
      </c>
      <c r="O6315" s="1">
        <v>6.7796610000000002E-3</v>
      </c>
      <c r="P6315" s="1">
        <v>1</v>
      </c>
      <c r="Q6315" s="1">
        <v>0</v>
      </c>
      <c r="R6315" s="1">
        <v>0</v>
      </c>
      <c r="S6315">
        <f t="shared" si="1373"/>
        <v>9</v>
      </c>
      <c r="T6315">
        <f t="shared" si="1374"/>
        <v>0</v>
      </c>
      <c r="U6315">
        <f t="shared" si="1375"/>
        <v>1</v>
      </c>
      <c r="V6315">
        <f t="shared" si="1376"/>
        <v>0</v>
      </c>
      <c r="W6315">
        <f t="shared" si="1377"/>
        <v>0</v>
      </c>
      <c r="X6315">
        <f t="shared" si="1378"/>
        <v>0</v>
      </c>
      <c r="Y6315">
        <f t="shared" si="1379"/>
        <v>0</v>
      </c>
      <c r="Z6315">
        <f t="shared" si="1380"/>
        <v>0</v>
      </c>
      <c r="AA6315">
        <f t="shared" si="1381"/>
        <v>0</v>
      </c>
      <c r="AB6315">
        <f t="shared" si="1382"/>
        <v>1</v>
      </c>
      <c r="AC6315">
        <f t="shared" si="1383"/>
        <v>0</v>
      </c>
      <c r="AD6315">
        <f t="shared" si="1384"/>
        <v>0</v>
      </c>
      <c r="AE6315">
        <f t="shared" si="1385"/>
        <v>0</v>
      </c>
    </row>
    <row r="6316" spans="2:31" x14ac:dyDescent="0.3">
      <c r="B6316" s="1" t="s">
        <v>8307</v>
      </c>
      <c r="C6316">
        <v>3</v>
      </c>
      <c r="D6316" s="2">
        <v>40658</v>
      </c>
      <c r="E6316" s="2">
        <v>40665</v>
      </c>
      <c r="F6316" s="2">
        <v>41598</v>
      </c>
      <c r="G6316">
        <f t="shared" si="1372"/>
        <v>1.7</v>
      </c>
      <c r="H6316" s="1" t="s">
        <v>12</v>
      </c>
      <c r="I6316" t="s">
        <v>11779</v>
      </c>
      <c r="J6316" s="9">
        <v>1</v>
      </c>
      <c r="K6316" s="1">
        <v>51</v>
      </c>
      <c r="L6316" s="1">
        <v>9.8039215689999999</v>
      </c>
      <c r="M6316" s="1">
        <v>0</v>
      </c>
      <c r="N6316" s="1">
        <v>115.79</v>
      </c>
      <c r="O6316" s="1">
        <v>9.6463020000000007E-3</v>
      </c>
      <c r="P6316" s="1">
        <v>0</v>
      </c>
      <c r="Q6316" s="1">
        <v>0</v>
      </c>
      <c r="R6316" s="1">
        <v>0</v>
      </c>
      <c r="S6316">
        <f t="shared" si="1373"/>
        <v>30</v>
      </c>
      <c r="T6316">
        <f t="shared" si="1374"/>
        <v>0</v>
      </c>
      <c r="U6316">
        <f t="shared" si="1375"/>
        <v>1</v>
      </c>
      <c r="V6316">
        <f t="shared" si="1376"/>
        <v>0</v>
      </c>
      <c r="W6316">
        <f t="shared" si="1377"/>
        <v>0</v>
      </c>
      <c r="X6316">
        <f t="shared" si="1378"/>
        <v>0</v>
      </c>
      <c r="Y6316">
        <f t="shared" si="1379"/>
        <v>0</v>
      </c>
      <c r="Z6316">
        <f t="shared" si="1380"/>
        <v>1</v>
      </c>
      <c r="AA6316">
        <f t="shared" si="1381"/>
        <v>0</v>
      </c>
      <c r="AB6316">
        <f t="shared" si="1382"/>
        <v>0</v>
      </c>
      <c r="AC6316">
        <f t="shared" si="1383"/>
        <v>0</v>
      </c>
      <c r="AD6316">
        <f t="shared" si="1384"/>
        <v>0</v>
      </c>
      <c r="AE6316">
        <f t="shared" si="1385"/>
        <v>0</v>
      </c>
    </row>
    <row r="6317" spans="2:31" x14ac:dyDescent="0.3">
      <c r="B6317" s="1" t="s">
        <v>2954</v>
      </c>
      <c r="C6317">
        <v>1</v>
      </c>
      <c r="D6317" s="2">
        <v>40676</v>
      </c>
      <c r="E6317" s="2">
        <v>40685</v>
      </c>
      <c r="F6317" s="2">
        <v>40727</v>
      </c>
      <c r="G6317">
        <f t="shared" si="1372"/>
        <v>0</v>
      </c>
      <c r="H6317" s="1" t="s">
        <v>10</v>
      </c>
      <c r="I6317" t="s">
        <v>11778</v>
      </c>
      <c r="J6317" s="9">
        <v>0</v>
      </c>
      <c r="K6317" s="1">
        <v>0</v>
      </c>
      <c r="L6317" s="1">
        <v>0</v>
      </c>
      <c r="M6317" s="1">
        <v>0</v>
      </c>
      <c r="N6317" s="1">
        <v>54.85</v>
      </c>
      <c r="O6317" s="1">
        <v>4.7619047999999997E-2</v>
      </c>
      <c r="P6317" s="1">
        <v>1</v>
      </c>
      <c r="Q6317" s="1">
        <v>0</v>
      </c>
      <c r="R6317" s="1">
        <v>0</v>
      </c>
      <c r="S6317">
        <f t="shared" si="1373"/>
        <v>1</v>
      </c>
      <c r="T6317">
        <f t="shared" si="1374"/>
        <v>0</v>
      </c>
      <c r="U6317">
        <f t="shared" si="1375"/>
        <v>0</v>
      </c>
      <c r="V6317">
        <f t="shared" si="1376"/>
        <v>0</v>
      </c>
      <c r="W6317">
        <f t="shared" si="1377"/>
        <v>1</v>
      </c>
      <c r="X6317">
        <f t="shared" si="1378"/>
        <v>0</v>
      </c>
      <c r="Y6317">
        <f t="shared" si="1379"/>
        <v>1</v>
      </c>
      <c r="Z6317">
        <f t="shared" si="1380"/>
        <v>0</v>
      </c>
      <c r="AA6317">
        <f t="shared" si="1381"/>
        <v>0</v>
      </c>
      <c r="AB6317">
        <f t="shared" si="1382"/>
        <v>0</v>
      </c>
      <c r="AC6317">
        <f t="shared" si="1383"/>
        <v>0</v>
      </c>
      <c r="AD6317">
        <f t="shared" si="1384"/>
        <v>0</v>
      </c>
      <c r="AE6317">
        <f t="shared" si="1385"/>
        <v>0</v>
      </c>
    </row>
    <row r="6318" spans="2:31" x14ac:dyDescent="0.3">
      <c r="B6318" s="1" t="s">
        <v>11395</v>
      </c>
      <c r="C6318">
        <v>2</v>
      </c>
      <c r="D6318" s="2">
        <v>42316</v>
      </c>
      <c r="E6318" s="2">
        <v>42428</v>
      </c>
      <c r="F6318" s="2">
        <v>42436</v>
      </c>
      <c r="G6318">
        <f t="shared" si="1372"/>
        <v>16</v>
      </c>
      <c r="H6318" s="1" t="s">
        <v>12</v>
      </c>
      <c r="I6318" t="s">
        <v>11779</v>
      </c>
      <c r="J6318" s="9">
        <v>1</v>
      </c>
      <c r="K6318" s="1">
        <v>16</v>
      </c>
      <c r="L6318" s="1">
        <v>0</v>
      </c>
      <c r="M6318" s="1">
        <v>0</v>
      </c>
      <c r="N6318" s="1">
        <v>115.39</v>
      </c>
      <c r="O6318" s="1">
        <v>0.25</v>
      </c>
      <c r="P6318" s="1">
        <v>1</v>
      </c>
      <c r="Q6318" s="1">
        <v>0</v>
      </c>
      <c r="R6318" s="1">
        <v>0</v>
      </c>
      <c r="S6318">
        <f t="shared" si="1373"/>
        <v>0</v>
      </c>
      <c r="T6318">
        <f t="shared" si="1374"/>
        <v>0</v>
      </c>
      <c r="U6318">
        <f t="shared" si="1375"/>
        <v>1</v>
      </c>
      <c r="V6318">
        <f t="shared" si="1376"/>
        <v>0</v>
      </c>
      <c r="W6318">
        <f t="shared" si="1377"/>
        <v>0</v>
      </c>
      <c r="X6318">
        <f t="shared" si="1378"/>
        <v>0</v>
      </c>
      <c r="Y6318">
        <f t="shared" si="1379"/>
        <v>0</v>
      </c>
      <c r="Z6318">
        <f t="shared" si="1380"/>
        <v>1</v>
      </c>
      <c r="AA6318">
        <f t="shared" si="1381"/>
        <v>0</v>
      </c>
      <c r="AB6318">
        <f t="shared" si="1382"/>
        <v>0</v>
      </c>
      <c r="AC6318">
        <f t="shared" si="1383"/>
        <v>0</v>
      </c>
      <c r="AD6318">
        <f t="shared" si="1384"/>
        <v>0</v>
      </c>
      <c r="AE6318">
        <f t="shared" si="1385"/>
        <v>0</v>
      </c>
    </row>
    <row r="6319" spans="2:31" x14ac:dyDescent="0.3">
      <c r="B6319" s="1" t="s">
        <v>11642</v>
      </c>
      <c r="C6319">
        <v>6</v>
      </c>
      <c r="D6319" s="2">
        <v>43016</v>
      </c>
      <c r="E6319" s="2">
        <v>43016</v>
      </c>
      <c r="F6319" s="2">
        <v>43117</v>
      </c>
      <c r="G6319">
        <f t="shared" si="1372"/>
        <v>15.333333333333334</v>
      </c>
      <c r="H6319" s="1" t="s">
        <v>3</v>
      </c>
      <c r="I6319" t="s">
        <v>11779</v>
      </c>
      <c r="J6319" s="9">
        <v>1</v>
      </c>
      <c r="K6319" s="1">
        <v>46</v>
      </c>
      <c r="L6319" s="1">
        <v>15.217391299999999</v>
      </c>
      <c r="M6319" s="1">
        <v>8.6956521739999992</v>
      </c>
      <c r="N6319" s="1">
        <v>33.46</v>
      </c>
      <c r="O6319" s="1">
        <v>9.9009900990099001E-2</v>
      </c>
      <c r="P6319" s="1">
        <v>1</v>
      </c>
      <c r="Q6319" s="1">
        <v>1</v>
      </c>
      <c r="R6319" s="1">
        <v>0</v>
      </c>
      <c r="S6319">
        <f t="shared" si="1373"/>
        <v>3</v>
      </c>
      <c r="T6319">
        <f t="shared" si="1374"/>
        <v>1</v>
      </c>
      <c r="U6319">
        <f t="shared" si="1375"/>
        <v>1</v>
      </c>
      <c r="V6319">
        <f t="shared" si="1376"/>
        <v>0</v>
      </c>
      <c r="W6319">
        <f t="shared" si="1377"/>
        <v>0</v>
      </c>
      <c r="X6319">
        <f t="shared" si="1378"/>
        <v>0</v>
      </c>
      <c r="Y6319">
        <f t="shared" si="1379"/>
        <v>0</v>
      </c>
      <c r="Z6319">
        <f t="shared" si="1380"/>
        <v>0</v>
      </c>
      <c r="AA6319">
        <f t="shared" si="1381"/>
        <v>0</v>
      </c>
      <c r="AB6319">
        <f t="shared" si="1382"/>
        <v>0</v>
      </c>
      <c r="AC6319">
        <f t="shared" si="1383"/>
        <v>1</v>
      </c>
      <c r="AD6319">
        <f t="shared" si="1384"/>
        <v>0</v>
      </c>
      <c r="AE6319">
        <f t="shared" si="1385"/>
        <v>0</v>
      </c>
    </row>
    <row r="6320" spans="2:31" x14ac:dyDescent="0.3">
      <c r="B6320" s="1" t="s">
        <v>8528</v>
      </c>
      <c r="C6320">
        <v>6</v>
      </c>
      <c r="D6320" s="2">
        <v>41415</v>
      </c>
      <c r="E6320" s="2">
        <v>41519</v>
      </c>
      <c r="F6320" s="2">
        <v>41654</v>
      </c>
      <c r="G6320">
        <f t="shared" si="1372"/>
        <v>13.25</v>
      </c>
      <c r="H6320" s="1" t="s">
        <v>12</v>
      </c>
      <c r="I6320" t="s">
        <v>11779</v>
      </c>
      <c r="J6320" s="9">
        <v>1</v>
      </c>
      <c r="K6320" s="1">
        <v>53</v>
      </c>
      <c r="L6320" s="1">
        <v>28.301886790000001</v>
      </c>
      <c r="M6320" s="1">
        <v>3.773584906</v>
      </c>
      <c r="N6320" s="1">
        <v>45.77</v>
      </c>
      <c r="O6320" s="1">
        <v>0.133333333</v>
      </c>
      <c r="P6320" s="1">
        <v>0</v>
      </c>
      <c r="Q6320" s="1">
        <v>1</v>
      </c>
      <c r="R6320" s="1">
        <v>0</v>
      </c>
      <c r="S6320">
        <f t="shared" si="1373"/>
        <v>4</v>
      </c>
      <c r="T6320">
        <f t="shared" si="1374"/>
        <v>0</v>
      </c>
      <c r="U6320">
        <f t="shared" si="1375"/>
        <v>1</v>
      </c>
      <c r="V6320">
        <f t="shared" si="1376"/>
        <v>0</v>
      </c>
      <c r="W6320">
        <f t="shared" si="1377"/>
        <v>0</v>
      </c>
      <c r="X6320">
        <f t="shared" si="1378"/>
        <v>0</v>
      </c>
      <c r="Y6320">
        <f t="shared" si="1379"/>
        <v>0</v>
      </c>
      <c r="Z6320">
        <f t="shared" si="1380"/>
        <v>1</v>
      </c>
      <c r="AA6320">
        <f t="shared" si="1381"/>
        <v>0</v>
      </c>
      <c r="AB6320">
        <f t="shared" si="1382"/>
        <v>0</v>
      </c>
      <c r="AC6320">
        <f t="shared" si="1383"/>
        <v>0</v>
      </c>
      <c r="AD6320">
        <f t="shared" si="1384"/>
        <v>0</v>
      </c>
      <c r="AE6320">
        <f t="shared" si="1385"/>
        <v>0</v>
      </c>
    </row>
    <row r="6321" spans="2:31" x14ac:dyDescent="0.3">
      <c r="B6321" s="1" t="s">
        <v>4008</v>
      </c>
      <c r="C6321">
        <v>6</v>
      </c>
      <c r="D6321" s="2">
        <v>40680</v>
      </c>
      <c r="E6321" s="2">
        <v>40749</v>
      </c>
      <c r="F6321" s="2">
        <v>41031</v>
      </c>
      <c r="G6321">
        <f t="shared" si="1372"/>
        <v>5</v>
      </c>
      <c r="H6321" s="1" t="s">
        <v>5</v>
      </c>
      <c r="I6321" t="s">
        <v>11778</v>
      </c>
      <c r="J6321" s="9">
        <v>1</v>
      </c>
      <c r="K6321" s="1">
        <v>45</v>
      </c>
      <c r="L6321" s="1">
        <v>6.6666666670000003</v>
      </c>
      <c r="M6321" s="1">
        <v>0</v>
      </c>
      <c r="N6321" s="1">
        <v>59.07</v>
      </c>
      <c r="O6321" s="1">
        <v>1.4184397E-2</v>
      </c>
      <c r="P6321" s="1">
        <v>0</v>
      </c>
      <c r="Q6321" s="1">
        <v>0</v>
      </c>
      <c r="R6321" s="1">
        <v>0</v>
      </c>
      <c r="S6321">
        <f t="shared" si="1373"/>
        <v>9</v>
      </c>
      <c r="T6321">
        <f t="shared" si="1374"/>
        <v>0</v>
      </c>
      <c r="U6321">
        <f t="shared" si="1375"/>
        <v>0</v>
      </c>
      <c r="V6321">
        <f t="shared" si="1376"/>
        <v>0</v>
      </c>
      <c r="W6321">
        <f t="shared" si="1377"/>
        <v>1</v>
      </c>
      <c r="X6321">
        <f t="shared" si="1378"/>
        <v>0</v>
      </c>
      <c r="Y6321">
        <f t="shared" si="1379"/>
        <v>0</v>
      </c>
      <c r="Z6321">
        <f t="shared" si="1380"/>
        <v>0</v>
      </c>
      <c r="AA6321">
        <f t="shared" si="1381"/>
        <v>1</v>
      </c>
      <c r="AB6321">
        <f t="shared" si="1382"/>
        <v>0</v>
      </c>
      <c r="AC6321">
        <f t="shared" si="1383"/>
        <v>0</v>
      </c>
      <c r="AD6321">
        <f t="shared" si="1384"/>
        <v>0</v>
      </c>
      <c r="AE6321">
        <f t="shared" si="1385"/>
        <v>0</v>
      </c>
    </row>
    <row r="6322" spans="2:31" x14ac:dyDescent="0.3">
      <c r="B6322" s="1" t="s">
        <v>3999</v>
      </c>
      <c r="C6322">
        <v>2</v>
      </c>
      <c r="D6322" s="2">
        <v>41054</v>
      </c>
      <c r="E6322" s="2">
        <v>41054</v>
      </c>
      <c r="F6322" s="2">
        <v>41595</v>
      </c>
      <c r="G6322">
        <f t="shared" si="1372"/>
        <v>2.7058823529411766</v>
      </c>
      <c r="H6322" s="1" t="s">
        <v>3</v>
      </c>
      <c r="I6322" t="s">
        <v>11779</v>
      </c>
      <c r="J6322" s="9">
        <v>1</v>
      </c>
      <c r="K6322" s="1">
        <v>46</v>
      </c>
      <c r="L6322" s="1">
        <v>36.956521739999999</v>
      </c>
      <c r="M6322" s="1">
        <v>4.3478260869999996</v>
      </c>
      <c r="N6322" s="1">
        <v>125.58</v>
      </c>
      <c r="O6322" s="1">
        <v>1.1090572999999999E-2</v>
      </c>
      <c r="P6322" s="1">
        <v>0</v>
      </c>
      <c r="Q6322" s="1">
        <v>0</v>
      </c>
      <c r="R6322" s="1">
        <v>0</v>
      </c>
      <c r="S6322">
        <f t="shared" si="1373"/>
        <v>17</v>
      </c>
      <c r="T6322">
        <f t="shared" si="1374"/>
        <v>1</v>
      </c>
      <c r="U6322">
        <f t="shared" si="1375"/>
        <v>1</v>
      </c>
      <c r="V6322">
        <f t="shared" si="1376"/>
        <v>0</v>
      </c>
      <c r="W6322">
        <f t="shared" si="1377"/>
        <v>0</v>
      </c>
      <c r="X6322">
        <f t="shared" si="1378"/>
        <v>0</v>
      </c>
      <c r="Y6322">
        <f t="shared" si="1379"/>
        <v>0</v>
      </c>
      <c r="Z6322">
        <f t="shared" si="1380"/>
        <v>0</v>
      </c>
      <c r="AA6322">
        <f t="shared" si="1381"/>
        <v>0</v>
      </c>
      <c r="AB6322">
        <f t="shared" si="1382"/>
        <v>0</v>
      </c>
      <c r="AC6322">
        <f t="shared" si="1383"/>
        <v>1</v>
      </c>
      <c r="AD6322">
        <f t="shared" si="1384"/>
        <v>0</v>
      </c>
      <c r="AE6322">
        <f t="shared" si="1385"/>
        <v>0</v>
      </c>
    </row>
    <row r="6323" spans="2:31" x14ac:dyDescent="0.3">
      <c r="B6323" s="1" t="s">
        <v>11463</v>
      </c>
      <c r="C6323">
        <v>2</v>
      </c>
      <c r="D6323" s="2">
        <v>42243</v>
      </c>
      <c r="E6323" s="2">
        <v>42245</v>
      </c>
      <c r="F6323" s="2">
        <v>42537</v>
      </c>
      <c r="G6323">
        <f t="shared" si="1372"/>
        <v>0</v>
      </c>
      <c r="H6323" s="1" t="s">
        <v>3</v>
      </c>
      <c r="I6323" t="s">
        <v>11778</v>
      </c>
      <c r="J6323" s="9">
        <v>0</v>
      </c>
      <c r="K6323" s="1">
        <v>0</v>
      </c>
      <c r="L6323" s="1">
        <v>0</v>
      </c>
      <c r="M6323" s="1">
        <v>0</v>
      </c>
      <c r="N6323" s="1">
        <v>116.49</v>
      </c>
      <c r="O6323" s="1">
        <v>5.13698630136986E-2</v>
      </c>
      <c r="P6323" s="1">
        <v>1</v>
      </c>
      <c r="Q6323" s="1">
        <v>0</v>
      </c>
      <c r="R6323" s="1">
        <v>0</v>
      </c>
      <c r="S6323">
        <f t="shared" si="1373"/>
        <v>9</v>
      </c>
      <c r="T6323">
        <f t="shared" si="1374"/>
        <v>1</v>
      </c>
      <c r="U6323">
        <f t="shared" si="1375"/>
        <v>0</v>
      </c>
      <c r="V6323">
        <f t="shared" si="1376"/>
        <v>0</v>
      </c>
      <c r="W6323">
        <f t="shared" si="1377"/>
        <v>1</v>
      </c>
      <c r="X6323">
        <f t="shared" si="1378"/>
        <v>0</v>
      </c>
      <c r="Y6323">
        <f t="shared" si="1379"/>
        <v>0</v>
      </c>
      <c r="Z6323">
        <f t="shared" si="1380"/>
        <v>0</v>
      </c>
      <c r="AA6323">
        <f t="shared" si="1381"/>
        <v>0</v>
      </c>
      <c r="AB6323">
        <f t="shared" si="1382"/>
        <v>0</v>
      </c>
      <c r="AC6323">
        <f t="shared" si="1383"/>
        <v>1</v>
      </c>
      <c r="AD6323">
        <f t="shared" si="1384"/>
        <v>0</v>
      </c>
      <c r="AE6323">
        <f t="shared" si="1385"/>
        <v>0</v>
      </c>
    </row>
    <row r="6324" spans="2:31" x14ac:dyDescent="0.3">
      <c r="B6324" s="1" t="s">
        <v>5818</v>
      </c>
      <c r="C6324">
        <v>6</v>
      </c>
      <c r="D6324" s="2">
        <v>41577</v>
      </c>
      <c r="E6324" s="2">
        <v>41578</v>
      </c>
      <c r="F6324" s="2">
        <v>41644</v>
      </c>
      <c r="G6324">
        <f t="shared" si="1372"/>
        <v>17</v>
      </c>
      <c r="H6324" s="1" t="s">
        <v>3</v>
      </c>
      <c r="I6324" t="s">
        <v>11780</v>
      </c>
      <c r="J6324" s="9">
        <v>1</v>
      </c>
      <c r="K6324" s="1">
        <v>34</v>
      </c>
      <c r="L6324" s="1">
        <v>32.352941180000002</v>
      </c>
      <c r="M6324" s="1">
        <v>11.764705879999999</v>
      </c>
      <c r="N6324" s="1">
        <v>51.89</v>
      </c>
      <c r="O6324" s="1">
        <v>3.0303030000000002E-2</v>
      </c>
      <c r="P6324" s="1">
        <v>1</v>
      </c>
      <c r="Q6324" s="1">
        <v>0</v>
      </c>
      <c r="R6324" s="1">
        <v>0</v>
      </c>
      <c r="S6324">
        <f t="shared" si="1373"/>
        <v>2</v>
      </c>
      <c r="T6324">
        <f t="shared" si="1374"/>
        <v>1</v>
      </c>
      <c r="U6324">
        <f t="shared" si="1375"/>
        <v>0</v>
      </c>
      <c r="V6324">
        <f t="shared" si="1376"/>
        <v>1</v>
      </c>
      <c r="W6324">
        <f t="shared" si="1377"/>
        <v>0</v>
      </c>
      <c r="X6324">
        <f t="shared" si="1378"/>
        <v>0</v>
      </c>
      <c r="Y6324">
        <f t="shared" si="1379"/>
        <v>0</v>
      </c>
      <c r="Z6324">
        <f t="shared" si="1380"/>
        <v>0</v>
      </c>
      <c r="AA6324">
        <f t="shared" si="1381"/>
        <v>0</v>
      </c>
      <c r="AB6324">
        <f t="shared" si="1382"/>
        <v>0</v>
      </c>
      <c r="AC6324">
        <f t="shared" si="1383"/>
        <v>1</v>
      </c>
      <c r="AD6324">
        <f t="shared" si="1384"/>
        <v>0</v>
      </c>
      <c r="AE6324">
        <f t="shared" si="1385"/>
        <v>0</v>
      </c>
    </row>
    <row r="6325" spans="2:31" x14ac:dyDescent="0.3">
      <c r="B6325" s="1" t="s">
        <v>9147</v>
      </c>
      <c r="C6325">
        <v>3</v>
      </c>
      <c r="D6325" s="2">
        <v>41013</v>
      </c>
      <c r="E6325" s="2">
        <v>41013</v>
      </c>
      <c r="F6325" s="2">
        <v>41649</v>
      </c>
      <c r="G6325">
        <f t="shared" si="1372"/>
        <v>2.4500000000000002</v>
      </c>
      <c r="H6325" s="1" t="s">
        <v>12</v>
      </c>
      <c r="I6325" t="s">
        <v>11779</v>
      </c>
      <c r="J6325" s="9">
        <v>1</v>
      </c>
      <c r="K6325" s="1">
        <v>49</v>
      </c>
      <c r="L6325" s="1">
        <v>36.734693880000002</v>
      </c>
      <c r="M6325" s="1">
        <v>20.408163269999999</v>
      </c>
      <c r="N6325" s="1">
        <v>65.63</v>
      </c>
      <c r="O6325" s="1">
        <v>5.5031446999999997E-2</v>
      </c>
      <c r="P6325" s="1">
        <v>0</v>
      </c>
      <c r="Q6325" s="1">
        <v>0</v>
      </c>
      <c r="R6325" s="1">
        <v>0</v>
      </c>
      <c r="S6325">
        <f t="shared" si="1373"/>
        <v>20</v>
      </c>
      <c r="T6325">
        <f t="shared" si="1374"/>
        <v>0</v>
      </c>
      <c r="U6325">
        <f t="shared" si="1375"/>
        <v>1</v>
      </c>
      <c r="V6325">
        <f t="shared" si="1376"/>
        <v>0</v>
      </c>
      <c r="W6325">
        <f t="shared" si="1377"/>
        <v>0</v>
      </c>
      <c r="X6325">
        <f t="shared" si="1378"/>
        <v>0</v>
      </c>
      <c r="Y6325">
        <f t="shared" si="1379"/>
        <v>0</v>
      </c>
      <c r="Z6325">
        <f t="shared" si="1380"/>
        <v>1</v>
      </c>
      <c r="AA6325">
        <f t="shared" si="1381"/>
        <v>0</v>
      </c>
      <c r="AB6325">
        <f t="shared" si="1382"/>
        <v>0</v>
      </c>
      <c r="AC6325">
        <f t="shared" si="1383"/>
        <v>0</v>
      </c>
      <c r="AD6325">
        <f t="shared" si="1384"/>
        <v>0</v>
      </c>
      <c r="AE6325">
        <f t="shared" si="1385"/>
        <v>0</v>
      </c>
    </row>
    <row r="6326" spans="2:31" x14ac:dyDescent="0.3">
      <c r="B6326" s="1" t="s">
        <v>10276</v>
      </c>
      <c r="C6326">
        <v>6</v>
      </c>
      <c r="D6326" s="2">
        <v>41524</v>
      </c>
      <c r="E6326" s="2">
        <v>41534</v>
      </c>
      <c r="F6326" s="2">
        <v>41546</v>
      </c>
      <c r="G6326">
        <f t="shared" si="1372"/>
        <v>40</v>
      </c>
      <c r="H6326" s="1" t="s">
        <v>5</v>
      </c>
      <c r="I6326" t="s">
        <v>11780</v>
      </c>
      <c r="J6326" s="9">
        <v>1</v>
      </c>
      <c r="K6326" s="1">
        <v>40</v>
      </c>
      <c r="L6326" s="1">
        <v>17.5</v>
      </c>
      <c r="M6326" s="1">
        <v>5</v>
      </c>
      <c r="N6326" s="1">
        <v>58.32</v>
      </c>
      <c r="O6326" s="1">
        <v>0.16666666699999999</v>
      </c>
      <c r="P6326" s="1">
        <v>1</v>
      </c>
      <c r="Q6326" s="1">
        <v>0</v>
      </c>
      <c r="R6326" s="1">
        <v>0</v>
      </c>
      <c r="S6326">
        <f t="shared" si="1373"/>
        <v>0</v>
      </c>
      <c r="T6326">
        <f t="shared" si="1374"/>
        <v>0</v>
      </c>
      <c r="U6326">
        <f t="shared" si="1375"/>
        <v>0</v>
      </c>
      <c r="V6326">
        <f t="shared" si="1376"/>
        <v>1</v>
      </c>
      <c r="W6326">
        <f t="shared" si="1377"/>
        <v>0</v>
      </c>
      <c r="X6326">
        <f t="shared" si="1378"/>
        <v>0</v>
      </c>
      <c r="Y6326">
        <f t="shared" si="1379"/>
        <v>0</v>
      </c>
      <c r="Z6326">
        <f t="shared" si="1380"/>
        <v>0</v>
      </c>
      <c r="AA6326">
        <f t="shared" si="1381"/>
        <v>1</v>
      </c>
      <c r="AB6326">
        <f t="shared" si="1382"/>
        <v>0</v>
      </c>
      <c r="AC6326">
        <f t="shared" si="1383"/>
        <v>0</v>
      </c>
      <c r="AD6326">
        <f t="shared" si="1384"/>
        <v>0</v>
      </c>
      <c r="AE6326">
        <f t="shared" si="1385"/>
        <v>0</v>
      </c>
    </row>
    <row r="6327" spans="2:31" x14ac:dyDescent="0.3">
      <c r="B6327" s="1" t="s">
        <v>2475</v>
      </c>
      <c r="C6327">
        <v>6</v>
      </c>
      <c r="D6327" s="2">
        <v>41361</v>
      </c>
      <c r="E6327" s="2">
        <v>41373</v>
      </c>
      <c r="F6327" s="2">
        <v>41414</v>
      </c>
      <c r="G6327">
        <f t="shared" si="1372"/>
        <v>43</v>
      </c>
      <c r="H6327" s="1" t="s">
        <v>5</v>
      </c>
      <c r="I6327" t="s">
        <v>11780</v>
      </c>
      <c r="J6327" s="9">
        <v>0</v>
      </c>
      <c r="K6327" s="1">
        <v>43</v>
      </c>
      <c r="L6327" s="1">
        <v>18.60465116</v>
      </c>
      <c r="M6327" s="1">
        <v>6.9767441860000003</v>
      </c>
      <c r="N6327" s="1">
        <v>27.94</v>
      </c>
      <c r="O6327" s="1">
        <v>7.3170732000000002E-2</v>
      </c>
      <c r="P6327" s="1">
        <v>1</v>
      </c>
      <c r="Q6327" s="1">
        <v>0</v>
      </c>
      <c r="R6327" s="1">
        <v>0</v>
      </c>
      <c r="S6327">
        <f t="shared" si="1373"/>
        <v>1</v>
      </c>
      <c r="T6327">
        <f t="shared" si="1374"/>
        <v>0</v>
      </c>
      <c r="U6327">
        <f t="shared" si="1375"/>
        <v>0</v>
      </c>
      <c r="V6327">
        <f t="shared" si="1376"/>
        <v>1</v>
      </c>
      <c r="W6327">
        <f t="shared" si="1377"/>
        <v>0</v>
      </c>
      <c r="X6327">
        <f t="shared" si="1378"/>
        <v>0</v>
      </c>
      <c r="Y6327">
        <f t="shared" si="1379"/>
        <v>0</v>
      </c>
      <c r="Z6327">
        <f t="shared" si="1380"/>
        <v>0</v>
      </c>
      <c r="AA6327">
        <f t="shared" si="1381"/>
        <v>1</v>
      </c>
      <c r="AB6327">
        <f t="shared" si="1382"/>
        <v>0</v>
      </c>
      <c r="AC6327">
        <f t="shared" si="1383"/>
        <v>0</v>
      </c>
      <c r="AD6327">
        <f t="shared" si="1384"/>
        <v>0</v>
      </c>
      <c r="AE6327">
        <f t="shared" si="1385"/>
        <v>0</v>
      </c>
    </row>
    <row r="6328" spans="2:31" x14ac:dyDescent="0.3">
      <c r="B6328" s="1" t="s">
        <v>1768</v>
      </c>
      <c r="C6328">
        <v>6</v>
      </c>
      <c r="D6328" s="2">
        <v>41307</v>
      </c>
      <c r="E6328" s="2">
        <v>41312</v>
      </c>
      <c r="F6328" s="2">
        <v>41358</v>
      </c>
      <c r="G6328">
        <f t="shared" si="1372"/>
        <v>37</v>
      </c>
      <c r="H6328" s="1" t="s">
        <v>22</v>
      </c>
      <c r="I6328" t="s">
        <v>11779</v>
      </c>
      <c r="J6328" s="9">
        <v>1</v>
      </c>
      <c r="K6328" s="1">
        <v>37</v>
      </c>
      <c r="L6328" s="1">
        <v>8.1081081079999997</v>
      </c>
      <c r="M6328" s="1">
        <v>2.7027027029999999</v>
      </c>
      <c r="N6328" s="1">
        <v>51.72</v>
      </c>
      <c r="O6328" s="1">
        <v>6.5217391E-2</v>
      </c>
      <c r="P6328" s="1">
        <v>0</v>
      </c>
      <c r="Q6328" s="1">
        <v>0</v>
      </c>
      <c r="R6328" s="1">
        <v>0</v>
      </c>
      <c r="S6328">
        <f t="shared" si="1373"/>
        <v>1</v>
      </c>
      <c r="T6328">
        <f t="shared" si="1374"/>
        <v>0</v>
      </c>
      <c r="U6328">
        <f t="shared" si="1375"/>
        <v>1</v>
      </c>
      <c r="V6328">
        <f t="shared" si="1376"/>
        <v>0</v>
      </c>
      <c r="W6328">
        <f t="shared" si="1377"/>
        <v>0</v>
      </c>
      <c r="X6328">
        <f t="shared" si="1378"/>
        <v>0</v>
      </c>
      <c r="Y6328">
        <f t="shared" si="1379"/>
        <v>0</v>
      </c>
      <c r="Z6328">
        <f t="shared" si="1380"/>
        <v>0</v>
      </c>
      <c r="AA6328">
        <f t="shared" si="1381"/>
        <v>0</v>
      </c>
      <c r="AB6328">
        <f t="shared" si="1382"/>
        <v>1</v>
      </c>
      <c r="AC6328">
        <f t="shared" si="1383"/>
        <v>0</v>
      </c>
      <c r="AD6328">
        <f t="shared" si="1384"/>
        <v>0</v>
      </c>
      <c r="AE6328">
        <f t="shared" si="1385"/>
        <v>0</v>
      </c>
    </row>
    <row r="6329" spans="2:31" x14ac:dyDescent="0.3">
      <c r="B6329" s="1" t="s">
        <v>4638</v>
      </c>
      <c r="C6329">
        <v>0</v>
      </c>
      <c r="D6329" s="2">
        <v>39924</v>
      </c>
      <c r="E6329" s="2">
        <v>40466</v>
      </c>
      <c r="F6329" s="2">
        <v>41612</v>
      </c>
      <c r="G6329">
        <f t="shared" si="1372"/>
        <v>1.2432432432432432</v>
      </c>
      <c r="H6329" s="1" t="s">
        <v>3</v>
      </c>
      <c r="I6329" t="s">
        <v>11778</v>
      </c>
      <c r="J6329" s="9">
        <v>1</v>
      </c>
      <c r="K6329" s="1">
        <v>46</v>
      </c>
      <c r="L6329" s="1">
        <v>56.52173913</v>
      </c>
      <c r="M6329" s="1">
        <v>4.3478260869999996</v>
      </c>
      <c r="N6329" s="1">
        <v>63.05</v>
      </c>
      <c r="O6329" s="1">
        <v>5.9336824000000003E-2</v>
      </c>
      <c r="P6329" s="1">
        <v>0</v>
      </c>
      <c r="Q6329" s="1">
        <v>0</v>
      </c>
      <c r="R6329" s="1">
        <v>0</v>
      </c>
      <c r="S6329">
        <f t="shared" si="1373"/>
        <v>37</v>
      </c>
      <c r="T6329">
        <f t="shared" si="1374"/>
        <v>1</v>
      </c>
      <c r="U6329">
        <f t="shared" si="1375"/>
        <v>0</v>
      </c>
      <c r="V6329">
        <f t="shared" si="1376"/>
        <v>0</v>
      </c>
      <c r="W6329">
        <f t="shared" si="1377"/>
        <v>1</v>
      </c>
      <c r="X6329">
        <f t="shared" si="1378"/>
        <v>0</v>
      </c>
      <c r="Y6329">
        <f t="shared" si="1379"/>
        <v>0</v>
      </c>
      <c r="Z6329">
        <f t="shared" si="1380"/>
        <v>0</v>
      </c>
      <c r="AA6329">
        <f t="shared" si="1381"/>
        <v>0</v>
      </c>
      <c r="AB6329">
        <f t="shared" si="1382"/>
        <v>0</v>
      </c>
      <c r="AC6329">
        <f t="shared" si="1383"/>
        <v>1</v>
      </c>
      <c r="AD6329">
        <f t="shared" si="1384"/>
        <v>0</v>
      </c>
      <c r="AE6329">
        <f t="shared" si="1385"/>
        <v>0</v>
      </c>
    </row>
    <row r="6330" spans="2:31" x14ac:dyDescent="0.3">
      <c r="B6330" s="1" t="s">
        <v>7939</v>
      </c>
      <c r="C6330">
        <v>0</v>
      </c>
      <c r="D6330" s="2">
        <v>43012</v>
      </c>
      <c r="E6330" s="2">
        <v>43012</v>
      </c>
      <c r="F6330" s="2">
        <v>43116</v>
      </c>
      <c r="G6330">
        <f t="shared" si="1372"/>
        <v>13</v>
      </c>
      <c r="H6330" s="1" t="s">
        <v>22</v>
      </c>
      <c r="I6330" t="s">
        <v>11780</v>
      </c>
      <c r="J6330" s="9">
        <v>1</v>
      </c>
      <c r="K6330" s="1">
        <v>39</v>
      </c>
      <c r="L6330" s="1">
        <v>82.051282049999998</v>
      </c>
      <c r="M6330" s="1">
        <v>28.205128210000002</v>
      </c>
      <c r="N6330" s="1">
        <v>40.18</v>
      </c>
      <c r="O6330" s="1">
        <v>7.69230769230769E-2</v>
      </c>
      <c r="P6330" s="1">
        <v>1</v>
      </c>
      <c r="Q6330" s="1">
        <v>1</v>
      </c>
      <c r="R6330" s="1">
        <v>0</v>
      </c>
      <c r="S6330">
        <f t="shared" si="1373"/>
        <v>3</v>
      </c>
      <c r="T6330">
        <f t="shared" si="1374"/>
        <v>0</v>
      </c>
      <c r="U6330">
        <f t="shared" si="1375"/>
        <v>0</v>
      </c>
      <c r="V6330">
        <f t="shared" si="1376"/>
        <v>1</v>
      </c>
      <c r="W6330">
        <f t="shared" si="1377"/>
        <v>0</v>
      </c>
      <c r="X6330">
        <f t="shared" si="1378"/>
        <v>0</v>
      </c>
      <c r="Y6330">
        <f t="shared" si="1379"/>
        <v>0</v>
      </c>
      <c r="Z6330">
        <f t="shared" si="1380"/>
        <v>0</v>
      </c>
      <c r="AA6330">
        <f t="shared" si="1381"/>
        <v>0</v>
      </c>
      <c r="AB6330">
        <f t="shared" si="1382"/>
        <v>1</v>
      </c>
      <c r="AC6330">
        <f t="shared" si="1383"/>
        <v>0</v>
      </c>
      <c r="AD6330">
        <f t="shared" si="1384"/>
        <v>0</v>
      </c>
      <c r="AE6330">
        <f t="shared" si="1385"/>
        <v>0</v>
      </c>
    </row>
    <row r="6331" spans="2:31" x14ac:dyDescent="0.3">
      <c r="B6331" s="1" t="s">
        <v>10904</v>
      </c>
      <c r="C6331">
        <v>0</v>
      </c>
      <c r="D6331" s="2">
        <v>41609</v>
      </c>
      <c r="E6331" s="2">
        <v>41609</v>
      </c>
      <c r="F6331" s="2">
        <v>41616</v>
      </c>
      <c r="G6331">
        <f t="shared" si="1372"/>
        <v>22</v>
      </c>
      <c r="H6331" s="1" t="s">
        <v>10</v>
      </c>
      <c r="I6331" t="s">
        <v>11780</v>
      </c>
      <c r="J6331" s="9">
        <v>1</v>
      </c>
      <c r="K6331" s="1">
        <v>22</v>
      </c>
      <c r="L6331" s="1">
        <v>54.545454550000002</v>
      </c>
      <c r="M6331" s="1">
        <v>4.5454545450000001</v>
      </c>
      <c r="N6331" s="1">
        <v>40.07</v>
      </c>
      <c r="O6331" s="1">
        <v>0.28571428599999998</v>
      </c>
      <c r="P6331" s="1">
        <v>1</v>
      </c>
      <c r="Q6331" s="1">
        <v>0</v>
      </c>
      <c r="R6331" s="1">
        <v>0</v>
      </c>
      <c r="S6331">
        <f t="shared" si="1373"/>
        <v>0</v>
      </c>
      <c r="T6331">
        <f t="shared" si="1374"/>
        <v>0</v>
      </c>
      <c r="U6331">
        <f t="shared" si="1375"/>
        <v>0</v>
      </c>
      <c r="V6331">
        <f t="shared" si="1376"/>
        <v>1</v>
      </c>
      <c r="W6331">
        <f t="shared" si="1377"/>
        <v>0</v>
      </c>
      <c r="X6331">
        <f t="shared" si="1378"/>
        <v>0</v>
      </c>
      <c r="Y6331">
        <f t="shared" si="1379"/>
        <v>1</v>
      </c>
      <c r="Z6331">
        <f t="shared" si="1380"/>
        <v>0</v>
      </c>
      <c r="AA6331">
        <f t="shared" si="1381"/>
        <v>0</v>
      </c>
      <c r="AB6331">
        <f t="shared" si="1382"/>
        <v>0</v>
      </c>
      <c r="AC6331">
        <f t="shared" si="1383"/>
        <v>0</v>
      </c>
      <c r="AD6331">
        <f t="shared" si="1384"/>
        <v>0</v>
      </c>
      <c r="AE6331">
        <f t="shared" si="1385"/>
        <v>0</v>
      </c>
    </row>
    <row r="6332" spans="2:31" x14ac:dyDescent="0.3">
      <c r="B6332" s="1" t="s">
        <v>1162</v>
      </c>
      <c r="C6332">
        <v>1</v>
      </c>
      <c r="D6332" s="2">
        <v>40373</v>
      </c>
      <c r="E6332" s="2">
        <v>40461</v>
      </c>
      <c r="F6332" s="2">
        <v>41325</v>
      </c>
      <c r="G6332">
        <f t="shared" si="1372"/>
        <v>0</v>
      </c>
      <c r="H6332" s="1" t="s">
        <v>10</v>
      </c>
      <c r="I6332" t="s">
        <v>11778</v>
      </c>
      <c r="J6332" s="9">
        <v>0</v>
      </c>
      <c r="K6332" s="1">
        <v>0</v>
      </c>
      <c r="L6332" s="1">
        <v>0</v>
      </c>
      <c r="M6332" s="1">
        <v>0</v>
      </c>
      <c r="N6332" s="1">
        <v>66.56</v>
      </c>
      <c r="O6332" s="1">
        <v>1.6203703999999999E-2</v>
      </c>
      <c r="P6332" s="1">
        <v>0</v>
      </c>
      <c r="Q6332" s="1">
        <v>0</v>
      </c>
      <c r="R6332" s="1">
        <v>0</v>
      </c>
      <c r="S6332">
        <f t="shared" si="1373"/>
        <v>28</v>
      </c>
      <c r="T6332">
        <f t="shared" si="1374"/>
        <v>0</v>
      </c>
      <c r="U6332">
        <f t="shared" si="1375"/>
        <v>0</v>
      </c>
      <c r="V6332">
        <f t="shared" si="1376"/>
        <v>0</v>
      </c>
      <c r="W6332">
        <f t="shared" si="1377"/>
        <v>1</v>
      </c>
      <c r="X6332">
        <f t="shared" si="1378"/>
        <v>0</v>
      </c>
      <c r="Y6332">
        <f t="shared" si="1379"/>
        <v>1</v>
      </c>
      <c r="Z6332">
        <f t="shared" si="1380"/>
        <v>0</v>
      </c>
      <c r="AA6332">
        <f t="shared" si="1381"/>
        <v>0</v>
      </c>
      <c r="AB6332">
        <f t="shared" si="1382"/>
        <v>0</v>
      </c>
      <c r="AC6332">
        <f t="shared" si="1383"/>
        <v>0</v>
      </c>
      <c r="AD6332">
        <f t="shared" si="1384"/>
        <v>0</v>
      </c>
      <c r="AE6332">
        <f t="shared" si="1385"/>
        <v>0</v>
      </c>
    </row>
    <row r="6333" spans="2:31" x14ac:dyDescent="0.3">
      <c r="B6333" s="1" t="s">
        <v>9835</v>
      </c>
      <c r="C6333">
        <v>3</v>
      </c>
      <c r="D6333" s="2">
        <v>40423</v>
      </c>
      <c r="E6333" s="2">
        <v>40450</v>
      </c>
      <c r="F6333" s="2">
        <v>41022</v>
      </c>
      <c r="G6333">
        <f t="shared" si="1372"/>
        <v>1</v>
      </c>
      <c r="H6333" s="1" t="s">
        <v>22</v>
      </c>
      <c r="I6333" t="s">
        <v>11779</v>
      </c>
      <c r="J6333" s="9">
        <v>1</v>
      </c>
      <c r="K6333" s="1">
        <v>18</v>
      </c>
      <c r="L6333" s="1">
        <v>0</v>
      </c>
      <c r="M6333" s="1">
        <v>0</v>
      </c>
      <c r="N6333" s="1">
        <v>91.44</v>
      </c>
      <c r="O6333" s="1">
        <v>8.7412589999999995E-3</v>
      </c>
      <c r="P6333" s="1">
        <v>0</v>
      </c>
      <c r="Q6333" s="1">
        <v>0</v>
      </c>
      <c r="R6333" s="1">
        <v>0</v>
      </c>
      <c r="S6333">
        <f t="shared" si="1373"/>
        <v>18</v>
      </c>
      <c r="T6333">
        <f t="shared" si="1374"/>
        <v>0</v>
      </c>
      <c r="U6333">
        <f t="shared" si="1375"/>
        <v>1</v>
      </c>
      <c r="V6333">
        <f t="shared" si="1376"/>
        <v>0</v>
      </c>
      <c r="W6333">
        <f t="shared" si="1377"/>
        <v>0</v>
      </c>
      <c r="X6333">
        <f t="shared" si="1378"/>
        <v>0</v>
      </c>
      <c r="Y6333">
        <f t="shared" si="1379"/>
        <v>0</v>
      </c>
      <c r="Z6333">
        <f t="shared" si="1380"/>
        <v>0</v>
      </c>
      <c r="AA6333">
        <f t="shared" si="1381"/>
        <v>0</v>
      </c>
      <c r="AB6333">
        <f t="shared" si="1382"/>
        <v>1</v>
      </c>
      <c r="AC6333">
        <f t="shared" si="1383"/>
        <v>0</v>
      </c>
      <c r="AD6333">
        <f t="shared" si="1384"/>
        <v>0</v>
      </c>
      <c r="AE6333">
        <f t="shared" si="1385"/>
        <v>0</v>
      </c>
    </row>
    <row r="6334" spans="2:31" x14ac:dyDescent="0.3">
      <c r="B6334" s="1" t="s">
        <v>6095</v>
      </c>
      <c r="C6334">
        <v>0</v>
      </c>
      <c r="D6334" s="2">
        <v>41595</v>
      </c>
      <c r="E6334" s="2">
        <v>41608</v>
      </c>
      <c r="F6334" s="2">
        <v>41625</v>
      </c>
      <c r="G6334">
        <f t="shared" si="1372"/>
        <v>24</v>
      </c>
      <c r="H6334" s="1" t="s">
        <v>3</v>
      </c>
      <c r="I6334" t="s">
        <v>11780</v>
      </c>
      <c r="J6334" s="9">
        <v>1</v>
      </c>
      <c r="K6334" s="1">
        <v>24</v>
      </c>
      <c r="L6334" s="1">
        <v>45.833333330000002</v>
      </c>
      <c r="M6334" s="1">
        <v>20.833333329999999</v>
      </c>
      <c r="N6334" s="1">
        <v>35.64</v>
      </c>
      <c r="O6334" s="1">
        <v>0.117647059</v>
      </c>
      <c r="P6334" s="1">
        <v>1</v>
      </c>
      <c r="Q6334" s="1">
        <v>0</v>
      </c>
      <c r="R6334" s="1">
        <v>0</v>
      </c>
      <c r="S6334">
        <f t="shared" si="1373"/>
        <v>0</v>
      </c>
      <c r="T6334">
        <f t="shared" si="1374"/>
        <v>1</v>
      </c>
      <c r="U6334">
        <f t="shared" si="1375"/>
        <v>0</v>
      </c>
      <c r="V6334">
        <f t="shared" si="1376"/>
        <v>1</v>
      </c>
      <c r="W6334">
        <f t="shared" si="1377"/>
        <v>0</v>
      </c>
      <c r="X6334">
        <f t="shared" si="1378"/>
        <v>0</v>
      </c>
      <c r="Y6334">
        <f t="shared" si="1379"/>
        <v>0</v>
      </c>
      <c r="Z6334">
        <f t="shared" si="1380"/>
        <v>0</v>
      </c>
      <c r="AA6334">
        <f t="shared" si="1381"/>
        <v>0</v>
      </c>
      <c r="AB6334">
        <f t="shared" si="1382"/>
        <v>0</v>
      </c>
      <c r="AC6334">
        <f t="shared" si="1383"/>
        <v>1</v>
      </c>
      <c r="AD6334">
        <f t="shared" si="1384"/>
        <v>0</v>
      </c>
      <c r="AE6334">
        <f t="shared" si="1385"/>
        <v>0</v>
      </c>
    </row>
    <row r="6335" spans="2:31" x14ac:dyDescent="0.3">
      <c r="B6335" s="1" t="s">
        <v>9406</v>
      </c>
      <c r="C6335">
        <v>1</v>
      </c>
      <c r="D6335" s="2">
        <v>40714</v>
      </c>
      <c r="E6335" s="2">
        <v>40714</v>
      </c>
      <c r="F6335" s="2">
        <v>40757</v>
      </c>
      <c r="G6335">
        <f t="shared" si="1372"/>
        <v>16</v>
      </c>
      <c r="H6335" s="1" t="s">
        <v>12</v>
      </c>
      <c r="I6335" t="s">
        <v>11778</v>
      </c>
      <c r="J6335" s="9">
        <v>1</v>
      </c>
      <c r="K6335" s="1">
        <v>16</v>
      </c>
      <c r="L6335" s="1">
        <v>0</v>
      </c>
      <c r="M6335" s="1">
        <v>0</v>
      </c>
      <c r="N6335" s="1">
        <v>68.8</v>
      </c>
      <c r="O6335" s="1">
        <v>6.9767441999999999E-2</v>
      </c>
      <c r="P6335" s="1">
        <v>0</v>
      </c>
      <c r="Q6335" s="1">
        <v>0</v>
      </c>
      <c r="R6335" s="1">
        <v>0</v>
      </c>
      <c r="S6335">
        <f t="shared" si="1373"/>
        <v>1</v>
      </c>
      <c r="T6335">
        <f t="shared" si="1374"/>
        <v>0</v>
      </c>
      <c r="U6335">
        <f t="shared" si="1375"/>
        <v>0</v>
      </c>
      <c r="V6335">
        <f t="shared" si="1376"/>
        <v>0</v>
      </c>
      <c r="W6335">
        <f t="shared" si="1377"/>
        <v>1</v>
      </c>
      <c r="X6335">
        <f t="shared" si="1378"/>
        <v>0</v>
      </c>
      <c r="Y6335">
        <f t="shared" si="1379"/>
        <v>0</v>
      </c>
      <c r="Z6335">
        <f t="shared" si="1380"/>
        <v>1</v>
      </c>
      <c r="AA6335">
        <f t="shared" si="1381"/>
        <v>0</v>
      </c>
      <c r="AB6335">
        <f t="shared" si="1382"/>
        <v>0</v>
      </c>
      <c r="AC6335">
        <f t="shared" si="1383"/>
        <v>0</v>
      </c>
      <c r="AD6335">
        <f t="shared" si="1384"/>
        <v>0</v>
      </c>
      <c r="AE6335">
        <f t="shared" si="1385"/>
        <v>0</v>
      </c>
    </row>
    <row r="6336" spans="2:31" x14ac:dyDescent="0.3">
      <c r="B6336" s="1" t="s">
        <v>6320</v>
      </c>
      <c r="C6336">
        <v>4</v>
      </c>
      <c r="D6336" s="2">
        <v>41615</v>
      </c>
      <c r="E6336" s="2">
        <v>41615</v>
      </c>
      <c r="F6336" s="2">
        <v>41654</v>
      </c>
      <c r="G6336">
        <f t="shared" si="1372"/>
        <v>15</v>
      </c>
      <c r="H6336" s="1" t="s">
        <v>10</v>
      </c>
      <c r="I6336" t="s">
        <v>11780</v>
      </c>
      <c r="J6336" s="9">
        <v>1</v>
      </c>
      <c r="K6336" s="1">
        <v>15</v>
      </c>
      <c r="L6336" s="1">
        <v>86.666666669999998</v>
      </c>
      <c r="M6336" s="1">
        <v>20</v>
      </c>
      <c r="N6336" s="1">
        <v>127.78</v>
      </c>
      <c r="O6336" s="1">
        <v>5.1282051000000002E-2</v>
      </c>
      <c r="P6336" s="1">
        <v>1</v>
      </c>
      <c r="Q6336" s="1">
        <v>0</v>
      </c>
      <c r="R6336" s="1">
        <v>0</v>
      </c>
      <c r="S6336">
        <f t="shared" si="1373"/>
        <v>1</v>
      </c>
      <c r="T6336">
        <f t="shared" si="1374"/>
        <v>0</v>
      </c>
      <c r="U6336">
        <f t="shared" si="1375"/>
        <v>0</v>
      </c>
      <c r="V6336">
        <f t="shared" si="1376"/>
        <v>1</v>
      </c>
      <c r="W6336">
        <f t="shared" si="1377"/>
        <v>0</v>
      </c>
      <c r="X6336">
        <f t="shared" si="1378"/>
        <v>0</v>
      </c>
      <c r="Y6336">
        <f t="shared" si="1379"/>
        <v>1</v>
      </c>
      <c r="Z6336">
        <f t="shared" si="1380"/>
        <v>0</v>
      </c>
      <c r="AA6336">
        <f t="shared" si="1381"/>
        <v>0</v>
      </c>
      <c r="AB6336">
        <f t="shared" si="1382"/>
        <v>0</v>
      </c>
      <c r="AC6336">
        <f t="shared" si="1383"/>
        <v>0</v>
      </c>
      <c r="AD6336">
        <f t="shared" si="1384"/>
        <v>0</v>
      </c>
      <c r="AE6336">
        <f t="shared" si="1385"/>
        <v>0</v>
      </c>
    </row>
    <row r="6337" spans="2:31" x14ac:dyDescent="0.3">
      <c r="B6337" s="1" t="s">
        <v>4673</v>
      </c>
      <c r="C6337">
        <v>0</v>
      </c>
      <c r="D6337" s="2">
        <v>41505</v>
      </c>
      <c r="E6337" s="2">
        <v>41526</v>
      </c>
      <c r="F6337" s="2">
        <v>41620</v>
      </c>
      <c r="G6337">
        <f t="shared" si="1372"/>
        <v>10.666666666666666</v>
      </c>
      <c r="H6337" s="1" t="s">
        <v>12</v>
      </c>
      <c r="I6337" t="s">
        <v>11778</v>
      </c>
      <c r="J6337" s="9">
        <v>1</v>
      </c>
      <c r="K6337" s="1">
        <v>32</v>
      </c>
      <c r="L6337" s="1">
        <v>90.625</v>
      </c>
      <c r="M6337" s="1">
        <v>9.375</v>
      </c>
      <c r="N6337" s="1">
        <v>39.729999999999997</v>
      </c>
      <c r="O6337" s="1">
        <v>2.1276595999999998E-2</v>
      </c>
      <c r="P6337" s="1">
        <v>1</v>
      </c>
      <c r="Q6337" s="1">
        <v>0</v>
      </c>
      <c r="R6337" s="1">
        <v>0</v>
      </c>
      <c r="S6337">
        <f t="shared" si="1373"/>
        <v>3</v>
      </c>
      <c r="T6337">
        <f t="shared" si="1374"/>
        <v>0</v>
      </c>
      <c r="U6337">
        <f t="shared" si="1375"/>
        <v>0</v>
      </c>
      <c r="V6337">
        <f t="shared" si="1376"/>
        <v>0</v>
      </c>
      <c r="W6337">
        <f t="shared" si="1377"/>
        <v>1</v>
      </c>
      <c r="X6337">
        <f t="shared" si="1378"/>
        <v>0</v>
      </c>
      <c r="Y6337">
        <f t="shared" si="1379"/>
        <v>0</v>
      </c>
      <c r="Z6337">
        <f t="shared" si="1380"/>
        <v>1</v>
      </c>
      <c r="AA6337">
        <f t="shared" si="1381"/>
        <v>0</v>
      </c>
      <c r="AB6337">
        <f t="shared" si="1382"/>
        <v>0</v>
      </c>
      <c r="AC6337">
        <f t="shared" si="1383"/>
        <v>0</v>
      </c>
      <c r="AD6337">
        <f t="shared" si="1384"/>
        <v>0</v>
      </c>
      <c r="AE6337">
        <f t="shared" si="1385"/>
        <v>0</v>
      </c>
    </row>
    <row r="6338" spans="2:31" x14ac:dyDescent="0.3">
      <c r="B6338" s="1" t="s">
        <v>7878</v>
      </c>
      <c r="C6338">
        <v>0</v>
      </c>
      <c r="D6338" s="2">
        <v>43001</v>
      </c>
      <c r="E6338" s="2">
        <v>43001</v>
      </c>
      <c r="F6338" s="2">
        <v>43120</v>
      </c>
      <c r="G6338">
        <f t="shared" ref="G6338:G6401" si="1386">IF(S6338 &gt; 0, K6338/S6338, K6338)</f>
        <v>13.333333333333334</v>
      </c>
      <c r="H6338" s="1" t="s">
        <v>12</v>
      </c>
      <c r="I6338" t="s">
        <v>11780</v>
      </c>
      <c r="J6338" s="9">
        <v>1</v>
      </c>
      <c r="K6338" s="1">
        <v>40</v>
      </c>
      <c r="L6338" s="1">
        <v>52.5</v>
      </c>
      <c r="M6338" s="1">
        <v>20</v>
      </c>
      <c r="N6338" s="1">
        <v>50.51</v>
      </c>
      <c r="O6338" s="1">
        <v>6.7226890756302504E-2</v>
      </c>
      <c r="P6338" s="1">
        <v>1</v>
      </c>
      <c r="Q6338" s="1">
        <v>1</v>
      </c>
      <c r="R6338" s="1">
        <v>0</v>
      </c>
      <c r="S6338">
        <f t="shared" ref="S6338:S6401" si="1387">DATEDIF(E6338,F6338,"M")</f>
        <v>3</v>
      </c>
      <c r="T6338">
        <f t="shared" ref="T6338:T6401" si="1388">IF(OR(H6338="Friday",H6338="Saturday",H6338="Sunday"), 1, 0)</f>
        <v>0</v>
      </c>
      <c r="U6338">
        <f t="shared" si="1375"/>
        <v>0</v>
      </c>
      <c r="V6338">
        <f t="shared" si="1376"/>
        <v>1</v>
      </c>
      <c r="W6338">
        <f t="shared" si="1377"/>
        <v>0</v>
      </c>
      <c r="X6338">
        <f t="shared" si="1378"/>
        <v>0</v>
      </c>
      <c r="Y6338">
        <f t="shared" si="1379"/>
        <v>0</v>
      </c>
      <c r="Z6338">
        <f t="shared" si="1380"/>
        <v>1</v>
      </c>
      <c r="AA6338">
        <f t="shared" si="1381"/>
        <v>0</v>
      </c>
      <c r="AB6338">
        <f t="shared" si="1382"/>
        <v>0</v>
      </c>
      <c r="AC6338">
        <f t="shared" si="1383"/>
        <v>0</v>
      </c>
      <c r="AD6338">
        <f t="shared" si="1384"/>
        <v>0</v>
      </c>
      <c r="AE6338">
        <f t="shared" si="1385"/>
        <v>0</v>
      </c>
    </row>
    <row r="6339" spans="2:31" x14ac:dyDescent="0.3">
      <c r="B6339" s="1" t="s">
        <v>1778</v>
      </c>
      <c r="C6339">
        <v>4</v>
      </c>
      <c r="D6339" s="2">
        <v>40478</v>
      </c>
      <c r="E6339" s="2">
        <v>41050</v>
      </c>
      <c r="F6339" s="2">
        <v>41616</v>
      </c>
      <c r="G6339">
        <f t="shared" si="1386"/>
        <v>2.3888888888888888</v>
      </c>
      <c r="H6339" s="1" t="s">
        <v>10</v>
      </c>
      <c r="I6339" t="s">
        <v>11779</v>
      </c>
      <c r="J6339" s="9">
        <v>1</v>
      </c>
      <c r="K6339" s="1">
        <v>43</v>
      </c>
      <c r="L6339" s="1">
        <v>67.441860469999995</v>
      </c>
      <c r="M6339" s="1">
        <v>9.3023255809999998</v>
      </c>
      <c r="N6339" s="1">
        <v>97.93</v>
      </c>
      <c r="O6339" s="1">
        <v>2.2968197999999999E-2</v>
      </c>
      <c r="P6339" s="1">
        <v>1</v>
      </c>
      <c r="Q6339" s="1">
        <v>0</v>
      </c>
      <c r="R6339" s="1">
        <v>0</v>
      </c>
      <c r="S6339">
        <f t="shared" si="1387"/>
        <v>18</v>
      </c>
      <c r="T6339">
        <f t="shared" si="1388"/>
        <v>0</v>
      </c>
      <c r="U6339">
        <f t="shared" ref="U6339:U6402" si="1389">IF(I6339="RIC",1,0)</f>
        <v>1</v>
      </c>
      <c r="V6339">
        <f t="shared" ref="V6339:V6402" si="1390">IF(I6339="DCX",1,0)</f>
        <v>0</v>
      </c>
      <c r="W6339">
        <f t="shared" ref="W6339:W6402" si="1391">IF(I6339="CHO",1,0)</f>
        <v>0</v>
      </c>
      <c r="X6339">
        <f t="shared" ref="X6339:X6402" si="1392">IF(I6339="BWI",1,0)</f>
        <v>0</v>
      </c>
      <c r="Y6339">
        <f t="shared" ref="Y6339:Y6402" si="1393">IF(H6339="Monday",1,0)</f>
        <v>1</v>
      </c>
      <c r="Z6339">
        <f t="shared" ref="Z6339:Z6402" si="1394">IF(H6339="Tuesday",1,0)</f>
        <v>0</v>
      </c>
      <c r="AA6339">
        <f t="shared" ref="AA6339:AA6402" si="1395">IF(H6339="Wednesday",1,0)</f>
        <v>0</v>
      </c>
      <c r="AB6339">
        <f t="shared" ref="AB6339:AB6402" si="1396">IF(H6339="Thursday",1,0)</f>
        <v>0</v>
      </c>
      <c r="AC6339">
        <f t="shared" ref="AC6339:AC6402" si="1397">IF(H6339="Friday",1,0)</f>
        <v>0</v>
      </c>
      <c r="AD6339">
        <f t="shared" ref="AD6339:AD6402" si="1398">IF(H6339="Saturday",1,0)</f>
        <v>0</v>
      </c>
      <c r="AE6339">
        <f t="shared" ref="AE6339:AE6402" si="1399">IF(H6339="Sunday",1,0)</f>
        <v>0</v>
      </c>
    </row>
    <row r="6340" spans="2:31" x14ac:dyDescent="0.3">
      <c r="B6340" s="1" t="s">
        <v>7924</v>
      </c>
      <c r="C6340">
        <v>6</v>
      </c>
      <c r="D6340" s="2">
        <v>43010</v>
      </c>
      <c r="E6340" s="2">
        <v>43011</v>
      </c>
      <c r="F6340" s="2">
        <v>43018</v>
      </c>
      <c r="G6340">
        <f t="shared" si="1386"/>
        <v>36</v>
      </c>
      <c r="H6340" s="1" t="s">
        <v>22</v>
      </c>
      <c r="I6340" t="s">
        <v>11778</v>
      </c>
      <c r="J6340" s="9">
        <v>1</v>
      </c>
      <c r="K6340" s="1">
        <v>36</v>
      </c>
      <c r="L6340" s="1">
        <v>0</v>
      </c>
      <c r="M6340" s="1">
        <v>0</v>
      </c>
      <c r="N6340" s="1">
        <v>32.799999999999997</v>
      </c>
      <c r="O6340" s="1">
        <v>0.28571428571428598</v>
      </c>
      <c r="P6340" s="1">
        <v>1</v>
      </c>
      <c r="Q6340" s="1">
        <v>1</v>
      </c>
      <c r="R6340" s="1">
        <v>0</v>
      </c>
      <c r="S6340">
        <f t="shared" si="1387"/>
        <v>0</v>
      </c>
      <c r="T6340">
        <f t="shared" si="1388"/>
        <v>0</v>
      </c>
      <c r="U6340">
        <f t="shared" si="1389"/>
        <v>0</v>
      </c>
      <c r="V6340">
        <f t="shared" si="1390"/>
        <v>0</v>
      </c>
      <c r="W6340">
        <f t="shared" si="1391"/>
        <v>1</v>
      </c>
      <c r="X6340">
        <f t="shared" si="1392"/>
        <v>0</v>
      </c>
      <c r="Y6340">
        <f t="shared" si="1393"/>
        <v>0</v>
      </c>
      <c r="Z6340">
        <f t="shared" si="1394"/>
        <v>0</v>
      </c>
      <c r="AA6340">
        <f t="shared" si="1395"/>
        <v>0</v>
      </c>
      <c r="AB6340">
        <f t="shared" si="1396"/>
        <v>1</v>
      </c>
      <c r="AC6340">
        <f t="shared" si="1397"/>
        <v>0</v>
      </c>
      <c r="AD6340">
        <f t="shared" si="1398"/>
        <v>0</v>
      </c>
      <c r="AE6340">
        <f t="shared" si="1399"/>
        <v>0</v>
      </c>
    </row>
    <row r="6341" spans="2:31" x14ac:dyDescent="0.3">
      <c r="B6341" s="1" t="s">
        <v>4507</v>
      </c>
      <c r="C6341">
        <v>6</v>
      </c>
      <c r="D6341" s="2">
        <v>41479</v>
      </c>
      <c r="E6341" s="2">
        <v>41503</v>
      </c>
      <c r="F6341" s="2">
        <v>41597</v>
      </c>
      <c r="G6341">
        <f t="shared" si="1386"/>
        <v>14.333333333333334</v>
      </c>
      <c r="H6341" s="1" t="s">
        <v>5</v>
      </c>
      <c r="I6341" t="s">
        <v>11778</v>
      </c>
      <c r="J6341" s="9">
        <v>1</v>
      </c>
      <c r="K6341" s="1">
        <v>43</v>
      </c>
      <c r="L6341" s="1">
        <v>30.232558139999998</v>
      </c>
      <c r="M6341" s="1">
        <v>9.3023255809999998</v>
      </c>
      <c r="N6341" s="1">
        <v>52.3</v>
      </c>
      <c r="O6341" s="1">
        <v>2.1276595999999998E-2</v>
      </c>
      <c r="P6341" s="1">
        <v>1</v>
      </c>
      <c r="Q6341" s="1">
        <v>0</v>
      </c>
      <c r="R6341" s="1">
        <v>0</v>
      </c>
      <c r="S6341">
        <f t="shared" si="1387"/>
        <v>3</v>
      </c>
      <c r="T6341">
        <f t="shared" si="1388"/>
        <v>0</v>
      </c>
      <c r="U6341">
        <f t="shared" si="1389"/>
        <v>0</v>
      </c>
      <c r="V6341">
        <f t="shared" si="1390"/>
        <v>0</v>
      </c>
      <c r="W6341">
        <f t="shared" si="1391"/>
        <v>1</v>
      </c>
      <c r="X6341">
        <f t="shared" si="1392"/>
        <v>0</v>
      </c>
      <c r="Y6341">
        <f t="shared" si="1393"/>
        <v>0</v>
      </c>
      <c r="Z6341">
        <f t="shared" si="1394"/>
        <v>0</v>
      </c>
      <c r="AA6341">
        <f t="shared" si="1395"/>
        <v>1</v>
      </c>
      <c r="AB6341">
        <f t="shared" si="1396"/>
        <v>0</v>
      </c>
      <c r="AC6341">
        <f t="shared" si="1397"/>
        <v>0</v>
      </c>
      <c r="AD6341">
        <f t="shared" si="1398"/>
        <v>0</v>
      </c>
      <c r="AE6341">
        <f t="shared" si="1399"/>
        <v>0</v>
      </c>
    </row>
    <row r="6342" spans="2:31" x14ac:dyDescent="0.3">
      <c r="B6342" s="1" t="s">
        <v>4875</v>
      </c>
      <c r="C6342">
        <v>3</v>
      </c>
      <c r="D6342" s="2">
        <v>41527</v>
      </c>
      <c r="E6342" s="2">
        <v>41527</v>
      </c>
      <c r="F6342" s="2">
        <v>41627</v>
      </c>
      <c r="G6342">
        <f t="shared" si="1386"/>
        <v>14.333333333333334</v>
      </c>
      <c r="H6342" s="1" t="s">
        <v>5</v>
      </c>
      <c r="I6342" t="s">
        <v>11779</v>
      </c>
      <c r="J6342" s="9">
        <v>1</v>
      </c>
      <c r="K6342" s="1">
        <v>43</v>
      </c>
      <c r="L6342" s="1">
        <v>23.25581395</v>
      </c>
      <c r="M6342" s="1">
        <v>6.9767441860000003</v>
      </c>
      <c r="N6342" s="1">
        <v>91.55</v>
      </c>
      <c r="O6342" s="1">
        <v>0.05</v>
      </c>
      <c r="P6342" s="1">
        <v>1</v>
      </c>
      <c r="Q6342" s="1">
        <v>0</v>
      </c>
      <c r="R6342" s="1">
        <v>0</v>
      </c>
      <c r="S6342">
        <f t="shared" si="1387"/>
        <v>3</v>
      </c>
      <c r="T6342">
        <f t="shared" si="1388"/>
        <v>0</v>
      </c>
      <c r="U6342">
        <f t="shared" si="1389"/>
        <v>1</v>
      </c>
      <c r="V6342">
        <f t="shared" si="1390"/>
        <v>0</v>
      </c>
      <c r="W6342">
        <f t="shared" si="1391"/>
        <v>0</v>
      </c>
      <c r="X6342">
        <f t="shared" si="1392"/>
        <v>0</v>
      </c>
      <c r="Y6342">
        <f t="shared" si="1393"/>
        <v>0</v>
      </c>
      <c r="Z6342">
        <f t="shared" si="1394"/>
        <v>0</v>
      </c>
      <c r="AA6342">
        <f t="shared" si="1395"/>
        <v>1</v>
      </c>
      <c r="AB6342">
        <f t="shared" si="1396"/>
        <v>0</v>
      </c>
      <c r="AC6342">
        <f t="shared" si="1397"/>
        <v>0</v>
      </c>
      <c r="AD6342">
        <f t="shared" si="1398"/>
        <v>0</v>
      </c>
      <c r="AE6342">
        <f t="shared" si="1399"/>
        <v>0</v>
      </c>
    </row>
    <row r="6343" spans="2:31" x14ac:dyDescent="0.3">
      <c r="B6343" s="1" t="s">
        <v>6298</v>
      </c>
      <c r="C6343">
        <v>6</v>
      </c>
      <c r="D6343" s="2">
        <v>41613</v>
      </c>
      <c r="E6343" s="2">
        <v>41613</v>
      </c>
      <c r="F6343" s="2">
        <v>41643</v>
      </c>
      <c r="G6343">
        <f t="shared" si="1386"/>
        <v>25</v>
      </c>
      <c r="H6343" s="1" t="s">
        <v>3</v>
      </c>
      <c r="I6343" t="s">
        <v>11780</v>
      </c>
      <c r="J6343" s="9">
        <v>1</v>
      </c>
      <c r="K6343" s="1">
        <v>25</v>
      </c>
      <c r="L6343" s="1">
        <v>32</v>
      </c>
      <c r="M6343" s="1">
        <v>12</v>
      </c>
      <c r="N6343" s="1">
        <v>32.11</v>
      </c>
      <c r="O6343" s="1">
        <v>0.133333333</v>
      </c>
      <c r="P6343" s="1">
        <v>1</v>
      </c>
      <c r="Q6343" s="1">
        <v>1</v>
      </c>
      <c r="R6343" s="1">
        <v>1</v>
      </c>
      <c r="S6343">
        <f t="shared" si="1387"/>
        <v>0</v>
      </c>
      <c r="T6343">
        <f t="shared" si="1388"/>
        <v>1</v>
      </c>
      <c r="U6343">
        <f t="shared" si="1389"/>
        <v>0</v>
      </c>
      <c r="V6343">
        <f t="shared" si="1390"/>
        <v>1</v>
      </c>
      <c r="W6343">
        <f t="shared" si="1391"/>
        <v>0</v>
      </c>
      <c r="X6343">
        <f t="shared" si="1392"/>
        <v>0</v>
      </c>
      <c r="Y6343">
        <f t="shared" si="1393"/>
        <v>0</v>
      </c>
      <c r="Z6343">
        <f t="shared" si="1394"/>
        <v>0</v>
      </c>
      <c r="AA6343">
        <f t="shared" si="1395"/>
        <v>0</v>
      </c>
      <c r="AB6343">
        <f t="shared" si="1396"/>
        <v>0</v>
      </c>
      <c r="AC6343">
        <f t="shared" si="1397"/>
        <v>1</v>
      </c>
      <c r="AD6343">
        <f t="shared" si="1398"/>
        <v>0</v>
      </c>
      <c r="AE6343">
        <f t="shared" si="1399"/>
        <v>0</v>
      </c>
    </row>
    <row r="6344" spans="2:31" x14ac:dyDescent="0.3">
      <c r="B6344" s="1" t="s">
        <v>6321</v>
      </c>
      <c r="C6344">
        <v>4</v>
      </c>
      <c r="D6344" s="2">
        <v>41615</v>
      </c>
      <c r="E6344" s="2">
        <v>41616</v>
      </c>
      <c r="F6344" s="2">
        <v>41652</v>
      </c>
      <c r="G6344">
        <f t="shared" si="1386"/>
        <v>35</v>
      </c>
      <c r="H6344" s="1" t="s">
        <v>12</v>
      </c>
      <c r="I6344" t="s">
        <v>11779</v>
      </c>
      <c r="J6344" s="9">
        <v>1</v>
      </c>
      <c r="K6344" s="1">
        <v>35</v>
      </c>
      <c r="L6344" s="1">
        <v>60</v>
      </c>
      <c r="M6344" s="1">
        <v>37.142857139999997</v>
      </c>
      <c r="N6344" s="1">
        <v>89.08</v>
      </c>
      <c r="O6344" s="1">
        <v>0.13888888899999999</v>
      </c>
      <c r="P6344" s="1">
        <v>1</v>
      </c>
      <c r="Q6344" s="1">
        <v>1</v>
      </c>
      <c r="R6344" s="1">
        <v>0</v>
      </c>
      <c r="S6344">
        <f t="shared" si="1387"/>
        <v>1</v>
      </c>
      <c r="T6344">
        <f t="shared" si="1388"/>
        <v>0</v>
      </c>
      <c r="U6344">
        <f t="shared" si="1389"/>
        <v>1</v>
      </c>
      <c r="V6344">
        <f t="shared" si="1390"/>
        <v>0</v>
      </c>
      <c r="W6344">
        <f t="shared" si="1391"/>
        <v>0</v>
      </c>
      <c r="X6344">
        <f t="shared" si="1392"/>
        <v>0</v>
      </c>
      <c r="Y6344">
        <f t="shared" si="1393"/>
        <v>0</v>
      </c>
      <c r="Z6344">
        <f t="shared" si="1394"/>
        <v>1</v>
      </c>
      <c r="AA6344">
        <f t="shared" si="1395"/>
        <v>0</v>
      </c>
      <c r="AB6344">
        <f t="shared" si="1396"/>
        <v>0</v>
      </c>
      <c r="AC6344">
        <f t="shared" si="1397"/>
        <v>0</v>
      </c>
      <c r="AD6344">
        <f t="shared" si="1398"/>
        <v>0</v>
      </c>
      <c r="AE6344">
        <f t="shared" si="1399"/>
        <v>0</v>
      </c>
    </row>
    <row r="6345" spans="2:31" x14ac:dyDescent="0.3">
      <c r="B6345" s="1" t="s">
        <v>1815</v>
      </c>
      <c r="C6345">
        <v>0</v>
      </c>
      <c r="D6345" s="2">
        <v>41149</v>
      </c>
      <c r="E6345" s="2">
        <v>41123</v>
      </c>
      <c r="F6345" s="2">
        <v>41284</v>
      </c>
      <c r="G6345">
        <f t="shared" si="1386"/>
        <v>4.5999999999999996</v>
      </c>
      <c r="H6345" s="1" t="s">
        <v>244</v>
      </c>
      <c r="I6345" t="s">
        <v>11781</v>
      </c>
      <c r="J6345" s="9">
        <v>1</v>
      </c>
      <c r="K6345" s="1">
        <v>23</v>
      </c>
      <c r="L6345" s="1">
        <v>95.652173910000002</v>
      </c>
      <c r="M6345" s="1">
        <v>26.086956520000001</v>
      </c>
      <c r="N6345" s="1">
        <v>63.33</v>
      </c>
      <c r="O6345" s="1">
        <v>5.5900620999999998E-2</v>
      </c>
      <c r="P6345" s="1">
        <v>0</v>
      </c>
      <c r="Q6345" s="1">
        <v>0</v>
      </c>
      <c r="R6345" s="1">
        <v>0</v>
      </c>
      <c r="S6345">
        <f t="shared" si="1387"/>
        <v>5</v>
      </c>
      <c r="T6345">
        <f t="shared" si="1388"/>
        <v>1</v>
      </c>
      <c r="U6345">
        <f t="shared" si="1389"/>
        <v>0</v>
      </c>
      <c r="V6345">
        <f t="shared" si="1390"/>
        <v>0</v>
      </c>
      <c r="W6345">
        <f t="shared" si="1391"/>
        <v>0</v>
      </c>
      <c r="X6345">
        <f t="shared" si="1392"/>
        <v>1</v>
      </c>
      <c r="Y6345">
        <f t="shared" si="1393"/>
        <v>0</v>
      </c>
      <c r="Z6345">
        <f t="shared" si="1394"/>
        <v>0</v>
      </c>
      <c r="AA6345">
        <f t="shared" si="1395"/>
        <v>0</v>
      </c>
      <c r="AB6345">
        <f t="shared" si="1396"/>
        <v>0</v>
      </c>
      <c r="AC6345">
        <f t="shared" si="1397"/>
        <v>0</v>
      </c>
      <c r="AD6345">
        <f t="shared" si="1398"/>
        <v>0</v>
      </c>
      <c r="AE6345">
        <f t="shared" si="1399"/>
        <v>1</v>
      </c>
    </row>
    <row r="6346" spans="2:31" x14ac:dyDescent="0.3">
      <c r="B6346" s="1" t="s">
        <v>6696</v>
      </c>
      <c r="C6346">
        <v>4</v>
      </c>
      <c r="D6346" s="2">
        <v>42504</v>
      </c>
      <c r="E6346" s="2">
        <v>42505</v>
      </c>
      <c r="F6346" s="2">
        <v>42785</v>
      </c>
      <c r="G6346">
        <f t="shared" si="1386"/>
        <v>4.2222222222222223</v>
      </c>
      <c r="H6346" s="1" t="s">
        <v>10</v>
      </c>
      <c r="I6346" t="s">
        <v>11779</v>
      </c>
      <c r="J6346" s="9">
        <v>1</v>
      </c>
      <c r="K6346" s="1">
        <v>38</v>
      </c>
      <c r="L6346" s="1">
        <v>63.157894740000003</v>
      </c>
      <c r="M6346" s="1">
        <v>10.52631579</v>
      </c>
      <c r="N6346" s="1">
        <v>95.53</v>
      </c>
      <c r="O6346" s="1">
        <v>1.7857142857142901E-2</v>
      </c>
      <c r="P6346" s="1">
        <v>0</v>
      </c>
      <c r="Q6346" s="1">
        <v>0</v>
      </c>
      <c r="R6346" s="1">
        <v>0</v>
      </c>
      <c r="S6346">
        <f t="shared" si="1387"/>
        <v>9</v>
      </c>
      <c r="T6346">
        <f t="shared" si="1388"/>
        <v>0</v>
      </c>
      <c r="U6346">
        <f t="shared" si="1389"/>
        <v>1</v>
      </c>
      <c r="V6346">
        <f t="shared" si="1390"/>
        <v>0</v>
      </c>
      <c r="W6346">
        <f t="shared" si="1391"/>
        <v>0</v>
      </c>
      <c r="X6346">
        <f t="shared" si="1392"/>
        <v>0</v>
      </c>
      <c r="Y6346">
        <f t="shared" si="1393"/>
        <v>1</v>
      </c>
      <c r="Z6346">
        <f t="shared" si="1394"/>
        <v>0</v>
      </c>
      <c r="AA6346">
        <f t="shared" si="1395"/>
        <v>0</v>
      </c>
      <c r="AB6346">
        <f t="shared" si="1396"/>
        <v>0</v>
      </c>
      <c r="AC6346">
        <f t="shared" si="1397"/>
        <v>0</v>
      </c>
      <c r="AD6346">
        <f t="shared" si="1398"/>
        <v>0</v>
      </c>
      <c r="AE6346">
        <f t="shared" si="1399"/>
        <v>0</v>
      </c>
    </row>
    <row r="6347" spans="2:31" x14ac:dyDescent="0.3">
      <c r="B6347" s="1" t="s">
        <v>9931</v>
      </c>
      <c r="C6347">
        <v>2</v>
      </c>
      <c r="D6347" s="2">
        <v>40836</v>
      </c>
      <c r="E6347" s="2">
        <v>40836</v>
      </c>
      <c r="F6347" s="2">
        <v>41645</v>
      </c>
      <c r="G6347">
        <f t="shared" si="1386"/>
        <v>7.6923076923076927E-2</v>
      </c>
      <c r="H6347" s="1" t="s">
        <v>12</v>
      </c>
      <c r="I6347" t="s">
        <v>11778</v>
      </c>
      <c r="J6347" s="9">
        <v>0</v>
      </c>
      <c r="K6347" s="1">
        <v>2</v>
      </c>
      <c r="L6347" s="1">
        <v>0</v>
      </c>
      <c r="M6347" s="1">
        <v>0</v>
      </c>
      <c r="N6347" s="1">
        <v>108.82</v>
      </c>
      <c r="O6347" s="1">
        <v>6.1804700000000004E-3</v>
      </c>
      <c r="P6347" s="1">
        <v>0</v>
      </c>
      <c r="Q6347" s="1">
        <v>0</v>
      </c>
      <c r="R6347" s="1">
        <v>0</v>
      </c>
      <c r="S6347">
        <f t="shared" si="1387"/>
        <v>26</v>
      </c>
      <c r="T6347">
        <f t="shared" si="1388"/>
        <v>0</v>
      </c>
      <c r="U6347">
        <f t="shared" si="1389"/>
        <v>0</v>
      </c>
      <c r="V6347">
        <f t="shared" si="1390"/>
        <v>0</v>
      </c>
      <c r="W6347">
        <f t="shared" si="1391"/>
        <v>1</v>
      </c>
      <c r="X6347">
        <f t="shared" si="1392"/>
        <v>0</v>
      </c>
      <c r="Y6347">
        <f t="shared" si="1393"/>
        <v>0</v>
      </c>
      <c r="Z6347">
        <f t="shared" si="1394"/>
        <v>1</v>
      </c>
      <c r="AA6347">
        <f t="shared" si="1395"/>
        <v>0</v>
      </c>
      <c r="AB6347">
        <f t="shared" si="1396"/>
        <v>0</v>
      </c>
      <c r="AC6347">
        <f t="shared" si="1397"/>
        <v>0</v>
      </c>
      <c r="AD6347">
        <f t="shared" si="1398"/>
        <v>0</v>
      </c>
      <c r="AE6347">
        <f t="shared" si="1399"/>
        <v>0</v>
      </c>
    </row>
    <row r="6348" spans="2:31" x14ac:dyDescent="0.3">
      <c r="B6348" s="1" t="s">
        <v>10266</v>
      </c>
      <c r="C6348">
        <v>6</v>
      </c>
      <c r="D6348" s="2">
        <v>41519</v>
      </c>
      <c r="E6348" s="2">
        <v>41519</v>
      </c>
      <c r="F6348" s="2">
        <v>41540</v>
      </c>
      <c r="G6348">
        <f t="shared" si="1386"/>
        <v>37</v>
      </c>
      <c r="H6348" s="1" t="s">
        <v>12</v>
      </c>
      <c r="I6348" t="s">
        <v>11780</v>
      </c>
      <c r="J6348" s="9">
        <v>1</v>
      </c>
      <c r="K6348" s="1">
        <v>37</v>
      </c>
      <c r="L6348" s="1">
        <v>5.4054054049999998</v>
      </c>
      <c r="M6348" s="1">
        <v>2.7027027029999999</v>
      </c>
      <c r="N6348" s="1">
        <v>63.74</v>
      </c>
      <c r="O6348" s="1">
        <v>0.14285714299999999</v>
      </c>
      <c r="P6348" s="1">
        <v>1</v>
      </c>
      <c r="Q6348" s="1">
        <v>0</v>
      </c>
      <c r="R6348" s="1">
        <v>1</v>
      </c>
      <c r="S6348">
        <f t="shared" si="1387"/>
        <v>0</v>
      </c>
      <c r="T6348">
        <f t="shared" si="1388"/>
        <v>0</v>
      </c>
      <c r="U6348">
        <f t="shared" si="1389"/>
        <v>0</v>
      </c>
      <c r="V6348">
        <f t="shared" si="1390"/>
        <v>1</v>
      </c>
      <c r="W6348">
        <f t="shared" si="1391"/>
        <v>0</v>
      </c>
      <c r="X6348">
        <f t="shared" si="1392"/>
        <v>0</v>
      </c>
      <c r="Y6348">
        <f t="shared" si="1393"/>
        <v>0</v>
      </c>
      <c r="Z6348">
        <f t="shared" si="1394"/>
        <v>1</v>
      </c>
      <c r="AA6348">
        <f t="shared" si="1395"/>
        <v>0</v>
      </c>
      <c r="AB6348">
        <f t="shared" si="1396"/>
        <v>0</v>
      </c>
      <c r="AC6348">
        <f t="shared" si="1397"/>
        <v>0</v>
      </c>
      <c r="AD6348">
        <f t="shared" si="1398"/>
        <v>0</v>
      </c>
      <c r="AE6348">
        <f t="shared" si="1399"/>
        <v>0</v>
      </c>
    </row>
    <row r="6349" spans="2:31" x14ac:dyDescent="0.3">
      <c r="B6349" s="1" t="s">
        <v>310</v>
      </c>
      <c r="C6349">
        <v>6</v>
      </c>
      <c r="D6349" s="2">
        <v>40995</v>
      </c>
      <c r="E6349" s="2">
        <v>41456</v>
      </c>
      <c r="F6349" s="2">
        <v>41619</v>
      </c>
      <c r="G6349">
        <f t="shared" si="1386"/>
        <v>9.6</v>
      </c>
      <c r="H6349" s="1" t="s">
        <v>5</v>
      </c>
      <c r="I6349" t="s">
        <v>11779</v>
      </c>
      <c r="J6349" s="9">
        <v>1</v>
      </c>
      <c r="K6349" s="1">
        <v>48</v>
      </c>
      <c r="L6349" s="1">
        <v>8.3333333330000006</v>
      </c>
      <c r="M6349" s="1">
        <v>6.25</v>
      </c>
      <c r="N6349" s="1">
        <v>63.03</v>
      </c>
      <c r="O6349" s="1">
        <v>3.6809816000000002E-2</v>
      </c>
      <c r="P6349" s="1">
        <v>1</v>
      </c>
      <c r="Q6349" s="1">
        <v>0</v>
      </c>
      <c r="R6349" s="1">
        <v>0</v>
      </c>
      <c r="S6349">
        <f t="shared" si="1387"/>
        <v>5</v>
      </c>
      <c r="T6349">
        <f t="shared" si="1388"/>
        <v>0</v>
      </c>
      <c r="U6349">
        <f t="shared" si="1389"/>
        <v>1</v>
      </c>
      <c r="V6349">
        <f t="shared" si="1390"/>
        <v>0</v>
      </c>
      <c r="W6349">
        <f t="shared" si="1391"/>
        <v>0</v>
      </c>
      <c r="X6349">
        <f t="shared" si="1392"/>
        <v>0</v>
      </c>
      <c r="Y6349">
        <f t="shared" si="1393"/>
        <v>0</v>
      </c>
      <c r="Z6349">
        <f t="shared" si="1394"/>
        <v>0</v>
      </c>
      <c r="AA6349">
        <f t="shared" si="1395"/>
        <v>1</v>
      </c>
      <c r="AB6349">
        <f t="shared" si="1396"/>
        <v>0</v>
      </c>
      <c r="AC6349">
        <f t="shared" si="1397"/>
        <v>0</v>
      </c>
      <c r="AD6349">
        <f t="shared" si="1398"/>
        <v>0</v>
      </c>
      <c r="AE6349">
        <f t="shared" si="1399"/>
        <v>0</v>
      </c>
    </row>
    <row r="6350" spans="2:31" x14ac:dyDescent="0.3">
      <c r="B6350" s="1" t="s">
        <v>10729</v>
      </c>
      <c r="C6350">
        <v>0</v>
      </c>
      <c r="D6350" s="2">
        <v>41582</v>
      </c>
      <c r="E6350" s="2">
        <v>41582</v>
      </c>
      <c r="F6350" s="2">
        <v>41591</v>
      </c>
      <c r="G6350">
        <f t="shared" si="1386"/>
        <v>9</v>
      </c>
      <c r="H6350" s="1" t="s">
        <v>12</v>
      </c>
      <c r="I6350" t="s">
        <v>11780</v>
      </c>
      <c r="J6350" s="9">
        <v>1</v>
      </c>
      <c r="K6350" s="1">
        <v>9</v>
      </c>
      <c r="L6350" s="1">
        <v>88.888888890000004</v>
      </c>
      <c r="M6350" s="1">
        <v>33.333333330000002</v>
      </c>
      <c r="N6350" s="1">
        <v>44.5</v>
      </c>
      <c r="O6350" s="1">
        <v>0.222222222</v>
      </c>
      <c r="P6350" s="1">
        <v>1</v>
      </c>
      <c r="Q6350" s="1">
        <v>0</v>
      </c>
      <c r="R6350" s="1">
        <v>0</v>
      </c>
      <c r="S6350">
        <f t="shared" si="1387"/>
        <v>0</v>
      </c>
      <c r="T6350">
        <f t="shared" si="1388"/>
        <v>0</v>
      </c>
      <c r="U6350">
        <f t="shared" si="1389"/>
        <v>0</v>
      </c>
      <c r="V6350">
        <f t="shared" si="1390"/>
        <v>1</v>
      </c>
      <c r="W6350">
        <f t="shared" si="1391"/>
        <v>0</v>
      </c>
      <c r="X6350">
        <f t="shared" si="1392"/>
        <v>0</v>
      </c>
      <c r="Y6350">
        <f t="shared" si="1393"/>
        <v>0</v>
      </c>
      <c r="Z6350">
        <f t="shared" si="1394"/>
        <v>1</v>
      </c>
      <c r="AA6350">
        <f t="shared" si="1395"/>
        <v>0</v>
      </c>
      <c r="AB6350">
        <f t="shared" si="1396"/>
        <v>0</v>
      </c>
      <c r="AC6350">
        <f t="shared" si="1397"/>
        <v>0</v>
      </c>
      <c r="AD6350">
        <f t="shared" si="1398"/>
        <v>0</v>
      </c>
      <c r="AE6350">
        <f t="shared" si="1399"/>
        <v>0</v>
      </c>
    </row>
    <row r="6351" spans="2:31" x14ac:dyDescent="0.3">
      <c r="B6351" s="1" t="s">
        <v>4275</v>
      </c>
      <c r="C6351">
        <v>0</v>
      </c>
      <c r="D6351" s="2">
        <v>40825</v>
      </c>
      <c r="E6351" s="2">
        <v>40825</v>
      </c>
      <c r="F6351" s="2">
        <v>40834</v>
      </c>
      <c r="G6351">
        <f t="shared" si="1386"/>
        <v>36</v>
      </c>
      <c r="H6351" s="1" t="s">
        <v>10</v>
      </c>
      <c r="I6351" t="s">
        <v>11778</v>
      </c>
      <c r="J6351" s="9">
        <v>1</v>
      </c>
      <c r="K6351" s="1">
        <v>36</v>
      </c>
      <c r="L6351" s="1">
        <v>52.777777780000001</v>
      </c>
      <c r="M6351" s="1">
        <v>0</v>
      </c>
      <c r="N6351" s="1">
        <v>48.19</v>
      </c>
      <c r="O6351" s="1">
        <v>0.222222222</v>
      </c>
      <c r="P6351" s="1">
        <v>0</v>
      </c>
      <c r="Q6351" s="1">
        <v>0</v>
      </c>
      <c r="R6351" s="1">
        <v>0</v>
      </c>
      <c r="S6351">
        <f t="shared" si="1387"/>
        <v>0</v>
      </c>
      <c r="T6351">
        <f t="shared" si="1388"/>
        <v>0</v>
      </c>
      <c r="U6351">
        <f t="shared" si="1389"/>
        <v>0</v>
      </c>
      <c r="V6351">
        <f t="shared" si="1390"/>
        <v>0</v>
      </c>
      <c r="W6351">
        <f t="shared" si="1391"/>
        <v>1</v>
      </c>
      <c r="X6351">
        <f t="shared" si="1392"/>
        <v>0</v>
      </c>
      <c r="Y6351">
        <f t="shared" si="1393"/>
        <v>1</v>
      </c>
      <c r="Z6351">
        <f t="shared" si="1394"/>
        <v>0</v>
      </c>
      <c r="AA6351">
        <f t="shared" si="1395"/>
        <v>0</v>
      </c>
      <c r="AB6351">
        <f t="shared" si="1396"/>
        <v>0</v>
      </c>
      <c r="AC6351">
        <f t="shared" si="1397"/>
        <v>0</v>
      </c>
      <c r="AD6351">
        <f t="shared" si="1398"/>
        <v>0</v>
      </c>
      <c r="AE6351">
        <f t="shared" si="1399"/>
        <v>0</v>
      </c>
    </row>
    <row r="6352" spans="2:31" x14ac:dyDescent="0.3">
      <c r="B6352" s="1" t="s">
        <v>4399</v>
      </c>
      <c r="C6352">
        <v>3</v>
      </c>
      <c r="D6352" s="2">
        <v>40676</v>
      </c>
      <c r="E6352" s="2">
        <v>41059</v>
      </c>
      <c r="F6352" s="2">
        <v>41115</v>
      </c>
      <c r="G6352">
        <f t="shared" si="1386"/>
        <v>46</v>
      </c>
      <c r="H6352" s="1" t="s">
        <v>5</v>
      </c>
      <c r="I6352" t="s">
        <v>11778</v>
      </c>
      <c r="J6352" s="9">
        <v>1</v>
      </c>
      <c r="K6352" s="1">
        <v>46</v>
      </c>
      <c r="L6352" s="1">
        <v>4.3478260869999996</v>
      </c>
      <c r="M6352" s="1">
        <v>0</v>
      </c>
      <c r="N6352" s="1">
        <v>86.89</v>
      </c>
      <c r="O6352" s="1">
        <v>0.10714285699999999</v>
      </c>
      <c r="P6352" s="1">
        <v>0</v>
      </c>
      <c r="Q6352" s="1">
        <v>0</v>
      </c>
      <c r="R6352" s="1">
        <v>0</v>
      </c>
      <c r="S6352">
        <f t="shared" si="1387"/>
        <v>1</v>
      </c>
      <c r="T6352">
        <f t="shared" si="1388"/>
        <v>0</v>
      </c>
      <c r="U6352">
        <f t="shared" si="1389"/>
        <v>0</v>
      </c>
      <c r="V6352">
        <f t="shared" si="1390"/>
        <v>0</v>
      </c>
      <c r="W6352">
        <f t="shared" si="1391"/>
        <v>1</v>
      </c>
      <c r="X6352">
        <f t="shared" si="1392"/>
        <v>0</v>
      </c>
      <c r="Y6352">
        <f t="shared" si="1393"/>
        <v>0</v>
      </c>
      <c r="Z6352">
        <f t="shared" si="1394"/>
        <v>0</v>
      </c>
      <c r="AA6352">
        <f t="shared" si="1395"/>
        <v>1</v>
      </c>
      <c r="AB6352">
        <f t="shared" si="1396"/>
        <v>0</v>
      </c>
      <c r="AC6352">
        <f t="shared" si="1397"/>
        <v>0</v>
      </c>
      <c r="AD6352">
        <f t="shared" si="1398"/>
        <v>0</v>
      </c>
      <c r="AE6352">
        <f t="shared" si="1399"/>
        <v>0</v>
      </c>
    </row>
    <row r="6353" spans="2:31" x14ac:dyDescent="0.3">
      <c r="B6353" s="1" t="s">
        <v>2824</v>
      </c>
      <c r="C6353">
        <v>6</v>
      </c>
      <c r="D6353" s="2">
        <v>40770</v>
      </c>
      <c r="E6353" s="2">
        <v>40770</v>
      </c>
      <c r="F6353" s="2">
        <v>40805</v>
      </c>
      <c r="G6353">
        <f t="shared" si="1386"/>
        <v>45</v>
      </c>
      <c r="H6353" s="1" t="s">
        <v>12</v>
      </c>
      <c r="I6353" t="s">
        <v>11779</v>
      </c>
      <c r="J6353" s="9">
        <v>1</v>
      </c>
      <c r="K6353" s="1">
        <v>45</v>
      </c>
      <c r="L6353" s="1">
        <v>6.6666666670000003</v>
      </c>
      <c r="M6353" s="1">
        <v>4.4444444440000002</v>
      </c>
      <c r="N6353" s="1">
        <v>47.93</v>
      </c>
      <c r="O6353" s="1">
        <v>0.14285714299999999</v>
      </c>
      <c r="P6353" s="1">
        <v>1</v>
      </c>
      <c r="Q6353" s="1">
        <v>0</v>
      </c>
      <c r="R6353" s="1">
        <v>0</v>
      </c>
      <c r="S6353">
        <f t="shared" si="1387"/>
        <v>1</v>
      </c>
      <c r="T6353">
        <f t="shared" si="1388"/>
        <v>0</v>
      </c>
      <c r="U6353">
        <f t="shared" si="1389"/>
        <v>1</v>
      </c>
      <c r="V6353">
        <f t="shared" si="1390"/>
        <v>0</v>
      </c>
      <c r="W6353">
        <f t="shared" si="1391"/>
        <v>0</v>
      </c>
      <c r="X6353">
        <f t="shared" si="1392"/>
        <v>0</v>
      </c>
      <c r="Y6353">
        <f t="shared" si="1393"/>
        <v>0</v>
      </c>
      <c r="Z6353">
        <f t="shared" si="1394"/>
        <v>1</v>
      </c>
      <c r="AA6353">
        <f t="shared" si="1395"/>
        <v>0</v>
      </c>
      <c r="AB6353">
        <f t="shared" si="1396"/>
        <v>0</v>
      </c>
      <c r="AC6353">
        <f t="shared" si="1397"/>
        <v>0</v>
      </c>
      <c r="AD6353">
        <f t="shared" si="1398"/>
        <v>0</v>
      </c>
      <c r="AE6353">
        <f t="shared" si="1399"/>
        <v>0</v>
      </c>
    </row>
    <row r="6354" spans="2:31" x14ac:dyDescent="0.3">
      <c r="B6354" s="1" t="s">
        <v>2519</v>
      </c>
      <c r="C6354">
        <v>4</v>
      </c>
      <c r="D6354" s="2">
        <v>40748</v>
      </c>
      <c r="E6354" s="2">
        <v>41004</v>
      </c>
      <c r="F6354" s="2">
        <v>41617</v>
      </c>
      <c r="G6354">
        <f t="shared" si="1386"/>
        <v>2.1</v>
      </c>
      <c r="H6354" s="1" t="s">
        <v>12</v>
      </c>
      <c r="I6354" t="s">
        <v>11778</v>
      </c>
      <c r="J6354" s="9">
        <v>1</v>
      </c>
      <c r="K6354" s="1">
        <v>42</v>
      </c>
      <c r="L6354" s="1">
        <v>95.238095240000007</v>
      </c>
      <c r="M6354" s="1">
        <v>11.9047619</v>
      </c>
      <c r="N6354" s="1">
        <v>127.74</v>
      </c>
      <c r="O6354" s="1">
        <v>5.8727569E-2</v>
      </c>
      <c r="P6354" s="1">
        <v>1</v>
      </c>
      <c r="Q6354" s="1">
        <v>0</v>
      </c>
      <c r="R6354" s="1">
        <v>0</v>
      </c>
      <c r="S6354">
        <f t="shared" si="1387"/>
        <v>20</v>
      </c>
      <c r="T6354">
        <f t="shared" si="1388"/>
        <v>0</v>
      </c>
      <c r="U6354">
        <f t="shared" si="1389"/>
        <v>0</v>
      </c>
      <c r="V6354">
        <f t="shared" si="1390"/>
        <v>0</v>
      </c>
      <c r="W6354">
        <f t="shared" si="1391"/>
        <v>1</v>
      </c>
      <c r="X6354">
        <f t="shared" si="1392"/>
        <v>0</v>
      </c>
      <c r="Y6354">
        <f t="shared" si="1393"/>
        <v>0</v>
      </c>
      <c r="Z6354">
        <f t="shared" si="1394"/>
        <v>1</v>
      </c>
      <c r="AA6354">
        <f t="shared" si="1395"/>
        <v>0</v>
      </c>
      <c r="AB6354">
        <f t="shared" si="1396"/>
        <v>0</v>
      </c>
      <c r="AC6354">
        <f t="shared" si="1397"/>
        <v>0</v>
      </c>
      <c r="AD6354">
        <f t="shared" si="1398"/>
        <v>0</v>
      </c>
      <c r="AE6354">
        <f t="shared" si="1399"/>
        <v>0</v>
      </c>
    </row>
    <row r="6355" spans="2:31" x14ac:dyDescent="0.3">
      <c r="B6355" s="1" t="s">
        <v>3897</v>
      </c>
      <c r="C6355">
        <v>1</v>
      </c>
      <c r="D6355" s="2">
        <v>40219</v>
      </c>
      <c r="E6355" s="2">
        <v>40240</v>
      </c>
      <c r="F6355" s="2">
        <v>40254</v>
      </c>
      <c r="G6355">
        <f t="shared" si="1386"/>
        <v>0</v>
      </c>
      <c r="H6355" s="1" t="s">
        <v>5</v>
      </c>
      <c r="I6355" t="s">
        <v>11778</v>
      </c>
      <c r="J6355" s="9">
        <v>0</v>
      </c>
      <c r="K6355" s="1">
        <v>0</v>
      </c>
      <c r="L6355" s="1">
        <v>0</v>
      </c>
      <c r="M6355" s="1">
        <v>0</v>
      </c>
      <c r="N6355" s="1">
        <v>53.75</v>
      </c>
      <c r="O6355" s="1">
        <v>0.28571428599999998</v>
      </c>
      <c r="P6355" s="1">
        <v>0</v>
      </c>
      <c r="Q6355" s="1">
        <v>0</v>
      </c>
      <c r="R6355" s="1">
        <v>0</v>
      </c>
      <c r="S6355">
        <f t="shared" si="1387"/>
        <v>0</v>
      </c>
      <c r="T6355">
        <f t="shared" si="1388"/>
        <v>0</v>
      </c>
      <c r="U6355">
        <f t="shared" si="1389"/>
        <v>0</v>
      </c>
      <c r="V6355">
        <f t="shared" si="1390"/>
        <v>0</v>
      </c>
      <c r="W6355">
        <f t="shared" si="1391"/>
        <v>1</v>
      </c>
      <c r="X6355">
        <f t="shared" si="1392"/>
        <v>0</v>
      </c>
      <c r="Y6355">
        <f t="shared" si="1393"/>
        <v>0</v>
      </c>
      <c r="Z6355">
        <f t="shared" si="1394"/>
        <v>0</v>
      </c>
      <c r="AA6355">
        <f t="shared" si="1395"/>
        <v>1</v>
      </c>
      <c r="AB6355">
        <f t="shared" si="1396"/>
        <v>0</v>
      </c>
      <c r="AC6355">
        <f t="shared" si="1397"/>
        <v>0</v>
      </c>
      <c r="AD6355">
        <f t="shared" si="1398"/>
        <v>0</v>
      </c>
      <c r="AE6355">
        <f t="shared" si="1399"/>
        <v>0</v>
      </c>
    </row>
    <row r="6356" spans="2:31" x14ac:dyDescent="0.3">
      <c r="B6356" s="1" t="s">
        <v>3269</v>
      </c>
      <c r="C6356">
        <v>6</v>
      </c>
      <c r="D6356" s="2">
        <v>41149</v>
      </c>
      <c r="E6356" s="2">
        <v>41137</v>
      </c>
      <c r="F6356" s="2">
        <v>41150</v>
      </c>
      <c r="G6356">
        <f t="shared" si="1386"/>
        <v>34</v>
      </c>
      <c r="H6356" s="1" t="s">
        <v>244</v>
      </c>
      <c r="I6356" t="s">
        <v>11780</v>
      </c>
      <c r="J6356" s="9">
        <v>1</v>
      </c>
      <c r="K6356" s="1">
        <v>34</v>
      </c>
      <c r="L6356" s="1">
        <v>5.8823529409999997</v>
      </c>
      <c r="M6356" s="1">
        <v>5.8823529409999997</v>
      </c>
      <c r="N6356" s="1">
        <v>63.91</v>
      </c>
      <c r="O6356" s="1">
        <v>0.15384615400000001</v>
      </c>
      <c r="P6356" s="1">
        <v>0</v>
      </c>
      <c r="Q6356" s="1">
        <v>0</v>
      </c>
      <c r="R6356" s="1">
        <v>0</v>
      </c>
      <c r="S6356">
        <f t="shared" si="1387"/>
        <v>0</v>
      </c>
      <c r="T6356">
        <f t="shared" si="1388"/>
        <v>1</v>
      </c>
      <c r="U6356">
        <f t="shared" si="1389"/>
        <v>0</v>
      </c>
      <c r="V6356">
        <f t="shared" si="1390"/>
        <v>1</v>
      </c>
      <c r="W6356">
        <f t="shared" si="1391"/>
        <v>0</v>
      </c>
      <c r="X6356">
        <f t="shared" si="1392"/>
        <v>0</v>
      </c>
      <c r="Y6356">
        <f t="shared" si="1393"/>
        <v>0</v>
      </c>
      <c r="Z6356">
        <f t="shared" si="1394"/>
        <v>0</v>
      </c>
      <c r="AA6356">
        <f t="shared" si="1395"/>
        <v>0</v>
      </c>
      <c r="AB6356">
        <f t="shared" si="1396"/>
        <v>0</v>
      </c>
      <c r="AC6356">
        <f t="shared" si="1397"/>
        <v>0</v>
      </c>
      <c r="AD6356">
        <f t="shared" si="1398"/>
        <v>0</v>
      </c>
      <c r="AE6356">
        <f t="shared" si="1399"/>
        <v>1</v>
      </c>
    </row>
    <row r="6357" spans="2:31" x14ac:dyDescent="0.3">
      <c r="B6357" s="1" t="s">
        <v>3773</v>
      </c>
      <c r="C6357">
        <v>5</v>
      </c>
      <c r="D6357" s="2">
        <v>41138</v>
      </c>
      <c r="E6357" s="2">
        <v>41138</v>
      </c>
      <c r="F6357" s="2">
        <v>41192</v>
      </c>
      <c r="G6357">
        <f t="shared" si="1386"/>
        <v>20</v>
      </c>
      <c r="H6357" s="1" t="s">
        <v>3</v>
      </c>
      <c r="I6357" t="s">
        <v>11778</v>
      </c>
      <c r="J6357" s="9">
        <v>0</v>
      </c>
      <c r="K6357" s="1">
        <v>20</v>
      </c>
      <c r="L6357" s="1">
        <v>15</v>
      </c>
      <c r="M6357" s="1">
        <v>0</v>
      </c>
      <c r="N6357" s="1">
        <v>205.55</v>
      </c>
      <c r="O6357" s="1">
        <v>3.7037037000000002E-2</v>
      </c>
      <c r="P6357" s="1">
        <v>0</v>
      </c>
      <c r="Q6357" s="1">
        <v>0</v>
      </c>
      <c r="R6357" s="1">
        <v>0</v>
      </c>
      <c r="S6357">
        <f t="shared" si="1387"/>
        <v>1</v>
      </c>
      <c r="T6357">
        <f t="shared" si="1388"/>
        <v>1</v>
      </c>
      <c r="U6357">
        <f t="shared" si="1389"/>
        <v>0</v>
      </c>
      <c r="V6357">
        <f t="shared" si="1390"/>
        <v>0</v>
      </c>
      <c r="W6357">
        <f t="shared" si="1391"/>
        <v>1</v>
      </c>
      <c r="X6357">
        <f t="shared" si="1392"/>
        <v>0</v>
      </c>
      <c r="Y6357">
        <f t="shared" si="1393"/>
        <v>0</v>
      </c>
      <c r="Z6357">
        <f t="shared" si="1394"/>
        <v>0</v>
      </c>
      <c r="AA6357">
        <f t="shared" si="1395"/>
        <v>0</v>
      </c>
      <c r="AB6357">
        <f t="shared" si="1396"/>
        <v>0</v>
      </c>
      <c r="AC6357">
        <f t="shared" si="1397"/>
        <v>1</v>
      </c>
      <c r="AD6357">
        <f t="shared" si="1398"/>
        <v>0</v>
      </c>
      <c r="AE6357">
        <f t="shared" si="1399"/>
        <v>0</v>
      </c>
    </row>
    <row r="6358" spans="2:31" x14ac:dyDescent="0.3">
      <c r="B6358" s="1" t="s">
        <v>9003</v>
      </c>
      <c r="C6358">
        <v>3</v>
      </c>
      <c r="D6358" s="2">
        <v>40828</v>
      </c>
      <c r="E6358" s="2">
        <v>40829</v>
      </c>
      <c r="F6358" s="2">
        <v>41521</v>
      </c>
      <c r="G6358">
        <f t="shared" si="1386"/>
        <v>2.0909090909090908</v>
      </c>
      <c r="H6358" s="1" t="s">
        <v>22</v>
      </c>
      <c r="I6358" t="s">
        <v>11779</v>
      </c>
      <c r="J6358" s="9">
        <v>1</v>
      </c>
      <c r="K6358" s="1">
        <v>46</v>
      </c>
      <c r="L6358" s="1">
        <v>8.6956521739999992</v>
      </c>
      <c r="M6358" s="1">
        <v>4.3478260869999996</v>
      </c>
      <c r="N6358" s="1">
        <v>90.73</v>
      </c>
      <c r="O6358" s="1">
        <v>1.300578E-2</v>
      </c>
      <c r="P6358" s="1">
        <v>0</v>
      </c>
      <c r="Q6358" s="1">
        <v>0</v>
      </c>
      <c r="R6358" s="1">
        <v>0</v>
      </c>
      <c r="S6358">
        <f t="shared" si="1387"/>
        <v>22</v>
      </c>
      <c r="T6358">
        <f t="shared" si="1388"/>
        <v>0</v>
      </c>
      <c r="U6358">
        <f t="shared" si="1389"/>
        <v>1</v>
      </c>
      <c r="V6358">
        <f t="shared" si="1390"/>
        <v>0</v>
      </c>
      <c r="W6358">
        <f t="shared" si="1391"/>
        <v>0</v>
      </c>
      <c r="X6358">
        <f t="shared" si="1392"/>
        <v>0</v>
      </c>
      <c r="Y6358">
        <f t="shared" si="1393"/>
        <v>0</v>
      </c>
      <c r="Z6358">
        <f t="shared" si="1394"/>
        <v>0</v>
      </c>
      <c r="AA6358">
        <f t="shared" si="1395"/>
        <v>0</v>
      </c>
      <c r="AB6358">
        <f t="shared" si="1396"/>
        <v>1</v>
      </c>
      <c r="AC6358">
        <f t="shared" si="1397"/>
        <v>0</v>
      </c>
      <c r="AD6358">
        <f t="shared" si="1398"/>
        <v>0</v>
      </c>
      <c r="AE6358">
        <f t="shared" si="1399"/>
        <v>0</v>
      </c>
    </row>
    <row r="6359" spans="2:31" x14ac:dyDescent="0.3">
      <c r="B6359" s="1" t="s">
        <v>6493</v>
      </c>
      <c r="C6359">
        <v>0</v>
      </c>
      <c r="D6359" s="2">
        <v>41565</v>
      </c>
      <c r="E6359" s="2">
        <v>41638</v>
      </c>
      <c r="F6359" s="2">
        <v>41651</v>
      </c>
      <c r="G6359">
        <f t="shared" si="1386"/>
        <v>14</v>
      </c>
      <c r="H6359" s="1" t="s">
        <v>10</v>
      </c>
      <c r="I6359" t="s">
        <v>11780</v>
      </c>
      <c r="J6359" s="9">
        <v>1</v>
      </c>
      <c r="K6359" s="1">
        <v>14</v>
      </c>
      <c r="L6359" s="1">
        <v>100</v>
      </c>
      <c r="M6359" s="1">
        <v>50</v>
      </c>
      <c r="N6359" s="1">
        <v>30.98</v>
      </c>
      <c r="O6359" s="1">
        <v>0.23076923099999999</v>
      </c>
      <c r="P6359" s="1">
        <v>1</v>
      </c>
      <c r="Q6359" s="1">
        <v>1</v>
      </c>
      <c r="R6359" s="1">
        <v>1</v>
      </c>
      <c r="S6359">
        <f t="shared" si="1387"/>
        <v>0</v>
      </c>
      <c r="T6359">
        <f t="shared" si="1388"/>
        <v>0</v>
      </c>
      <c r="U6359">
        <f t="shared" si="1389"/>
        <v>0</v>
      </c>
      <c r="V6359">
        <f t="shared" si="1390"/>
        <v>1</v>
      </c>
      <c r="W6359">
        <f t="shared" si="1391"/>
        <v>0</v>
      </c>
      <c r="X6359">
        <f t="shared" si="1392"/>
        <v>0</v>
      </c>
      <c r="Y6359">
        <f t="shared" si="1393"/>
        <v>1</v>
      </c>
      <c r="Z6359">
        <f t="shared" si="1394"/>
        <v>0</v>
      </c>
      <c r="AA6359">
        <f t="shared" si="1395"/>
        <v>0</v>
      </c>
      <c r="AB6359">
        <f t="shared" si="1396"/>
        <v>0</v>
      </c>
      <c r="AC6359">
        <f t="shared" si="1397"/>
        <v>0</v>
      </c>
      <c r="AD6359">
        <f t="shared" si="1398"/>
        <v>0</v>
      </c>
      <c r="AE6359">
        <f t="shared" si="1399"/>
        <v>0</v>
      </c>
    </row>
    <row r="6360" spans="2:31" x14ac:dyDescent="0.3">
      <c r="B6360" s="1" t="s">
        <v>9079</v>
      </c>
      <c r="C6360">
        <v>6</v>
      </c>
      <c r="D6360" s="2">
        <v>41045</v>
      </c>
      <c r="E6360" s="2">
        <v>41049</v>
      </c>
      <c r="F6360" s="2">
        <v>41567</v>
      </c>
      <c r="G6360">
        <f t="shared" si="1386"/>
        <v>2.8235294117647061</v>
      </c>
      <c r="H6360" s="1" t="s">
        <v>10</v>
      </c>
      <c r="I6360" t="s">
        <v>11778</v>
      </c>
      <c r="J6360" s="9">
        <v>1</v>
      </c>
      <c r="K6360" s="1">
        <v>48</v>
      </c>
      <c r="L6360" s="1">
        <v>2.0833333330000001</v>
      </c>
      <c r="M6360" s="1">
        <v>0</v>
      </c>
      <c r="N6360" s="1">
        <v>61.37</v>
      </c>
      <c r="O6360" s="1">
        <v>2.3166023000000001E-2</v>
      </c>
      <c r="P6360" s="1">
        <v>1</v>
      </c>
      <c r="Q6360" s="1">
        <v>0</v>
      </c>
      <c r="R6360" s="1">
        <v>0</v>
      </c>
      <c r="S6360">
        <f t="shared" si="1387"/>
        <v>17</v>
      </c>
      <c r="T6360">
        <f t="shared" si="1388"/>
        <v>0</v>
      </c>
      <c r="U6360">
        <f t="shared" si="1389"/>
        <v>0</v>
      </c>
      <c r="V6360">
        <f t="shared" si="1390"/>
        <v>0</v>
      </c>
      <c r="W6360">
        <f t="shared" si="1391"/>
        <v>1</v>
      </c>
      <c r="X6360">
        <f t="shared" si="1392"/>
        <v>0</v>
      </c>
      <c r="Y6360">
        <f t="shared" si="1393"/>
        <v>1</v>
      </c>
      <c r="Z6360">
        <f t="shared" si="1394"/>
        <v>0</v>
      </c>
      <c r="AA6360">
        <f t="shared" si="1395"/>
        <v>0</v>
      </c>
      <c r="AB6360">
        <f t="shared" si="1396"/>
        <v>0</v>
      </c>
      <c r="AC6360">
        <f t="shared" si="1397"/>
        <v>0</v>
      </c>
      <c r="AD6360">
        <f t="shared" si="1398"/>
        <v>0</v>
      </c>
      <c r="AE6360">
        <f t="shared" si="1399"/>
        <v>0</v>
      </c>
    </row>
    <row r="6361" spans="2:31" x14ac:dyDescent="0.3">
      <c r="B6361" s="1" t="s">
        <v>9730</v>
      </c>
      <c r="C6361">
        <v>1</v>
      </c>
      <c r="D6361" s="2">
        <v>40726</v>
      </c>
      <c r="E6361" s="2">
        <v>40726</v>
      </c>
      <c r="F6361" s="2">
        <v>40833</v>
      </c>
      <c r="G6361">
        <f t="shared" si="1386"/>
        <v>0</v>
      </c>
      <c r="H6361" s="1" t="s">
        <v>12</v>
      </c>
      <c r="I6361" t="s">
        <v>11779</v>
      </c>
      <c r="J6361" s="9">
        <v>0</v>
      </c>
      <c r="K6361" s="1">
        <v>0</v>
      </c>
      <c r="L6361" s="1">
        <v>0</v>
      </c>
      <c r="M6361" s="1">
        <v>0</v>
      </c>
      <c r="N6361" s="1">
        <v>10.99</v>
      </c>
      <c r="O6361" s="1">
        <v>8.4112149999999997E-2</v>
      </c>
      <c r="P6361" s="1">
        <v>0</v>
      </c>
      <c r="Q6361" s="1">
        <v>0</v>
      </c>
      <c r="R6361" s="1">
        <v>0</v>
      </c>
      <c r="S6361">
        <f t="shared" si="1387"/>
        <v>3</v>
      </c>
      <c r="T6361">
        <f t="shared" si="1388"/>
        <v>0</v>
      </c>
      <c r="U6361">
        <f t="shared" si="1389"/>
        <v>1</v>
      </c>
      <c r="V6361">
        <f t="shared" si="1390"/>
        <v>0</v>
      </c>
      <c r="W6361">
        <f t="shared" si="1391"/>
        <v>0</v>
      </c>
      <c r="X6361">
        <f t="shared" si="1392"/>
        <v>0</v>
      </c>
      <c r="Y6361">
        <f t="shared" si="1393"/>
        <v>0</v>
      </c>
      <c r="Z6361">
        <f t="shared" si="1394"/>
        <v>1</v>
      </c>
      <c r="AA6361">
        <f t="shared" si="1395"/>
        <v>0</v>
      </c>
      <c r="AB6361">
        <f t="shared" si="1396"/>
        <v>0</v>
      </c>
      <c r="AC6361">
        <f t="shared" si="1397"/>
        <v>0</v>
      </c>
      <c r="AD6361">
        <f t="shared" si="1398"/>
        <v>0</v>
      </c>
      <c r="AE6361">
        <f t="shared" si="1399"/>
        <v>0</v>
      </c>
    </row>
    <row r="6362" spans="2:31" x14ac:dyDescent="0.3">
      <c r="B6362" s="1" t="s">
        <v>2684</v>
      </c>
      <c r="C6362">
        <v>6</v>
      </c>
      <c r="D6362" s="2">
        <v>41058</v>
      </c>
      <c r="E6362" s="2">
        <v>41085</v>
      </c>
      <c r="F6362" s="2">
        <v>41122</v>
      </c>
      <c r="G6362">
        <f t="shared" si="1386"/>
        <v>36</v>
      </c>
      <c r="H6362" s="1" t="s">
        <v>22</v>
      </c>
      <c r="I6362" t="s">
        <v>11779</v>
      </c>
      <c r="J6362" s="9">
        <v>1</v>
      </c>
      <c r="K6362" s="1">
        <v>36</v>
      </c>
      <c r="L6362" s="1">
        <v>30.555555559999998</v>
      </c>
      <c r="M6362" s="1">
        <v>11.11111111</v>
      </c>
      <c r="N6362" s="1">
        <v>51.81</v>
      </c>
      <c r="O6362" s="1">
        <v>8.1081080999999999E-2</v>
      </c>
      <c r="P6362" s="1">
        <v>0</v>
      </c>
      <c r="Q6362" s="1">
        <v>0</v>
      </c>
      <c r="R6362" s="1">
        <v>0</v>
      </c>
      <c r="S6362">
        <f t="shared" si="1387"/>
        <v>1</v>
      </c>
      <c r="T6362">
        <f t="shared" si="1388"/>
        <v>0</v>
      </c>
      <c r="U6362">
        <f t="shared" si="1389"/>
        <v>1</v>
      </c>
      <c r="V6362">
        <f t="shared" si="1390"/>
        <v>0</v>
      </c>
      <c r="W6362">
        <f t="shared" si="1391"/>
        <v>0</v>
      </c>
      <c r="X6362">
        <f t="shared" si="1392"/>
        <v>0</v>
      </c>
      <c r="Y6362">
        <f t="shared" si="1393"/>
        <v>0</v>
      </c>
      <c r="Z6362">
        <f t="shared" si="1394"/>
        <v>0</v>
      </c>
      <c r="AA6362">
        <f t="shared" si="1395"/>
        <v>0</v>
      </c>
      <c r="AB6362">
        <f t="shared" si="1396"/>
        <v>1</v>
      </c>
      <c r="AC6362">
        <f t="shared" si="1397"/>
        <v>0</v>
      </c>
      <c r="AD6362">
        <f t="shared" si="1398"/>
        <v>0</v>
      </c>
      <c r="AE6362">
        <f t="shared" si="1399"/>
        <v>0</v>
      </c>
    </row>
    <row r="6363" spans="2:31" x14ac:dyDescent="0.3">
      <c r="B6363" s="1" t="s">
        <v>7262</v>
      </c>
      <c r="C6363">
        <v>1</v>
      </c>
      <c r="D6363" s="2">
        <v>42509</v>
      </c>
      <c r="E6363" s="2">
        <v>42514</v>
      </c>
      <c r="F6363" s="2">
        <v>42549</v>
      </c>
      <c r="G6363">
        <f t="shared" si="1386"/>
        <v>0</v>
      </c>
      <c r="H6363" s="1" t="s">
        <v>5</v>
      </c>
      <c r="I6363" t="s">
        <v>11778</v>
      </c>
      <c r="J6363" s="9">
        <v>0</v>
      </c>
      <c r="K6363" s="1">
        <v>0</v>
      </c>
      <c r="L6363" s="1">
        <v>0</v>
      </c>
      <c r="M6363" s="1">
        <v>0</v>
      </c>
      <c r="N6363" s="1">
        <v>53.52</v>
      </c>
      <c r="O6363" s="1">
        <v>8.5714285714285701E-2</v>
      </c>
      <c r="P6363" s="1">
        <v>0</v>
      </c>
      <c r="Q6363" s="1">
        <v>0</v>
      </c>
      <c r="R6363" s="1">
        <v>0</v>
      </c>
      <c r="S6363">
        <f t="shared" si="1387"/>
        <v>1</v>
      </c>
      <c r="T6363">
        <f t="shared" si="1388"/>
        <v>0</v>
      </c>
      <c r="U6363">
        <f t="shared" si="1389"/>
        <v>0</v>
      </c>
      <c r="V6363">
        <f t="shared" si="1390"/>
        <v>0</v>
      </c>
      <c r="W6363">
        <f t="shared" si="1391"/>
        <v>1</v>
      </c>
      <c r="X6363">
        <f t="shared" si="1392"/>
        <v>0</v>
      </c>
      <c r="Y6363">
        <f t="shared" si="1393"/>
        <v>0</v>
      </c>
      <c r="Z6363">
        <f t="shared" si="1394"/>
        <v>0</v>
      </c>
      <c r="AA6363">
        <f t="shared" si="1395"/>
        <v>1</v>
      </c>
      <c r="AB6363">
        <f t="shared" si="1396"/>
        <v>0</v>
      </c>
      <c r="AC6363">
        <f t="shared" si="1397"/>
        <v>0</v>
      </c>
      <c r="AD6363">
        <f t="shared" si="1398"/>
        <v>0</v>
      </c>
      <c r="AE6363">
        <f t="shared" si="1399"/>
        <v>0</v>
      </c>
    </row>
    <row r="6364" spans="2:31" x14ac:dyDescent="0.3">
      <c r="B6364" s="1" t="s">
        <v>6568</v>
      </c>
      <c r="C6364">
        <v>0</v>
      </c>
      <c r="D6364" s="2">
        <v>41648</v>
      </c>
      <c r="E6364" s="2">
        <v>41648</v>
      </c>
      <c r="F6364" s="2">
        <v>41654</v>
      </c>
      <c r="G6364">
        <f t="shared" si="1386"/>
        <v>9</v>
      </c>
      <c r="H6364" s="1" t="s">
        <v>12</v>
      </c>
      <c r="I6364" t="s">
        <v>11781</v>
      </c>
      <c r="J6364" s="9">
        <v>1</v>
      </c>
      <c r="K6364" s="1">
        <v>9</v>
      </c>
      <c r="L6364" s="1">
        <v>77.777777779999994</v>
      </c>
      <c r="M6364" s="1">
        <v>0</v>
      </c>
      <c r="N6364" s="1">
        <v>48.99</v>
      </c>
      <c r="O6364" s="1">
        <v>0.33333333300000001</v>
      </c>
      <c r="P6364" s="1">
        <v>1</v>
      </c>
      <c r="Q6364" s="1">
        <v>0</v>
      </c>
      <c r="R6364" s="1">
        <v>0</v>
      </c>
      <c r="S6364">
        <f t="shared" si="1387"/>
        <v>0</v>
      </c>
      <c r="T6364">
        <f t="shared" si="1388"/>
        <v>0</v>
      </c>
      <c r="U6364">
        <f t="shared" si="1389"/>
        <v>0</v>
      </c>
      <c r="V6364">
        <f t="shared" si="1390"/>
        <v>0</v>
      </c>
      <c r="W6364">
        <f t="shared" si="1391"/>
        <v>0</v>
      </c>
      <c r="X6364">
        <f t="shared" si="1392"/>
        <v>1</v>
      </c>
      <c r="Y6364">
        <f t="shared" si="1393"/>
        <v>0</v>
      </c>
      <c r="Z6364">
        <f t="shared" si="1394"/>
        <v>1</v>
      </c>
      <c r="AA6364">
        <f t="shared" si="1395"/>
        <v>0</v>
      </c>
      <c r="AB6364">
        <f t="shared" si="1396"/>
        <v>0</v>
      </c>
      <c r="AC6364">
        <f t="shared" si="1397"/>
        <v>0</v>
      </c>
      <c r="AD6364">
        <f t="shared" si="1398"/>
        <v>0</v>
      </c>
      <c r="AE6364">
        <f t="shared" si="1399"/>
        <v>0</v>
      </c>
    </row>
    <row r="6365" spans="2:31" x14ac:dyDescent="0.3">
      <c r="B6365" s="1" t="s">
        <v>2972</v>
      </c>
      <c r="C6365">
        <v>1</v>
      </c>
      <c r="D6365" s="2">
        <v>40680</v>
      </c>
      <c r="E6365" s="2">
        <v>40680</v>
      </c>
      <c r="F6365" s="2">
        <v>40749</v>
      </c>
      <c r="G6365">
        <f t="shared" si="1386"/>
        <v>0</v>
      </c>
      <c r="H6365" s="1" t="s">
        <v>3</v>
      </c>
      <c r="I6365" t="s">
        <v>11778</v>
      </c>
      <c r="J6365" s="9">
        <v>0</v>
      </c>
      <c r="K6365" s="1">
        <v>0</v>
      </c>
      <c r="L6365" s="1">
        <v>0</v>
      </c>
      <c r="M6365" s="1">
        <v>0</v>
      </c>
      <c r="N6365" s="1">
        <v>51.62</v>
      </c>
      <c r="O6365" s="1">
        <v>2.8985507000000001E-2</v>
      </c>
      <c r="P6365" s="1">
        <v>0</v>
      </c>
      <c r="Q6365" s="1">
        <v>0</v>
      </c>
      <c r="R6365" s="1">
        <v>0</v>
      </c>
      <c r="S6365">
        <f t="shared" si="1387"/>
        <v>2</v>
      </c>
      <c r="T6365">
        <f t="shared" si="1388"/>
        <v>1</v>
      </c>
      <c r="U6365">
        <f t="shared" si="1389"/>
        <v>0</v>
      </c>
      <c r="V6365">
        <f t="shared" si="1390"/>
        <v>0</v>
      </c>
      <c r="W6365">
        <f t="shared" si="1391"/>
        <v>1</v>
      </c>
      <c r="X6365">
        <f t="shared" si="1392"/>
        <v>0</v>
      </c>
      <c r="Y6365">
        <f t="shared" si="1393"/>
        <v>0</v>
      </c>
      <c r="Z6365">
        <f t="shared" si="1394"/>
        <v>0</v>
      </c>
      <c r="AA6365">
        <f t="shared" si="1395"/>
        <v>0</v>
      </c>
      <c r="AB6365">
        <f t="shared" si="1396"/>
        <v>0</v>
      </c>
      <c r="AC6365">
        <f t="shared" si="1397"/>
        <v>1</v>
      </c>
      <c r="AD6365">
        <f t="shared" si="1398"/>
        <v>0</v>
      </c>
      <c r="AE6365">
        <f t="shared" si="1399"/>
        <v>0</v>
      </c>
    </row>
    <row r="6366" spans="2:31" x14ac:dyDescent="0.3">
      <c r="B6366" s="1" t="s">
        <v>11140</v>
      </c>
      <c r="C6366">
        <v>4</v>
      </c>
      <c r="D6366" s="2">
        <v>42033</v>
      </c>
      <c r="E6366" s="2">
        <v>42079</v>
      </c>
      <c r="F6366" s="2">
        <v>43015</v>
      </c>
      <c r="G6366">
        <f t="shared" si="1386"/>
        <v>1.0666666666666667</v>
      </c>
      <c r="H6366" s="1" t="s">
        <v>10</v>
      </c>
      <c r="I6366" t="s">
        <v>11778</v>
      </c>
      <c r="J6366" s="9">
        <v>1</v>
      </c>
      <c r="K6366" s="1">
        <v>32</v>
      </c>
      <c r="L6366" s="1">
        <v>75</v>
      </c>
      <c r="M6366" s="1">
        <v>6.25</v>
      </c>
      <c r="N6366" s="1">
        <v>80.02</v>
      </c>
      <c r="O6366" s="1">
        <v>2.8846153846153799E-2</v>
      </c>
      <c r="P6366" s="1">
        <v>0</v>
      </c>
      <c r="Q6366" s="1">
        <v>0</v>
      </c>
      <c r="R6366" s="1">
        <v>0</v>
      </c>
      <c r="S6366">
        <f t="shared" si="1387"/>
        <v>30</v>
      </c>
      <c r="T6366">
        <f t="shared" si="1388"/>
        <v>0</v>
      </c>
      <c r="U6366">
        <f t="shared" si="1389"/>
        <v>0</v>
      </c>
      <c r="V6366">
        <f t="shared" si="1390"/>
        <v>0</v>
      </c>
      <c r="W6366">
        <f t="shared" si="1391"/>
        <v>1</v>
      </c>
      <c r="X6366">
        <f t="shared" si="1392"/>
        <v>0</v>
      </c>
      <c r="Y6366">
        <f t="shared" si="1393"/>
        <v>1</v>
      </c>
      <c r="Z6366">
        <f t="shared" si="1394"/>
        <v>0</v>
      </c>
      <c r="AA6366">
        <f t="shared" si="1395"/>
        <v>0</v>
      </c>
      <c r="AB6366">
        <f t="shared" si="1396"/>
        <v>0</v>
      </c>
      <c r="AC6366">
        <f t="shared" si="1397"/>
        <v>0</v>
      </c>
      <c r="AD6366">
        <f t="shared" si="1398"/>
        <v>0</v>
      </c>
      <c r="AE6366">
        <f t="shared" si="1399"/>
        <v>0</v>
      </c>
    </row>
    <row r="6367" spans="2:31" x14ac:dyDescent="0.3">
      <c r="B6367" s="1" t="s">
        <v>4971</v>
      </c>
      <c r="C6367">
        <v>6</v>
      </c>
      <c r="D6367" s="2">
        <v>41534</v>
      </c>
      <c r="E6367" s="2">
        <v>41535</v>
      </c>
      <c r="F6367" s="2">
        <v>41564</v>
      </c>
      <c r="G6367">
        <f t="shared" si="1386"/>
        <v>45</v>
      </c>
      <c r="H6367" s="1" t="s">
        <v>3</v>
      </c>
      <c r="I6367" t="s">
        <v>11779</v>
      </c>
      <c r="J6367" s="9">
        <v>1</v>
      </c>
      <c r="K6367" s="1">
        <v>45</v>
      </c>
      <c r="L6367" s="1">
        <v>8.8888888890000004</v>
      </c>
      <c r="M6367" s="1">
        <v>8.8888888890000004</v>
      </c>
      <c r="N6367" s="1">
        <v>28.85</v>
      </c>
      <c r="O6367" s="1">
        <v>6.8965517000000004E-2</v>
      </c>
      <c r="P6367" s="1">
        <v>1</v>
      </c>
      <c r="Q6367" s="1">
        <v>0</v>
      </c>
      <c r="R6367" s="1">
        <v>0</v>
      </c>
      <c r="S6367">
        <f t="shared" si="1387"/>
        <v>0</v>
      </c>
      <c r="T6367">
        <f t="shared" si="1388"/>
        <v>1</v>
      </c>
      <c r="U6367">
        <f t="shared" si="1389"/>
        <v>1</v>
      </c>
      <c r="V6367">
        <f t="shared" si="1390"/>
        <v>0</v>
      </c>
      <c r="W6367">
        <f t="shared" si="1391"/>
        <v>0</v>
      </c>
      <c r="X6367">
        <f t="shared" si="1392"/>
        <v>0</v>
      </c>
      <c r="Y6367">
        <f t="shared" si="1393"/>
        <v>0</v>
      </c>
      <c r="Z6367">
        <f t="shared" si="1394"/>
        <v>0</v>
      </c>
      <c r="AA6367">
        <f t="shared" si="1395"/>
        <v>0</v>
      </c>
      <c r="AB6367">
        <f t="shared" si="1396"/>
        <v>0</v>
      </c>
      <c r="AC6367">
        <f t="shared" si="1397"/>
        <v>1</v>
      </c>
      <c r="AD6367">
        <f t="shared" si="1398"/>
        <v>0</v>
      </c>
      <c r="AE6367">
        <f t="shared" si="1399"/>
        <v>0</v>
      </c>
    </row>
    <row r="6368" spans="2:31" x14ac:dyDescent="0.3">
      <c r="B6368" s="1" t="s">
        <v>7573</v>
      </c>
      <c r="C6368">
        <v>1</v>
      </c>
      <c r="D6368" s="2">
        <v>41919</v>
      </c>
      <c r="E6368" s="2">
        <v>41925</v>
      </c>
      <c r="F6368" s="2">
        <v>42310</v>
      </c>
      <c r="G6368">
        <f t="shared" si="1386"/>
        <v>0</v>
      </c>
      <c r="H6368" s="1" t="s">
        <v>5</v>
      </c>
      <c r="I6368" t="s">
        <v>11778</v>
      </c>
      <c r="J6368" s="9">
        <v>0</v>
      </c>
      <c r="K6368" s="1">
        <v>0</v>
      </c>
      <c r="L6368" s="1">
        <v>0</v>
      </c>
      <c r="M6368" s="1">
        <v>0</v>
      </c>
      <c r="N6368" s="1">
        <v>62.56</v>
      </c>
      <c r="O6368" s="1">
        <v>1.03896103896104E-2</v>
      </c>
      <c r="P6368" s="1">
        <v>0</v>
      </c>
      <c r="Q6368" s="1">
        <v>0</v>
      </c>
      <c r="R6368" s="1">
        <v>0</v>
      </c>
      <c r="S6368">
        <f t="shared" si="1387"/>
        <v>12</v>
      </c>
      <c r="T6368">
        <f t="shared" si="1388"/>
        <v>0</v>
      </c>
      <c r="U6368">
        <f t="shared" si="1389"/>
        <v>0</v>
      </c>
      <c r="V6368">
        <f t="shared" si="1390"/>
        <v>0</v>
      </c>
      <c r="W6368">
        <f t="shared" si="1391"/>
        <v>1</v>
      </c>
      <c r="X6368">
        <f t="shared" si="1392"/>
        <v>0</v>
      </c>
      <c r="Y6368">
        <f t="shared" si="1393"/>
        <v>0</v>
      </c>
      <c r="Z6368">
        <f t="shared" si="1394"/>
        <v>0</v>
      </c>
      <c r="AA6368">
        <f t="shared" si="1395"/>
        <v>1</v>
      </c>
      <c r="AB6368">
        <f t="shared" si="1396"/>
        <v>0</v>
      </c>
      <c r="AC6368">
        <f t="shared" si="1397"/>
        <v>0</v>
      </c>
      <c r="AD6368">
        <f t="shared" si="1398"/>
        <v>0</v>
      </c>
      <c r="AE6368">
        <f t="shared" si="1399"/>
        <v>0</v>
      </c>
    </row>
    <row r="6369" spans="2:31" x14ac:dyDescent="0.3">
      <c r="B6369" s="1" t="s">
        <v>11247</v>
      </c>
      <c r="C6369">
        <v>1</v>
      </c>
      <c r="D6369" s="2">
        <v>42648</v>
      </c>
      <c r="E6369" s="2">
        <v>42718</v>
      </c>
      <c r="F6369" s="2">
        <v>42768</v>
      </c>
      <c r="G6369">
        <f t="shared" si="1386"/>
        <v>0</v>
      </c>
      <c r="H6369" s="1" t="s">
        <v>3</v>
      </c>
      <c r="I6369" t="s">
        <v>11778</v>
      </c>
      <c r="J6369" s="9">
        <v>0</v>
      </c>
      <c r="K6369" s="1">
        <v>0</v>
      </c>
      <c r="L6369" s="1">
        <v>0</v>
      </c>
      <c r="M6369" s="1">
        <v>0</v>
      </c>
      <c r="N6369" s="1">
        <v>91.27</v>
      </c>
      <c r="O6369" s="1">
        <v>0.04</v>
      </c>
      <c r="P6369" s="1">
        <v>0</v>
      </c>
      <c r="Q6369" s="1">
        <v>0</v>
      </c>
      <c r="R6369" s="1">
        <v>0</v>
      </c>
      <c r="S6369">
        <f t="shared" si="1387"/>
        <v>1</v>
      </c>
      <c r="T6369">
        <f t="shared" si="1388"/>
        <v>1</v>
      </c>
      <c r="U6369">
        <f t="shared" si="1389"/>
        <v>0</v>
      </c>
      <c r="V6369">
        <f t="shared" si="1390"/>
        <v>0</v>
      </c>
      <c r="W6369">
        <f t="shared" si="1391"/>
        <v>1</v>
      </c>
      <c r="X6369">
        <f t="shared" si="1392"/>
        <v>0</v>
      </c>
      <c r="Y6369">
        <f t="shared" si="1393"/>
        <v>0</v>
      </c>
      <c r="Z6369">
        <f t="shared" si="1394"/>
        <v>0</v>
      </c>
      <c r="AA6369">
        <f t="shared" si="1395"/>
        <v>0</v>
      </c>
      <c r="AB6369">
        <f t="shared" si="1396"/>
        <v>0</v>
      </c>
      <c r="AC6369">
        <f t="shared" si="1397"/>
        <v>1</v>
      </c>
      <c r="AD6369">
        <f t="shared" si="1398"/>
        <v>0</v>
      </c>
      <c r="AE6369">
        <f t="shared" si="1399"/>
        <v>0</v>
      </c>
    </row>
    <row r="6370" spans="2:31" x14ac:dyDescent="0.3">
      <c r="B6370" s="1" t="s">
        <v>3371</v>
      </c>
      <c r="C6370">
        <v>1</v>
      </c>
      <c r="D6370" s="2">
        <v>40503</v>
      </c>
      <c r="E6370" s="2">
        <v>40937</v>
      </c>
      <c r="F6370" s="2">
        <v>40947</v>
      </c>
      <c r="G6370">
        <f t="shared" si="1386"/>
        <v>0</v>
      </c>
      <c r="H6370" s="1" t="s">
        <v>10</v>
      </c>
      <c r="I6370" t="s">
        <v>11778</v>
      </c>
      <c r="J6370" s="9">
        <v>0</v>
      </c>
      <c r="K6370" s="1">
        <v>0</v>
      </c>
      <c r="L6370" s="1">
        <v>0</v>
      </c>
      <c r="M6370" s="1">
        <v>0</v>
      </c>
      <c r="N6370" s="1">
        <v>70.19</v>
      </c>
      <c r="O6370" s="1">
        <v>0.2</v>
      </c>
      <c r="P6370" s="1">
        <v>1</v>
      </c>
      <c r="Q6370" s="1">
        <v>0</v>
      </c>
      <c r="R6370" s="1">
        <v>0</v>
      </c>
      <c r="S6370">
        <f t="shared" si="1387"/>
        <v>0</v>
      </c>
      <c r="T6370">
        <f t="shared" si="1388"/>
        <v>0</v>
      </c>
      <c r="U6370">
        <f t="shared" si="1389"/>
        <v>0</v>
      </c>
      <c r="V6370">
        <f t="shared" si="1390"/>
        <v>0</v>
      </c>
      <c r="W6370">
        <f t="shared" si="1391"/>
        <v>1</v>
      </c>
      <c r="X6370">
        <f t="shared" si="1392"/>
        <v>0</v>
      </c>
      <c r="Y6370">
        <f t="shared" si="1393"/>
        <v>1</v>
      </c>
      <c r="Z6370">
        <f t="shared" si="1394"/>
        <v>0</v>
      </c>
      <c r="AA6370">
        <f t="shared" si="1395"/>
        <v>0</v>
      </c>
      <c r="AB6370">
        <f t="shared" si="1396"/>
        <v>0</v>
      </c>
      <c r="AC6370">
        <f t="shared" si="1397"/>
        <v>0</v>
      </c>
      <c r="AD6370">
        <f t="shared" si="1398"/>
        <v>0</v>
      </c>
      <c r="AE6370">
        <f t="shared" si="1399"/>
        <v>0</v>
      </c>
    </row>
    <row r="6371" spans="2:31" x14ac:dyDescent="0.3">
      <c r="B6371" s="1" t="s">
        <v>255</v>
      </c>
      <c r="C6371">
        <v>3</v>
      </c>
      <c r="D6371" s="2">
        <v>41414</v>
      </c>
      <c r="E6371" s="2">
        <v>41414</v>
      </c>
      <c r="F6371" s="2">
        <v>41525</v>
      </c>
      <c r="G6371">
        <f t="shared" si="1386"/>
        <v>15.666666666666666</v>
      </c>
      <c r="H6371" s="1" t="s">
        <v>12</v>
      </c>
      <c r="I6371" t="s">
        <v>11779</v>
      </c>
      <c r="J6371" s="9">
        <v>1</v>
      </c>
      <c r="K6371" s="1">
        <v>47</v>
      </c>
      <c r="L6371" s="1">
        <v>0</v>
      </c>
      <c r="M6371" s="1">
        <v>0</v>
      </c>
      <c r="N6371" s="1">
        <v>81.900000000000006</v>
      </c>
      <c r="O6371" s="1">
        <v>3.6036036E-2</v>
      </c>
      <c r="P6371" s="1">
        <v>0</v>
      </c>
      <c r="Q6371" s="1">
        <v>0</v>
      </c>
      <c r="R6371" s="1">
        <v>0</v>
      </c>
      <c r="S6371">
        <f t="shared" si="1387"/>
        <v>3</v>
      </c>
      <c r="T6371">
        <f t="shared" si="1388"/>
        <v>0</v>
      </c>
      <c r="U6371">
        <f t="shared" si="1389"/>
        <v>1</v>
      </c>
      <c r="V6371">
        <f t="shared" si="1390"/>
        <v>0</v>
      </c>
      <c r="W6371">
        <f t="shared" si="1391"/>
        <v>0</v>
      </c>
      <c r="X6371">
        <f t="shared" si="1392"/>
        <v>0</v>
      </c>
      <c r="Y6371">
        <f t="shared" si="1393"/>
        <v>0</v>
      </c>
      <c r="Z6371">
        <f t="shared" si="1394"/>
        <v>1</v>
      </c>
      <c r="AA6371">
        <f t="shared" si="1395"/>
        <v>0</v>
      </c>
      <c r="AB6371">
        <f t="shared" si="1396"/>
        <v>0</v>
      </c>
      <c r="AC6371">
        <f t="shared" si="1397"/>
        <v>0</v>
      </c>
      <c r="AD6371">
        <f t="shared" si="1398"/>
        <v>0</v>
      </c>
      <c r="AE6371">
        <f t="shared" si="1399"/>
        <v>0</v>
      </c>
    </row>
    <row r="6372" spans="2:31" x14ac:dyDescent="0.3">
      <c r="B6372" s="1" t="s">
        <v>7452</v>
      </c>
      <c r="C6372">
        <v>1</v>
      </c>
      <c r="D6372" s="2">
        <v>41885</v>
      </c>
      <c r="E6372" s="2">
        <v>42011</v>
      </c>
      <c r="F6372" s="2">
        <v>42161</v>
      </c>
      <c r="G6372">
        <f t="shared" si="1386"/>
        <v>0</v>
      </c>
      <c r="H6372" s="1" t="s">
        <v>3</v>
      </c>
      <c r="I6372" t="s">
        <v>11779</v>
      </c>
      <c r="J6372" s="9">
        <v>0</v>
      </c>
      <c r="K6372" s="1">
        <v>0</v>
      </c>
      <c r="L6372" s="1">
        <v>0</v>
      </c>
      <c r="M6372" s="1">
        <v>0</v>
      </c>
      <c r="N6372" s="1">
        <v>66.37</v>
      </c>
      <c r="O6372" s="1">
        <v>0.12666666666666701</v>
      </c>
      <c r="P6372" s="1">
        <v>0</v>
      </c>
      <c r="Q6372" s="1">
        <v>0</v>
      </c>
      <c r="R6372" s="1">
        <v>0</v>
      </c>
      <c r="S6372">
        <f t="shared" si="1387"/>
        <v>4</v>
      </c>
      <c r="T6372">
        <f t="shared" si="1388"/>
        <v>1</v>
      </c>
      <c r="U6372">
        <f t="shared" si="1389"/>
        <v>1</v>
      </c>
      <c r="V6372">
        <f t="shared" si="1390"/>
        <v>0</v>
      </c>
      <c r="W6372">
        <f t="shared" si="1391"/>
        <v>0</v>
      </c>
      <c r="X6372">
        <f t="shared" si="1392"/>
        <v>0</v>
      </c>
      <c r="Y6372">
        <f t="shared" si="1393"/>
        <v>0</v>
      </c>
      <c r="Z6372">
        <f t="shared" si="1394"/>
        <v>0</v>
      </c>
      <c r="AA6372">
        <f t="shared" si="1395"/>
        <v>0</v>
      </c>
      <c r="AB6372">
        <f t="shared" si="1396"/>
        <v>0</v>
      </c>
      <c r="AC6372">
        <f t="shared" si="1397"/>
        <v>1</v>
      </c>
      <c r="AD6372">
        <f t="shared" si="1398"/>
        <v>0</v>
      </c>
      <c r="AE6372">
        <f t="shared" si="1399"/>
        <v>0</v>
      </c>
    </row>
    <row r="6373" spans="2:31" x14ac:dyDescent="0.3">
      <c r="B6373" s="1" t="s">
        <v>9554</v>
      </c>
      <c r="C6373">
        <v>3</v>
      </c>
      <c r="D6373" s="2">
        <v>40707</v>
      </c>
      <c r="E6373" s="2">
        <v>40707</v>
      </c>
      <c r="F6373" s="2">
        <v>40842</v>
      </c>
      <c r="G6373">
        <f t="shared" si="1386"/>
        <v>11.5</v>
      </c>
      <c r="H6373" s="1" t="s">
        <v>5</v>
      </c>
      <c r="I6373" t="s">
        <v>11779</v>
      </c>
      <c r="J6373" s="9">
        <v>1</v>
      </c>
      <c r="K6373" s="1">
        <v>46</v>
      </c>
      <c r="L6373" s="1">
        <v>21.739130429999999</v>
      </c>
      <c r="M6373" s="1">
        <v>4.3478260869999996</v>
      </c>
      <c r="N6373" s="1">
        <v>93.94</v>
      </c>
      <c r="O6373" s="1">
        <v>3.7037037000000002E-2</v>
      </c>
      <c r="P6373" s="1">
        <v>0</v>
      </c>
      <c r="Q6373" s="1">
        <v>0</v>
      </c>
      <c r="R6373" s="1">
        <v>0</v>
      </c>
      <c r="S6373">
        <f t="shared" si="1387"/>
        <v>4</v>
      </c>
      <c r="T6373">
        <f t="shared" si="1388"/>
        <v>0</v>
      </c>
      <c r="U6373">
        <f t="shared" si="1389"/>
        <v>1</v>
      </c>
      <c r="V6373">
        <f t="shared" si="1390"/>
        <v>0</v>
      </c>
      <c r="W6373">
        <f t="shared" si="1391"/>
        <v>0</v>
      </c>
      <c r="X6373">
        <f t="shared" si="1392"/>
        <v>0</v>
      </c>
      <c r="Y6373">
        <f t="shared" si="1393"/>
        <v>0</v>
      </c>
      <c r="Z6373">
        <f t="shared" si="1394"/>
        <v>0</v>
      </c>
      <c r="AA6373">
        <f t="shared" si="1395"/>
        <v>1</v>
      </c>
      <c r="AB6373">
        <f t="shared" si="1396"/>
        <v>0</v>
      </c>
      <c r="AC6373">
        <f t="shared" si="1397"/>
        <v>0</v>
      </c>
      <c r="AD6373">
        <f t="shared" si="1398"/>
        <v>0</v>
      </c>
      <c r="AE6373">
        <f t="shared" si="1399"/>
        <v>0</v>
      </c>
    </row>
    <row r="6374" spans="2:31" x14ac:dyDescent="0.3">
      <c r="B6374" s="1" t="s">
        <v>2881</v>
      </c>
      <c r="C6374">
        <v>1</v>
      </c>
      <c r="D6374" s="2">
        <v>41149</v>
      </c>
      <c r="E6374" s="2">
        <v>41116</v>
      </c>
      <c r="F6374" s="2">
        <v>41144</v>
      </c>
      <c r="G6374">
        <f t="shared" si="1386"/>
        <v>15</v>
      </c>
      <c r="H6374" s="1" t="s">
        <v>244</v>
      </c>
      <c r="I6374" t="s">
        <v>11781</v>
      </c>
      <c r="J6374" s="9">
        <v>1</v>
      </c>
      <c r="K6374" s="1">
        <v>15</v>
      </c>
      <c r="L6374" s="1">
        <v>6.6666666670000003</v>
      </c>
      <c r="M6374" s="1">
        <v>0</v>
      </c>
      <c r="N6374" s="1">
        <v>46.21</v>
      </c>
      <c r="O6374" s="1">
        <v>7.1428570999999996E-2</v>
      </c>
      <c r="P6374" s="1">
        <v>0</v>
      </c>
      <c r="Q6374" s="1">
        <v>0</v>
      </c>
      <c r="R6374" s="1">
        <v>0</v>
      </c>
      <c r="S6374">
        <f t="shared" si="1387"/>
        <v>0</v>
      </c>
      <c r="T6374">
        <f t="shared" si="1388"/>
        <v>1</v>
      </c>
      <c r="U6374">
        <f t="shared" si="1389"/>
        <v>0</v>
      </c>
      <c r="V6374">
        <f t="shared" si="1390"/>
        <v>0</v>
      </c>
      <c r="W6374">
        <f t="shared" si="1391"/>
        <v>0</v>
      </c>
      <c r="X6374">
        <f t="shared" si="1392"/>
        <v>1</v>
      </c>
      <c r="Y6374">
        <f t="shared" si="1393"/>
        <v>0</v>
      </c>
      <c r="Z6374">
        <f t="shared" si="1394"/>
        <v>0</v>
      </c>
      <c r="AA6374">
        <f t="shared" si="1395"/>
        <v>0</v>
      </c>
      <c r="AB6374">
        <f t="shared" si="1396"/>
        <v>0</v>
      </c>
      <c r="AC6374">
        <f t="shared" si="1397"/>
        <v>0</v>
      </c>
      <c r="AD6374">
        <f t="shared" si="1398"/>
        <v>0</v>
      </c>
      <c r="AE6374">
        <f t="shared" si="1399"/>
        <v>1</v>
      </c>
    </row>
    <row r="6375" spans="2:31" x14ac:dyDescent="0.3">
      <c r="B6375" s="1" t="s">
        <v>3556</v>
      </c>
      <c r="C6375">
        <v>6</v>
      </c>
      <c r="D6375" s="2">
        <v>41149</v>
      </c>
      <c r="E6375" s="2">
        <v>41176</v>
      </c>
      <c r="F6375" s="2">
        <v>41180</v>
      </c>
      <c r="G6375">
        <f t="shared" si="1386"/>
        <v>45</v>
      </c>
      <c r="H6375" s="1" t="s">
        <v>12</v>
      </c>
      <c r="I6375" t="s">
        <v>11781</v>
      </c>
      <c r="J6375" s="9">
        <v>1</v>
      </c>
      <c r="K6375" s="1">
        <v>45</v>
      </c>
      <c r="L6375" s="1">
        <v>0</v>
      </c>
      <c r="M6375" s="1">
        <v>0</v>
      </c>
      <c r="N6375" s="1">
        <v>50.64</v>
      </c>
      <c r="O6375" s="1">
        <v>0.5</v>
      </c>
      <c r="P6375" s="1">
        <v>0</v>
      </c>
      <c r="Q6375" s="1">
        <v>0</v>
      </c>
      <c r="R6375" s="1">
        <v>0</v>
      </c>
      <c r="S6375">
        <f t="shared" si="1387"/>
        <v>0</v>
      </c>
      <c r="T6375">
        <f t="shared" si="1388"/>
        <v>0</v>
      </c>
      <c r="U6375">
        <f t="shared" si="1389"/>
        <v>0</v>
      </c>
      <c r="V6375">
        <f t="shared" si="1390"/>
        <v>0</v>
      </c>
      <c r="W6375">
        <f t="shared" si="1391"/>
        <v>0</v>
      </c>
      <c r="X6375">
        <f t="shared" si="1392"/>
        <v>1</v>
      </c>
      <c r="Y6375">
        <f t="shared" si="1393"/>
        <v>0</v>
      </c>
      <c r="Z6375">
        <f t="shared" si="1394"/>
        <v>1</v>
      </c>
      <c r="AA6375">
        <f t="shared" si="1395"/>
        <v>0</v>
      </c>
      <c r="AB6375">
        <f t="shared" si="1396"/>
        <v>0</v>
      </c>
      <c r="AC6375">
        <f t="shared" si="1397"/>
        <v>0</v>
      </c>
      <c r="AD6375">
        <f t="shared" si="1398"/>
        <v>0</v>
      </c>
      <c r="AE6375">
        <f t="shared" si="1399"/>
        <v>0</v>
      </c>
    </row>
    <row r="6376" spans="2:31" x14ac:dyDescent="0.3">
      <c r="B6376" s="1" t="s">
        <v>7378</v>
      </c>
      <c r="C6376">
        <v>1</v>
      </c>
      <c r="D6376" s="2">
        <v>42312</v>
      </c>
      <c r="E6376" s="2">
        <v>42402</v>
      </c>
      <c r="F6376" s="2">
        <v>42472</v>
      </c>
      <c r="G6376">
        <f t="shared" si="1386"/>
        <v>0</v>
      </c>
      <c r="H6376" s="1" t="s">
        <v>22</v>
      </c>
      <c r="I6376" t="s">
        <v>11779</v>
      </c>
      <c r="J6376" s="9">
        <v>0</v>
      </c>
      <c r="K6376" s="1">
        <v>0</v>
      </c>
      <c r="L6376" s="1">
        <v>0</v>
      </c>
      <c r="M6376" s="1">
        <v>0</v>
      </c>
      <c r="N6376" s="1">
        <v>70.25</v>
      </c>
      <c r="O6376" s="1">
        <v>2.8571428571428598E-2</v>
      </c>
      <c r="P6376" s="1">
        <v>0</v>
      </c>
      <c r="Q6376" s="1">
        <v>0</v>
      </c>
      <c r="R6376" s="1">
        <v>0</v>
      </c>
      <c r="S6376">
        <f t="shared" si="1387"/>
        <v>2</v>
      </c>
      <c r="T6376">
        <f t="shared" si="1388"/>
        <v>0</v>
      </c>
      <c r="U6376">
        <f t="shared" si="1389"/>
        <v>1</v>
      </c>
      <c r="V6376">
        <f t="shared" si="1390"/>
        <v>0</v>
      </c>
      <c r="W6376">
        <f t="shared" si="1391"/>
        <v>0</v>
      </c>
      <c r="X6376">
        <f t="shared" si="1392"/>
        <v>0</v>
      </c>
      <c r="Y6376">
        <f t="shared" si="1393"/>
        <v>0</v>
      </c>
      <c r="Z6376">
        <f t="shared" si="1394"/>
        <v>0</v>
      </c>
      <c r="AA6376">
        <f t="shared" si="1395"/>
        <v>0</v>
      </c>
      <c r="AB6376">
        <f t="shared" si="1396"/>
        <v>1</v>
      </c>
      <c r="AC6376">
        <f t="shared" si="1397"/>
        <v>0</v>
      </c>
      <c r="AD6376">
        <f t="shared" si="1398"/>
        <v>0</v>
      </c>
      <c r="AE6376">
        <f t="shared" si="1399"/>
        <v>0</v>
      </c>
    </row>
    <row r="6377" spans="2:31" x14ac:dyDescent="0.3">
      <c r="B6377" s="1" t="s">
        <v>7881</v>
      </c>
      <c r="C6377">
        <v>6</v>
      </c>
      <c r="D6377" s="2">
        <v>43002</v>
      </c>
      <c r="E6377" s="2">
        <v>43002</v>
      </c>
      <c r="F6377" s="2">
        <v>43031</v>
      </c>
      <c r="G6377">
        <f t="shared" si="1386"/>
        <v>40</v>
      </c>
      <c r="H6377" s="1" t="s">
        <v>5</v>
      </c>
      <c r="I6377" t="s">
        <v>11779</v>
      </c>
      <c r="J6377" s="9">
        <v>1</v>
      </c>
      <c r="K6377" s="1">
        <v>40</v>
      </c>
      <c r="L6377" s="1">
        <v>2.5</v>
      </c>
      <c r="M6377" s="1">
        <v>0</v>
      </c>
      <c r="N6377" s="1">
        <v>37.520000000000003</v>
      </c>
      <c r="O6377" s="1">
        <v>0.17241379310344801</v>
      </c>
      <c r="P6377" s="1">
        <v>1</v>
      </c>
      <c r="Q6377" s="1">
        <v>0</v>
      </c>
      <c r="R6377" s="1">
        <v>0</v>
      </c>
      <c r="S6377">
        <f t="shared" si="1387"/>
        <v>0</v>
      </c>
      <c r="T6377">
        <f t="shared" si="1388"/>
        <v>0</v>
      </c>
      <c r="U6377">
        <f t="shared" si="1389"/>
        <v>1</v>
      </c>
      <c r="V6377">
        <f t="shared" si="1390"/>
        <v>0</v>
      </c>
      <c r="W6377">
        <f t="shared" si="1391"/>
        <v>0</v>
      </c>
      <c r="X6377">
        <f t="shared" si="1392"/>
        <v>0</v>
      </c>
      <c r="Y6377">
        <f t="shared" si="1393"/>
        <v>0</v>
      </c>
      <c r="Z6377">
        <f t="shared" si="1394"/>
        <v>0</v>
      </c>
      <c r="AA6377">
        <f t="shared" si="1395"/>
        <v>1</v>
      </c>
      <c r="AB6377">
        <f t="shared" si="1396"/>
        <v>0</v>
      </c>
      <c r="AC6377">
        <f t="shared" si="1397"/>
        <v>0</v>
      </c>
      <c r="AD6377">
        <f t="shared" si="1398"/>
        <v>0</v>
      </c>
      <c r="AE6377">
        <f t="shared" si="1399"/>
        <v>0</v>
      </c>
    </row>
    <row r="6378" spans="2:31" x14ac:dyDescent="0.3">
      <c r="B6378" s="1" t="s">
        <v>6284</v>
      </c>
      <c r="C6378">
        <v>6</v>
      </c>
      <c r="D6378" s="2">
        <v>41612</v>
      </c>
      <c r="E6378" s="2">
        <v>41612</v>
      </c>
      <c r="F6378" s="2">
        <v>41654</v>
      </c>
      <c r="G6378">
        <f t="shared" si="1386"/>
        <v>27</v>
      </c>
      <c r="H6378" s="1" t="s">
        <v>22</v>
      </c>
      <c r="I6378" t="s">
        <v>11780</v>
      </c>
      <c r="J6378" s="9">
        <v>1</v>
      </c>
      <c r="K6378" s="1">
        <v>27</v>
      </c>
      <c r="L6378" s="1">
        <v>14.81481481</v>
      </c>
      <c r="M6378" s="1">
        <v>7.407407407</v>
      </c>
      <c r="N6378" s="1">
        <v>47.71</v>
      </c>
      <c r="O6378" s="1">
        <v>4.7619047999999997E-2</v>
      </c>
      <c r="P6378" s="1">
        <v>1</v>
      </c>
      <c r="Q6378" s="1">
        <v>0</v>
      </c>
      <c r="R6378" s="1">
        <v>1</v>
      </c>
      <c r="S6378">
        <f t="shared" si="1387"/>
        <v>1</v>
      </c>
      <c r="T6378">
        <f t="shared" si="1388"/>
        <v>0</v>
      </c>
      <c r="U6378">
        <f t="shared" si="1389"/>
        <v>0</v>
      </c>
      <c r="V6378">
        <f t="shared" si="1390"/>
        <v>1</v>
      </c>
      <c r="W6378">
        <f t="shared" si="1391"/>
        <v>0</v>
      </c>
      <c r="X6378">
        <f t="shared" si="1392"/>
        <v>0</v>
      </c>
      <c r="Y6378">
        <f t="shared" si="1393"/>
        <v>0</v>
      </c>
      <c r="Z6378">
        <f t="shared" si="1394"/>
        <v>0</v>
      </c>
      <c r="AA6378">
        <f t="shared" si="1395"/>
        <v>0</v>
      </c>
      <c r="AB6378">
        <f t="shared" si="1396"/>
        <v>1</v>
      </c>
      <c r="AC6378">
        <f t="shared" si="1397"/>
        <v>0</v>
      </c>
      <c r="AD6378">
        <f t="shared" si="1398"/>
        <v>0</v>
      </c>
      <c r="AE6378">
        <f t="shared" si="1399"/>
        <v>0</v>
      </c>
    </row>
    <row r="6379" spans="2:31" x14ac:dyDescent="0.3">
      <c r="B6379" s="1" t="s">
        <v>2804</v>
      </c>
      <c r="C6379">
        <v>2</v>
      </c>
      <c r="D6379" s="2">
        <v>40752</v>
      </c>
      <c r="E6379" s="2">
        <v>40764</v>
      </c>
      <c r="F6379" s="2">
        <v>40849</v>
      </c>
      <c r="G6379">
        <f t="shared" si="1386"/>
        <v>0</v>
      </c>
      <c r="H6379" s="1" t="s">
        <v>5</v>
      </c>
      <c r="I6379" t="s">
        <v>11778</v>
      </c>
      <c r="J6379" s="9">
        <v>0</v>
      </c>
      <c r="K6379" s="1">
        <v>0</v>
      </c>
      <c r="L6379" s="1">
        <v>0</v>
      </c>
      <c r="M6379" s="1">
        <v>0</v>
      </c>
      <c r="N6379" s="1">
        <v>171.16</v>
      </c>
      <c r="O6379" s="1">
        <v>3.5294117999999999E-2</v>
      </c>
      <c r="P6379" s="1">
        <v>1</v>
      </c>
      <c r="Q6379" s="1">
        <v>0</v>
      </c>
      <c r="R6379" s="1">
        <v>0</v>
      </c>
      <c r="S6379">
        <f t="shared" si="1387"/>
        <v>2</v>
      </c>
      <c r="T6379">
        <f t="shared" si="1388"/>
        <v>0</v>
      </c>
      <c r="U6379">
        <f t="shared" si="1389"/>
        <v>0</v>
      </c>
      <c r="V6379">
        <f t="shared" si="1390"/>
        <v>0</v>
      </c>
      <c r="W6379">
        <f t="shared" si="1391"/>
        <v>1</v>
      </c>
      <c r="X6379">
        <f t="shared" si="1392"/>
        <v>0</v>
      </c>
      <c r="Y6379">
        <f t="shared" si="1393"/>
        <v>0</v>
      </c>
      <c r="Z6379">
        <f t="shared" si="1394"/>
        <v>0</v>
      </c>
      <c r="AA6379">
        <f t="shared" si="1395"/>
        <v>1</v>
      </c>
      <c r="AB6379">
        <f t="shared" si="1396"/>
        <v>0</v>
      </c>
      <c r="AC6379">
        <f t="shared" si="1397"/>
        <v>0</v>
      </c>
      <c r="AD6379">
        <f t="shared" si="1398"/>
        <v>0</v>
      </c>
      <c r="AE6379">
        <f t="shared" si="1399"/>
        <v>0</v>
      </c>
    </row>
    <row r="6380" spans="2:31" x14ac:dyDescent="0.3">
      <c r="B6380" s="1" t="s">
        <v>2543</v>
      </c>
      <c r="C6380">
        <v>3</v>
      </c>
      <c r="D6380" s="2">
        <v>41149</v>
      </c>
      <c r="E6380" s="2">
        <v>41116</v>
      </c>
      <c r="F6380" s="2">
        <v>41312</v>
      </c>
      <c r="G6380">
        <f t="shared" si="1386"/>
        <v>6.333333333333333</v>
      </c>
      <c r="H6380" s="1" t="s">
        <v>244</v>
      </c>
      <c r="I6380" t="s">
        <v>11780</v>
      </c>
      <c r="J6380" s="9">
        <v>1</v>
      </c>
      <c r="K6380" s="1">
        <v>38</v>
      </c>
      <c r="L6380" s="1">
        <v>0</v>
      </c>
      <c r="M6380" s="1">
        <v>0</v>
      </c>
      <c r="N6380" s="1">
        <v>65.47</v>
      </c>
      <c r="O6380" s="1">
        <v>3.5714285999999998E-2</v>
      </c>
      <c r="P6380" s="1">
        <v>0</v>
      </c>
      <c r="Q6380" s="1">
        <v>0</v>
      </c>
      <c r="R6380" s="1">
        <v>0</v>
      </c>
      <c r="S6380">
        <f t="shared" si="1387"/>
        <v>6</v>
      </c>
      <c r="T6380">
        <f t="shared" si="1388"/>
        <v>1</v>
      </c>
      <c r="U6380">
        <f t="shared" si="1389"/>
        <v>0</v>
      </c>
      <c r="V6380">
        <f t="shared" si="1390"/>
        <v>1</v>
      </c>
      <c r="W6380">
        <f t="shared" si="1391"/>
        <v>0</v>
      </c>
      <c r="X6380">
        <f t="shared" si="1392"/>
        <v>0</v>
      </c>
      <c r="Y6380">
        <f t="shared" si="1393"/>
        <v>0</v>
      </c>
      <c r="Z6380">
        <f t="shared" si="1394"/>
        <v>0</v>
      </c>
      <c r="AA6380">
        <f t="shared" si="1395"/>
        <v>0</v>
      </c>
      <c r="AB6380">
        <f t="shared" si="1396"/>
        <v>0</v>
      </c>
      <c r="AC6380">
        <f t="shared" si="1397"/>
        <v>0</v>
      </c>
      <c r="AD6380">
        <f t="shared" si="1398"/>
        <v>0</v>
      </c>
      <c r="AE6380">
        <f t="shared" si="1399"/>
        <v>1</v>
      </c>
    </row>
    <row r="6381" spans="2:31" x14ac:dyDescent="0.3">
      <c r="B6381" s="1" t="s">
        <v>10165</v>
      </c>
      <c r="C6381">
        <v>3</v>
      </c>
      <c r="D6381" s="2">
        <v>41472</v>
      </c>
      <c r="E6381" s="2">
        <v>41563</v>
      </c>
      <c r="F6381" s="2">
        <v>41584</v>
      </c>
      <c r="G6381">
        <f t="shared" si="1386"/>
        <v>40</v>
      </c>
      <c r="H6381" s="1" t="s">
        <v>12</v>
      </c>
      <c r="I6381" t="s">
        <v>11781</v>
      </c>
      <c r="J6381" s="9">
        <v>1</v>
      </c>
      <c r="K6381" s="1">
        <v>40</v>
      </c>
      <c r="L6381" s="1">
        <v>15</v>
      </c>
      <c r="M6381" s="1">
        <v>0</v>
      </c>
      <c r="N6381" s="1">
        <v>87.2</v>
      </c>
      <c r="O6381" s="1">
        <v>9.5238094999999995E-2</v>
      </c>
      <c r="P6381" s="1">
        <v>1</v>
      </c>
      <c r="Q6381" s="1">
        <v>0</v>
      </c>
      <c r="R6381" s="1">
        <v>0</v>
      </c>
      <c r="S6381">
        <f t="shared" si="1387"/>
        <v>0</v>
      </c>
      <c r="T6381">
        <f t="shared" si="1388"/>
        <v>0</v>
      </c>
      <c r="U6381">
        <f t="shared" si="1389"/>
        <v>0</v>
      </c>
      <c r="V6381">
        <f t="shared" si="1390"/>
        <v>0</v>
      </c>
      <c r="W6381">
        <f t="shared" si="1391"/>
        <v>0</v>
      </c>
      <c r="X6381">
        <f t="shared" si="1392"/>
        <v>1</v>
      </c>
      <c r="Y6381">
        <f t="shared" si="1393"/>
        <v>0</v>
      </c>
      <c r="Z6381">
        <f t="shared" si="1394"/>
        <v>1</v>
      </c>
      <c r="AA6381">
        <f t="shared" si="1395"/>
        <v>0</v>
      </c>
      <c r="AB6381">
        <f t="shared" si="1396"/>
        <v>0</v>
      </c>
      <c r="AC6381">
        <f t="shared" si="1397"/>
        <v>0</v>
      </c>
      <c r="AD6381">
        <f t="shared" si="1398"/>
        <v>0</v>
      </c>
      <c r="AE6381">
        <f t="shared" si="1399"/>
        <v>0</v>
      </c>
    </row>
    <row r="6382" spans="2:31" x14ac:dyDescent="0.3">
      <c r="B6382" s="1" t="s">
        <v>9021</v>
      </c>
      <c r="C6382">
        <v>0</v>
      </c>
      <c r="D6382" s="2">
        <v>41085</v>
      </c>
      <c r="E6382" s="2">
        <v>41136</v>
      </c>
      <c r="F6382" s="2">
        <v>41652</v>
      </c>
      <c r="G6382">
        <f t="shared" si="1386"/>
        <v>3.125</v>
      </c>
      <c r="H6382" s="1" t="s">
        <v>22</v>
      </c>
      <c r="I6382" t="s">
        <v>11780</v>
      </c>
      <c r="J6382" s="9">
        <v>1</v>
      </c>
      <c r="K6382" s="1">
        <v>50</v>
      </c>
      <c r="L6382" s="1">
        <v>86</v>
      </c>
      <c r="M6382" s="1">
        <v>8</v>
      </c>
      <c r="N6382" s="1">
        <v>73.56</v>
      </c>
      <c r="O6382" s="1">
        <v>6.2015503999999999E-2</v>
      </c>
      <c r="P6382" s="1">
        <v>1</v>
      </c>
      <c r="Q6382" s="1">
        <v>0</v>
      </c>
      <c r="R6382" s="1">
        <v>0</v>
      </c>
      <c r="S6382">
        <f t="shared" si="1387"/>
        <v>16</v>
      </c>
      <c r="T6382">
        <f t="shared" si="1388"/>
        <v>0</v>
      </c>
      <c r="U6382">
        <f t="shared" si="1389"/>
        <v>0</v>
      </c>
      <c r="V6382">
        <f t="shared" si="1390"/>
        <v>1</v>
      </c>
      <c r="W6382">
        <f t="shared" si="1391"/>
        <v>0</v>
      </c>
      <c r="X6382">
        <f t="shared" si="1392"/>
        <v>0</v>
      </c>
      <c r="Y6382">
        <f t="shared" si="1393"/>
        <v>0</v>
      </c>
      <c r="Z6382">
        <f t="shared" si="1394"/>
        <v>0</v>
      </c>
      <c r="AA6382">
        <f t="shared" si="1395"/>
        <v>0</v>
      </c>
      <c r="AB6382">
        <f t="shared" si="1396"/>
        <v>1</v>
      </c>
      <c r="AC6382">
        <f t="shared" si="1397"/>
        <v>0</v>
      </c>
      <c r="AD6382">
        <f t="shared" si="1398"/>
        <v>0</v>
      </c>
      <c r="AE6382">
        <f t="shared" si="1399"/>
        <v>0</v>
      </c>
    </row>
    <row r="6383" spans="2:31" x14ac:dyDescent="0.3">
      <c r="B6383" s="1" t="s">
        <v>10301</v>
      </c>
      <c r="C6383">
        <v>6</v>
      </c>
      <c r="D6383" s="2">
        <v>41529</v>
      </c>
      <c r="E6383" s="2">
        <v>41534</v>
      </c>
      <c r="F6383" s="2">
        <v>41648</v>
      </c>
      <c r="G6383">
        <f t="shared" si="1386"/>
        <v>16</v>
      </c>
      <c r="H6383" s="1" t="s">
        <v>3</v>
      </c>
      <c r="I6383" t="s">
        <v>11778</v>
      </c>
      <c r="J6383" s="9">
        <v>1</v>
      </c>
      <c r="K6383" s="1">
        <v>48</v>
      </c>
      <c r="L6383" s="1">
        <v>16.666666670000001</v>
      </c>
      <c r="M6383" s="1">
        <v>4.1666666670000003</v>
      </c>
      <c r="N6383" s="1">
        <v>56.53</v>
      </c>
      <c r="O6383" s="1">
        <v>7.8947368000000004E-2</v>
      </c>
      <c r="P6383" s="1">
        <v>1</v>
      </c>
      <c r="Q6383" s="1">
        <v>0</v>
      </c>
      <c r="R6383" s="1">
        <v>0</v>
      </c>
      <c r="S6383">
        <f t="shared" si="1387"/>
        <v>3</v>
      </c>
      <c r="T6383">
        <f t="shared" si="1388"/>
        <v>1</v>
      </c>
      <c r="U6383">
        <f t="shared" si="1389"/>
        <v>0</v>
      </c>
      <c r="V6383">
        <f t="shared" si="1390"/>
        <v>0</v>
      </c>
      <c r="W6383">
        <f t="shared" si="1391"/>
        <v>1</v>
      </c>
      <c r="X6383">
        <f t="shared" si="1392"/>
        <v>0</v>
      </c>
      <c r="Y6383">
        <f t="shared" si="1393"/>
        <v>0</v>
      </c>
      <c r="Z6383">
        <f t="shared" si="1394"/>
        <v>0</v>
      </c>
      <c r="AA6383">
        <f t="shared" si="1395"/>
        <v>0</v>
      </c>
      <c r="AB6383">
        <f t="shared" si="1396"/>
        <v>0</v>
      </c>
      <c r="AC6383">
        <f t="shared" si="1397"/>
        <v>1</v>
      </c>
      <c r="AD6383">
        <f t="shared" si="1398"/>
        <v>0</v>
      </c>
      <c r="AE6383">
        <f t="shared" si="1399"/>
        <v>0</v>
      </c>
    </row>
    <row r="6384" spans="2:31" x14ac:dyDescent="0.3">
      <c r="B6384" s="1" t="s">
        <v>3090</v>
      </c>
      <c r="C6384">
        <v>6</v>
      </c>
      <c r="D6384" s="2">
        <v>41187</v>
      </c>
      <c r="E6384" s="2">
        <v>41187</v>
      </c>
      <c r="F6384" s="2">
        <v>41225</v>
      </c>
      <c r="G6384">
        <f t="shared" si="1386"/>
        <v>47</v>
      </c>
      <c r="H6384" s="1" t="s">
        <v>10</v>
      </c>
      <c r="I6384" t="s">
        <v>11779</v>
      </c>
      <c r="J6384" s="9">
        <v>1</v>
      </c>
      <c r="K6384" s="1">
        <v>47</v>
      </c>
      <c r="L6384" s="1">
        <v>0</v>
      </c>
      <c r="M6384" s="1">
        <v>0</v>
      </c>
      <c r="N6384" s="1">
        <v>30.03</v>
      </c>
      <c r="O6384" s="1">
        <v>0.131578947</v>
      </c>
      <c r="P6384" s="1">
        <v>0</v>
      </c>
      <c r="Q6384" s="1">
        <v>0</v>
      </c>
      <c r="R6384" s="1">
        <v>0</v>
      </c>
      <c r="S6384">
        <f t="shared" si="1387"/>
        <v>1</v>
      </c>
      <c r="T6384">
        <f t="shared" si="1388"/>
        <v>0</v>
      </c>
      <c r="U6384">
        <f t="shared" si="1389"/>
        <v>1</v>
      </c>
      <c r="V6384">
        <f t="shared" si="1390"/>
        <v>0</v>
      </c>
      <c r="W6384">
        <f t="shared" si="1391"/>
        <v>0</v>
      </c>
      <c r="X6384">
        <f t="shared" si="1392"/>
        <v>0</v>
      </c>
      <c r="Y6384">
        <f t="shared" si="1393"/>
        <v>1</v>
      </c>
      <c r="Z6384">
        <f t="shared" si="1394"/>
        <v>0</v>
      </c>
      <c r="AA6384">
        <f t="shared" si="1395"/>
        <v>0</v>
      </c>
      <c r="AB6384">
        <f t="shared" si="1396"/>
        <v>0</v>
      </c>
      <c r="AC6384">
        <f t="shared" si="1397"/>
        <v>0</v>
      </c>
      <c r="AD6384">
        <f t="shared" si="1398"/>
        <v>0</v>
      </c>
      <c r="AE6384">
        <f t="shared" si="1399"/>
        <v>0</v>
      </c>
    </row>
    <row r="6385" spans="2:31" x14ac:dyDescent="0.3">
      <c r="B6385" s="1" t="s">
        <v>873</v>
      </c>
      <c r="C6385">
        <v>1</v>
      </c>
      <c r="D6385" s="2">
        <v>41377</v>
      </c>
      <c r="E6385" s="2">
        <v>41388</v>
      </c>
      <c r="F6385" s="2">
        <v>41415</v>
      </c>
      <c r="G6385">
        <f t="shared" si="1386"/>
        <v>5</v>
      </c>
      <c r="H6385" s="1" t="s">
        <v>22</v>
      </c>
      <c r="I6385" t="s">
        <v>11778</v>
      </c>
      <c r="J6385" s="9">
        <v>0</v>
      </c>
      <c r="K6385" s="1">
        <v>5</v>
      </c>
      <c r="L6385" s="1">
        <v>0</v>
      </c>
      <c r="M6385" s="1">
        <v>0</v>
      </c>
      <c r="N6385" s="1">
        <v>61.41</v>
      </c>
      <c r="O6385" s="1">
        <v>0.222222222</v>
      </c>
      <c r="P6385" s="1">
        <v>0</v>
      </c>
      <c r="Q6385" s="1">
        <v>0</v>
      </c>
      <c r="R6385" s="1">
        <v>0</v>
      </c>
      <c r="S6385">
        <f t="shared" si="1387"/>
        <v>0</v>
      </c>
      <c r="T6385">
        <f t="shared" si="1388"/>
        <v>0</v>
      </c>
      <c r="U6385">
        <f t="shared" si="1389"/>
        <v>0</v>
      </c>
      <c r="V6385">
        <f t="shared" si="1390"/>
        <v>0</v>
      </c>
      <c r="W6385">
        <f t="shared" si="1391"/>
        <v>1</v>
      </c>
      <c r="X6385">
        <f t="shared" si="1392"/>
        <v>0</v>
      </c>
      <c r="Y6385">
        <f t="shared" si="1393"/>
        <v>0</v>
      </c>
      <c r="Z6385">
        <f t="shared" si="1394"/>
        <v>0</v>
      </c>
      <c r="AA6385">
        <f t="shared" si="1395"/>
        <v>0</v>
      </c>
      <c r="AB6385">
        <f t="shared" si="1396"/>
        <v>1</v>
      </c>
      <c r="AC6385">
        <f t="shared" si="1397"/>
        <v>0</v>
      </c>
      <c r="AD6385">
        <f t="shared" si="1398"/>
        <v>0</v>
      </c>
      <c r="AE6385">
        <f t="shared" si="1399"/>
        <v>0</v>
      </c>
    </row>
    <row r="6386" spans="2:31" x14ac:dyDescent="0.3">
      <c r="B6386" s="1" t="s">
        <v>3493</v>
      </c>
      <c r="C6386">
        <v>0</v>
      </c>
      <c r="D6386" s="2">
        <v>40678</v>
      </c>
      <c r="E6386" s="2">
        <v>40726</v>
      </c>
      <c r="F6386" s="2">
        <v>41002</v>
      </c>
      <c r="G6386">
        <f t="shared" si="1386"/>
        <v>3.7777777777777777</v>
      </c>
      <c r="H6386" s="1" t="s">
        <v>5</v>
      </c>
      <c r="I6386" t="s">
        <v>11778</v>
      </c>
      <c r="J6386" s="9">
        <v>1</v>
      </c>
      <c r="K6386" s="1">
        <v>34</v>
      </c>
      <c r="L6386" s="1">
        <v>76.470588239999998</v>
      </c>
      <c r="M6386" s="1">
        <v>0</v>
      </c>
      <c r="N6386" s="1">
        <v>55.52</v>
      </c>
      <c r="O6386" s="1">
        <v>7.246377E-3</v>
      </c>
      <c r="P6386" s="1">
        <v>0</v>
      </c>
      <c r="Q6386" s="1">
        <v>0</v>
      </c>
      <c r="R6386" s="1">
        <v>0</v>
      </c>
      <c r="S6386">
        <f t="shared" si="1387"/>
        <v>9</v>
      </c>
      <c r="T6386">
        <f t="shared" si="1388"/>
        <v>0</v>
      </c>
      <c r="U6386">
        <f t="shared" si="1389"/>
        <v>0</v>
      </c>
      <c r="V6386">
        <f t="shared" si="1390"/>
        <v>0</v>
      </c>
      <c r="W6386">
        <f t="shared" si="1391"/>
        <v>1</v>
      </c>
      <c r="X6386">
        <f t="shared" si="1392"/>
        <v>0</v>
      </c>
      <c r="Y6386">
        <f t="shared" si="1393"/>
        <v>0</v>
      </c>
      <c r="Z6386">
        <f t="shared" si="1394"/>
        <v>0</v>
      </c>
      <c r="AA6386">
        <f t="shared" si="1395"/>
        <v>1</v>
      </c>
      <c r="AB6386">
        <f t="shared" si="1396"/>
        <v>0</v>
      </c>
      <c r="AC6386">
        <f t="shared" si="1397"/>
        <v>0</v>
      </c>
      <c r="AD6386">
        <f t="shared" si="1398"/>
        <v>0</v>
      </c>
      <c r="AE6386">
        <f t="shared" si="1399"/>
        <v>0</v>
      </c>
    </row>
    <row r="6387" spans="2:31" x14ac:dyDescent="0.3">
      <c r="B6387" s="1" t="s">
        <v>2752</v>
      </c>
      <c r="C6387">
        <v>1</v>
      </c>
      <c r="D6387" s="2">
        <v>40680</v>
      </c>
      <c r="E6387" s="2">
        <v>40681</v>
      </c>
      <c r="F6387" s="2">
        <v>40696</v>
      </c>
      <c r="G6387">
        <f t="shared" si="1386"/>
        <v>0</v>
      </c>
      <c r="H6387" s="1" t="s">
        <v>22</v>
      </c>
      <c r="I6387" t="s">
        <v>11779</v>
      </c>
      <c r="J6387" s="9">
        <v>0</v>
      </c>
      <c r="K6387" s="1">
        <v>0</v>
      </c>
      <c r="L6387" s="1">
        <v>0</v>
      </c>
      <c r="M6387" s="1">
        <v>0</v>
      </c>
      <c r="N6387" s="1">
        <v>98.37</v>
      </c>
      <c r="O6387" s="1">
        <v>0.133333333</v>
      </c>
      <c r="P6387" s="1">
        <v>0</v>
      </c>
      <c r="Q6387" s="1">
        <v>0</v>
      </c>
      <c r="R6387" s="1">
        <v>0</v>
      </c>
      <c r="S6387">
        <f t="shared" si="1387"/>
        <v>0</v>
      </c>
      <c r="T6387">
        <f t="shared" si="1388"/>
        <v>0</v>
      </c>
      <c r="U6387">
        <f t="shared" si="1389"/>
        <v>1</v>
      </c>
      <c r="V6387">
        <f t="shared" si="1390"/>
        <v>0</v>
      </c>
      <c r="W6387">
        <f t="shared" si="1391"/>
        <v>0</v>
      </c>
      <c r="X6387">
        <f t="shared" si="1392"/>
        <v>0</v>
      </c>
      <c r="Y6387">
        <f t="shared" si="1393"/>
        <v>0</v>
      </c>
      <c r="Z6387">
        <f t="shared" si="1394"/>
        <v>0</v>
      </c>
      <c r="AA6387">
        <f t="shared" si="1395"/>
        <v>0</v>
      </c>
      <c r="AB6387">
        <f t="shared" si="1396"/>
        <v>1</v>
      </c>
      <c r="AC6387">
        <f t="shared" si="1397"/>
        <v>0</v>
      </c>
      <c r="AD6387">
        <f t="shared" si="1398"/>
        <v>0</v>
      </c>
      <c r="AE6387">
        <f t="shared" si="1399"/>
        <v>0</v>
      </c>
    </row>
    <row r="6388" spans="2:31" x14ac:dyDescent="0.3">
      <c r="B6388" s="1" t="s">
        <v>964</v>
      </c>
      <c r="C6388">
        <v>2</v>
      </c>
      <c r="D6388" s="2">
        <v>41171</v>
      </c>
      <c r="E6388" s="2">
        <v>41172</v>
      </c>
      <c r="F6388" s="2">
        <v>41189</v>
      </c>
      <c r="G6388">
        <f t="shared" si="1386"/>
        <v>45</v>
      </c>
      <c r="H6388" s="1" t="s">
        <v>3</v>
      </c>
      <c r="I6388" t="s">
        <v>11779</v>
      </c>
      <c r="J6388" s="9">
        <v>1</v>
      </c>
      <c r="K6388" s="1">
        <v>45</v>
      </c>
      <c r="L6388" s="1">
        <v>0</v>
      </c>
      <c r="M6388" s="1">
        <v>0</v>
      </c>
      <c r="N6388" s="1">
        <v>126.63</v>
      </c>
      <c r="O6388" s="1">
        <v>0.117647059</v>
      </c>
      <c r="P6388" s="1">
        <v>0</v>
      </c>
      <c r="Q6388" s="1">
        <v>0</v>
      </c>
      <c r="R6388" s="1">
        <v>0</v>
      </c>
      <c r="S6388">
        <f t="shared" si="1387"/>
        <v>0</v>
      </c>
      <c r="T6388">
        <f t="shared" si="1388"/>
        <v>1</v>
      </c>
      <c r="U6388">
        <f t="shared" si="1389"/>
        <v>1</v>
      </c>
      <c r="V6388">
        <f t="shared" si="1390"/>
        <v>0</v>
      </c>
      <c r="W6388">
        <f t="shared" si="1391"/>
        <v>0</v>
      </c>
      <c r="X6388">
        <f t="shared" si="1392"/>
        <v>0</v>
      </c>
      <c r="Y6388">
        <f t="shared" si="1393"/>
        <v>0</v>
      </c>
      <c r="Z6388">
        <f t="shared" si="1394"/>
        <v>0</v>
      </c>
      <c r="AA6388">
        <f t="shared" si="1395"/>
        <v>0</v>
      </c>
      <c r="AB6388">
        <f t="shared" si="1396"/>
        <v>0</v>
      </c>
      <c r="AC6388">
        <f t="shared" si="1397"/>
        <v>1</v>
      </c>
      <c r="AD6388">
        <f t="shared" si="1398"/>
        <v>0</v>
      </c>
      <c r="AE6388">
        <f t="shared" si="1399"/>
        <v>0</v>
      </c>
    </row>
    <row r="6389" spans="2:31" x14ac:dyDescent="0.3">
      <c r="B6389" s="1" t="s">
        <v>10409</v>
      </c>
      <c r="C6389">
        <v>4</v>
      </c>
      <c r="D6389" s="2">
        <v>41543</v>
      </c>
      <c r="E6389" s="2">
        <v>41547</v>
      </c>
      <c r="F6389" s="2">
        <v>41574</v>
      </c>
      <c r="G6389">
        <f t="shared" si="1386"/>
        <v>10</v>
      </c>
      <c r="H6389" s="1" t="s">
        <v>12</v>
      </c>
      <c r="I6389" t="s">
        <v>11778</v>
      </c>
      <c r="J6389" s="9">
        <v>0</v>
      </c>
      <c r="K6389" s="1">
        <v>10</v>
      </c>
      <c r="L6389" s="1">
        <v>90</v>
      </c>
      <c r="M6389" s="1">
        <v>40</v>
      </c>
      <c r="N6389" s="1">
        <v>119.8</v>
      </c>
      <c r="O6389" s="1">
        <v>0.185185185</v>
      </c>
      <c r="P6389" s="1">
        <v>1</v>
      </c>
      <c r="Q6389" s="1">
        <v>0</v>
      </c>
      <c r="R6389" s="1">
        <v>0</v>
      </c>
      <c r="S6389">
        <f t="shared" si="1387"/>
        <v>0</v>
      </c>
      <c r="T6389">
        <f t="shared" si="1388"/>
        <v>0</v>
      </c>
      <c r="U6389">
        <f t="shared" si="1389"/>
        <v>0</v>
      </c>
      <c r="V6389">
        <f t="shared" si="1390"/>
        <v>0</v>
      </c>
      <c r="W6389">
        <f t="shared" si="1391"/>
        <v>1</v>
      </c>
      <c r="X6389">
        <f t="shared" si="1392"/>
        <v>0</v>
      </c>
      <c r="Y6389">
        <f t="shared" si="1393"/>
        <v>0</v>
      </c>
      <c r="Z6389">
        <f t="shared" si="1394"/>
        <v>1</v>
      </c>
      <c r="AA6389">
        <f t="shared" si="1395"/>
        <v>0</v>
      </c>
      <c r="AB6389">
        <f t="shared" si="1396"/>
        <v>0</v>
      </c>
      <c r="AC6389">
        <f t="shared" si="1397"/>
        <v>0</v>
      </c>
      <c r="AD6389">
        <f t="shared" si="1398"/>
        <v>0</v>
      </c>
      <c r="AE6389">
        <f t="shared" si="1399"/>
        <v>0</v>
      </c>
    </row>
    <row r="6390" spans="2:31" x14ac:dyDescent="0.3">
      <c r="B6390" s="1" t="s">
        <v>4658</v>
      </c>
      <c r="C6390">
        <v>4</v>
      </c>
      <c r="D6390" s="2">
        <v>41502</v>
      </c>
      <c r="E6390" s="2">
        <v>41502</v>
      </c>
      <c r="F6390" s="2">
        <v>41521</v>
      </c>
      <c r="G6390">
        <f t="shared" si="1386"/>
        <v>32</v>
      </c>
      <c r="H6390" s="1" t="s">
        <v>5</v>
      </c>
      <c r="I6390" t="s">
        <v>11779</v>
      </c>
      <c r="J6390" s="9">
        <v>1</v>
      </c>
      <c r="K6390" s="1">
        <v>32</v>
      </c>
      <c r="L6390" s="1">
        <v>84.375</v>
      </c>
      <c r="M6390" s="1">
        <v>6.25</v>
      </c>
      <c r="N6390" s="1">
        <v>100.96</v>
      </c>
      <c r="O6390" s="1">
        <v>0.105263158</v>
      </c>
      <c r="P6390" s="1">
        <v>1</v>
      </c>
      <c r="Q6390" s="1">
        <v>0</v>
      </c>
      <c r="R6390" s="1">
        <v>0</v>
      </c>
      <c r="S6390">
        <f t="shared" si="1387"/>
        <v>0</v>
      </c>
      <c r="T6390">
        <f t="shared" si="1388"/>
        <v>0</v>
      </c>
      <c r="U6390">
        <f t="shared" si="1389"/>
        <v>1</v>
      </c>
      <c r="V6390">
        <f t="shared" si="1390"/>
        <v>0</v>
      </c>
      <c r="W6390">
        <f t="shared" si="1391"/>
        <v>0</v>
      </c>
      <c r="X6390">
        <f t="shared" si="1392"/>
        <v>0</v>
      </c>
      <c r="Y6390">
        <f t="shared" si="1393"/>
        <v>0</v>
      </c>
      <c r="Z6390">
        <f t="shared" si="1394"/>
        <v>0</v>
      </c>
      <c r="AA6390">
        <f t="shared" si="1395"/>
        <v>1</v>
      </c>
      <c r="AB6390">
        <f t="shared" si="1396"/>
        <v>0</v>
      </c>
      <c r="AC6390">
        <f t="shared" si="1397"/>
        <v>0</v>
      </c>
      <c r="AD6390">
        <f t="shared" si="1398"/>
        <v>0</v>
      </c>
      <c r="AE6390">
        <f t="shared" si="1399"/>
        <v>0</v>
      </c>
    </row>
    <row r="6391" spans="2:31" x14ac:dyDescent="0.3">
      <c r="B6391" s="1" t="s">
        <v>3658</v>
      </c>
      <c r="C6391">
        <v>1</v>
      </c>
      <c r="D6391" s="2">
        <v>40588</v>
      </c>
      <c r="E6391" s="2">
        <v>40855</v>
      </c>
      <c r="F6391" s="2">
        <v>41016</v>
      </c>
      <c r="G6391">
        <f t="shared" si="1386"/>
        <v>0</v>
      </c>
      <c r="H6391" s="1" t="s">
        <v>5</v>
      </c>
      <c r="I6391" t="s">
        <v>11778</v>
      </c>
      <c r="J6391" s="9">
        <v>0</v>
      </c>
      <c r="K6391" s="1">
        <v>0</v>
      </c>
      <c r="L6391" s="1">
        <v>0</v>
      </c>
      <c r="M6391" s="1">
        <v>0</v>
      </c>
      <c r="N6391" s="1">
        <v>64.650000000000006</v>
      </c>
      <c r="O6391" s="1">
        <v>3.1055901E-2</v>
      </c>
      <c r="P6391" s="1">
        <v>0</v>
      </c>
      <c r="Q6391" s="1">
        <v>0</v>
      </c>
      <c r="R6391" s="1">
        <v>0</v>
      </c>
      <c r="S6391">
        <f t="shared" si="1387"/>
        <v>5</v>
      </c>
      <c r="T6391">
        <f t="shared" si="1388"/>
        <v>0</v>
      </c>
      <c r="U6391">
        <f t="shared" si="1389"/>
        <v>0</v>
      </c>
      <c r="V6391">
        <f t="shared" si="1390"/>
        <v>0</v>
      </c>
      <c r="W6391">
        <f t="shared" si="1391"/>
        <v>1</v>
      </c>
      <c r="X6391">
        <f t="shared" si="1392"/>
        <v>0</v>
      </c>
      <c r="Y6391">
        <f t="shared" si="1393"/>
        <v>0</v>
      </c>
      <c r="Z6391">
        <f t="shared" si="1394"/>
        <v>0</v>
      </c>
      <c r="AA6391">
        <f t="shared" si="1395"/>
        <v>1</v>
      </c>
      <c r="AB6391">
        <f t="shared" si="1396"/>
        <v>0</v>
      </c>
      <c r="AC6391">
        <f t="shared" si="1397"/>
        <v>0</v>
      </c>
      <c r="AD6391">
        <f t="shared" si="1398"/>
        <v>0</v>
      </c>
      <c r="AE6391">
        <f t="shared" si="1399"/>
        <v>0</v>
      </c>
    </row>
    <row r="6392" spans="2:31" x14ac:dyDescent="0.3">
      <c r="B6392" s="1" t="s">
        <v>2048</v>
      </c>
      <c r="C6392">
        <v>3</v>
      </c>
      <c r="D6392" s="2">
        <v>40808</v>
      </c>
      <c r="E6392" s="2">
        <v>40808</v>
      </c>
      <c r="F6392" s="2">
        <v>41410</v>
      </c>
      <c r="G6392">
        <f t="shared" si="1386"/>
        <v>2.5263157894736841</v>
      </c>
      <c r="H6392" s="1" t="s">
        <v>3</v>
      </c>
      <c r="I6392" t="s">
        <v>11778</v>
      </c>
      <c r="J6392" s="9">
        <v>1</v>
      </c>
      <c r="K6392" s="1">
        <v>48</v>
      </c>
      <c r="L6392" s="1">
        <v>0</v>
      </c>
      <c r="M6392" s="1">
        <v>0</v>
      </c>
      <c r="N6392" s="1">
        <v>72.52</v>
      </c>
      <c r="O6392" s="1">
        <v>4.8172756999999997E-2</v>
      </c>
      <c r="P6392" s="1">
        <v>1</v>
      </c>
      <c r="Q6392" s="1">
        <v>0</v>
      </c>
      <c r="R6392" s="1">
        <v>0</v>
      </c>
      <c r="S6392">
        <f t="shared" si="1387"/>
        <v>19</v>
      </c>
      <c r="T6392">
        <f t="shared" si="1388"/>
        <v>1</v>
      </c>
      <c r="U6392">
        <f t="shared" si="1389"/>
        <v>0</v>
      </c>
      <c r="V6392">
        <f t="shared" si="1390"/>
        <v>0</v>
      </c>
      <c r="W6392">
        <f t="shared" si="1391"/>
        <v>1</v>
      </c>
      <c r="X6392">
        <f t="shared" si="1392"/>
        <v>0</v>
      </c>
      <c r="Y6392">
        <f t="shared" si="1393"/>
        <v>0</v>
      </c>
      <c r="Z6392">
        <f t="shared" si="1394"/>
        <v>0</v>
      </c>
      <c r="AA6392">
        <f t="shared" si="1395"/>
        <v>0</v>
      </c>
      <c r="AB6392">
        <f t="shared" si="1396"/>
        <v>0</v>
      </c>
      <c r="AC6392">
        <f t="shared" si="1397"/>
        <v>1</v>
      </c>
      <c r="AD6392">
        <f t="shared" si="1398"/>
        <v>0</v>
      </c>
      <c r="AE6392">
        <f t="shared" si="1399"/>
        <v>0</v>
      </c>
    </row>
    <row r="6393" spans="2:31" x14ac:dyDescent="0.3">
      <c r="B6393" s="1" t="s">
        <v>1071</v>
      </c>
      <c r="C6393">
        <v>0</v>
      </c>
      <c r="D6393" s="2">
        <v>40764</v>
      </c>
      <c r="E6393" s="2">
        <v>40770</v>
      </c>
      <c r="F6393" s="2">
        <v>41067</v>
      </c>
      <c r="G6393">
        <f t="shared" si="1386"/>
        <v>4.5555555555555554</v>
      </c>
      <c r="H6393" s="1" t="s">
        <v>5</v>
      </c>
      <c r="I6393" t="s">
        <v>11779</v>
      </c>
      <c r="J6393" s="9">
        <v>1</v>
      </c>
      <c r="K6393" s="1">
        <v>41</v>
      </c>
      <c r="L6393" s="1">
        <v>51.219512199999997</v>
      </c>
      <c r="M6393" s="1">
        <v>0</v>
      </c>
      <c r="N6393" s="1">
        <v>59.56</v>
      </c>
      <c r="O6393" s="1">
        <v>1.3468012999999999E-2</v>
      </c>
      <c r="P6393" s="1">
        <v>0</v>
      </c>
      <c r="Q6393" s="1">
        <v>0</v>
      </c>
      <c r="R6393" s="1">
        <v>0</v>
      </c>
      <c r="S6393">
        <f t="shared" si="1387"/>
        <v>9</v>
      </c>
      <c r="T6393">
        <f t="shared" si="1388"/>
        <v>0</v>
      </c>
      <c r="U6393">
        <f t="shared" si="1389"/>
        <v>1</v>
      </c>
      <c r="V6393">
        <f t="shared" si="1390"/>
        <v>0</v>
      </c>
      <c r="W6393">
        <f t="shared" si="1391"/>
        <v>0</v>
      </c>
      <c r="X6393">
        <f t="shared" si="1392"/>
        <v>0</v>
      </c>
      <c r="Y6393">
        <f t="shared" si="1393"/>
        <v>0</v>
      </c>
      <c r="Z6393">
        <f t="shared" si="1394"/>
        <v>0</v>
      </c>
      <c r="AA6393">
        <f t="shared" si="1395"/>
        <v>1</v>
      </c>
      <c r="AB6393">
        <f t="shared" si="1396"/>
        <v>0</v>
      </c>
      <c r="AC6393">
        <f t="shared" si="1397"/>
        <v>0</v>
      </c>
      <c r="AD6393">
        <f t="shared" si="1398"/>
        <v>0</v>
      </c>
      <c r="AE6393">
        <f t="shared" si="1399"/>
        <v>0</v>
      </c>
    </row>
    <row r="6394" spans="2:31" x14ac:dyDescent="0.3">
      <c r="B6394" s="1" t="s">
        <v>2132</v>
      </c>
      <c r="C6394">
        <v>2</v>
      </c>
      <c r="D6394" s="2">
        <v>40418</v>
      </c>
      <c r="E6394" s="2">
        <v>40616</v>
      </c>
      <c r="F6394" s="2">
        <v>41658</v>
      </c>
      <c r="G6394">
        <f t="shared" si="1386"/>
        <v>1.8235294117647058</v>
      </c>
      <c r="H6394" s="1" t="s">
        <v>10</v>
      </c>
      <c r="I6394" t="s">
        <v>11778</v>
      </c>
      <c r="J6394" s="9">
        <v>1</v>
      </c>
      <c r="K6394" s="1">
        <v>62</v>
      </c>
      <c r="L6394" s="1">
        <v>24.19354839</v>
      </c>
      <c r="M6394" s="1">
        <v>9.6774193549999996</v>
      </c>
      <c r="N6394" s="1">
        <v>141.84</v>
      </c>
      <c r="O6394" s="1">
        <v>0.14491362799999999</v>
      </c>
      <c r="P6394" s="1">
        <v>1</v>
      </c>
      <c r="Q6394" s="1">
        <v>0</v>
      </c>
      <c r="R6394" s="1">
        <v>0</v>
      </c>
      <c r="S6394">
        <f t="shared" si="1387"/>
        <v>34</v>
      </c>
      <c r="T6394">
        <f t="shared" si="1388"/>
        <v>0</v>
      </c>
      <c r="U6394">
        <f t="shared" si="1389"/>
        <v>0</v>
      </c>
      <c r="V6394">
        <f t="shared" si="1390"/>
        <v>0</v>
      </c>
      <c r="W6394">
        <f t="shared" si="1391"/>
        <v>1</v>
      </c>
      <c r="X6394">
        <f t="shared" si="1392"/>
        <v>0</v>
      </c>
      <c r="Y6394">
        <f t="shared" si="1393"/>
        <v>1</v>
      </c>
      <c r="Z6394">
        <f t="shared" si="1394"/>
        <v>0</v>
      </c>
      <c r="AA6394">
        <f t="shared" si="1395"/>
        <v>0</v>
      </c>
      <c r="AB6394">
        <f t="shared" si="1396"/>
        <v>0</v>
      </c>
      <c r="AC6394">
        <f t="shared" si="1397"/>
        <v>0</v>
      </c>
      <c r="AD6394">
        <f t="shared" si="1398"/>
        <v>0</v>
      </c>
      <c r="AE6394">
        <f t="shared" si="1399"/>
        <v>0</v>
      </c>
    </row>
    <row r="6395" spans="2:31" x14ac:dyDescent="0.3">
      <c r="B6395" s="1" t="s">
        <v>4790</v>
      </c>
      <c r="C6395">
        <v>6</v>
      </c>
      <c r="D6395" s="2">
        <v>41522</v>
      </c>
      <c r="E6395" s="2">
        <v>41523</v>
      </c>
      <c r="F6395" s="2">
        <v>41640</v>
      </c>
      <c r="G6395">
        <f t="shared" si="1386"/>
        <v>14.333333333333334</v>
      </c>
      <c r="H6395" s="1" t="s">
        <v>10</v>
      </c>
      <c r="I6395" t="s">
        <v>11780</v>
      </c>
      <c r="J6395" s="9">
        <v>1</v>
      </c>
      <c r="K6395" s="1">
        <v>43</v>
      </c>
      <c r="L6395" s="1">
        <v>9.3023255809999998</v>
      </c>
      <c r="M6395" s="1">
        <v>2.3255813949999999</v>
      </c>
      <c r="N6395" s="1">
        <v>65.510000000000005</v>
      </c>
      <c r="O6395" s="1">
        <v>2.5641026000000001E-2</v>
      </c>
      <c r="P6395" s="1">
        <v>1</v>
      </c>
      <c r="Q6395" s="1">
        <v>0</v>
      </c>
      <c r="R6395" s="1">
        <v>0</v>
      </c>
      <c r="S6395">
        <f t="shared" si="1387"/>
        <v>3</v>
      </c>
      <c r="T6395">
        <f t="shared" si="1388"/>
        <v>0</v>
      </c>
      <c r="U6395">
        <f t="shared" si="1389"/>
        <v>0</v>
      </c>
      <c r="V6395">
        <f t="shared" si="1390"/>
        <v>1</v>
      </c>
      <c r="W6395">
        <f t="shared" si="1391"/>
        <v>0</v>
      </c>
      <c r="X6395">
        <f t="shared" si="1392"/>
        <v>0</v>
      </c>
      <c r="Y6395">
        <f t="shared" si="1393"/>
        <v>1</v>
      </c>
      <c r="Z6395">
        <f t="shared" si="1394"/>
        <v>0</v>
      </c>
      <c r="AA6395">
        <f t="shared" si="1395"/>
        <v>0</v>
      </c>
      <c r="AB6395">
        <f t="shared" si="1396"/>
        <v>0</v>
      </c>
      <c r="AC6395">
        <f t="shared" si="1397"/>
        <v>0</v>
      </c>
      <c r="AD6395">
        <f t="shared" si="1398"/>
        <v>0</v>
      </c>
      <c r="AE6395">
        <f t="shared" si="1399"/>
        <v>0</v>
      </c>
    </row>
    <row r="6396" spans="2:31" x14ac:dyDescent="0.3">
      <c r="B6396" s="1" t="s">
        <v>8681</v>
      </c>
      <c r="C6396">
        <v>6</v>
      </c>
      <c r="D6396" s="2">
        <v>41430</v>
      </c>
      <c r="E6396" s="2">
        <v>41435</v>
      </c>
      <c r="F6396" s="2">
        <v>41575</v>
      </c>
      <c r="G6396">
        <f t="shared" si="1386"/>
        <v>10.75</v>
      </c>
      <c r="H6396" s="1" t="s">
        <v>12</v>
      </c>
      <c r="I6396" t="s">
        <v>11778</v>
      </c>
      <c r="J6396" s="9">
        <v>1</v>
      </c>
      <c r="K6396" s="1">
        <v>43</v>
      </c>
      <c r="L6396" s="1">
        <v>44.186046509999997</v>
      </c>
      <c r="M6396" s="1">
        <v>18.60465116</v>
      </c>
      <c r="N6396" s="1">
        <v>30.26</v>
      </c>
      <c r="O6396" s="1">
        <v>5.7142856999999998E-2</v>
      </c>
      <c r="P6396" s="1">
        <v>1</v>
      </c>
      <c r="Q6396" s="1">
        <v>0</v>
      </c>
      <c r="R6396" s="1">
        <v>0</v>
      </c>
      <c r="S6396">
        <f t="shared" si="1387"/>
        <v>4</v>
      </c>
      <c r="T6396">
        <f t="shared" si="1388"/>
        <v>0</v>
      </c>
      <c r="U6396">
        <f t="shared" si="1389"/>
        <v>0</v>
      </c>
      <c r="V6396">
        <f t="shared" si="1390"/>
        <v>0</v>
      </c>
      <c r="W6396">
        <f t="shared" si="1391"/>
        <v>1</v>
      </c>
      <c r="X6396">
        <f t="shared" si="1392"/>
        <v>0</v>
      </c>
      <c r="Y6396">
        <f t="shared" si="1393"/>
        <v>0</v>
      </c>
      <c r="Z6396">
        <f t="shared" si="1394"/>
        <v>1</v>
      </c>
      <c r="AA6396">
        <f t="shared" si="1395"/>
        <v>0</v>
      </c>
      <c r="AB6396">
        <f t="shared" si="1396"/>
        <v>0</v>
      </c>
      <c r="AC6396">
        <f t="shared" si="1397"/>
        <v>0</v>
      </c>
      <c r="AD6396">
        <f t="shared" si="1398"/>
        <v>0</v>
      </c>
      <c r="AE6396">
        <f t="shared" si="1399"/>
        <v>0</v>
      </c>
    </row>
    <row r="6397" spans="2:31" x14ac:dyDescent="0.3">
      <c r="B6397" s="1" t="s">
        <v>5576</v>
      </c>
      <c r="C6397">
        <v>6</v>
      </c>
      <c r="D6397" s="2">
        <v>41561</v>
      </c>
      <c r="E6397" s="2">
        <v>41561</v>
      </c>
      <c r="F6397" s="2">
        <v>41647</v>
      </c>
      <c r="G6397">
        <f t="shared" si="1386"/>
        <v>23</v>
      </c>
      <c r="H6397" s="1" t="s">
        <v>22</v>
      </c>
      <c r="I6397" t="s">
        <v>11779</v>
      </c>
      <c r="J6397" s="9">
        <v>1</v>
      </c>
      <c r="K6397" s="1">
        <v>46</v>
      </c>
      <c r="L6397" s="1">
        <v>17.391304349999999</v>
      </c>
      <c r="M6397" s="1">
        <v>6.5217391300000003</v>
      </c>
      <c r="N6397" s="1">
        <v>35.840000000000003</v>
      </c>
      <c r="O6397" s="1">
        <v>4.6511627999999999E-2</v>
      </c>
      <c r="P6397" s="1">
        <v>1</v>
      </c>
      <c r="Q6397" s="1">
        <v>1</v>
      </c>
      <c r="R6397" s="1">
        <v>0</v>
      </c>
      <c r="S6397">
        <f t="shared" si="1387"/>
        <v>2</v>
      </c>
      <c r="T6397">
        <f t="shared" si="1388"/>
        <v>0</v>
      </c>
      <c r="U6397">
        <f t="shared" si="1389"/>
        <v>1</v>
      </c>
      <c r="V6397">
        <f t="shared" si="1390"/>
        <v>0</v>
      </c>
      <c r="W6397">
        <f t="shared" si="1391"/>
        <v>0</v>
      </c>
      <c r="X6397">
        <f t="shared" si="1392"/>
        <v>0</v>
      </c>
      <c r="Y6397">
        <f t="shared" si="1393"/>
        <v>0</v>
      </c>
      <c r="Z6397">
        <f t="shared" si="1394"/>
        <v>0</v>
      </c>
      <c r="AA6397">
        <f t="shared" si="1395"/>
        <v>0</v>
      </c>
      <c r="AB6397">
        <f t="shared" si="1396"/>
        <v>1</v>
      </c>
      <c r="AC6397">
        <f t="shared" si="1397"/>
        <v>0</v>
      </c>
      <c r="AD6397">
        <f t="shared" si="1398"/>
        <v>0</v>
      </c>
      <c r="AE6397">
        <f t="shared" si="1399"/>
        <v>0</v>
      </c>
    </row>
    <row r="6398" spans="2:31" x14ac:dyDescent="0.3">
      <c r="B6398" s="1" t="s">
        <v>4035</v>
      </c>
      <c r="C6398">
        <v>1</v>
      </c>
      <c r="D6398" s="2">
        <v>40403</v>
      </c>
      <c r="E6398" s="2">
        <v>40405</v>
      </c>
      <c r="F6398" s="2">
        <v>40413</v>
      </c>
      <c r="G6398">
        <f t="shared" si="1386"/>
        <v>0</v>
      </c>
      <c r="H6398" s="1" t="s">
        <v>10</v>
      </c>
      <c r="I6398" t="s">
        <v>11778</v>
      </c>
      <c r="J6398" s="9">
        <v>0</v>
      </c>
      <c r="K6398" s="1">
        <v>0</v>
      </c>
      <c r="L6398" s="1">
        <v>0</v>
      </c>
      <c r="M6398" s="1">
        <v>0</v>
      </c>
      <c r="N6398" s="1">
        <v>75.819999999999993</v>
      </c>
      <c r="O6398" s="1">
        <v>0.25</v>
      </c>
      <c r="P6398" s="1">
        <v>0</v>
      </c>
      <c r="Q6398" s="1">
        <v>0</v>
      </c>
      <c r="R6398" s="1">
        <v>0</v>
      </c>
      <c r="S6398">
        <f t="shared" si="1387"/>
        <v>0</v>
      </c>
      <c r="T6398">
        <f t="shared" si="1388"/>
        <v>0</v>
      </c>
      <c r="U6398">
        <f t="shared" si="1389"/>
        <v>0</v>
      </c>
      <c r="V6398">
        <f t="shared" si="1390"/>
        <v>0</v>
      </c>
      <c r="W6398">
        <f t="shared" si="1391"/>
        <v>1</v>
      </c>
      <c r="X6398">
        <f t="shared" si="1392"/>
        <v>0</v>
      </c>
      <c r="Y6398">
        <f t="shared" si="1393"/>
        <v>1</v>
      </c>
      <c r="Z6398">
        <f t="shared" si="1394"/>
        <v>0</v>
      </c>
      <c r="AA6398">
        <f t="shared" si="1395"/>
        <v>0</v>
      </c>
      <c r="AB6398">
        <f t="shared" si="1396"/>
        <v>0</v>
      </c>
      <c r="AC6398">
        <f t="shared" si="1397"/>
        <v>0</v>
      </c>
      <c r="AD6398">
        <f t="shared" si="1398"/>
        <v>0</v>
      </c>
      <c r="AE6398">
        <f t="shared" si="1399"/>
        <v>0</v>
      </c>
    </row>
    <row r="6399" spans="2:31" x14ac:dyDescent="0.3">
      <c r="B6399" s="1" t="s">
        <v>6961</v>
      </c>
      <c r="C6399">
        <v>3</v>
      </c>
      <c r="D6399" s="2">
        <v>41529</v>
      </c>
      <c r="E6399" s="2">
        <v>41647</v>
      </c>
      <c r="F6399" s="2">
        <v>43110</v>
      </c>
      <c r="G6399">
        <f t="shared" si="1386"/>
        <v>1</v>
      </c>
      <c r="H6399" s="1" t="s">
        <v>3</v>
      </c>
      <c r="I6399" t="s">
        <v>11778</v>
      </c>
      <c r="J6399" s="9">
        <v>1</v>
      </c>
      <c r="K6399" s="1">
        <v>48</v>
      </c>
      <c r="L6399" s="1">
        <v>16.666666670000001</v>
      </c>
      <c r="M6399" s="1">
        <v>2.0833333330000001</v>
      </c>
      <c r="N6399" s="1">
        <v>71.760000000000005</v>
      </c>
      <c r="O6399" s="1">
        <v>2.1872863978127099E-2</v>
      </c>
      <c r="P6399" s="1">
        <v>0</v>
      </c>
      <c r="Q6399" s="1">
        <v>0</v>
      </c>
      <c r="R6399" s="1">
        <v>0</v>
      </c>
      <c r="S6399">
        <f t="shared" si="1387"/>
        <v>48</v>
      </c>
      <c r="T6399">
        <f t="shared" si="1388"/>
        <v>1</v>
      </c>
      <c r="U6399">
        <f t="shared" si="1389"/>
        <v>0</v>
      </c>
      <c r="V6399">
        <f t="shared" si="1390"/>
        <v>0</v>
      </c>
      <c r="W6399">
        <f t="shared" si="1391"/>
        <v>1</v>
      </c>
      <c r="X6399">
        <f t="shared" si="1392"/>
        <v>0</v>
      </c>
      <c r="Y6399">
        <f t="shared" si="1393"/>
        <v>0</v>
      </c>
      <c r="Z6399">
        <f t="shared" si="1394"/>
        <v>0</v>
      </c>
      <c r="AA6399">
        <f t="shared" si="1395"/>
        <v>0</v>
      </c>
      <c r="AB6399">
        <f t="shared" si="1396"/>
        <v>0</v>
      </c>
      <c r="AC6399">
        <f t="shared" si="1397"/>
        <v>1</v>
      </c>
      <c r="AD6399">
        <f t="shared" si="1398"/>
        <v>0</v>
      </c>
      <c r="AE6399">
        <f t="shared" si="1399"/>
        <v>0</v>
      </c>
    </row>
    <row r="6400" spans="2:31" x14ac:dyDescent="0.3">
      <c r="B6400" s="1" t="s">
        <v>1085</v>
      </c>
      <c r="C6400">
        <v>6</v>
      </c>
      <c r="D6400" s="2">
        <v>41050</v>
      </c>
      <c r="E6400" s="2">
        <v>41051</v>
      </c>
      <c r="F6400" s="2">
        <v>41289</v>
      </c>
      <c r="G6400">
        <f t="shared" si="1386"/>
        <v>5.7142857142857144</v>
      </c>
      <c r="H6400" s="1" t="s">
        <v>12</v>
      </c>
      <c r="I6400" t="s">
        <v>11778</v>
      </c>
      <c r="J6400" s="9">
        <v>1</v>
      </c>
      <c r="K6400" s="1">
        <v>40</v>
      </c>
      <c r="L6400" s="1">
        <v>37.5</v>
      </c>
      <c r="M6400" s="1">
        <v>10</v>
      </c>
      <c r="N6400" s="1">
        <v>61.07</v>
      </c>
      <c r="O6400" s="1">
        <v>2.9411764999999999E-2</v>
      </c>
      <c r="P6400" s="1">
        <v>0</v>
      </c>
      <c r="Q6400" s="1">
        <v>0</v>
      </c>
      <c r="R6400" s="1">
        <v>0</v>
      </c>
      <c r="S6400">
        <f t="shared" si="1387"/>
        <v>7</v>
      </c>
      <c r="T6400">
        <f t="shared" si="1388"/>
        <v>0</v>
      </c>
      <c r="U6400">
        <f t="shared" si="1389"/>
        <v>0</v>
      </c>
      <c r="V6400">
        <f t="shared" si="1390"/>
        <v>0</v>
      </c>
      <c r="W6400">
        <f t="shared" si="1391"/>
        <v>1</v>
      </c>
      <c r="X6400">
        <f t="shared" si="1392"/>
        <v>0</v>
      </c>
      <c r="Y6400">
        <f t="shared" si="1393"/>
        <v>0</v>
      </c>
      <c r="Z6400">
        <f t="shared" si="1394"/>
        <v>1</v>
      </c>
      <c r="AA6400">
        <f t="shared" si="1395"/>
        <v>0</v>
      </c>
      <c r="AB6400">
        <f t="shared" si="1396"/>
        <v>0</v>
      </c>
      <c r="AC6400">
        <f t="shared" si="1397"/>
        <v>0</v>
      </c>
      <c r="AD6400">
        <f t="shared" si="1398"/>
        <v>0</v>
      </c>
      <c r="AE6400">
        <f t="shared" si="1399"/>
        <v>0</v>
      </c>
    </row>
    <row r="6401" spans="2:31" x14ac:dyDescent="0.3">
      <c r="B6401" s="1" t="s">
        <v>3302</v>
      </c>
      <c r="C6401">
        <v>2</v>
      </c>
      <c r="D6401" s="2">
        <v>40607</v>
      </c>
      <c r="E6401" s="2">
        <v>40651</v>
      </c>
      <c r="F6401" s="2">
        <v>41239</v>
      </c>
      <c r="G6401">
        <f t="shared" si="1386"/>
        <v>2.4736842105263159</v>
      </c>
      <c r="H6401" s="1" t="s">
        <v>22</v>
      </c>
      <c r="I6401" t="s">
        <v>11779</v>
      </c>
      <c r="J6401" s="9">
        <v>1</v>
      </c>
      <c r="K6401" s="1">
        <v>47</v>
      </c>
      <c r="L6401" s="1">
        <v>0</v>
      </c>
      <c r="M6401" s="1">
        <v>0</v>
      </c>
      <c r="N6401" s="1">
        <v>152.27000000000001</v>
      </c>
      <c r="O6401" s="1">
        <v>7.3129252000000006E-2</v>
      </c>
      <c r="P6401" s="1">
        <v>0</v>
      </c>
      <c r="Q6401" s="1">
        <v>0</v>
      </c>
      <c r="R6401" s="1">
        <v>0</v>
      </c>
      <c r="S6401">
        <f t="shared" si="1387"/>
        <v>19</v>
      </c>
      <c r="T6401">
        <f t="shared" si="1388"/>
        <v>0</v>
      </c>
      <c r="U6401">
        <f t="shared" si="1389"/>
        <v>1</v>
      </c>
      <c r="V6401">
        <f t="shared" si="1390"/>
        <v>0</v>
      </c>
      <c r="W6401">
        <f t="shared" si="1391"/>
        <v>0</v>
      </c>
      <c r="X6401">
        <f t="shared" si="1392"/>
        <v>0</v>
      </c>
      <c r="Y6401">
        <f t="shared" si="1393"/>
        <v>0</v>
      </c>
      <c r="Z6401">
        <f t="shared" si="1394"/>
        <v>0</v>
      </c>
      <c r="AA6401">
        <f t="shared" si="1395"/>
        <v>0</v>
      </c>
      <c r="AB6401">
        <f t="shared" si="1396"/>
        <v>1</v>
      </c>
      <c r="AC6401">
        <f t="shared" si="1397"/>
        <v>0</v>
      </c>
      <c r="AD6401">
        <f t="shared" si="1398"/>
        <v>0</v>
      </c>
      <c r="AE6401">
        <f t="shared" si="1399"/>
        <v>0</v>
      </c>
    </row>
    <row r="6402" spans="2:31" x14ac:dyDescent="0.3">
      <c r="B6402" s="1" t="s">
        <v>554</v>
      </c>
      <c r="C6402">
        <v>2</v>
      </c>
      <c r="D6402" s="2">
        <v>41141</v>
      </c>
      <c r="E6402" s="2">
        <v>41148</v>
      </c>
      <c r="F6402" s="2">
        <v>41637</v>
      </c>
      <c r="G6402">
        <f t="shared" ref="G6402:G6465" si="1400">IF(S6402 &gt; 0, K6402/S6402, K6402)</f>
        <v>3.5</v>
      </c>
      <c r="H6402" s="1" t="s">
        <v>10</v>
      </c>
      <c r="I6402" t="s">
        <v>11778</v>
      </c>
      <c r="J6402" s="9">
        <v>1</v>
      </c>
      <c r="K6402" s="1">
        <v>56</v>
      </c>
      <c r="L6402" s="1">
        <v>5.3571428570000004</v>
      </c>
      <c r="M6402" s="1">
        <v>0</v>
      </c>
      <c r="N6402" s="1">
        <v>133.49</v>
      </c>
      <c r="O6402" s="1">
        <v>0.110429448</v>
      </c>
      <c r="P6402" s="1">
        <v>1</v>
      </c>
      <c r="Q6402" s="1">
        <v>0</v>
      </c>
      <c r="R6402" s="1">
        <v>0</v>
      </c>
      <c r="S6402">
        <f t="shared" ref="S6402:S6465" si="1401">DATEDIF(E6402,F6402,"M")</f>
        <v>16</v>
      </c>
      <c r="T6402">
        <f t="shared" ref="T6402:T6465" si="1402">IF(OR(H6402="Friday",H6402="Saturday",H6402="Sunday"), 1, 0)</f>
        <v>0</v>
      </c>
      <c r="U6402">
        <f t="shared" si="1389"/>
        <v>0</v>
      </c>
      <c r="V6402">
        <f t="shared" si="1390"/>
        <v>0</v>
      </c>
      <c r="W6402">
        <f t="shared" si="1391"/>
        <v>1</v>
      </c>
      <c r="X6402">
        <f t="shared" si="1392"/>
        <v>0</v>
      </c>
      <c r="Y6402">
        <f t="shared" si="1393"/>
        <v>1</v>
      </c>
      <c r="Z6402">
        <f t="shared" si="1394"/>
        <v>0</v>
      </c>
      <c r="AA6402">
        <f t="shared" si="1395"/>
        <v>0</v>
      </c>
      <c r="AB6402">
        <f t="shared" si="1396"/>
        <v>0</v>
      </c>
      <c r="AC6402">
        <f t="shared" si="1397"/>
        <v>0</v>
      </c>
      <c r="AD6402">
        <f t="shared" si="1398"/>
        <v>0</v>
      </c>
      <c r="AE6402">
        <f t="shared" si="1399"/>
        <v>0</v>
      </c>
    </row>
    <row r="6403" spans="2:31" x14ac:dyDescent="0.3">
      <c r="B6403" s="1" t="s">
        <v>11684</v>
      </c>
      <c r="C6403">
        <v>0</v>
      </c>
      <c r="D6403" s="2">
        <v>43044</v>
      </c>
      <c r="E6403" s="2">
        <v>43044</v>
      </c>
      <c r="F6403" s="2">
        <v>43088</v>
      </c>
      <c r="G6403">
        <f t="shared" si="1400"/>
        <v>16</v>
      </c>
      <c r="H6403" s="1" t="s">
        <v>22</v>
      </c>
      <c r="I6403" t="s">
        <v>11780</v>
      </c>
      <c r="J6403" s="9">
        <v>1</v>
      </c>
      <c r="K6403" s="1">
        <v>16</v>
      </c>
      <c r="L6403" s="1">
        <v>81.25</v>
      </c>
      <c r="M6403" s="1">
        <v>12.5</v>
      </c>
      <c r="N6403" s="1">
        <v>52.35</v>
      </c>
      <c r="O6403" s="1">
        <v>6.8181818181818205E-2</v>
      </c>
      <c r="P6403" s="1">
        <v>1</v>
      </c>
      <c r="Q6403" s="1">
        <v>0</v>
      </c>
      <c r="R6403" s="1">
        <v>0</v>
      </c>
      <c r="S6403">
        <f t="shared" si="1401"/>
        <v>1</v>
      </c>
      <c r="T6403">
        <f t="shared" si="1402"/>
        <v>0</v>
      </c>
      <c r="U6403">
        <f t="shared" ref="U6403:U6466" si="1403">IF(I6403="RIC",1,0)</f>
        <v>0</v>
      </c>
      <c r="V6403">
        <f t="shared" ref="V6403:V6466" si="1404">IF(I6403="DCX",1,0)</f>
        <v>1</v>
      </c>
      <c r="W6403">
        <f t="shared" ref="W6403:W6466" si="1405">IF(I6403="CHO",1,0)</f>
        <v>0</v>
      </c>
      <c r="X6403">
        <f t="shared" ref="X6403:X6466" si="1406">IF(I6403="BWI",1,0)</f>
        <v>0</v>
      </c>
      <c r="Y6403">
        <f t="shared" ref="Y6403:Y6466" si="1407">IF(H6403="Monday",1,0)</f>
        <v>0</v>
      </c>
      <c r="Z6403">
        <f t="shared" ref="Z6403:Z6466" si="1408">IF(H6403="Tuesday",1,0)</f>
        <v>0</v>
      </c>
      <c r="AA6403">
        <f t="shared" ref="AA6403:AA6466" si="1409">IF(H6403="Wednesday",1,0)</f>
        <v>0</v>
      </c>
      <c r="AB6403">
        <f t="shared" ref="AB6403:AB6466" si="1410">IF(H6403="Thursday",1,0)</f>
        <v>1</v>
      </c>
      <c r="AC6403">
        <f t="shared" ref="AC6403:AC6466" si="1411">IF(H6403="Friday",1,0)</f>
        <v>0</v>
      </c>
      <c r="AD6403">
        <f t="shared" ref="AD6403:AD6466" si="1412">IF(H6403="Saturday",1,0)</f>
        <v>0</v>
      </c>
      <c r="AE6403">
        <f t="shared" ref="AE6403:AE6466" si="1413">IF(H6403="Sunday",1,0)</f>
        <v>0</v>
      </c>
    </row>
    <row r="6404" spans="2:31" x14ac:dyDescent="0.3">
      <c r="B6404" s="1" t="s">
        <v>9430</v>
      </c>
      <c r="C6404">
        <v>1</v>
      </c>
      <c r="D6404" s="2">
        <v>41149</v>
      </c>
      <c r="E6404" s="2">
        <v>41114</v>
      </c>
      <c r="F6404" s="2">
        <v>41229</v>
      </c>
      <c r="G6404">
        <f t="shared" si="1400"/>
        <v>0</v>
      </c>
      <c r="H6404" s="1" t="s">
        <v>22</v>
      </c>
      <c r="I6404" t="s">
        <v>11780</v>
      </c>
      <c r="J6404" s="9">
        <v>0</v>
      </c>
      <c r="K6404" s="1">
        <v>0</v>
      </c>
      <c r="L6404" s="1">
        <v>0</v>
      </c>
      <c r="M6404" s="1">
        <v>0</v>
      </c>
      <c r="N6404" s="1">
        <v>84.14</v>
      </c>
      <c r="O6404" s="1">
        <v>7.8260869999999996E-2</v>
      </c>
      <c r="P6404" s="1">
        <v>1</v>
      </c>
      <c r="Q6404" s="1">
        <v>0</v>
      </c>
      <c r="R6404" s="1">
        <v>0</v>
      </c>
      <c r="S6404">
        <f t="shared" si="1401"/>
        <v>3</v>
      </c>
      <c r="T6404">
        <f t="shared" si="1402"/>
        <v>0</v>
      </c>
      <c r="U6404">
        <f t="shared" si="1403"/>
        <v>0</v>
      </c>
      <c r="V6404">
        <f t="shared" si="1404"/>
        <v>1</v>
      </c>
      <c r="W6404">
        <f t="shared" si="1405"/>
        <v>0</v>
      </c>
      <c r="X6404">
        <f t="shared" si="1406"/>
        <v>0</v>
      </c>
      <c r="Y6404">
        <f t="shared" si="1407"/>
        <v>0</v>
      </c>
      <c r="Z6404">
        <f t="shared" si="1408"/>
        <v>0</v>
      </c>
      <c r="AA6404">
        <f t="shared" si="1409"/>
        <v>0</v>
      </c>
      <c r="AB6404">
        <f t="shared" si="1410"/>
        <v>1</v>
      </c>
      <c r="AC6404">
        <f t="shared" si="1411"/>
        <v>0</v>
      </c>
      <c r="AD6404">
        <f t="shared" si="1412"/>
        <v>0</v>
      </c>
      <c r="AE6404">
        <f t="shared" si="1413"/>
        <v>0</v>
      </c>
    </row>
    <row r="6405" spans="2:31" x14ac:dyDescent="0.3">
      <c r="B6405" s="1" t="s">
        <v>10040</v>
      </c>
      <c r="C6405">
        <v>2</v>
      </c>
      <c r="D6405" s="2">
        <v>40769</v>
      </c>
      <c r="E6405" s="2">
        <v>40770</v>
      </c>
      <c r="F6405" s="2">
        <v>41081</v>
      </c>
      <c r="G6405">
        <f t="shared" si="1400"/>
        <v>1.9</v>
      </c>
      <c r="H6405" s="1" t="s">
        <v>22</v>
      </c>
      <c r="I6405" t="s">
        <v>11778</v>
      </c>
      <c r="J6405" s="9">
        <v>0</v>
      </c>
      <c r="K6405" s="1">
        <v>19</v>
      </c>
      <c r="L6405" s="1">
        <v>10.52631579</v>
      </c>
      <c r="M6405" s="1">
        <v>0</v>
      </c>
      <c r="N6405" s="1">
        <v>151.44999999999999</v>
      </c>
      <c r="O6405" s="1">
        <v>4.5016077000000002E-2</v>
      </c>
      <c r="P6405" s="1">
        <v>0</v>
      </c>
      <c r="Q6405" s="1">
        <v>0</v>
      </c>
      <c r="R6405" s="1">
        <v>0</v>
      </c>
      <c r="S6405">
        <f t="shared" si="1401"/>
        <v>10</v>
      </c>
      <c r="T6405">
        <f t="shared" si="1402"/>
        <v>0</v>
      </c>
      <c r="U6405">
        <f t="shared" si="1403"/>
        <v>0</v>
      </c>
      <c r="V6405">
        <f t="shared" si="1404"/>
        <v>0</v>
      </c>
      <c r="W6405">
        <f t="shared" si="1405"/>
        <v>1</v>
      </c>
      <c r="X6405">
        <f t="shared" si="1406"/>
        <v>0</v>
      </c>
      <c r="Y6405">
        <f t="shared" si="1407"/>
        <v>0</v>
      </c>
      <c r="Z6405">
        <f t="shared" si="1408"/>
        <v>0</v>
      </c>
      <c r="AA6405">
        <f t="shared" si="1409"/>
        <v>0</v>
      </c>
      <c r="AB6405">
        <f t="shared" si="1410"/>
        <v>1</v>
      </c>
      <c r="AC6405">
        <f t="shared" si="1411"/>
        <v>0</v>
      </c>
      <c r="AD6405">
        <f t="shared" si="1412"/>
        <v>0</v>
      </c>
      <c r="AE6405">
        <f t="shared" si="1413"/>
        <v>0</v>
      </c>
    </row>
    <row r="6406" spans="2:31" x14ac:dyDescent="0.3">
      <c r="B6406" s="1" t="s">
        <v>2878</v>
      </c>
      <c r="C6406">
        <v>3</v>
      </c>
      <c r="D6406" s="2">
        <v>40892</v>
      </c>
      <c r="E6406" s="2">
        <v>41001</v>
      </c>
      <c r="F6406" s="2">
        <v>41653</v>
      </c>
      <c r="G6406">
        <f t="shared" si="1400"/>
        <v>2.3333333333333335</v>
      </c>
      <c r="H6406" s="1" t="s">
        <v>12</v>
      </c>
      <c r="I6406" t="s">
        <v>11778</v>
      </c>
      <c r="J6406" s="9">
        <v>1</v>
      </c>
      <c r="K6406" s="1">
        <v>49</v>
      </c>
      <c r="L6406" s="1">
        <v>6.1224489799999997</v>
      </c>
      <c r="M6406" s="1">
        <v>4.0816326529999998</v>
      </c>
      <c r="N6406" s="1">
        <v>78.59</v>
      </c>
      <c r="O6406" s="1">
        <v>1.0736196E-2</v>
      </c>
      <c r="P6406" s="1">
        <v>0</v>
      </c>
      <c r="Q6406" s="1">
        <v>0</v>
      </c>
      <c r="R6406" s="1">
        <v>0</v>
      </c>
      <c r="S6406">
        <f t="shared" si="1401"/>
        <v>21</v>
      </c>
      <c r="T6406">
        <f t="shared" si="1402"/>
        <v>0</v>
      </c>
      <c r="U6406">
        <f t="shared" si="1403"/>
        <v>0</v>
      </c>
      <c r="V6406">
        <f t="shared" si="1404"/>
        <v>0</v>
      </c>
      <c r="W6406">
        <f t="shared" si="1405"/>
        <v>1</v>
      </c>
      <c r="X6406">
        <f t="shared" si="1406"/>
        <v>0</v>
      </c>
      <c r="Y6406">
        <f t="shared" si="1407"/>
        <v>0</v>
      </c>
      <c r="Z6406">
        <f t="shared" si="1408"/>
        <v>1</v>
      </c>
      <c r="AA6406">
        <f t="shared" si="1409"/>
        <v>0</v>
      </c>
      <c r="AB6406">
        <f t="shared" si="1410"/>
        <v>0</v>
      </c>
      <c r="AC6406">
        <f t="shared" si="1411"/>
        <v>0</v>
      </c>
      <c r="AD6406">
        <f t="shared" si="1412"/>
        <v>0</v>
      </c>
      <c r="AE6406">
        <f t="shared" si="1413"/>
        <v>0</v>
      </c>
    </row>
    <row r="6407" spans="2:31" x14ac:dyDescent="0.3">
      <c r="B6407" s="1" t="s">
        <v>9469</v>
      </c>
      <c r="C6407">
        <v>1</v>
      </c>
      <c r="D6407" s="2">
        <v>41149</v>
      </c>
      <c r="E6407" s="2">
        <v>41110</v>
      </c>
      <c r="F6407" s="2">
        <v>41130</v>
      </c>
      <c r="G6407">
        <f t="shared" si="1400"/>
        <v>0</v>
      </c>
      <c r="H6407" s="1" t="s">
        <v>244</v>
      </c>
      <c r="I6407" t="s">
        <v>11780</v>
      </c>
      <c r="J6407" s="9">
        <v>0</v>
      </c>
      <c r="K6407" s="1">
        <v>0</v>
      </c>
      <c r="L6407" s="1">
        <v>0</v>
      </c>
      <c r="M6407" s="1">
        <v>0</v>
      </c>
      <c r="N6407" s="1">
        <v>46.02</v>
      </c>
      <c r="O6407" s="1">
        <v>0.2</v>
      </c>
      <c r="P6407" s="1">
        <v>0</v>
      </c>
      <c r="Q6407" s="1">
        <v>0</v>
      </c>
      <c r="R6407" s="1">
        <v>0</v>
      </c>
      <c r="S6407">
        <f t="shared" si="1401"/>
        <v>0</v>
      </c>
      <c r="T6407">
        <f t="shared" si="1402"/>
        <v>1</v>
      </c>
      <c r="U6407">
        <f t="shared" si="1403"/>
        <v>0</v>
      </c>
      <c r="V6407">
        <f t="shared" si="1404"/>
        <v>1</v>
      </c>
      <c r="W6407">
        <f t="shared" si="1405"/>
        <v>0</v>
      </c>
      <c r="X6407">
        <f t="shared" si="1406"/>
        <v>0</v>
      </c>
      <c r="Y6407">
        <f t="shared" si="1407"/>
        <v>0</v>
      </c>
      <c r="Z6407">
        <f t="shared" si="1408"/>
        <v>0</v>
      </c>
      <c r="AA6407">
        <f t="shared" si="1409"/>
        <v>0</v>
      </c>
      <c r="AB6407">
        <f t="shared" si="1410"/>
        <v>0</v>
      </c>
      <c r="AC6407">
        <f t="shared" si="1411"/>
        <v>0</v>
      </c>
      <c r="AD6407">
        <f t="shared" si="1412"/>
        <v>0</v>
      </c>
      <c r="AE6407">
        <f t="shared" si="1413"/>
        <v>1</v>
      </c>
    </row>
    <row r="6408" spans="2:31" x14ac:dyDescent="0.3">
      <c r="B6408" s="1" t="s">
        <v>4071</v>
      </c>
      <c r="C6408">
        <v>2</v>
      </c>
      <c r="D6408" s="2">
        <v>40406</v>
      </c>
      <c r="E6408" s="2">
        <v>40442</v>
      </c>
      <c r="F6408" s="2">
        <v>40710</v>
      </c>
      <c r="G6408">
        <f t="shared" si="1400"/>
        <v>2.25</v>
      </c>
      <c r="H6408" s="1" t="s">
        <v>12</v>
      </c>
      <c r="I6408" t="s">
        <v>11778</v>
      </c>
      <c r="J6408" s="9">
        <v>1</v>
      </c>
      <c r="K6408" s="1">
        <v>18</v>
      </c>
      <c r="L6408" s="1">
        <v>0</v>
      </c>
      <c r="M6408" s="1">
        <v>0</v>
      </c>
      <c r="N6408" s="1">
        <v>128.15</v>
      </c>
      <c r="O6408" s="1">
        <v>1.8656716E-2</v>
      </c>
      <c r="P6408" s="1">
        <v>0</v>
      </c>
      <c r="Q6408" s="1">
        <v>0</v>
      </c>
      <c r="R6408" s="1">
        <v>0</v>
      </c>
      <c r="S6408">
        <f t="shared" si="1401"/>
        <v>8</v>
      </c>
      <c r="T6408">
        <f t="shared" si="1402"/>
        <v>0</v>
      </c>
      <c r="U6408">
        <f t="shared" si="1403"/>
        <v>0</v>
      </c>
      <c r="V6408">
        <f t="shared" si="1404"/>
        <v>0</v>
      </c>
      <c r="W6408">
        <f t="shared" si="1405"/>
        <v>1</v>
      </c>
      <c r="X6408">
        <f t="shared" si="1406"/>
        <v>0</v>
      </c>
      <c r="Y6408">
        <f t="shared" si="1407"/>
        <v>0</v>
      </c>
      <c r="Z6408">
        <f t="shared" si="1408"/>
        <v>1</v>
      </c>
      <c r="AA6408">
        <f t="shared" si="1409"/>
        <v>0</v>
      </c>
      <c r="AB6408">
        <f t="shared" si="1410"/>
        <v>0</v>
      </c>
      <c r="AC6408">
        <f t="shared" si="1411"/>
        <v>0</v>
      </c>
      <c r="AD6408">
        <f t="shared" si="1412"/>
        <v>0</v>
      </c>
      <c r="AE6408">
        <f t="shared" si="1413"/>
        <v>0</v>
      </c>
    </row>
    <row r="6409" spans="2:31" x14ac:dyDescent="0.3">
      <c r="B6409" s="1" t="s">
        <v>1260</v>
      </c>
      <c r="C6409">
        <v>1</v>
      </c>
      <c r="D6409" s="2">
        <v>41311</v>
      </c>
      <c r="E6409" s="2">
        <v>41317</v>
      </c>
      <c r="F6409" s="2">
        <v>41330</v>
      </c>
      <c r="G6409">
        <f t="shared" si="1400"/>
        <v>0</v>
      </c>
      <c r="H6409" s="1" t="s">
        <v>5</v>
      </c>
      <c r="I6409" t="s">
        <v>11779</v>
      </c>
      <c r="J6409" s="9">
        <v>0</v>
      </c>
      <c r="K6409" s="1">
        <v>0</v>
      </c>
      <c r="L6409" s="1">
        <v>0</v>
      </c>
      <c r="M6409" s="1">
        <v>0</v>
      </c>
      <c r="N6409" s="1">
        <v>65.459999999999994</v>
      </c>
      <c r="O6409" s="1">
        <v>0.15384615400000001</v>
      </c>
      <c r="P6409" s="1">
        <v>0</v>
      </c>
      <c r="Q6409" s="1">
        <v>0</v>
      </c>
      <c r="R6409" s="1">
        <v>0</v>
      </c>
      <c r="S6409">
        <f t="shared" si="1401"/>
        <v>0</v>
      </c>
      <c r="T6409">
        <f t="shared" si="1402"/>
        <v>0</v>
      </c>
      <c r="U6409">
        <f t="shared" si="1403"/>
        <v>1</v>
      </c>
      <c r="V6409">
        <f t="shared" si="1404"/>
        <v>0</v>
      </c>
      <c r="W6409">
        <f t="shared" si="1405"/>
        <v>0</v>
      </c>
      <c r="X6409">
        <f t="shared" si="1406"/>
        <v>0</v>
      </c>
      <c r="Y6409">
        <f t="shared" si="1407"/>
        <v>0</v>
      </c>
      <c r="Z6409">
        <f t="shared" si="1408"/>
        <v>0</v>
      </c>
      <c r="AA6409">
        <f t="shared" si="1409"/>
        <v>1</v>
      </c>
      <c r="AB6409">
        <f t="shared" si="1410"/>
        <v>0</v>
      </c>
      <c r="AC6409">
        <f t="shared" si="1411"/>
        <v>0</v>
      </c>
      <c r="AD6409">
        <f t="shared" si="1412"/>
        <v>0</v>
      </c>
      <c r="AE6409">
        <f t="shared" si="1413"/>
        <v>0</v>
      </c>
    </row>
    <row r="6410" spans="2:31" x14ac:dyDescent="0.3">
      <c r="B6410" s="1" t="s">
        <v>4779</v>
      </c>
      <c r="C6410">
        <v>6</v>
      </c>
      <c r="D6410" s="2">
        <v>41519</v>
      </c>
      <c r="E6410" s="2">
        <v>41566</v>
      </c>
      <c r="F6410" s="2">
        <v>41620</v>
      </c>
      <c r="G6410">
        <f t="shared" si="1400"/>
        <v>41</v>
      </c>
      <c r="H6410" s="1" t="s">
        <v>12</v>
      </c>
      <c r="I6410" t="s">
        <v>11780</v>
      </c>
      <c r="J6410" s="9">
        <v>1</v>
      </c>
      <c r="K6410" s="1">
        <v>41</v>
      </c>
      <c r="L6410" s="1">
        <v>39.024390240000002</v>
      </c>
      <c r="M6410" s="1">
        <v>19.512195120000001</v>
      </c>
      <c r="N6410" s="1">
        <v>43.36</v>
      </c>
      <c r="O6410" s="1">
        <v>9.2592593000000001E-2</v>
      </c>
      <c r="P6410" s="1">
        <v>1</v>
      </c>
      <c r="Q6410" s="1">
        <v>0</v>
      </c>
      <c r="R6410" s="1">
        <v>1</v>
      </c>
      <c r="S6410">
        <f t="shared" si="1401"/>
        <v>1</v>
      </c>
      <c r="T6410">
        <f t="shared" si="1402"/>
        <v>0</v>
      </c>
      <c r="U6410">
        <f t="shared" si="1403"/>
        <v>0</v>
      </c>
      <c r="V6410">
        <f t="shared" si="1404"/>
        <v>1</v>
      </c>
      <c r="W6410">
        <f t="shared" si="1405"/>
        <v>0</v>
      </c>
      <c r="X6410">
        <f t="shared" si="1406"/>
        <v>0</v>
      </c>
      <c r="Y6410">
        <f t="shared" si="1407"/>
        <v>0</v>
      </c>
      <c r="Z6410">
        <f t="shared" si="1408"/>
        <v>1</v>
      </c>
      <c r="AA6410">
        <f t="shared" si="1409"/>
        <v>0</v>
      </c>
      <c r="AB6410">
        <f t="shared" si="1410"/>
        <v>0</v>
      </c>
      <c r="AC6410">
        <f t="shared" si="1411"/>
        <v>0</v>
      </c>
      <c r="AD6410">
        <f t="shared" si="1412"/>
        <v>0</v>
      </c>
      <c r="AE6410">
        <f t="shared" si="1413"/>
        <v>0</v>
      </c>
    </row>
    <row r="6411" spans="2:31" x14ac:dyDescent="0.3">
      <c r="B6411" s="1" t="s">
        <v>1486</v>
      </c>
      <c r="C6411">
        <v>6</v>
      </c>
      <c r="D6411" s="2">
        <v>41403</v>
      </c>
      <c r="E6411" s="2">
        <v>41407</v>
      </c>
      <c r="F6411" s="2">
        <v>41646</v>
      </c>
      <c r="G6411">
        <f t="shared" si="1400"/>
        <v>6.2857142857142856</v>
      </c>
      <c r="H6411" s="1" t="s">
        <v>12</v>
      </c>
      <c r="I6411" t="s">
        <v>11778</v>
      </c>
      <c r="J6411" s="9">
        <v>1</v>
      </c>
      <c r="K6411" s="1">
        <v>44</v>
      </c>
      <c r="L6411" s="1">
        <v>11.363636359999999</v>
      </c>
      <c r="M6411" s="1">
        <v>2.2727272730000001</v>
      </c>
      <c r="N6411" s="1">
        <v>57.79</v>
      </c>
      <c r="O6411" s="1">
        <v>1.2552301E-2</v>
      </c>
      <c r="P6411" s="1">
        <v>0</v>
      </c>
      <c r="Q6411" s="1">
        <v>0</v>
      </c>
      <c r="R6411" s="1">
        <v>0</v>
      </c>
      <c r="S6411">
        <f t="shared" si="1401"/>
        <v>7</v>
      </c>
      <c r="T6411">
        <f t="shared" si="1402"/>
        <v>0</v>
      </c>
      <c r="U6411">
        <f t="shared" si="1403"/>
        <v>0</v>
      </c>
      <c r="V6411">
        <f t="shared" si="1404"/>
        <v>0</v>
      </c>
      <c r="W6411">
        <f t="shared" si="1405"/>
        <v>1</v>
      </c>
      <c r="X6411">
        <f t="shared" si="1406"/>
        <v>0</v>
      </c>
      <c r="Y6411">
        <f t="shared" si="1407"/>
        <v>0</v>
      </c>
      <c r="Z6411">
        <f t="shared" si="1408"/>
        <v>1</v>
      </c>
      <c r="AA6411">
        <f t="shared" si="1409"/>
        <v>0</v>
      </c>
      <c r="AB6411">
        <f t="shared" si="1410"/>
        <v>0</v>
      </c>
      <c r="AC6411">
        <f t="shared" si="1411"/>
        <v>0</v>
      </c>
      <c r="AD6411">
        <f t="shared" si="1412"/>
        <v>0</v>
      </c>
      <c r="AE6411">
        <f t="shared" si="1413"/>
        <v>0</v>
      </c>
    </row>
    <row r="6412" spans="2:31" x14ac:dyDescent="0.3">
      <c r="B6412" s="1" t="s">
        <v>4001</v>
      </c>
      <c r="C6412">
        <v>1</v>
      </c>
      <c r="D6412" s="2">
        <v>40609</v>
      </c>
      <c r="E6412" s="2">
        <v>40998</v>
      </c>
      <c r="F6412" s="2">
        <v>41060</v>
      </c>
      <c r="G6412">
        <f t="shared" si="1400"/>
        <v>0</v>
      </c>
      <c r="H6412" s="1" t="s">
        <v>12</v>
      </c>
      <c r="I6412" t="s">
        <v>11779</v>
      </c>
      <c r="J6412" s="9">
        <v>0</v>
      </c>
      <c r="K6412" s="1">
        <v>0</v>
      </c>
      <c r="L6412" s="1">
        <v>0</v>
      </c>
      <c r="M6412" s="1">
        <v>0</v>
      </c>
      <c r="N6412" s="1">
        <v>98.51</v>
      </c>
      <c r="O6412" s="1">
        <v>6.4516129000000005E-2</v>
      </c>
      <c r="P6412" s="1">
        <v>0</v>
      </c>
      <c r="Q6412" s="1">
        <v>0</v>
      </c>
      <c r="R6412" s="1">
        <v>0</v>
      </c>
      <c r="S6412">
        <f t="shared" si="1401"/>
        <v>2</v>
      </c>
      <c r="T6412">
        <f t="shared" si="1402"/>
        <v>0</v>
      </c>
      <c r="U6412">
        <f t="shared" si="1403"/>
        <v>1</v>
      </c>
      <c r="V6412">
        <f t="shared" si="1404"/>
        <v>0</v>
      </c>
      <c r="W6412">
        <f t="shared" si="1405"/>
        <v>0</v>
      </c>
      <c r="X6412">
        <f t="shared" si="1406"/>
        <v>0</v>
      </c>
      <c r="Y6412">
        <f t="shared" si="1407"/>
        <v>0</v>
      </c>
      <c r="Z6412">
        <f t="shared" si="1408"/>
        <v>1</v>
      </c>
      <c r="AA6412">
        <f t="shared" si="1409"/>
        <v>0</v>
      </c>
      <c r="AB6412">
        <f t="shared" si="1410"/>
        <v>0</v>
      </c>
      <c r="AC6412">
        <f t="shared" si="1411"/>
        <v>0</v>
      </c>
      <c r="AD6412">
        <f t="shared" si="1412"/>
        <v>0</v>
      </c>
      <c r="AE6412">
        <f t="shared" si="1413"/>
        <v>0</v>
      </c>
    </row>
    <row r="6413" spans="2:31" x14ac:dyDescent="0.3">
      <c r="B6413" s="1" t="s">
        <v>1665</v>
      </c>
      <c r="C6413">
        <v>0</v>
      </c>
      <c r="D6413" s="2">
        <v>41393</v>
      </c>
      <c r="E6413" s="2">
        <v>41490</v>
      </c>
      <c r="F6413" s="2">
        <v>41595</v>
      </c>
      <c r="G6413">
        <f t="shared" si="1400"/>
        <v>13.666666666666666</v>
      </c>
      <c r="H6413" s="1" t="s">
        <v>10</v>
      </c>
      <c r="I6413" t="s">
        <v>11779</v>
      </c>
      <c r="J6413" s="9">
        <v>1</v>
      </c>
      <c r="K6413" s="1">
        <v>41</v>
      </c>
      <c r="L6413" s="1">
        <v>51.219512199999997</v>
      </c>
      <c r="M6413" s="1">
        <v>4.8780487800000003</v>
      </c>
      <c r="N6413" s="1">
        <v>58.2</v>
      </c>
      <c r="O6413" s="1">
        <v>6.6666666999999999E-2</v>
      </c>
      <c r="P6413" s="1">
        <v>1</v>
      </c>
      <c r="Q6413" s="1">
        <v>0</v>
      </c>
      <c r="R6413" s="1">
        <v>0</v>
      </c>
      <c r="S6413">
        <f t="shared" si="1401"/>
        <v>3</v>
      </c>
      <c r="T6413">
        <f t="shared" si="1402"/>
        <v>0</v>
      </c>
      <c r="U6413">
        <f t="shared" si="1403"/>
        <v>1</v>
      </c>
      <c r="V6413">
        <f t="shared" si="1404"/>
        <v>0</v>
      </c>
      <c r="W6413">
        <f t="shared" si="1405"/>
        <v>0</v>
      </c>
      <c r="X6413">
        <f t="shared" si="1406"/>
        <v>0</v>
      </c>
      <c r="Y6413">
        <f t="shared" si="1407"/>
        <v>1</v>
      </c>
      <c r="Z6413">
        <f t="shared" si="1408"/>
        <v>0</v>
      </c>
      <c r="AA6413">
        <f t="shared" si="1409"/>
        <v>0</v>
      </c>
      <c r="AB6413">
        <f t="shared" si="1410"/>
        <v>0</v>
      </c>
      <c r="AC6413">
        <f t="shared" si="1411"/>
        <v>0</v>
      </c>
      <c r="AD6413">
        <f t="shared" si="1412"/>
        <v>0</v>
      </c>
      <c r="AE6413">
        <f t="shared" si="1413"/>
        <v>0</v>
      </c>
    </row>
    <row r="6414" spans="2:31" x14ac:dyDescent="0.3">
      <c r="B6414" s="1" t="s">
        <v>6974</v>
      </c>
      <c r="C6414">
        <v>5</v>
      </c>
      <c r="D6414" s="2">
        <v>42611</v>
      </c>
      <c r="E6414" s="2">
        <v>42680</v>
      </c>
      <c r="F6414" s="2">
        <v>43101</v>
      </c>
      <c r="G6414">
        <f t="shared" si="1400"/>
        <v>2.8461538461538463</v>
      </c>
      <c r="H6414" s="1" t="s">
        <v>22</v>
      </c>
      <c r="I6414" t="s">
        <v>11778</v>
      </c>
      <c r="J6414" s="9">
        <v>1</v>
      </c>
      <c r="K6414" s="1">
        <v>37</v>
      </c>
      <c r="L6414" s="1">
        <v>89.189189189999993</v>
      </c>
      <c r="M6414" s="1">
        <v>13.513513509999999</v>
      </c>
      <c r="N6414" s="1">
        <v>249.26</v>
      </c>
      <c r="O6414" s="1">
        <v>9.5011876484560592E-3</v>
      </c>
      <c r="P6414" s="1">
        <v>0</v>
      </c>
      <c r="Q6414" s="1">
        <v>0</v>
      </c>
      <c r="R6414" s="1">
        <v>0</v>
      </c>
      <c r="S6414">
        <f t="shared" si="1401"/>
        <v>13</v>
      </c>
      <c r="T6414">
        <f t="shared" si="1402"/>
        <v>0</v>
      </c>
      <c r="U6414">
        <f t="shared" si="1403"/>
        <v>0</v>
      </c>
      <c r="V6414">
        <f t="shared" si="1404"/>
        <v>0</v>
      </c>
      <c r="W6414">
        <f t="shared" si="1405"/>
        <v>1</v>
      </c>
      <c r="X6414">
        <f t="shared" si="1406"/>
        <v>0</v>
      </c>
      <c r="Y6414">
        <f t="shared" si="1407"/>
        <v>0</v>
      </c>
      <c r="Z6414">
        <f t="shared" si="1408"/>
        <v>0</v>
      </c>
      <c r="AA6414">
        <f t="shared" si="1409"/>
        <v>0</v>
      </c>
      <c r="AB6414">
        <f t="shared" si="1410"/>
        <v>1</v>
      </c>
      <c r="AC6414">
        <f t="shared" si="1411"/>
        <v>0</v>
      </c>
      <c r="AD6414">
        <f t="shared" si="1412"/>
        <v>0</v>
      </c>
      <c r="AE6414">
        <f t="shared" si="1413"/>
        <v>0</v>
      </c>
    </row>
    <row r="6415" spans="2:31" x14ac:dyDescent="0.3">
      <c r="B6415" s="1" t="s">
        <v>9882</v>
      </c>
      <c r="C6415">
        <v>2</v>
      </c>
      <c r="D6415" s="2">
        <v>40532</v>
      </c>
      <c r="E6415" s="2">
        <v>40602</v>
      </c>
      <c r="F6415" s="2">
        <v>40903</v>
      </c>
      <c r="G6415">
        <f t="shared" si="1400"/>
        <v>0.33333333333333331</v>
      </c>
      <c r="H6415" s="1" t="s">
        <v>12</v>
      </c>
      <c r="I6415" t="s">
        <v>11779</v>
      </c>
      <c r="J6415" s="9">
        <v>0</v>
      </c>
      <c r="K6415" s="1">
        <v>3</v>
      </c>
      <c r="L6415" s="1">
        <v>33.333333330000002</v>
      </c>
      <c r="M6415" s="1">
        <v>0</v>
      </c>
      <c r="N6415" s="1">
        <v>127.46</v>
      </c>
      <c r="O6415" s="1">
        <v>0.12624584699999999</v>
      </c>
      <c r="P6415" s="1">
        <v>0</v>
      </c>
      <c r="Q6415" s="1">
        <v>0</v>
      </c>
      <c r="R6415" s="1">
        <v>0</v>
      </c>
      <c r="S6415">
        <f t="shared" si="1401"/>
        <v>9</v>
      </c>
      <c r="T6415">
        <f t="shared" si="1402"/>
        <v>0</v>
      </c>
      <c r="U6415">
        <f t="shared" si="1403"/>
        <v>1</v>
      </c>
      <c r="V6415">
        <f t="shared" si="1404"/>
        <v>0</v>
      </c>
      <c r="W6415">
        <f t="shared" si="1405"/>
        <v>0</v>
      </c>
      <c r="X6415">
        <f t="shared" si="1406"/>
        <v>0</v>
      </c>
      <c r="Y6415">
        <f t="shared" si="1407"/>
        <v>0</v>
      </c>
      <c r="Z6415">
        <f t="shared" si="1408"/>
        <v>1</v>
      </c>
      <c r="AA6415">
        <f t="shared" si="1409"/>
        <v>0</v>
      </c>
      <c r="AB6415">
        <f t="shared" si="1410"/>
        <v>0</v>
      </c>
      <c r="AC6415">
        <f t="shared" si="1411"/>
        <v>0</v>
      </c>
      <c r="AD6415">
        <f t="shared" si="1412"/>
        <v>0</v>
      </c>
      <c r="AE6415">
        <f t="shared" si="1413"/>
        <v>0</v>
      </c>
    </row>
    <row r="6416" spans="2:31" x14ac:dyDescent="0.3">
      <c r="B6416" s="1" t="s">
        <v>8987</v>
      </c>
      <c r="C6416">
        <v>3</v>
      </c>
      <c r="D6416" s="2">
        <v>40677</v>
      </c>
      <c r="E6416" s="2">
        <v>40995</v>
      </c>
      <c r="F6416" s="2">
        <v>41643</v>
      </c>
      <c r="G6416">
        <f t="shared" si="1400"/>
        <v>2.4285714285714284</v>
      </c>
      <c r="H6416" s="1" t="s">
        <v>3</v>
      </c>
      <c r="I6416" t="s">
        <v>11779</v>
      </c>
      <c r="J6416" s="9">
        <v>1</v>
      </c>
      <c r="K6416" s="1">
        <v>51</v>
      </c>
      <c r="L6416" s="1">
        <v>3.9215686270000001</v>
      </c>
      <c r="M6416" s="1">
        <v>1.9607843140000001</v>
      </c>
      <c r="N6416" s="1">
        <v>99.86</v>
      </c>
      <c r="O6416" s="1">
        <v>2.9320987999999999E-2</v>
      </c>
      <c r="P6416" s="1">
        <v>0</v>
      </c>
      <c r="Q6416" s="1">
        <v>0</v>
      </c>
      <c r="R6416" s="1">
        <v>0</v>
      </c>
      <c r="S6416">
        <f t="shared" si="1401"/>
        <v>21</v>
      </c>
      <c r="T6416">
        <f t="shared" si="1402"/>
        <v>1</v>
      </c>
      <c r="U6416">
        <f t="shared" si="1403"/>
        <v>1</v>
      </c>
      <c r="V6416">
        <f t="shared" si="1404"/>
        <v>0</v>
      </c>
      <c r="W6416">
        <f t="shared" si="1405"/>
        <v>0</v>
      </c>
      <c r="X6416">
        <f t="shared" si="1406"/>
        <v>0</v>
      </c>
      <c r="Y6416">
        <f t="shared" si="1407"/>
        <v>0</v>
      </c>
      <c r="Z6416">
        <f t="shared" si="1408"/>
        <v>0</v>
      </c>
      <c r="AA6416">
        <f t="shared" si="1409"/>
        <v>0</v>
      </c>
      <c r="AB6416">
        <f t="shared" si="1410"/>
        <v>0</v>
      </c>
      <c r="AC6416">
        <f t="shared" si="1411"/>
        <v>1</v>
      </c>
      <c r="AD6416">
        <f t="shared" si="1412"/>
        <v>0</v>
      </c>
      <c r="AE6416">
        <f t="shared" si="1413"/>
        <v>0</v>
      </c>
    </row>
    <row r="6417" spans="2:31" x14ac:dyDescent="0.3">
      <c r="B6417" s="1" t="s">
        <v>2255</v>
      </c>
      <c r="C6417">
        <v>3</v>
      </c>
      <c r="D6417" s="2">
        <v>40608</v>
      </c>
      <c r="E6417" s="2">
        <v>40654</v>
      </c>
      <c r="F6417" s="2">
        <v>41313</v>
      </c>
      <c r="G6417">
        <f t="shared" si="1400"/>
        <v>2.1904761904761907</v>
      </c>
      <c r="H6417" s="1" t="s">
        <v>12</v>
      </c>
      <c r="I6417" t="s">
        <v>11778</v>
      </c>
      <c r="J6417" s="9">
        <v>1</v>
      </c>
      <c r="K6417" s="1">
        <v>46</v>
      </c>
      <c r="L6417" s="1">
        <v>2.1739130430000002</v>
      </c>
      <c r="M6417" s="1">
        <v>0</v>
      </c>
      <c r="N6417" s="1">
        <v>85.39</v>
      </c>
      <c r="O6417" s="1">
        <v>8.0424886000000001E-2</v>
      </c>
      <c r="P6417" s="1">
        <v>0</v>
      </c>
      <c r="Q6417" s="1">
        <v>0</v>
      </c>
      <c r="R6417" s="1">
        <v>0</v>
      </c>
      <c r="S6417">
        <f t="shared" si="1401"/>
        <v>21</v>
      </c>
      <c r="T6417">
        <f t="shared" si="1402"/>
        <v>0</v>
      </c>
      <c r="U6417">
        <f t="shared" si="1403"/>
        <v>0</v>
      </c>
      <c r="V6417">
        <f t="shared" si="1404"/>
        <v>0</v>
      </c>
      <c r="W6417">
        <f t="shared" si="1405"/>
        <v>1</v>
      </c>
      <c r="X6417">
        <f t="shared" si="1406"/>
        <v>0</v>
      </c>
      <c r="Y6417">
        <f t="shared" si="1407"/>
        <v>0</v>
      </c>
      <c r="Z6417">
        <f t="shared" si="1408"/>
        <v>1</v>
      </c>
      <c r="AA6417">
        <f t="shared" si="1409"/>
        <v>0</v>
      </c>
      <c r="AB6417">
        <f t="shared" si="1410"/>
        <v>0</v>
      </c>
      <c r="AC6417">
        <f t="shared" si="1411"/>
        <v>0</v>
      </c>
      <c r="AD6417">
        <f t="shared" si="1412"/>
        <v>0</v>
      </c>
      <c r="AE6417">
        <f t="shared" si="1413"/>
        <v>0</v>
      </c>
    </row>
    <row r="6418" spans="2:31" x14ac:dyDescent="0.3">
      <c r="B6418" s="1" t="s">
        <v>4917</v>
      </c>
      <c r="C6418">
        <v>6</v>
      </c>
      <c r="D6418" s="2">
        <v>41517</v>
      </c>
      <c r="E6418" s="2">
        <v>41523</v>
      </c>
      <c r="F6418" s="2">
        <v>41658</v>
      </c>
      <c r="G6418">
        <f t="shared" si="1400"/>
        <v>13</v>
      </c>
      <c r="H6418" s="1" t="s">
        <v>10</v>
      </c>
      <c r="I6418" t="s">
        <v>11780</v>
      </c>
      <c r="J6418" s="9">
        <v>1</v>
      </c>
      <c r="K6418" s="1">
        <v>52</v>
      </c>
      <c r="L6418" s="1">
        <v>34.61538462</v>
      </c>
      <c r="M6418" s="1">
        <v>7.692307692</v>
      </c>
      <c r="N6418" s="1">
        <v>60.21</v>
      </c>
      <c r="O6418" s="1">
        <v>0.140740741</v>
      </c>
      <c r="P6418" s="1">
        <v>1</v>
      </c>
      <c r="Q6418" s="1">
        <v>1</v>
      </c>
      <c r="R6418" s="1">
        <v>1</v>
      </c>
      <c r="S6418">
        <f t="shared" si="1401"/>
        <v>4</v>
      </c>
      <c r="T6418">
        <f t="shared" si="1402"/>
        <v>0</v>
      </c>
      <c r="U6418">
        <f t="shared" si="1403"/>
        <v>0</v>
      </c>
      <c r="V6418">
        <f t="shared" si="1404"/>
        <v>1</v>
      </c>
      <c r="W6418">
        <f t="shared" si="1405"/>
        <v>0</v>
      </c>
      <c r="X6418">
        <f t="shared" si="1406"/>
        <v>0</v>
      </c>
      <c r="Y6418">
        <f t="shared" si="1407"/>
        <v>1</v>
      </c>
      <c r="Z6418">
        <f t="shared" si="1408"/>
        <v>0</v>
      </c>
      <c r="AA6418">
        <f t="shared" si="1409"/>
        <v>0</v>
      </c>
      <c r="AB6418">
        <f t="shared" si="1410"/>
        <v>0</v>
      </c>
      <c r="AC6418">
        <f t="shared" si="1411"/>
        <v>0</v>
      </c>
      <c r="AD6418">
        <f t="shared" si="1412"/>
        <v>0</v>
      </c>
      <c r="AE6418">
        <f t="shared" si="1413"/>
        <v>0</v>
      </c>
    </row>
    <row r="6419" spans="2:31" x14ac:dyDescent="0.3">
      <c r="B6419" s="1" t="s">
        <v>4461</v>
      </c>
      <c r="C6419">
        <v>3</v>
      </c>
      <c r="D6419" s="2">
        <v>41467</v>
      </c>
      <c r="E6419" s="2">
        <v>41478</v>
      </c>
      <c r="F6419" s="2">
        <v>41653</v>
      </c>
      <c r="G6419">
        <f t="shared" si="1400"/>
        <v>12.2</v>
      </c>
      <c r="H6419" s="1" t="s">
        <v>5</v>
      </c>
      <c r="I6419" t="s">
        <v>11778</v>
      </c>
      <c r="J6419" s="9">
        <v>1</v>
      </c>
      <c r="K6419" s="1">
        <v>61</v>
      </c>
      <c r="L6419" s="1">
        <v>16.393442619999998</v>
      </c>
      <c r="M6419" s="1">
        <v>14.75409836</v>
      </c>
      <c r="N6419" s="1">
        <v>72.7</v>
      </c>
      <c r="O6419" s="1">
        <v>0.08</v>
      </c>
      <c r="P6419" s="1">
        <v>1</v>
      </c>
      <c r="Q6419" s="1">
        <v>1</v>
      </c>
      <c r="R6419" s="1">
        <v>0</v>
      </c>
      <c r="S6419">
        <f t="shared" si="1401"/>
        <v>5</v>
      </c>
      <c r="T6419">
        <f t="shared" si="1402"/>
        <v>0</v>
      </c>
      <c r="U6419">
        <f t="shared" si="1403"/>
        <v>0</v>
      </c>
      <c r="V6419">
        <f t="shared" si="1404"/>
        <v>0</v>
      </c>
      <c r="W6419">
        <f t="shared" si="1405"/>
        <v>1</v>
      </c>
      <c r="X6419">
        <f t="shared" si="1406"/>
        <v>0</v>
      </c>
      <c r="Y6419">
        <f t="shared" si="1407"/>
        <v>0</v>
      </c>
      <c r="Z6419">
        <f t="shared" si="1408"/>
        <v>0</v>
      </c>
      <c r="AA6419">
        <f t="shared" si="1409"/>
        <v>1</v>
      </c>
      <c r="AB6419">
        <f t="shared" si="1410"/>
        <v>0</v>
      </c>
      <c r="AC6419">
        <f t="shared" si="1411"/>
        <v>0</v>
      </c>
      <c r="AD6419">
        <f t="shared" si="1412"/>
        <v>0</v>
      </c>
      <c r="AE6419">
        <f t="shared" si="1413"/>
        <v>0</v>
      </c>
    </row>
    <row r="6420" spans="2:31" x14ac:dyDescent="0.3">
      <c r="B6420" s="1" t="s">
        <v>777</v>
      </c>
      <c r="C6420">
        <v>0</v>
      </c>
      <c r="D6420" s="2">
        <v>41149</v>
      </c>
      <c r="E6420" s="2">
        <v>41449</v>
      </c>
      <c r="F6420" s="2">
        <v>41453</v>
      </c>
      <c r="G6420">
        <f t="shared" si="1400"/>
        <v>34</v>
      </c>
      <c r="H6420" s="1" t="s">
        <v>22</v>
      </c>
      <c r="I6420" t="s">
        <v>11780</v>
      </c>
      <c r="J6420" s="9">
        <v>1</v>
      </c>
      <c r="K6420" s="1">
        <v>34</v>
      </c>
      <c r="L6420" s="1">
        <v>85.294117650000004</v>
      </c>
      <c r="M6420" s="1">
        <v>35.294117649999997</v>
      </c>
      <c r="N6420" s="1">
        <v>66.52</v>
      </c>
      <c r="O6420" s="1">
        <v>0.5</v>
      </c>
      <c r="P6420" s="1">
        <v>0</v>
      </c>
      <c r="Q6420" s="1">
        <v>0</v>
      </c>
      <c r="R6420" s="1">
        <v>0</v>
      </c>
      <c r="S6420">
        <f t="shared" si="1401"/>
        <v>0</v>
      </c>
      <c r="T6420">
        <f t="shared" si="1402"/>
        <v>0</v>
      </c>
      <c r="U6420">
        <f t="shared" si="1403"/>
        <v>0</v>
      </c>
      <c r="V6420">
        <f t="shared" si="1404"/>
        <v>1</v>
      </c>
      <c r="W6420">
        <f t="shared" si="1405"/>
        <v>0</v>
      </c>
      <c r="X6420">
        <f t="shared" si="1406"/>
        <v>0</v>
      </c>
      <c r="Y6420">
        <f t="shared" si="1407"/>
        <v>0</v>
      </c>
      <c r="Z6420">
        <f t="shared" si="1408"/>
        <v>0</v>
      </c>
      <c r="AA6420">
        <f t="shared" si="1409"/>
        <v>0</v>
      </c>
      <c r="AB6420">
        <f t="shared" si="1410"/>
        <v>1</v>
      </c>
      <c r="AC6420">
        <f t="shared" si="1411"/>
        <v>0</v>
      </c>
      <c r="AD6420">
        <f t="shared" si="1412"/>
        <v>0</v>
      </c>
      <c r="AE6420">
        <f t="shared" si="1413"/>
        <v>0</v>
      </c>
    </row>
    <row r="6421" spans="2:31" x14ac:dyDescent="0.3">
      <c r="B6421" s="1" t="s">
        <v>11377</v>
      </c>
      <c r="C6421">
        <v>6</v>
      </c>
      <c r="D6421" s="2">
        <v>42611</v>
      </c>
      <c r="E6421" s="2">
        <v>42572</v>
      </c>
      <c r="F6421" s="2">
        <v>42606</v>
      </c>
      <c r="G6421">
        <f t="shared" si="1400"/>
        <v>37</v>
      </c>
      <c r="H6421" s="1" t="s">
        <v>244</v>
      </c>
      <c r="I6421" t="s">
        <v>11778</v>
      </c>
      <c r="J6421" s="9">
        <v>1</v>
      </c>
      <c r="K6421" s="1">
        <v>37</v>
      </c>
      <c r="L6421" s="1">
        <v>5.4054054049999998</v>
      </c>
      <c r="M6421" s="1">
        <v>0</v>
      </c>
      <c r="N6421" s="1">
        <v>40.549999999999997</v>
      </c>
      <c r="O6421" s="1">
        <v>0.11764705882352899</v>
      </c>
      <c r="P6421" s="1">
        <v>0</v>
      </c>
      <c r="Q6421" s="1">
        <v>0</v>
      </c>
      <c r="R6421" s="1">
        <v>0</v>
      </c>
      <c r="S6421">
        <f t="shared" si="1401"/>
        <v>1</v>
      </c>
      <c r="T6421">
        <f t="shared" si="1402"/>
        <v>1</v>
      </c>
      <c r="U6421">
        <f t="shared" si="1403"/>
        <v>0</v>
      </c>
      <c r="V6421">
        <f t="shared" si="1404"/>
        <v>0</v>
      </c>
      <c r="W6421">
        <f t="shared" si="1405"/>
        <v>1</v>
      </c>
      <c r="X6421">
        <f t="shared" si="1406"/>
        <v>0</v>
      </c>
      <c r="Y6421">
        <f t="shared" si="1407"/>
        <v>0</v>
      </c>
      <c r="Z6421">
        <f t="shared" si="1408"/>
        <v>0</v>
      </c>
      <c r="AA6421">
        <f t="shared" si="1409"/>
        <v>0</v>
      </c>
      <c r="AB6421">
        <f t="shared" si="1410"/>
        <v>0</v>
      </c>
      <c r="AC6421">
        <f t="shared" si="1411"/>
        <v>0</v>
      </c>
      <c r="AD6421">
        <f t="shared" si="1412"/>
        <v>0</v>
      </c>
      <c r="AE6421">
        <f t="shared" si="1413"/>
        <v>1</v>
      </c>
    </row>
    <row r="6422" spans="2:31" x14ac:dyDescent="0.3">
      <c r="B6422" s="1" t="s">
        <v>3053</v>
      </c>
      <c r="C6422">
        <v>5</v>
      </c>
      <c r="D6422" s="2">
        <v>41149</v>
      </c>
      <c r="E6422" s="2">
        <v>41524</v>
      </c>
      <c r="F6422" s="2">
        <v>41574</v>
      </c>
      <c r="G6422">
        <f t="shared" si="1400"/>
        <v>31</v>
      </c>
      <c r="H6422" s="1" t="s">
        <v>10</v>
      </c>
      <c r="I6422" t="s">
        <v>11779</v>
      </c>
      <c r="J6422" s="9">
        <v>1</v>
      </c>
      <c r="K6422" s="1">
        <v>31</v>
      </c>
      <c r="L6422" s="1">
        <v>51.612903230000001</v>
      </c>
      <c r="M6422" s="1">
        <v>3.225806452</v>
      </c>
      <c r="N6422" s="1">
        <v>233.55</v>
      </c>
      <c r="O6422" s="1">
        <v>0.1</v>
      </c>
      <c r="P6422" s="1">
        <v>0</v>
      </c>
      <c r="Q6422" s="1">
        <v>0</v>
      </c>
      <c r="R6422" s="1">
        <v>0</v>
      </c>
      <c r="S6422">
        <f t="shared" si="1401"/>
        <v>1</v>
      </c>
      <c r="T6422">
        <f t="shared" si="1402"/>
        <v>0</v>
      </c>
      <c r="U6422">
        <f t="shared" si="1403"/>
        <v>1</v>
      </c>
      <c r="V6422">
        <f t="shared" si="1404"/>
        <v>0</v>
      </c>
      <c r="W6422">
        <f t="shared" si="1405"/>
        <v>0</v>
      </c>
      <c r="X6422">
        <f t="shared" si="1406"/>
        <v>0</v>
      </c>
      <c r="Y6422">
        <f t="shared" si="1407"/>
        <v>1</v>
      </c>
      <c r="Z6422">
        <f t="shared" si="1408"/>
        <v>0</v>
      </c>
      <c r="AA6422">
        <f t="shared" si="1409"/>
        <v>0</v>
      </c>
      <c r="AB6422">
        <f t="shared" si="1410"/>
        <v>0</v>
      </c>
      <c r="AC6422">
        <f t="shared" si="1411"/>
        <v>0</v>
      </c>
      <c r="AD6422">
        <f t="shared" si="1412"/>
        <v>0</v>
      </c>
      <c r="AE6422">
        <f t="shared" si="1413"/>
        <v>0</v>
      </c>
    </row>
    <row r="6423" spans="2:31" x14ac:dyDescent="0.3">
      <c r="B6423" s="1" t="s">
        <v>8983</v>
      </c>
      <c r="C6423">
        <v>3</v>
      </c>
      <c r="D6423" s="2">
        <v>41112</v>
      </c>
      <c r="E6423" s="2">
        <v>41113</v>
      </c>
      <c r="F6423" s="2">
        <v>41519</v>
      </c>
      <c r="G6423">
        <f t="shared" si="1400"/>
        <v>1.8461538461538463</v>
      </c>
      <c r="H6423" s="1" t="s">
        <v>12</v>
      </c>
      <c r="I6423" t="s">
        <v>11779</v>
      </c>
      <c r="J6423" s="9">
        <v>0</v>
      </c>
      <c r="K6423" s="1">
        <v>24</v>
      </c>
      <c r="L6423" s="1">
        <v>4.1666666670000003</v>
      </c>
      <c r="M6423" s="1">
        <v>0</v>
      </c>
      <c r="N6423" s="1">
        <v>85.33</v>
      </c>
      <c r="O6423" s="1">
        <v>4.1871920999999999E-2</v>
      </c>
      <c r="P6423" s="1">
        <v>0</v>
      </c>
      <c r="Q6423" s="1">
        <v>0</v>
      </c>
      <c r="R6423" s="1">
        <v>0</v>
      </c>
      <c r="S6423">
        <f t="shared" si="1401"/>
        <v>13</v>
      </c>
      <c r="T6423">
        <f t="shared" si="1402"/>
        <v>0</v>
      </c>
      <c r="U6423">
        <f t="shared" si="1403"/>
        <v>1</v>
      </c>
      <c r="V6423">
        <f t="shared" si="1404"/>
        <v>0</v>
      </c>
      <c r="W6423">
        <f t="shared" si="1405"/>
        <v>0</v>
      </c>
      <c r="X6423">
        <f t="shared" si="1406"/>
        <v>0</v>
      </c>
      <c r="Y6423">
        <f t="shared" si="1407"/>
        <v>0</v>
      </c>
      <c r="Z6423">
        <f t="shared" si="1408"/>
        <v>1</v>
      </c>
      <c r="AA6423">
        <f t="shared" si="1409"/>
        <v>0</v>
      </c>
      <c r="AB6423">
        <f t="shared" si="1410"/>
        <v>0</v>
      </c>
      <c r="AC6423">
        <f t="shared" si="1411"/>
        <v>0</v>
      </c>
      <c r="AD6423">
        <f t="shared" si="1412"/>
        <v>0</v>
      </c>
      <c r="AE6423">
        <f t="shared" si="1413"/>
        <v>0</v>
      </c>
    </row>
    <row r="6424" spans="2:31" x14ac:dyDescent="0.3">
      <c r="B6424" s="1" t="s">
        <v>7537</v>
      </c>
      <c r="C6424">
        <v>4</v>
      </c>
      <c r="D6424" s="2">
        <v>42611</v>
      </c>
      <c r="E6424" s="2">
        <v>42585</v>
      </c>
      <c r="F6424" s="2">
        <v>43117</v>
      </c>
      <c r="G6424">
        <f t="shared" si="1400"/>
        <v>1.8235294117647058</v>
      </c>
      <c r="H6424" s="1" t="s">
        <v>10</v>
      </c>
      <c r="I6424" t="s">
        <v>11780</v>
      </c>
      <c r="J6424" s="9">
        <v>0</v>
      </c>
      <c r="K6424" s="1">
        <v>31</v>
      </c>
      <c r="L6424" s="1">
        <v>100</v>
      </c>
      <c r="M6424" s="1">
        <v>6.451612903</v>
      </c>
      <c r="N6424" s="1">
        <v>79.290000000000006</v>
      </c>
      <c r="O6424" s="1">
        <v>7.1428571428571397E-2</v>
      </c>
      <c r="P6424" s="1">
        <v>0</v>
      </c>
      <c r="Q6424" s="1">
        <v>1</v>
      </c>
      <c r="R6424" s="1">
        <v>1</v>
      </c>
      <c r="S6424">
        <f t="shared" si="1401"/>
        <v>17</v>
      </c>
      <c r="T6424">
        <f t="shared" si="1402"/>
        <v>0</v>
      </c>
      <c r="U6424">
        <f t="shared" si="1403"/>
        <v>0</v>
      </c>
      <c r="V6424">
        <f t="shared" si="1404"/>
        <v>1</v>
      </c>
      <c r="W6424">
        <f t="shared" si="1405"/>
        <v>0</v>
      </c>
      <c r="X6424">
        <f t="shared" si="1406"/>
        <v>0</v>
      </c>
      <c r="Y6424">
        <f t="shared" si="1407"/>
        <v>1</v>
      </c>
      <c r="Z6424">
        <f t="shared" si="1408"/>
        <v>0</v>
      </c>
      <c r="AA6424">
        <f t="shared" si="1409"/>
        <v>0</v>
      </c>
      <c r="AB6424">
        <f t="shared" si="1410"/>
        <v>0</v>
      </c>
      <c r="AC6424">
        <f t="shared" si="1411"/>
        <v>0</v>
      </c>
      <c r="AD6424">
        <f t="shared" si="1412"/>
        <v>0</v>
      </c>
      <c r="AE6424">
        <f t="shared" si="1413"/>
        <v>0</v>
      </c>
    </row>
    <row r="6425" spans="2:31" x14ac:dyDescent="0.3">
      <c r="B6425" s="1" t="s">
        <v>4577</v>
      </c>
      <c r="C6425">
        <v>0</v>
      </c>
      <c r="D6425" s="2">
        <v>41489</v>
      </c>
      <c r="E6425" s="2">
        <v>41496</v>
      </c>
      <c r="F6425" s="2">
        <v>41513</v>
      </c>
      <c r="G6425">
        <f t="shared" si="1400"/>
        <v>28</v>
      </c>
      <c r="H6425" s="1" t="s">
        <v>5</v>
      </c>
      <c r="I6425" t="s">
        <v>11778</v>
      </c>
      <c r="J6425" s="9">
        <v>1</v>
      </c>
      <c r="K6425" s="1">
        <v>28</v>
      </c>
      <c r="L6425" s="1">
        <v>96.428571430000005</v>
      </c>
      <c r="M6425" s="1">
        <v>28.571428569999998</v>
      </c>
      <c r="N6425" s="1">
        <v>58.13</v>
      </c>
      <c r="O6425" s="1">
        <v>0.117647059</v>
      </c>
      <c r="P6425" s="1">
        <v>1</v>
      </c>
      <c r="Q6425" s="1">
        <v>0</v>
      </c>
      <c r="R6425" s="1">
        <v>0</v>
      </c>
      <c r="S6425">
        <f t="shared" si="1401"/>
        <v>0</v>
      </c>
      <c r="T6425">
        <f t="shared" si="1402"/>
        <v>0</v>
      </c>
      <c r="U6425">
        <f t="shared" si="1403"/>
        <v>0</v>
      </c>
      <c r="V6425">
        <f t="shared" si="1404"/>
        <v>0</v>
      </c>
      <c r="W6425">
        <f t="shared" si="1405"/>
        <v>1</v>
      </c>
      <c r="X6425">
        <f t="shared" si="1406"/>
        <v>0</v>
      </c>
      <c r="Y6425">
        <f t="shared" si="1407"/>
        <v>0</v>
      </c>
      <c r="Z6425">
        <f t="shared" si="1408"/>
        <v>0</v>
      </c>
      <c r="AA6425">
        <f t="shared" si="1409"/>
        <v>1</v>
      </c>
      <c r="AB6425">
        <f t="shared" si="1410"/>
        <v>0</v>
      </c>
      <c r="AC6425">
        <f t="shared" si="1411"/>
        <v>0</v>
      </c>
      <c r="AD6425">
        <f t="shared" si="1412"/>
        <v>0</v>
      </c>
      <c r="AE6425">
        <f t="shared" si="1413"/>
        <v>0</v>
      </c>
    </row>
    <row r="6426" spans="2:31" x14ac:dyDescent="0.3">
      <c r="B6426" s="1" t="s">
        <v>6770</v>
      </c>
      <c r="C6426">
        <v>1</v>
      </c>
      <c r="D6426" s="2">
        <v>42611</v>
      </c>
      <c r="E6426" s="2">
        <v>42624</v>
      </c>
      <c r="F6426" s="2">
        <v>42767</v>
      </c>
      <c r="G6426">
        <f t="shared" si="1400"/>
        <v>2.75</v>
      </c>
      <c r="H6426" s="1" t="s">
        <v>249</v>
      </c>
      <c r="I6426" t="s">
        <v>11780</v>
      </c>
      <c r="J6426" s="9">
        <v>0</v>
      </c>
      <c r="K6426" s="1">
        <v>11</v>
      </c>
      <c r="L6426" s="1">
        <v>36.363636360000001</v>
      </c>
      <c r="M6426" s="1">
        <v>0</v>
      </c>
      <c r="N6426" s="1">
        <v>49.94</v>
      </c>
      <c r="O6426" s="1">
        <v>3.4965034965035002E-2</v>
      </c>
      <c r="P6426" s="1">
        <v>0</v>
      </c>
      <c r="Q6426" s="1">
        <v>0</v>
      </c>
      <c r="R6426" s="1">
        <v>0</v>
      </c>
      <c r="S6426">
        <f t="shared" si="1401"/>
        <v>4</v>
      </c>
      <c r="T6426">
        <f t="shared" si="1402"/>
        <v>1</v>
      </c>
      <c r="U6426">
        <f t="shared" si="1403"/>
        <v>0</v>
      </c>
      <c r="V6426">
        <f t="shared" si="1404"/>
        <v>1</v>
      </c>
      <c r="W6426">
        <f t="shared" si="1405"/>
        <v>0</v>
      </c>
      <c r="X6426">
        <f t="shared" si="1406"/>
        <v>0</v>
      </c>
      <c r="Y6426">
        <f t="shared" si="1407"/>
        <v>0</v>
      </c>
      <c r="Z6426">
        <f t="shared" si="1408"/>
        <v>0</v>
      </c>
      <c r="AA6426">
        <f t="shared" si="1409"/>
        <v>0</v>
      </c>
      <c r="AB6426">
        <f t="shared" si="1410"/>
        <v>0</v>
      </c>
      <c r="AC6426">
        <f t="shared" si="1411"/>
        <v>0</v>
      </c>
      <c r="AD6426">
        <f t="shared" si="1412"/>
        <v>1</v>
      </c>
      <c r="AE6426">
        <f t="shared" si="1413"/>
        <v>0</v>
      </c>
    </row>
    <row r="6427" spans="2:31" x14ac:dyDescent="0.3">
      <c r="B6427" s="1" t="s">
        <v>9789</v>
      </c>
      <c r="C6427">
        <v>1</v>
      </c>
      <c r="D6427" s="2">
        <v>40870</v>
      </c>
      <c r="E6427" s="2">
        <v>40870</v>
      </c>
      <c r="F6427" s="2">
        <v>40883</v>
      </c>
      <c r="G6427">
        <f t="shared" si="1400"/>
        <v>16</v>
      </c>
      <c r="H6427" s="1" t="s">
        <v>12</v>
      </c>
      <c r="I6427" t="s">
        <v>11779</v>
      </c>
      <c r="J6427" s="9">
        <v>1</v>
      </c>
      <c r="K6427" s="1">
        <v>16</v>
      </c>
      <c r="L6427" s="1">
        <v>0</v>
      </c>
      <c r="M6427" s="1">
        <v>0</v>
      </c>
      <c r="N6427" s="1">
        <v>65.61</v>
      </c>
      <c r="O6427" s="1">
        <v>0.23076923099999999</v>
      </c>
      <c r="P6427" s="1">
        <v>0</v>
      </c>
      <c r="Q6427" s="1">
        <v>0</v>
      </c>
      <c r="R6427" s="1">
        <v>0</v>
      </c>
      <c r="S6427">
        <f t="shared" si="1401"/>
        <v>0</v>
      </c>
      <c r="T6427">
        <f t="shared" si="1402"/>
        <v>0</v>
      </c>
      <c r="U6427">
        <f t="shared" si="1403"/>
        <v>1</v>
      </c>
      <c r="V6427">
        <f t="shared" si="1404"/>
        <v>0</v>
      </c>
      <c r="W6427">
        <f t="shared" si="1405"/>
        <v>0</v>
      </c>
      <c r="X6427">
        <f t="shared" si="1406"/>
        <v>0</v>
      </c>
      <c r="Y6427">
        <f t="shared" si="1407"/>
        <v>0</v>
      </c>
      <c r="Z6427">
        <f t="shared" si="1408"/>
        <v>1</v>
      </c>
      <c r="AA6427">
        <f t="shared" si="1409"/>
        <v>0</v>
      </c>
      <c r="AB6427">
        <f t="shared" si="1410"/>
        <v>0</v>
      </c>
      <c r="AC6427">
        <f t="shared" si="1411"/>
        <v>0</v>
      </c>
      <c r="AD6427">
        <f t="shared" si="1412"/>
        <v>0</v>
      </c>
      <c r="AE6427">
        <f t="shared" si="1413"/>
        <v>0</v>
      </c>
    </row>
    <row r="6428" spans="2:31" x14ac:dyDescent="0.3">
      <c r="B6428" s="1" t="s">
        <v>2237</v>
      </c>
      <c r="C6428">
        <v>0</v>
      </c>
      <c r="D6428" s="2">
        <v>41149</v>
      </c>
      <c r="E6428" s="2">
        <v>41142</v>
      </c>
      <c r="F6428" s="2">
        <v>41652</v>
      </c>
      <c r="G6428">
        <f t="shared" si="1400"/>
        <v>1.625</v>
      </c>
      <c r="H6428" s="1" t="s">
        <v>12</v>
      </c>
      <c r="I6428" t="s">
        <v>11780</v>
      </c>
      <c r="J6428" s="9">
        <v>0</v>
      </c>
      <c r="K6428" s="1">
        <v>26</v>
      </c>
      <c r="L6428" s="1">
        <v>84.61538462</v>
      </c>
      <c r="M6428" s="1">
        <v>7.692307692</v>
      </c>
      <c r="N6428" s="1">
        <v>69.680000000000007</v>
      </c>
      <c r="O6428" s="1">
        <v>6.8627451000000006E-2</v>
      </c>
      <c r="P6428" s="1">
        <v>1</v>
      </c>
      <c r="Q6428" s="1">
        <v>1</v>
      </c>
      <c r="R6428" s="1">
        <v>0</v>
      </c>
      <c r="S6428">
        <f t="shared" si="1401"/>
        <v>16</v>
      </c>
      <c r="T6428">
        <f t="shared" si="1402"/>
        <v>0</v>
      </c>
      <c r="U6428">
        <f t="shared" si="1403"/>
        <v>0</v>
      </c>
      <c r="V6428">
        <f t="shared" si="1404"/>
        <v>1</v>
      </c>
      <c r="W6428">
        <f t="shared" si="1405"/>
        <v>0</v>
      </c>
      <c r="X6428">
        <f t="shared" si="1406"/>
        <v>0</v>
      </c>
      <c r="Y6428">
        <f t="shared" si="1407"/>
        <v>0</v>
      </c>
      <c r="Z6428">
        <f t="shared" si="1408"/>
        <v>1</v>
      </c>
      <c r="AA6428">
        <f t="shared" si="1409"/>
        <v>0</v>
      </c>
      <c r="AB6428">
        <f t="shared" si="1410"/>
        <v>0</v>
      </c>
      <c r="AC6428">
        <f t="shared" si="1411"/>
        <v>0</v>
      </c>
      <c r="AD6428">
        <f t="shared" si="1412"/>
        <v>0</v>
      </c>
      <c r="AE6428">
        <f t="shared" si="1413"/>
        <v>0</v>
      </c>
    </row>
    <row r="6429" spans="2:31" x14ac:dyDescent="0.3">
      <c r="B6429" s="1" t="s">
        <v>2805</v>
      </c>
      <c r="C6429">
        <v>1</v>
      </c>
      <c r="D6429" s="2">
        <v>40799</v>
      </c>
      <c r="E6429" s="2">
        <v>40819</v>
      </c>
      <c r="F6429" s="2">
        <v>41610</v>
      </c>
      <c r="G6429">
        <f t="shared" si="1400"/>
        <v>0</v>
      </c>
      <c r="H6429" s="1" t="s">
        <v>22</v>
      </c>
      <c r="I6429" t="s">
        <v>11779</v>
      </c>
      <c r="J6429" s="9">
        <v>0</v>
      </c>
      <c r="K6429" s="1">
        <v>0</v>
      </c>
      <c r="L6429" s="1">
        <v>0</v>
      </c>
      <c r="M6429" s="1">
        <v>0</v>
      </c>
      <c r="N6429" s="1">
        <v>44.46</v>
      </c>
      <c r="O6429" s="1">
        <v>5.0568899999999996E-3</v>
      </c>
      <c r="P6429" s="1">
        <v>0</v>
      </c>
      <c r="Q6429" s="1">
        <v>0</v>
      </c>
      <c r="R6429" s="1">
        <v>0</v>
      </c>
      <c r="S6429">
        <f t="shared" si="1401"/>
        <v>25</v>
      </c>
      <c r="T6429">
        <f t="shared" si="1402"/>
        <v>0</v>
      </c>
      <c r="U6429">
        <f t="shared" si="1403"/>
        <v>1</v>
      </c>
      <c r="V6429">
        <f t="shared" si="1404"/>
        <v>0</v>
      </c>
      <c r="W6429">
        <f t="shared" si="1405"/>
        <v>0</v>
      </c>
      <c r="X6429">
        <f t="shared" si="1406"/>
        <v>0</v>
      </c>
      <c r="Y6429">
        <f t="shared" si="1407"/>
        <v>0</v>
      </c>
      <c r="Z6429">
        <f t="shared" si="1408"/>
        <v>0</v>
      </c>
      <c r="AA6429">
        <f t="shared" si="1409"/>
        <v>0</v>
      </c>
      <c r="AB6429">
        <f t="shared" si="1410"/>
        <v>1</v>
      </c>
      <c r="AC6429">
        <f t="shared" si="1411"/>
        <v>0</v>
      </c>
      <c r="AD6429">
        <f t="shared" si="1412"/>
        <v>0</v>
      </c>
      <c r="AE6429">
        <f t="shared" si="1413"/>
        <v>0</v>
      </c>
    </row>
    <row r="6430" spans="2:31" x14ac:dyDescent="0.3">
      <c r="B6430" s="1" t="s">
        <v>6708</v>
      </c>
      <c r="C6430">
        <v>6</v>
      </c>
      <c r="D6430" s="2">
        <v>42611</v>
      </c>
      <c r="E6430" s="2">
        <v>42585</v>
      </c>
      <c r="F6430" s="2">
        <v>42782</v>
      </c>
      <c r="G6430">
        <f t="shared" si="1400"/>
        <v>5.666666666666667</v>
      </c>
      <c r="H6430" s="1" t="s">
        <v>244</v>
      </c>
      <c r="I6430" t="s">
        <v>11780</v>
      </c>
      <c r="J6430" s="9">
        <v>1</v>
      </c>
      <c r="K6430" s="1">
        <v>34</v>
      </c>
      <c r="L6430" s="1">
        <v>14.70588235</v>
      </c>
      <c r="M6430" s="1">
        <v>2.9411764709999999</v>
      </c>
      <c r="N6430" s="1">
        <v>53.09</v>
      </c>
      <c r="O6430" s="1">
        <v>1.01522842639594E-2</v>
      </c>
      <c r="P6430" s="1">
        <v>1</v>
      </c>
      <c r="Q6430" s="1">
        <v>0</v>
      </c>
      <c r="R6430" s="1">
        <v>0</v>
      </c>
      <c r="S6430">
        <f t="shared" si="1401"/>
        <v>6</v>
      </c>
      <c r="T6430">
        <f t="shared" si="1402"/>
        <v>1</v>
      </c>
      <c r="U6430">
        <f t="shared" si="1403"/>
        <v>0</v>
      </c>
      <c r="V6430">
        <f t="shared" si="1404"/>
        <v>1</v>
      </c>
      <c r="W6430">
        <f t="shared" si="1405"/>
        <v>0</v>
      </c>
      <c r="X6430">
        <f t="shared" si="1406"/>
        <v>0</v>
      </c>
      <c r="Y6430">
        <f t="shared" si="1407"/>
        <v>0</v>
      </c>
      <c r="Z6430">
        <f t="shared" si="1408"/>
        <v>0</v>
      </c>
      <c r="AA6430">
        <f t="shared" si="1409"/>
        <v>0</v>
      </c>
      <c r="AB6430">
        <f t="shared" si="1410"/>
        <v>0</v>
      </c>
      <c r="AC6430">
        <f t="shared" si="1411"/>
        <v>0</v>
      </c>
      <c r="AD6430">
        <f t="shared" si="1412"/>
        <v>0</v>
      </c>
      <c r="AE6430">
        <f t="shared" si="1413"/>
        <v>1</v>
      </c>
    </row>
    <row r="6431" spans="2:31" x14ac:dyDescent="0.3">
      <c r="B6431" s="1" t="s">
        <v>6412</v>
      </c>
      <c r="C6431">
        <v>0</v>
      </c>
      <c r="D6431" s="2">
        <v>41581</v>
      </c>
      <c r="E6431" s="2">
        <v>41636</v>
      </c>
      <c r="F6431" s="2">
        <v>41652</v>
      </c>
      <c r="G6431">
        <f t="shared" si="1400"/>
        <v>19</v>
      </c>
      <c r="H6431" s="1" t="s">
        <v>10</v>
      </c>
      <c r="I6431" t="s">
        <v>11778</v>
      </c>
      <c r="J6431" s="9">
        <v>1</v>
      </c>
      <c r="K6431" s="1">
        <v>19</v>
      </c>
      <c r="L6431" s="1">
        <v>57.89473684</v>
      </c>
      <c r="M6431" s="1">
        <v>0</v>
      </c>
      <c r="N6431" s="1">
        <v>29.15</v>
      </c>
      <c r="O6431" s="1">
        <v>0.125</v>
      </c>
      <c r="P6431" s="1">
        <v>1</v>
      </c>
      <c r="Q6431" s="1">
        <v>0</v>
      </c>
      <c r="R6431" s="1">
        <v>0</v>
      </c>
      <c r="S6431">
        <f t="shared" si="1401"/>
        <v>0</v>
      </c>
      <c r="T6431">
        <f t="shared" si="1402"/>
        <v>0</v>
      </c>
      <c r="U6431">
        <f t="shared" si="1403"/>
        <v>0</v>
      </c>
      <c r="V6431">
        <f t="shared" si="1404"/>
        <v>0</v>
      </c>
      <c r="W6431">
        <f t="shared" si="1405"/>
        <v>1</v>
      </c>
      <c r="X6431">
        <f t="shared" si="1406"/>
        <v>0</v>
      </c>
      <c r="Y6431">
        <f t="shared" si="1407"/>
        <v>1</v>
      </c>
      <c r="Z6431">
        <f t="shared" si="1408"/>
        <v>0</v>
      </c>
      <c r="AA6431">
        <f t="shared" si="1409"/>
        <v>0</v>
      </c>
      <c r="AB6431">
        <f t="shared" si="1410"/>
        <v>0</v>
      </c>
      <c r="AC6431">
        <f t="shared" si="1411"/>
        <v>0</v>
      </c>
      <c r="AD6431">
        <f t="shared" si="1412"/>
        <v>0</v>
      </c>
      <c r="AE6431">
        <f t="shared" si="1413"/>
        <v>0</v>
      </c>
    </row>
    <row r="6432" spans="2:31" x14ac:dyDescent="0.3">
      <c r="B6432" s="1" t="s">
        <v>9937</v>
      </c>
      <c r="C6432">
        <v>1</v>
      </c>
      <c r="D6432" s="2">
        <v>40679</v>
      </c>
      <c r="E6432" s="2">
        <v>40706</v>
      </c>
      <c r="F6432" s="2">
        <v>40770</v>
      </c>
      <c r="G6432">
        <f t="shared" si="1400"/>
        <v>9</v>
      </c>
      <c r="H6432" s="1" t="s">
        <v>5</v>
      </c>
      <c r="I6432" t="s">
        <v>11779</v>
      </c>
      <c r="J6432" s="9">
        <v>1</v>
      </c>
      <c r="K6432" s="1">
        <v>18</v>
      </c>
      <c r="L6432" s="1">
        <v>0</v>
      </c>
      <c r="M6432" s="1">
        <v>0</v>
      </c>
      <c r="N6432" s="1">
        <v>42.32</v>
      </c>
      <c r="O6432" s="1">
        <v>6.25E-2</v>
      </c>
      <c r="P6432" s="1">
        <v>0</v>
      </c>
      <c r="Q6432" s="1">
        <v>0</v>
      </c>
      <c r="R6432" s="1">
        <v>0</v>
      </c>
      <c r="S6432">
        <f t="shared" si="1401"/>
        <v>2</v>
      </c>
      <c r="T6432">
        <f t="shared" si="1402"/>
        <v>0</v>
      </c>
      <c r="U6432">
        <f t="shared" si="1403"/>
        <v>1</v>
      </c>
      <c r="V6432">
        <f t="shared" si="1404"/>
        <v>0</v>
      </c>
      <c r="W6432">
        <f t="shared" si="1405"/>
        <v>0</v>
      </c>
      <c r="X6432">
        <f t="shared" si="1406"/>
        <v>0</v>
      </c>
      <c r="Y6432">
        <f t="shared" si="1407"/>
        <v>0</v>
      </c>
      <c r="Z6432">
        <f t="shared" si="1408"/>
        <v>0</v>
      </c>
      <c r="AA6432">
        <f t="shared" si="1409"/>
        <v>1</v>
      </c>
      <c r="AB6432">
        <f t="shared" si="1410"/>
        <v>0</v>
      </c>
      <c r="AC6432">
        <f t="shared" si="1411"/>
        <v>0</v>
      </c>
      <c r="AD6432">
        <f t="shared" si="1412"/>
        <v>0</v>
      </c>
      <c r="AE6432">
        <f t="shared" si="1413"/>
        <v>0</v>
      </c>
    </row>
    <row r="6433" spans="2:31" x14ac:dyDescent="0.3">
      <c r="B6433" s="1" t="s">
        <v>8095</v>
      </c>
      <c r="C6433">
        <v>6</v>
      </c>
      <c r="D6433" s="2">
        <v>43046</v>
      </c>
      <c r="E6433" s="2">
        <v>43046</v>
      </c>
      <c r="F6433" s="2">
        <v>43100</v>
      </c>
      <c r="G6433">
        <f t="shared" si="1400"/>
        <v>38</v>
      </c>
      <c r="H6433" s="1" t="s">
        <v>3</v>
      </c>
      <c r="I6433" t="s">
        <v>11779</v>
      </c>
      <c r="J6433" s="9">
        <v>1</v>
      </c>
      <c r="K6433" s="1">
        <v>38</v>
      </c>
      <c r="L6433" s="1">
        <v>34.21052632</v>
      </c>
      <c r="M6433" s="1">
        <v>10.52631579</v>
      </c>
      <c r="N6433" s="1">
        <v>58.59</v>
      </c>
      <c r="O6433" s="1">
        <v>3.7037037037037E-2</v>
      </c>
      <c r="P6433" s="1">
        <v>1</v>
      </c>
      <c r="Q6433" s="1">
        <v>0</v>
      </c>
      <c r="R6433" s="1">
        <v>0</v>
      </c>
      <c r="S6433">
        <f t="shared" si="1401"/>
        <v>1</v>
      </c>
      <c r="T6433">
        <f t="shared" si="1402"/>
        <v>1</v>
      </c>
      <c r="U6433">
        <f t="shared" si="1403"/>
        <v>1</v>
      </c>
      <c r="V6433">
        <f t="shared" si="1404"/>
        <v>0</v>
      </c>
      <c r="W6433">
        <f t="shared" si="1405"/>
        <v>0</v>
      </c>
      <c r="X6433">
        <f t="shared" si="1406"/>
        <v>0</v>
      </c>
      <c r="Y6433">
        <f t="shared" si="1407"/>
        <v>0</v>
      </c>
      <c r="Z6433">
        <f t="shared" si="1408"/>
        <v>0</v>
      </c>
      <c r="AA6433">
        <f t="shared" si="1409"/>
        <v>0</v>
      </c>
      <c r="AB6433">
        <f t="shared" si="1410"/>
        <v>0</v>
      </c>
      <c r="AC6433">
        <f t="shared" si="1411"/>
        <v>1</v>
      </c>
      <c r="AD6433">
        <f t="shared" si="1412"/>
        <v>0</v>
      </c>
      <c r="AE6433">
        <f t="shared" si="1413"/>
        <v>0</v>
      </c>
    </row>
    <row r="6434" spans="2:31" x14ac:dyDescent="0.3">
      <c r="B6434" s="1" t="s">
        <v>1177</v>
      </c>
      <c r="C6434">
        <v>6</v>
      </c>
      <c r="D6434" s="2">
        <v>41195</v>
      </c>
      <c r="E6434" s="2">
        <v>41413</v>
      </c>
      <c r="F6434" s="2">
        <v>41588</v>
      </c>
      <c r="G6434">
        <f t="shared" si="1400"/>
        <v>9.8000000000000007</v>
      </c>
      <c r="H6434" s="1" t="s">
        <v>12</v>
      </c>
      <c r="I6434" t="s">
        <v>11779</v>
      </c>
      <c r="J6434" s="9">
        <v>1</v>
      </c>
      <c r="K6434" s="1">
        <v>49</v>
      </c>
      <c r="L6434" s="1">
        <v>14.28571429</v>
      </c>
      <c r="M6434" s="1">
        <v>2.0408163269999999</v>
      </c>
      <c r="N6434" s="1">
        <v>49.37</v>
      </c>
      <c r="O6434" s="1">
        <v>2.2857143E-2</v>
      </c>
      <c r="P6434" s="1">
        <v>0</v>
      </c>
      <c r="Q6434" s="1">
        <v>0</v>
      </c>
      <c r="R6434" s="1">
        <v>0</v>
      </c>
      <c r="S6434">
        <f t="shared" si="1401"/>
        <v>5</v>
      </c>
      <c r="T6434">
        <f t="shared" si="1402"/>
        <v>0</v>
      </c>
      <c r="U6434">
        <f t="shared" si="1403"/>
        <v>1</v>
      </c>
      <c r="V6434">
        <f t="shared" si="1404"/>
        <v>0</v>
      </c>
      <c r="W6434">
        <f t="shared" si="1405"/>
        <v>0</v>
      </c>
      <c r="X6434">
        <f t="shared" si="1406"/>
        <v>0</v>
      </c>
      <c r="Y6434">
        <f t="shared" si="1407"/>
        <v>0</v>
      </c>
      <c r="Z6434">
        <f t="shared" si="1408"/>
        <v>1</v>
      </c>
      <c r="AA6434">
        <f t="shared" si="1409"/>
        <v>0</v>
      </c>
      <c r="AB6434">
        <f t="shared" si="1410"/>
        <v>0</v>
      </c>
      <c r="AC6434">
        <f t="shared" si="1411"/>
        <v>0</v>
      </c>
      <c r="AD6434">
        <f t="shared" si="1412"/>
        <v>0</v>
      </c>
      <c r="AE6434">
        <f t="shared" si="1413"/>
        <v>0</v>
      </c>
    </row>
    <row r="6435" spans="2:31" x14ac:dyDescent="0.3">
      <c r="B6435" s="1" t="s">
        <v>473</v>
      </c>
      <c r="C6435">
        <v>3</v>
      </c>
      <c r="D6435" s="2">
        <v>41184</v>
      </c>
      <c r="E6435" s="2">
        <v>41189</v>
      </c>
      <c r="F6435" s="2">
        <v>41584</v>
      </c>
      <c r="G6435">
        <f t="shared" si="1400"/>
        <v>4.083333333333333</v>
      </c>
      <c r="H6435" s="1" t="s">
        <v>10</v>
      </c>
      <c r="I6435" t="s">
        <v>11778</v>
      </c>
      <c r="J6435" s="9">
        <v>1</v>
      </c>
      <c r="K6435" s="1">
        <v>49</v>
      </c>
      <c r="L6435" s="1">
        <v>6.1224489799999997</v>
      </c>
      <c r="M6435" s="1">
        <v>2.0408163269999999</v>
      </c>
      <c r="N6435" s="1">
        <v>100.68</v>
      </c>
      <c r="O6435" s="1">
        <v>1.7721519000000002E-2</v>
      </c>
      <c r="P6435" s="1">
        <v>0</v>
      </c>
      <c r="Q6435" s="1">
        <v>0</v>
      </c>
      <c r="R6435" s="1">
        <v>0</v>
      </c>
      <c r="S6435">
        <f t="shared" si="1401"/>
        <v>12</v>
      </c>
      <c r="T6435">
        <f t="shared" si="1402"/>
        <v>0</v>
      </c>
      <c r="U6435">
        <f t="shared" si="1403"/>
        <v>0</v>
      </c>
      <c r="V6435">
        <f t="shared" si="1404"/>
        <v>0</v>
      </c>
      <c r="W6435">
        <f t="shared" si="1405"/>
        <v>1</v>
      </c>
      <c r="X6435">
        <f t="shared" si="1406"/>
        <v>0</v>
      </c>
      <c r="Y6435">
        <f t="shared" si="1407"/>
        <v>1</v>
      </c>
      <c r="Z6435">
        <f t="shared" si="1408"/>
        <v>0</v>
      </c>
      <c r="AA6435">
        <f t="shared" si="1409"/>
        <v>0</v>
      </c>
      <c r="AB6435">
        <f t="shared" si="1410"/>
        <v>0</v>
      </c>
      <c r="AC6435">
        <f t="shared" si="1411"/>
        <v>0</v>
      </c>
      <c r="AD6435">
        <f t="shared" si="1412"/>
        <v>0</v>
      </c>
      <c r="AE6435">
        <f t="shared" si="1413"/>
        <v>0</v>
      </c>
    </row>
    <row r="6436" spans="2:31" x14ac:dyDescent="0.3">
      <c r="B6436" s="1" t="s">
        <v>4670</v>
      </c>
      <c r="C6436">
        <v>0</v>
      </c>
      <c r="D6436" s="2">
        <v>41505</v>
      </c>
      <c r="E6436" s="2">
        <v>41505</v>
      </c>
      <c r="F6436" s="2">
        <v>41602</v>
      </c>
      <c r="G6436">
        <f t="shared" si="1400"/>
        <v>14</v>
      </c>
      <c r="H6436" s="1" t="s">
        <v>10</v>
      </c>
      <c r="I6436" t="s">
        <v>11779</v>
      </c>
      <c r="J6436" s="9">
        <v>1</v>
      </c>
      <c r="K6436" s="1">
        <v>42</v>
      </c>
      <c r="L6436" s="1">
        <v>57.142857139999997</v>
      </c>
      <c r="M6436" s="1">
        <v>2.3809523810000002</v>
      </c>
      <c r="N6436" s="1">
        <v>60.04</v>
      </c>
      <c r="O6436" s="1">
        <v>6.1855670000000001E-2</v>
      </c>
      <c r="P6436" s="1">
        <v>1</v>
      </c>
      <c r="Q6436" s="1">
        <v>0</v>
      </c>
      <c r="R6436" s="1">
        <v>0</v>
      </c>
      <c r="S6436">
        <f t="shared" si="1401"/>
        <v>3</v>
      </c>
      <c r="T6436">
        <f t="shared" si="1402"/>
        <v>0</v>
      </c>
      <c r="U6436">
        <f t="shared" si="1403"/>
        <v>1</v>
      </c>
      <c r="V6436">
        <f t="shared" si="1404"/>
        <v>0</v>
      </c>
      <c r="W6436">
        <f t="shared" si="1405"/>
        <v>0</v>
      </c>
      <c r="X6436">
        <f t="shared" si="1406"/>
        <v>0</v>
      </c>
      <c r="Y6436">
        <f t="shared" si="1407"/>
        <v>1</v>
      </c>
      <c r="Z6436">
        <f t="shared" si="1408"/>
        <v>0</v>
      </c>
      <c r="AA6436">
        <f t="shared" si="1409"/>
        <v>0</v>
      </c>
      <c r="AB6436">
        <f t="shared" si="1410"/>
        <v>0</v>
      </c>
      <c r="AC6436">
        <f t="shared" si="1411"/>
        <v>0</v>
      </c>
      <c r="AD6436">
        <f t="shared" si="1412"/>
        <v>0</v>
      </c>
      <c r="AE6436">
        <f t="shared" si="1413"/>
        <v>0</v>
      </c>
    </row>
    <row r="6437" spans="2:31" x14ac:dyDescent="0.3">
      <c r="B6437" s="1" t="s">
        <v>10780</v>
      </c>
      <c r="C6437">
        <v>6</v>
      </c>
      <c r="D6437" s="2">
        <v>41589</v>
      </c>
      <c r="E6437" s="2">
        <v>41589</v>
      </c>
      <c r="F6437" s="2">
        <v>41654</v>
      </c>
      <c r="G6437">
        <f t="shared" si="1400"/>
        <v>19.5</v>
      </c>
      <c r="H6437" s="1" t="s">
        <v>22</v>
      </c>
      <c r="I6437" t="s">
        <v>11779</v>
      </c>
      <c r="J6437" s="9">
        <v>1</v>
      </c>
      <c r="K6437" s="1">
        <v>39</v>
      </c>
      <c r="L6437" s="1">
        <v>0</v>
      </c>
      <c r="M6437" s="1">
        <v>0</v>
      </c>
      <c r="N6437" s="1">
        <v>44.47</v>
      </c>
      <c r="O6437" s="1">
        <v>6.1538462000000002E-2</v>
      </c>
      <c r="P6437" s="1">
        <v>1</v>
      </c>
      <c r="Q6437" s="1">
        <v>1</v>
      </c>
      <c r="R6437" s="1">
        <v>1</v>
      </c>
      <c r="S6437">
        <f t="shared" si="1401"/>
        <v>2</v>
      </c>
      <c r="T6437">
        <f t="shared" si="1402"/>
        <v>0</v>
      </c>
      <c r="U6437">
        <f t="shared" si="1403"/>
        <v>1</v>
      </c>
      <c r="V6437">
        <f t="shared" si="1404"/>
        <v>0</v>
      </c>
      <c r="W6437">
        <f t="shared" si="1405"/>
        <v>0</v>
      </c>
      <c r="X6437">
        <f t="shared" si="1406"/>
        <v>0</v>
      </c>
      <c r="Y6437">
        <f t="shared" si="1407"/>
        <v>0</v>
      </c>
      <c r="Z6437">
        <f t="shared" si="1408"/>
        <v>0</v>
      </c>
      <c r="AA6437">
        <f t="shared" si="1409"/>
        <v>0</v>
      </c>
      <c r="AB6437">
        <f t="shared" si="1410"/>
        <v>1</v>
      </c>
      <c r="AC6437">
        <f t="shared" si="1411"/>
        <v>0</v>
      </c>
      <c r="AD6437">
        <f t="shared" si="1412"/>
        <v>0</v>
      </c>
      <c r="AE6437">
        <f t="shared" si="1413"/>
        <v>0</v>
      </c>
    </row>
    <row r="6438" spans="2:31" x14ac:dyDescent="0.3">
      <c r="B6438" s="1" t="s">
        <v>1233</v>
      </c>
      <c r="C6438">
        <v>0</v>
      </c>
      <c r="D6438" s="2">
        <v>41358</v>
      </c>
      <c r="E6438" s="2">
        <v>41358</v>
      </c>
      <c r="F6438" s="2">
        <v>41637</v>
      </c>
      <c r="G6438">
        <f t="shared" si="1400"/>
        <v>1.4444444444444444</v>
      </c>
      <c r="H6438" s="1" t="s">
        <v>5</v>
      </c>
      <c r="I6438" t="s">
        <v>11779</v>
      </c>
      <c r="J6438" s="9">
        <v>0</v>
      </c>
      <c r="K6438" s="1">
        <v>13</v>
      </c>
      <c r="L6438" s="1">
        <v>53.84615385</v>
      </c>
      <c r="M6438" s="1">
        <v>0</v>
      </c>
      <c r="N6438" s="1">
        <v>61</v>
      </c>
      <c r="O6438" s="1">
        <v>1.4336918000000001E-2</v>
      </c>
      <c r="P6438" s="1">
        <v>1</v>
      </c>
      <c r="Q6438" s="1">
        <v>0</v>
      </c>
      <c r="R6438" s="1">
        <v>0</v>
      </c>
      <c r="S6438">
        <f t="shared" si="1401"/>
        <v>9</v>
      </c>
      <c r="T6438">
        <f t="shared" si="1402"/>
        <v>0</v>
      </c>
      <c r="U6438">
        <f t="shared" si="1403"/>
        <v>1</v>
      </c>
      <c r="V6438">
        <f t="shared" si="1404"/>
        <v>0</v>
      </c>
      <c r="W6438">
        <f t="shared" si="1405"/>
        <v>0</v>
      </c>
      <c r="X6438">
        <f t="shared" si="1406"/>
        <v>0</v>
      </c>
      <c r="Y6438">
        <f t="shared" si="1407"/>
        <v>0</v>
      </c>
      <c r="Z6438">
        <f t="shared" si="1408"/>
        <v>0</v>
      </c>
      <c r="AA6438">
        <f t="shared" si="1409"/>
        <v>1</v>
      </c>
      <c r="AB6438">
        <f t="shared" si="1410"/>
        <v>0</v>
      </c>
      <c r="AC6438">
        <f t="shared" si="1411"/>
        <v>0</v>
      </c>
      <c r="AD6438">
        <f t="shared" si="1412"/>
        <v>0</v>
      </c>
      <c r="AE6438">
        <f t="shared" si="1413"/>
        <v>0</v>
      </c>
    </row>
    <row r="6439" spans="2:31" x14ac:dyDescent="0.3">
      <c r="B6439" s="1" t="s">
        <v>10811</v>
      </c>
      <c r="C6439">
        <v>3</v>
      </c>
      <c r="D6439" s="2">
        <v>41590</v>
      </c>
      <c r="E6439" s="2">
        <v>41602</v>
      </c>
      <c r="F6439" s="2">
        <v>41645</v>
      </c>
      <c r="G6439">
        <f t="shared" si="1400"/>
        <v>37</v>
      </c>
      <c r="H6439" s="1" t="s">
        <v>12</v>
      </c>
      <c r="I6439" t="s">
        <v>11780</v>
      </c>
      <c r="J6439" s="9">
        <v>1</v>
      </c>
      <c r="K6439" s="1">
        <v>37</v>
      </c>
      <c r="L6439" s="1">
        <v>18.918918919999999</v>
      </c>
      <c r="M6439" s="1">
        <v>8.1081081079999997</v>
      </c>
      <c r="N6439" s="1">
        <v>87.39</v>
      </c>
      <c r="O6439" s="1">
        <v>0.11627907</v>
      </c>
      <c r="P6439" s="1">
        <v>1</v>
      </c>
      <c r="Q6439" s="1">
        <v>0</v>
      </c>
      <c r="R6439" s="1">
        <v>0</v>
      </c>
      <c r="S6439">
        <f t="shared" si="1401"/>
        <v>1</v>
      </c>
      <c r="T6439">
        <f t="shared" si="1402"/>
        <v>0</v>
      </c>
      <c r="U6439">
        <f t="shared" si="1403"/>
        <v>0</v>
      </c>
      <c r="V6439">
        <f t="shared" si="1404"/>
        <v>1</v>
      </c>
      <c r="W6439">
        <f t="shared" si="1405"/>
        <v>0</v>
      </c>
      <c r="X6439">
        <f t="shared" si="1406"/>
        <v>0</v>
      </c>
      <c r="Y6439">
        <f t="shared" si="1407"/>
        <v>0</v>
      </c>
      <c r="Z6439">
        <f t="shared" si="1408"/>
        <v>1</v>
      </c>
      <c r="AA6439">
        <f t="shared" si="1409"/>
        <v>0</v>
      </c>
      <c r="AB6439">
        <f t="shared" si="1410"/>
        <v>0</v>
      </c>
      <c r="AC6439">
        <f t="shared" si="1411"/>
        <v>0</v>
      </c>
      <c r="AD6439">
        <f t="shared" si="1412"/>
        <v>0</v>
      </c>
      <c r="AE6439">
        <f t="shared" si="1413"/>
        <v>0</v>
      </c>
    </row>
    <row r="6440" spans="2:31" x14ac:dyDescent="0.3">
      <c r="B6440" s="1" t="s">
        <v>5184</v>
      </c>
      <c r="C6440">
        <v>0</v>
      </c>
      <c r="D6440" s="2">
        <v>41540</v>
      </c>
      <c r="E6440" s="2">
        <v>41543</v>
      </c>
      <c r="F6440" s="2">
        <v>41646</v>
      </c>
      <c r="G6440">
        <f t="shared" si="1400"/>
        <v>9</v>
      </c>
      <c r="H6440" s="1" t="s">
        <v>249</v>
      </c>
      <c r="I6440" t="s">
        <v>11780</v>
      </c>
      <c r="J6440" s="9">
        <v>1</v>
      </c>
      <c r="K6440" s="1">
        <v>27</v>
      </c>
      <c r="L6440" s="1">
        <v>74.074074069999995</v>
      </c>
      <c r="M6440" s="1">
        <v>18.518518520000001</v>
      </c>
      <c r="N6440" s="1">
        <v>70.040000000000006</v>
      </c>
      <c r="O6440" s="1">
        <v>5.8252427000000002E-2</v>
      </c>
      <c r="P6440" s="1">
        <v>1</v>
      </c>
      <c r="Q6440" s="1">
        <v>0</v>
      </c>
      <c r="R6440" s="1">
        <v>1</v>
      </c>
      <c r="S6440">
        <f t="shared" si="1401"/>
        <v>3</v>
      </c>
      <c r="T6440">
        <f t="shared" si="1402"/>
        <v>1</v>
      </c>
      <c r="U6440">
        <f t="shared" si="1403"/>
        <v>0</v>
      </c>
      <c r="V6440">
        <f t="shared" si="1404"/>
        <v>1</v>
      </c>
      <c r="W6440">
        <f t="shared" si="1405"/>
        <v>0</v>
      </c>
      <c r="X6440">
        <f t="shared" si="1406"/>
        <v>0</v>
      </c>
      <c r="Y6440">
        <f t="shared" si="1407"/>
        <v>0</v>
      </c>
      <c r="Z6440">
        <f t="shared" si="1408"/>
        <v>0</v>
      </c>
      <c r="AA6440">
        <f t="shared" si="1409"/>
        <v>0</v>
      </c>
      <c r="AB6440">
        <f t="shared" si="1410"/>
        <v>0</v>
      </c>
      <c r="AC6440">
        <f t="shared" si="1411"/>
        <v>0</v>
      </c>
      <c r="AD6440">
        <f t="shared" si="1412"/>
        <v>1</v>
      </c>
      <c r="AE6440">
        <f t="shared" si="1413"/>
        <v>0</v>
      </c>
    </row>
    <row r="6441" spans="2:31" x14ac:dyDescent="0.3">
      <c r="B6441" s="1" t="s">
        <v>5604</v>
      </c>
      <c r="C6441">
        <v>0</v>
      </c>
      <c r="D6441" s="2">
        <v>41563</v>
      </c>
      <c r="E6441" s="2">
        <v>41563</v>
      </c>
      <c r="F6441" s="2">
        <v>41655</v>
      </c>
      <c r="G6441">
        <f t="shared" si="1400"/>
        <v>15.333333333333334</v>
      </c>
      <c r="H6441" s="1" t="s">
        <v>3</v>
      </c>
      <c r="I6441" t="s">
        <v>11779</v>
      </c>
      <c r="J6441" s="9">
        <v>1</v>
      </c>
      <c r="K6441" s="1">
        <v>46</v>
      </c>
      <c r="L6441" s="1">
        <v>58.695652170000002</v>
      </c>
      <c r="M6441" s="1">
        <v>8.6956521739999992</v>
      </c>
      <c r="N6441" s="1">
        <v>48.44</v>
      </c>
      <c r="O6441" s="1">
        <v>0.17391304299999999</v>
      </c>
      <c r="P6441" s="1">
        <v>1</v>
      </c>
      <c r="Q6441" s="1">
        <v>1</v>
      </c>
      <c r="R6441" s="1">
        <v>0</v>
      </c>
      <c r="S6441">
        <f t="shared" si="1401"/>
        <v>3</v>
      </c>
      <c r="T6441">
        <f t="shared" si="1402"/>
        <v>1</v>
      </c>
      <c r="U6441">
        <f t="shared" si="1403"/>
        <v>1</v>
      </c>
      <c r="V6441">
        <f t="shared" si="1404"/>
        <v>0</v>
      </c>
      <c r="W6441">
        <f t="shared" si="1405"/>
        <v>0</v>
      </c>
      <c r="X6441">
        <f t="shared" si="1406"/>
        <v>0</v>
      </c>
      <c r="Y6441">
        <f t="shared" si="1407"/>
        <v>0</v>
      </c>
      <c r="Z6441">
        <f t="shared" si="1408"/>
        <v>0</v>
      </c>
      <c r="AA6441">
        <f t="shared" si="1409"/>
        <v>0</v>
      </c>
      <c r="AB6441">
        <f t="shared" si="1410"/>
        <v>0</v>
      </c>
      <c r="AC6441">
        <f t="shared" si="1411"/>
        <v>1</v>
      </c>
      <c r="AD6441">
        <f t="shared" si="1412"/>
        <v>0</v>
      </c>
      <c r="AE6441">
        <f t="shared" si="1413"/>
        <v>0</v>
      </c>
    </row>
    <row r="6442" spans="2:31" x14ac:dyDescent="0.3">
      <c r="B6442" s="1" t="s">
        <v>8675</v>
      </c>
      <c r="C6442">
        <v>6</v>
      </c>
      <c r="D6442" s="2">
        <v>41422</v>
      </c>
      <c r="E6442" s="2">
        <v>41422</v>
      </c>
      <c r="F6442" s="2">
        <v>41442</v>
      </c>
      <c r="G6442">
        <f t="shared" si="1400"/>
        <v>47</v>
      </c>
      <c r="H6442" s="1" t="s">
        <v>5</v>
      </c>
      <c r="I6442" t="s">
        <v>11779</v>
      </c>
      <c r="J6442" s="9">
        <v>1</v>
      </c>
      <c r="K6442" s="1">
        <v>47</v>
      </c>
      <c r="L6442" s="1">
        <v>10.638297870000001</v>
      </c>
      <c r="M6442" s="1">
        <v>2.1276595739999999</v>
      </c>
      <c r="N6442" s="1">
        <v>56.47</v>
      </c>
      <c r="O6442" s="1">
        <v>0.2</v>
      </c>
      <c r="P6442" s="1">
        <v>1</v>
      </c>
      <c r="Q6442" s="1">
        <v>0</v>
      </c>
      <c r="R6442" s="1">
        <v>0</v>
      </c>
      <c r="S6442">
        <f t="shared" si="1401"/>
        <v>0</v>
      </c>
      <c r="T6442">
        <f t="shared" si="1402"/>
        <v>0</v>
      </c>
      <c r="U6442">
        <f t="shared" si="1403"/>
        <v>1</v>
      </c>
      <c r="V6442">
        <f t="shared" si="1404"/>
        <v>0</v>
      </c>
      <c r="W6442">
        <f t="shared" si="1405"/>
        <v>0</v>
      </c>
      <c r="X6442">
        <f t="shared" si="1406"/>
        <v>0</v>
      </c>
      <c r="Y6442">
        <f t="shared" si="1407"/>
        <v>0</v>
      </c>
      <c r="Z6442">
        <f t="shared" si="1408"/>
        <v>0</v>
      </c>
      <c r="AA6442">
        <f t="shared" si="1409"/>
        <v>1</v>
      </c>
      <c r="AB6442">
        <f t="shared" si="1410"/>
        <v>0</v>
      </c>
      <c r="AC6442">
        <f t="shared" si="1411"/>
        <v>0</v>
      </c>
      <c r="AD6442">
        <f t="shared" si="1412"/>
        <v>0</v>
      </c>
      <c r="AE6442">
        <f t="shared" si="1413"/>
        <v>0</v>
      </c>
    </row>
    <row r="6443" spans="2:31" x14ac:dyDescent="0.3">
      <c r="B6443" s="1" t="s">
        <v>1738</v>
      </c>
      <c r="C6443">
        <v>1</v>
      </c>
      <c r="D6443" s="2">
        <v>40770</v>
      </c>
      <c r="E6443" s="2">
        <v>40771</v>
      </c>
      <c r="F6443" s="2">
        <v>40924</v>
      </c>
      <c r="G6443">
        <f t="shared" si="1400"/>
        <v>0</v>
      </c>
      <c r="H6443" s="1" t="s">
        <v>12</v>
      </c>
      <c r="I6443" t="s">
        <v>11778</v>
      </c>
      <c r="J6443" s="9">
        <v>0</v>
      </c>
      <c r="K6443" s="1">
        <v>0</v>
      </c>
      <c r="L6443" s="1">
        <v>0</v>
      </c>
      <c r="M6443" s="1">
        <v>0</v>
      </c>
      <c r="N6443" s="1">
        <v>78.239999999999995</v>
      </c>
      <c r="O6443" s="1">
        <v>2.6143791E-2</v>
      </c>
      <c r="P6443" s="1">
        <v>0</v>
      </c>
      <c r="Q6443" s="1">
        <v>0</v>
      </c>
      <c r="R6443" s="1">
        <v>0</v>
      </c>
      <c r="S6443">
        <f t="shared" si="1401"/>
        <v>5</v>
      </c>
      <c r="T6443">
        <f t="shared" si="1402"/>
        <v>0</v>
      </c>
      <c r="U6443">
        <f t="shared" si="1403"/>
        <v>0</v>
      </c>
      <c r="V6443">
        <f t="shared" si="1404"/>
        <v>0</v>
      </c>
      <c r="W6443">
        <f t="shared" si="1405"/>
        <v>1</v>
      </c>
      <c r="X6443">
        <f t="shared" si="1406"/>
        <v>0</v>
      </c>
      <c r="Y6443">
        <f t="shared" si="1407"/>
        <v>0</v>
      </c>
      <c r="Z6443">
        <f t="shared" si="1408"/>
        <v>1</v>
      </c>
      <c r="AA6443">
        <f t="shared" si="1409"/>
        <v>0</v>
      </c>
      <c r="AB6443">
        <f t="shared" si="1410"/>
        <v>0</v>
      </c>
      <c r="AC6443">
        <f t="shared" si="1411"/>
        <v>0</v>
      </c>
      <c r="AD6443">
        <f t="shared" si="1412"/>
        <v>0</v>
      </c>
      <c r="AE6443">
        <f t="shared" si="1413"/>
        <v>0</v>
      </c>
    </row>
    <row r="6444" spans="2:31" x14ac:dyDescent="0.3">
      <c r="B6444" s="1" t="s">
        <v>2096</v>
      </c>
      <c r="C6444">
        <v>3</v>
      </c>
      <c r="D6444" s="2">
        <v>40676</v>
      </c>
      <c r="E6444" s="2">
        <v>40676</v>
      </c>
      <c r="F6444" s="2">
        <v>41281</v>
      </c>
      <c r="G6444">
        <f t="shared" si="1400"/>
        <v>2.3684210526315788</v>
      </c>
      <c r="H6444" s="1" t="s">
        <v>22</v>
      </c>
      <c r="I6444" t="s">
        <v>11779</v>
      </c>
      <c r="J6444" s="9">
        <v>1</v>
      </c>
      <c r="K6444" s="1">
        <v>45</v>
      </c>
      <c r="L6444" s="1">
        <v>4.4444444440000002</v>
      </c>
      <c r="M6444" s="1">
        <v>0</v>
      </c>
      <c r="N6444" s="1">
        <v>74.22</v>
      </c>
      <c r="O6444" s="1">
        <v>8.2644629999999997E-3</v>
      </c>
      <c r="P6444" s="1">
        <v>0</v>
      </c>
      <c r="Q6444" s="1">
        <v>0</v>
      </c>
      <c r="R6444" s="1">
        <v>0</v>
      </c>
      <c r="S6444">
        <f t="shared" si="1401"/>
        <v>19</v>
      </c>
      <c r="T6444">
        <f t="shared" si="1402"/>
        <v>0</v>
      </c>
      <c r="U6444">
        <f t="shared" si="1403"/>
        <v>1</v>
      </c>
      <c r="V6444">
        <f t="shared" si="1404"/>
        <v>0</v>
      </c>
      <c r="W6444">
        <f t="shared" si="1405"/>
        <v>0</v>
      </c>
      <c r="X6444">
        <f t="shared" si="1406"/>
        <v>0</v>
      </c>
      <c r="Y6444">
        <f t="shared" si="1407"/>
        <v>0</v>
      </c>
      <c r="Z6444">
        <f t="shared" si="1408"/>
        <v>0</v>
      </c>
      <c r="AA6444">
        <f t="shared" si="1409"/>
        <v>0</v>
      </c>
      <c r="AB6444">
        <f t="shared" si="1410"/>
        <v>1</v>
      </c>
      <c r="AC6444">
        <f t="shared" si="1411"/>
        <v>0</v>
      </c>
      <c r="AD6444">
        <f t="shared" si="1412"/>
        <v>0</v>
      </c>
      <c r="AE6444">
        <f t="shared" si="1413"/>
        <v>0</v>
      </c>
    </row>
    <row r="6445" spans="2:31" x14ac:dyDescent="0.3">
      <c r="B6445" s="1" t="s">
        <v>4646</v>
      </c>
      <c r="C6445">
        <v>0</v>
      </c>
      <c r="D6445" s="2">
        <v>41501</v>
      </c>
      <c r="E6445" s="2">
        <v>41509</v>
      </c>
      <c r="F6445" s="2">
        <v>41648</v>
      </c>
      <c r="G6445">
        <f t="shared" si="1400"/>
        <v>10</v>
      </c>
      <c r="H6445" s="1" t="s">
        <v>12</v>
      </c>
      <c r="I6445" t="s">
        <v>11778</v>
      </c>
      <c r="J6445" s="9">
        <v>1</v>
      </c>
      <c r="K6445" s="1">
        <v>40</v>
      </c>
      <c r="L6445" s="1">
        <v>65</v>
      </c>
      <c r="M6445" s="1">
        <v>17.5</v>
      </c>
      <c r="N6445" s="1">
        <v>47.74</v>
      </c>
      <c r="O6445" s="1">
        <v>7.1942445999999993E-2</v>
      </c>
      <c r="P6445" s="1">
        <v>1</v>
      </c>
      <c r="Q6445" s="1">
        <v>1</v>
      </c>
      <c r="R6445" s="1">
        <v>0</v>
      </c>
      <c r="S6445">
        <f t="shared" si="1401"/>
        <v>4</v>
      </c>
      <c r="T6445">
        <f t="shared" si="1402"/>
        <v>0</v>
      </c>
      <c r="U6445">
        <f t="shared" si="1403"/>
        <v>0</v>
      </c>
      <c r="V6445">
        <f t="shared" si="1404"/>
        <v>0</v>
      </c>
      <c r="W6445">
        <f t="shared" si="1405"/>
        <v>1</v>
      </c>
      <c r="X6445">
        <f t="shared" si="1406"/>
        <v>0</v>
      </c>
      <c r="Y6445">
        <f t="shared" si="1407"/>
        <v>0</v>
      </c>
      <c r="Z6445">
        <f t="shared" si="1408"/>
        <v>1</v>
      </c>
      <c r="AA6445">
        <f t="shared" si="1409"/>
        <v>0</v>
      </c>
      <c r="AB6445">
        <f t="shared" si="1410"/>
        <v>0</v>
      </c>
      <c r="AC6445">
        <f t="shared" si="1411"/>
        <v>0</v>
      </c>
      <c r="AD6445">
        <f t="shared" si="1412"/>
        <v>0</v>
      </c>
      <c r="AE6445">
        <f t="shared" si="1413"/>
        <v>0</v>
      </c>
    </row>
    <row r="6446" spans="2:31" x14ac:dyDescent="0.3">
      <c r="B6446" s="1" t="s">
        <v>6746</v>
      </c>
      <c r="C6446">
        <v>3</v>
      </c>
      <c r="D6446" s="2">
        <v>42292</v>
      </c>
      <c r="E6446" s="2">
        <v>42479</v>
      </c>
      <c r="F6446" s="2">
        <v>42621</v>
      </c>
      <c r="G6446">
        <f t="shared" si="1400"/>
        <v>11</v>
      </c>
      <c r="H6446" s="1" t="s">
        <v>3</v>
      </c>
      <c r="I6446" t="s">
        <v>11781</v>
      </c>
      <c r="J6446" s="9">
        <v>1</v>
      </c>
      <c r="K6446" s="1">
        <v>44</v>
      </c>
      <c r="L6446" s="1">
        <v>31.81818182</v>
      </c>
      <c r="M6446" s="1">
        <v>0</v>
      </c>
      <c r="N6446" s="1">
        <v>69.180000000000007</v>
      </c>
      <c r="O6446" s="1">
        <v>4.92957746478873E-2</v>
      </c>
      <c r="P6446" s="1">
        <v>1</v>
      </c>
      <c r="Q6446" s="1">
        <v>0</v>
      </c>
      <c r="R6446" s="1">
        <v>0</v>
      </c>
      <c r="S6446">
        <f t="shared" si="1401"/>
        <v>4</v>
      </c>
      <c r="T6446">
        <f t="shared" si="1402"/>
        <v>1</v>
      </c>
      <c r="U6446">
        <f t="shared" si="1403"/>
        <v>0</v>
      </c>
      <c r="V6446">
        <f t="shared" si="1404"/>
        <v>0</v>
      </c>
      <c r="W6446">
        <f t="shared" si="1405"/>
        <v>0</v>
      </c>
      <c r="X6446">
        <f t="shared" si="1406"/>
        <v>1</v>
      </c>
      <c r="Y6446">
        <f t="shared" si="1407"/>
        <v>0</v>
      </c>
      <c r="Z6446">
        <f t="shared" si="1408"/>
        <v>0</v>
      </c>
      <c r="AA6446">
        <f t="shared" si="1409"/>
        <v>0</v>
      </c>
      <c r="AB6446">
        <f t="shared" si="1410"/>
        <v>0</v>
      </c>
      <c r="AC6446">
        <f t="shared" si="1411"/>
        <v>1</v>
      </c>
      <c r="AD6446">
        <f t="shared" si="1412"/>
        <v>0</v>
      </c>
      <c r="AE6446">
        <f t="shared" si="1413"/>
        <v>0</v>
      </c>
    </row>
    <row r="6447" spans="2:31" x14ac:dyDescent="0.3">
      <c r="B6447" s="1" t="s">
        <v>5436</v>
      </c>
      <c r="C6447">
        <v>2</v>
      </c>
      <c r="D6447" s="2">
        <v>41554</v>
      </c>
      <c r="E6447" s="2">
        <v>41563</v>
      </c>
      <c r="F6447" s="2">
        <v>41596</v>
      </c>
      <c r="G6447">
        <f t="shared" si="1400"/>
        <v>38</v>
      </c>
      <c r="H6447" s="1" t="s">
        <v>5</v>
      </c>
      <c r="I6447" t="s">
        <v>11778</v>
      </c>
      <c r="J6447" s="9">
        <v>1</v>
      </c>
      <c r="K6447" s="1">
        <v>38</v>
      </c>
      <c r="L6447" s="1">
        <v>13.15789474</v>
      </c>
      <c r="M6447" s="1">
        <v>2.6315789469999999</v>
      </c>
      <c r="N6447" s="1">
        <v>155.05000000000001</v>
      </c>
      <c r="O6447" s="1">
        <v>0.12121212100000001</v>
      </c>
      <c r="P6447" s="1">
        <v>1</v>
      </c>
      <c r="Q6447" s="1">
        <v>0</v>
      </c>
      <c r="R6447" s="1">
        <v>0</v>
      </c>
      <c r="S6447">
        <f t="shared" si="1401"/>
        <v>1</v>
      </c>
      <c r="T6447">
        <f t="shared" si="1402"/>
        <v>0</v>
      </c>
      <c r="U6447">
        <f t="shared" si="1403"/>
        <v>0</v>
      </c>
      <c r="V6447">
        <f t="shared" si="1404"/>
        <v>0</v>
      </c>
      <c r="W6447">
        <f t="shared" si="1405"/>
        <v>1</v>
      </c>
      <c r="X6447">
        <f t="shared" si="1406"/>
        <v>0</v>
      </c>
      <c r="Y6447">
        <f t="shared" si="1407"/>
        <v>0</v>
      </c>
      <c r="Z6447">
        <f t="shared" si="1408"/>
        <v>0</v>
      </c>
      <c r="AA6447">
        <f t="shared" si="1409"/>
        <v>1</v>
      </c>
      <c r="AB6447">
        <f t="shared" si="1410"/>
        <v>0</v>
      </c>
      <c r="AC6447">
        <f t="shared" si="1411"/>
        <v>0</v>
      </c>
      <c r="AD6447">
        <f t="shared" si="1412"/>
        <v>0</v>
      </c>
      <c r="AE6447">
        <f t="shared" si="1413"/>
        <v>0</v>
      </c>
    </row>
    <row r="6448" spans="2:31" x14ac:dyDescent="0.3">
      <c r="B6448" s="1" t="s">
        <v>5838</v>
      </c>
      <c r="C6448">
        <v>6</v>
      </c>
      <c r="D6448" s="2">
        <v>41595</v>
      </c>
      <c r="E6448" s="2">
        <v>41610</v>
      </c>
      <c r="F6448" s="2">
        <v>41644</v>
      </c>
      <c r="G6448">
        <f t="shared" si="1400"/>
        <v>40</v>
      </c>
      <c r="H6448" s="1" t="s">
        <v>12</v>
      </c>
      <c r="I6448" t="s">
        <v>11780</v>
      </c>
      <c r="J6448" s="9">
        <v>1</v>
      </c>
      <c r="K6448" s="1">
        <v>40</v>
      </c>
      <c r="L6448" s="1">
        <v>20</v>
      </c>
      <c r="M6448" s="1">
        <v>12.5</v>
      </c>
      <c r="N6448" s="1">
        <v>47.53</v>
      </c>
      <c r="O6448" s="1">
        <v>8.8235294000000006E-2</v>
      </c>
      <c r="P6448" s="1">
        <v>1</v>
      </c>
      <c r="Q6448" s="1">
        <v>0</v>
      </c>
      <c r="R6448" s="1">
        <v>0</v>
      </c>
      <c r="S6448">
        <f t="shared" si="1401"/>
        <v>1</v>
      </c>
      <c r="T6448">
        <f t="shared" si="1402"/>
        <v>0</v>
      </c>
      <c r="U6448">
        <f t="shared" si="1403"/>
        <v>0</v>
      </c>
      <c r="V6448">
        <f t="shared" si="1404"/>
        <v>1</v>
      </c>
      <c r="W6448">
        <f t="shared" si="1405"/>
        <v>0</v>
      </c>
      <c r="X6448">
        <f t="shared" si="1406"/>
        <v>0</v>
      </c>
      <c r="Y6448">
        <f t="shared" si="1407"/>
        <v>0</v>
      </c>
      <c r="Z6448">
        <f t="shared" si="1408"/>
        <v>1</v>
      </c>
      <c r="AA6448">
        <f t="shared" si="1409"/>
        <v>0</v>
      </c>
      <c r="AB6448">
        <f t="shared" si="1410"/>
        <v>0</v>
      </c>
      <c r="AC6448">
        <f t="shared" si="1411"/>
        <v>0</v>
      </c>
      <c r="AD6448">
        <f t="shared" si="1412"/>
        <v>0</v>
      </c>
      <c r="AE6448">
        <f t="shared" si="1413"/>
        <v>0</v>
      </c>
    </row>
    <row r="6449" spans="2:31" x14ac:dyDescent="0.3">
      <c r="B6449" s="1" t="s">
        <v>9712</v>
      </c>
      <c r="C6449">
        <v>1</v>
      </c>
      <c r="D6449" s="2">
        <v>40161</v>
      </c>
      <c r="E6449" s="2">
        <v>40266</v>
      </c>
      <c r="F6449" s="2">
        <v>40272</v>
      </c>
      <c r="G6449">
        <f t="shared" si="1400"/>
        <v>0</v>
      </c>
      <c r="H6449" s="1" t="s">
        <v>10</v>
      </c>
      <c r="I6449" t="s">
        <v>11778</v>
      </c>
      <c r="J6449" s="9">
        <v>0</v>
      </c>
      <c r="K6449" s="1">
        <v>0</v>
      </c>
      <c r="L6449" s="1">
        <v>0</v>
      </c>
      <c r="M6449" s="1">
        <v>0</v>
      </c>
      <c r="N6449" s="1">
        <v>44.36</v>
      </c>
      <c r="O6449" s="1">
        <v>0.83333333300000001</v>
      </c>
      <c r="P6449" s="1">
        <v>0</v>
      </c>
      <c r="Q6449" s="1">
        <v>0</v>
      </c>
      <c r="R6449" s="1">
        <v>0</v>
      </c>
      <c r="S6449">
        <f t="shared" si="1401"/>
        <v>0</v>
      </c>
      <c r="T6449">
        <f t="shared" si="1402"/>
        <v>0</v>
      </c>
      <c r="U6449">
        <f t="shared" si="1403"/>
        <v>0</v>
      </c>
      <c r="V6449">
        <f t="shared" si="1404"/>
        <v>0</v>
      </c>
      <c r="W6449">
        <f t="shared" si="1405"/>
        <v>1</v>
      </c>
      <c r="X6449">
        <f t="shared" si="1406"/>
        <v>0</v>
      </c>
      <c r="Y6449">
        <f t="shared" si="1407"/>
        <v>1</v>
      </c>
      <c r="Z6449">
        <f t="shared" si="1408"/>
        <v>0</v>
      </c>
      <c r="AA6449">
        <f t="shared" si="1409"/>
        <v>0</v>
      </c>
      <c r="AB6449">
        <f t="shared" si="1410"/>
        <v>0</v>
      </c>
      <c r="AC6449">
        <f t="shared" si="1411"/>
        <v>0</v>
      </c>
      <c r="AD6449">
        <f t="shared" si="1412"/>
        <v>0</v>
      </c>
      <c r="AE6449">
        <f t="shared" si="1413"/>
        <v>0</v>
      </c>
    </row>
    <row r="6450" spans="2:31" x14ac:dyDescent="0.3">
      <c r="B6450" s="1" t="s">
        <v>8557</v>
      </c>
      <c r="C6450">
        <v>0</v>
      </c>
      <c r="D6450" s="2">
        <v>41149</v>
      </c>
      <c r="E6450" s="2">
        <v>41149</v>
      </c>
      <c r="F6450" s="2">
        <v>41379</v>
      </c>
      <c r="G6450">
        <f t="shared" si="1400"/>
        <v>1.7142857142857142</v>
      </c>
      <c r="H6450" s="1" t="s">
        <v>22</v>
      </c>
      <c r="I6450" t="s">
        <v>11780</v>
      </c>
      <c r="J6450" s="9">
        <v>0</v>
      </c>
      <c r="K6450" s="1">
        <v>12</v>
      </c>
      <c r="L6450" s="1">
        <v>83.333333330000002</v>
      </c>
      <c r="M6450" s="1">
        <v>0</v>
      </c>
      <c r="N6450" s="1">
        <v>51.42</v>
      </c>
      <c r="O6450" s="1">
        <v>2.6086957000000001E-2</v>
      </c>
      <c r="P6450" s="1">
        <v>1</v>
      </c>
      <c r="Q6450" s="1">
        <v>0</v>
      </c>
      <c r="R6450" s="1">
        <v>0</v>
      </c>
      <c r="S6450">
        <f t="shared" si="1401"/>
        <v>7</v>
      </c>
      <c r="T6450">
        <f t="shared" si="1402"/>
        <v>0</v>
      </c>
      <c r="U6450">
        <f t="shared" si="1403"/>
        <v>0</v>
      </c>
      <c r="V6450">
        <f t="shared" si="1404"/>
        <v>1</v>
      </c>
      <c r="W6450">
        <f t="shared" si="1405"/>
        <v>0</v>
      </c>
      <c r="X6450">
        <f t="shared" si="1406"/>
        <v>0</v>
      </c>
      <c r="Y6450">
        <f t="shared" si="1407"/>
        <v>0</v>
      </c>
      <c r="Z6450">
        <f t="shared" si="1408"/>
        <v>0</v>
      </c>
      <c r="AA6450">
        <f t="shared" si="1409"/>
        <v>0</v>
      </c>
      <c r="AB6450">
        <f t="shared" si="1410"/>
        <v>1</v>
      </c>
      <c r="AC6450">
        <f t="shared" si="1411"/>
        <v>0</v>
      </c>
      <c r="AD6450">
        <f t="shared" si="1412"/>
        <v>0</v>
      </c>
      <c r="AE6450">
        <f t="shared" si="1413"/>
        <v>0</v>
      </c>
    </row>
    <row r="6451" spans="2:31" x14ac:dyDescent="0.3">
      <c r="B6451" s="1" t="s">
        <v>341</v>
      </c>
      <c r="C6451">
        <v>1</v>
      </c>
      <c r="D6451" s="2">
        <v>41182</v>
      </c>
      <c r="E6451" s="2">
        <v>41183</v>
      </c>
      <c r="F6451" s="2">
        <v>41620</v>
      </c>
      <c r="G6451">
        <f t="shared" si="1400"/>
        <v>7.1428571428571425E-2</v>
      </c>
      <c r="H6451" s="1" t="s">
        <v>12</v>
      </c>
      <c r="I6451" t="s">
        <v>11778</v>
      </c>
      <c r="J6451" s="9">
        <v>0</v>
      </c>
      <c r="K6451" s="1">
        <v>1</v>
      </c>
      <c r="L6451" s="1">
        <v>0</v>
      </c>
      <c r="M6451" s="1">
        <v>0</v>
      </c>
      <c r="N6451" s="1">
        <v>78.069999999999993</v>
      </c>
      <c r="O6451" s="1">
        <v>2.0594965999999999E-2</v>
      </c>
      <c r="P6451" s="1">
        <v>1</v>
      </c>
      <c r="Q6451" s="1">
        <v>0</v>
      </c>
      <c r="R6451" s="1">
        <v>0</v>
      </c>
      <c r="S6451">
        <f t="shared" si="1401"/>
        <v>14</v>
      </c>
      <c r="T6451">
        <f t="shared" si="1402"/>
        <v>0</v>
      </c>
      <c r="U6451">
        <f t="shared" si="1403"/>
        <v>0</v>
      </c>
      <c r="V6451">
        <f t="shared" si="1404"/>
        <v>0</v>
      </c>
      <c r="W6451">
        <f t="shared" si="1405"/>
        <v>1</v>
      </c>
      <c r="X6451">
        <f t="shared" si="1406"/>
        <v>0</v>
      </c>
      <c r="Y6451">
        <f t="shared" si="1407"/>
        <v>0</v>
      </c>
      <c r="Z6451">
        <f t="shared" si="1408"/>
        <v>1</v>
      </c>
      <c r="AA6451">
        <f t="shared" si="1409"/>
        <v>0</v>
      </c>
      <c r="AB6451">
        <f t="shared" si="1410"/>
        <v>0</v>
      </c>
      <c r="AC6451">
        <f t="shared" si="1411"/>
        <v>0</v>
      </c>
      <c r="AD6451">
        <f t="shared" si="1412"/>
        <v>0</v>
      </c>
      <c r="AE6451">
        <f t="shared" si="1413"/>
        <v>0</v>
      </c>
    </row>
    <row r="6452" spans="2:31" x14ac:dyDescent="0.3">
      <c r="B6452" s="1" t="s">
        <v>10319</v>
      </c>
      <c r="C6452">
        <v>0</v>
      </c>
      <c r="D6452" s="2">
        <v>41530</v>
      </c>
      <c r="E6452" s="2">
        <v>41588</v>
      </c>
      <c r="F6452" s="2">
        <v>41643</v>
      </c>
      <c r="G6452">
        <f t="shared" si="1400"/>
        <v>31</v>
      </c>
      <c r="H6452" s="1" t="s">
        <v>10</v>
      </c>
      <c r="I6452" t="s">
        <v>11780</v>
      </c>
      <c r="J6452" s="9">
        <v>1</v>
      </c>
      <c r="K6452" s="1">
        <v>31</v>
      </c>
      <c r="L6452" s="1">
        <v>61.290322580000002</v>
      </c>
      <c r="M6452" s="1">
        <v>3.225806452</v>
      </c>
      <c r="N6452" s="1">
        <v>66.260000000000005</v>
      </c>
      <c r="O6452" s="1">
        <v>9.0909090999999997E-2</v>
      </c>
      <c r="P6452" s="1">
        <v>1</v>
      </c>
      <c r="Q6452" s="1">
        <v>0</v>
      </c>
      <c r="R6452" s="1">
        <v>1</v>
      </c>
      <c r="S6452">
        <f t="shared" si="1401"/>
        <v>1</v>
      </c>
      <c r="T6452">
        <f t="shared" si="1402"/>
        <v>0</v>
      </c>
      <c r="U6452">
        <f t="shared" si="1403"/>
        <v>0</v>
      </c>
      <c r="V6452">
        <f t="shared" si="1404"/>
        <v>1</v>
      </c>
      <c r="W6452">
        <f t="shared" si="1405"/>
        <v>0</v>
      </c>
      <c r="X6452">
        <f t="shared" si="1406"/>
        <v>0</v>
      </c>
      <c r="Y6452">
        <f t="shared" si="1407"/>
        <v>1</v>
      </c>
      <c r="Z6452">
        <f t="shared" si="1408"/>
        <v>0</v>
      </c>
      <c r="AA6452">
        <f t="shared" si="1409"/>
        <v>0</v>
      </c>
      <c r="AB6452">
        <f t="shared" si="1410"/>
        <v>0</v>
      </c>
      <c r="AC6452">
        <f t="shared" si="1411"/>
        <v>0</v>
      </c>
      <c r="AD6452">
        <f t="shared" si="1412"/>
        <v>0</v>
      </c>
      <c r="AE6452">
        <f t="shared" si="1413"/>
        <v>0</v>
      </c>
    </row>
    <row r="6453" spans="2:31" x14ac:dyDescent="0.3">
      <c r="B6453" s="1" t="s">
        <v>9293</v>
      </c>
      <c r="C6453">
        <v>6</v>
      </c>
      <c r="D6453" s="2">
        <v>41216</v>
      </c>
      <c r="E6453" s="2">
        <v>41364</v>
      </c>
      <c r="F6453" s="2">
        <v>41603</v>
      </c>
      <c r="G6453">
        <f t="shared" si="1400"/>
        <v>6.7142857142857144</v>
      </c>
      <c r="H6453" s="1" t="s">
        <v>5</v>
      </c>
      <c r="I6453" t="s">
        <v>11780</v>
      </c>
      <c r="J6453" s="9">
        <v>1</v>
      </c>
      <c r="K6453" s="1">
        <v>47</v>
      </c>
      <c r="L6453" s="1">
        <v>27.659574469999999</v>
      </c>
      <c r="M6453" s="1">
        <v>8.5106382979999999</v>
      </c>
      <c r="N6453" s="1">
        <v>63.19</v>
      </c>
      <c r="O6453" s="1">
        <v>1.2552301E-2</v>
      </c>
      <c r="P6453" s="1">
        <v>0</v>
      </c>
      <c r="Q6453" s="1">
        <v>1</v>
      </c>
      <c r="R6453" s="1">
        <v>0</v>
      </c>
      <c r="S6453">
        <f t="shared" si="1401"/>
        <v>7</v>
      </c>
      <c r="T6453">
        <f t="shared" si="1402"/>
        <v>0</v>
      </c>
      <c r="U6453">
        <f t="shared" si="1403"/>
        <v>0</v>
      </c>
      <c r="V6453">
        <f t="shared" si="1404"/>
        <v>1</v>
      </c>
      <c r="W6453">
        <f t="shared" si="1405"/>
        <v>0</v>
      </c>
      <c r="X6453">
        <f t="shared" si="1406"/>
        <v>0</v>
      </c>
      <c r="Y6453">
        <f t="shared" si="1407"/>
        <v>0</v>
      </c>
      <c r="Z6453">
        <f t="shared" si="1408"/>
        <v>0</v>
      </c>
      <c r="AA6453">
        <f t="shared" si="1409"/>
        <v>1</v>
      </c>
      <c r="AB6453">
        <f t="shared" si="1410"/>
        <v>0</v>
      </c>
      <c r="AC6453">
        <f t="shared" si="1411"/>
        <v>0</v>
      </c>
      <c r="AD6453">
        <f t="shared" si="1412"/>
        <v>0</v>
      </c>
      <c r="AE6453">
        <f t="shared" si="1413"/>
        <v>0</v>
      </c>
    </row>
    <row r="6454" spans="2:31" x14ac:dyDescent="0.3">
      <c r="B6454" s="1" t="s">
        <v>414</v>
      </c>
      <c r="C6454">
        <v>3</v>
      </c>
      <c r="D6454" s="2">
        <v>41453</v>
      </c>
      <c r="E6454" s="2">
        <v>41455</v>
      </c>
      <c r="F6454" s="2">
        <v>41477</v>
      </c>
      <c r="G6454">
        <f t="shared" si="1400"/>
        <v>49</v>
      </c>
      <c r="H6454" s="1" t="s">
        <v>12</v>
      </c>
      <c r="I6454" t="s">
        <v>11781</v>
      </c>
      <c r="J6454" s="9">
        <v>1</v>
      </c>
      <c r="K6454" s="1">
        <v>49</v>
      </c>
      <c r="L6454" s="1">
        <v>6.1224489799999997</v>
      </c>
      <c r="M6454" s="1">
        <v>0</v>
      </c>
      <c r="N6454" s="1">
        <v>75.39</v>
      </c>
      <c r="O6454" s="1">
        <v>9.0909090999999997E-2</v>
      </c>
      <c r="P6454" s="1">
        <v>1</v>
      </c>
      <c r="Q6454" s="1">
        <v>0</v>
      </c>
      <c r="R6454" s="1">
        <v>0</v>
      </c>
      <c r="S6454">
        <f t="shared" si="1401"/>
        <v>0</v>
      </c>
      <c r="T6454">
        <f t="shared" si="1402"/>
        <v>0</v>
      </c>
      <c r="U6454">
        <f t="shared" si="1403"/>
        <v>0</v>
      </c>
      <c r="V6454">
        <f t="shared" si="1404"/>
        <v>0</v>
      </c>
      <c r="W6454">
        <f t="shared" si="1405"/>
        <v>0</v>
      </c>
      <c r="X6454">
        <f t="shared" si="1406"/>
        <v>1</v>
      </c>
      <c r="Y6454">
        <f t="shared" si="1407"/>
        <v>0</v>
      </c>
      <c r="Z6454">
        <f t="shared" si="1408"/>
        <v>1</v>
      </c>
      <c r="AA6454">
        <f t="shared" si="1409"/>
        <v>0</v>
      </c>
      <c r="AB6454">
        <f t="shared" si="1410"/>
        <v>0</v>
      </c>
      <c r="AC6454">
        <f t="shared" si="1411"/>
        <v>0</v>
      </c>
      <c r="AD6454">
        <f t="shared" si="1412"/>
        <v>0</v>
      </c>
      <c r="AE6454">
        <f t="shared" si="1413"/>
        <v>0</v>
      </c>
    </row>
    <row r="6455" spans="2:31" x14ac:dyDescent="0.3">
      <c r="B6455" s="1" t="s">
        <v>10226</v>
      </c>
      <c r="C6455">
        <v>0</v>
      </c>
      <c r="D6455" s="2">
        <v>41499</v>
      </c>
      <c r="E6455" s="2">
        <v>41505</v>
      </c>
      <c r="F6455" s="2">
        <v>41641</v>
      </c>
      <c r="G6455">
        <f t="shared" si="1400"/>
        <v>10.25</v>
      </c>
      <c r="H6455" s="1" t="s">
        <v>5</v>
      </c>
      <c r="I6455" t="s">
        <v>11779</v>
      </c>
      <c r="J6455" s="9">
        <v>1</v>
      </c>
      <c r="K6455" s="1">
        <v>41</v>
      </c>
      <c r="L6455" s="1">
        <v>48.780487800000003</v>
      </c>
      <c r="M6455" s="1">
        <v>14.634146339999999</v>
      </c>
      <c r="N6455" s="1">
        <v>71.45</v>
      </c>
      <c r="O6455" s="1">
        <v>2.2058824000000001E-2</v>
      </c>
      <c r="P6455" s="1">
        <v>1</v>
      </c>
      <c r="Q6455" s="1">
        <v>0</v>
      </c>
      <c r="R6455" s="1">
        <v>0</v>
      </c>
      <c r="S6455">
        <f t="shared" si="1401"/>
        <v>4</v>
      </c>
      <c r="T6455">
        <f t="shared" si="1402"/>
        <v>0</v>
      </c>
      <c r="U6455">
        <f t="shared" si="1403"/>
        <v>1</v>
      </c>
      <c r="V6455">
        <f t="shared" si="1404"/>
        <v>0</v>
      </c>
      <c r="W6455">
        <f t="shared" si="1405"/>
        <v>0</v>
      </c>
      <c r="X6455">
        <f t="shared" si="1406"/>
        <v>0</v>
      </c>
      <c r="Y6455">
        <f t="shared" si="1407"/>
        <v>0</v>
      </c>
      <c r="Z6455">
        <f t="shared" si="1408"/>
        <v>0</v>
      </c>
      <c r="AA6455">
        <f t="shared" si="1409"/>
        <v>1</v>
      </c>
      <c r="AB6455">
        <f t="shared" si="1410"/>
        <v>0</v>
      </c>
      <c r="AC6455">
        <f t="shared" si="1411"/>
        <v>0</v>
      </c>
      <c r="AD6455">
        <f t="shared" si="1412"/>
        <v>0</v>
      </c>
      <c r="AE6455">
        <f t="shared" si="1413"/>
        <v>0</v>
      </c>
    </row>
    <row r="6456" spans="2:31" x14ac:dyDescent="0.3">
      <c r="B6456" s="1" t="s">
        <v>3732</v>
      </c>
      <c r="C6456">
        <v>3</v>
      </c>
      <c r="D6456" s="2">
        <v>40570</v>
      </c>
      <c r="E6456" s="2">
        <v>40573</v>
      </c>
      <c r="F6456" s="2">
        <v>40601</v>
      </c>
      <c r="G6456">
        <f t="shared" si="1400"/>
        <v>45</v>
      </c>
      <c r="H6456" s="1" t="s">
        <v>10</v>
      </c>
      <c r="I6456" t="s">
        <v>11779</v>
      </c>
      <c r="J6456" s="9">
        <v>1</v>
      </c>
      <c r="K6456" s="1">
        <v>45</v>
      </c>
      <c r="L6456" s="1">
        <v>0</v>
      </c>
      <c r="M6456" s="1">
        <v>0</v>
      </c>
      <c r="N6456" s="1">
        <v>78.680000000000007</v>
      </c>
      <c r="O6456" s="1">
        <v>7.1428570999999996E-2</v>
      </c>
      <c r="P6456" s="1">
        <v>0</v>
      </c>
      <c r="Q6456" s="1">
        <v>0</v>
      </c>
      <c r="R6456" s="1">
        <v>0</v>
      </c>
      <c r="S6456">
        <f t="shared" si="1401"/>
        <v>0</v>
      </c>
      <c r="T6456">
        <f t="shared" si="1402"/>
        <v>0</v>
      </c>
      <c r="U6456">
        <f t="shared" si="1403"/>
        <v>1</v>
      </c>
      <c r="V6456">
        <f t="shared" si="1404"/>
        <v>0</v>
      </c>
      <c r="W6456">
        <f t="shared" si="1405"/>
        <v>0</v>
      </c>
      <c r="X6456">
        <f t="shared" si="1406"/>
        <v>0</v>
      </c>
      <c r="Y6456">
        <f t="shared" si="1407"/>
        <v>1</v>
      </c>
      <c r="Z6456">
        <f t="shared" si="1408"/>
        <v>0</v>
      </c>
      <c r="AA6456">
        <f t="shared" si="1409"/>
        <v>0</v>
      </c>
      <c r="AB6456">
        <f t="shared" si="1410"/>
        <v>0</v>
      </c>
      <c r="AC6456">
        <f t="shared" si="1411"/>
        <v>0</v>
      </c>
      <c r="AD6456">
        <f t="shared" si="1412"/>
        <v>0</v>
      </c>
      <c r="AE6456">
        <f t="shared" si="1413"/>
        <v>0</v>
      </c>
    </row>
    <row r="6457" spans="2:31" x14ac:dyDescent="0.3">
      <c r="B6457" s="1" t="s">
        <v>2094</v>
      </c>
      <c r="C6457">
        <v>0</v>
      </c>
      <c r="D6457" s="2">
        <v>40931</v>
      </c>
      <c r="E6457" s="2">
        <v>40931</v>
      </c>
      <c r="F6457" s="2">
        <v>41659</v>
      </c>
      <c r="G6457">
        <f t="shared" si="1400"/>
        <v>2.5652173913043477</v>
      </c>
      <c r="H6457" s="1" t="s">
        <v>12</v>
      </c>
      <c r="I6457" t="s">
        <v>11779</v>
      </c>
      <c r="J6457" s="9">
        <v>1</v>
      </c>
      <c r="K6457" s="1">
        <v>59</v>
      </c>
      <c r="L6457" s="1">
        <v>98.305084750000006</v>
      </c>
      <c r="M6457" s="1">
        <v>16.94915254</v>
      </c>
      <c r="N6457" s="1">
        <v>49.51</v>
      </c>
      <c r="O6457" s="1">
        <v>0.15384615400000001</v>
      </c>
      <c r="P6457" s="1">
        <v>1</v>
      </c>
      <c r="Q6457" s="1">
        <v>1</v>
      </c>
      <c r="R6457" s="1">
        <v>0</v>
      </c>
      <c r="S6457">
        <f t="shared" si="1401"/>
        <v>23</v>
      </c>
      <c r="T6457">
        <f t="shared" si="1402"/>
        <v>0</v>
      </c>
      <c r="U6457">
        <f t="shared" si="1403"/>
        <v>1</v>
      </c>
      <c r="V6457">
        <f t="shared" si="1404"/>
        <v>0</v>
      </c>
      <c r="W6457">
        <f t="shared" si="1405"/>
        <v>0</v>
      </c>
      <c r="X6457">
        <f t="shared" si="1406"/>
        <v>0</v>
      </c>
      <c r="Y6457">
        <f t="shared" si="1407"/>
        <v>0</v>
      </c>
      <c r="Z6457">
        <f t="shared" si="1408"/>
        <v>1</v>
      </c>
      <c r="AA6457">
        <f t="shared" si="1409"/>
        <v>0</v>
      </c>
      <c r="AB6457">
        <f t="shared" si="1410"/>
        <v>0</v>
      </c>
      <c r="AC6457">
        <f t="shared" si="1411"/>
        <v>0</v>
      </c>
      <c r="AD6457">
        <f t="shared" si="1412"/>
        <v>0</v>
      </c>
      <c r="AE6457">
        <f t="shared" si="1413"/>
        <v>0</v>
      </c>
    </row>
    <row r="6458" spans="2:31" x14ac:dyDescent="0.3">
      <c r="B6458" s="1" t="s">
        <v>1021</v>
      </c>
      <c r="C6458">
        <v>0</v>
      </c>
      <c r="D6458" s="2">
        <v>40492</v>
      </c>
      <c r="E6458" s="2">
        <v>40646</v>
      </c>
      <c r="F6458" s="2">
        <v>41655</v>
      </c>
      <c r="G6458">
        <f t="shared" si="1400"/>
        <v>1.4848484848484849</v>
      </c>
      <c r="H6458" s="1" t="s">
        <v>10</v>
      </c>
      <c r="I6458" t="s">
        <v>11778</v>
      </c>
      <c r="J6458" s="9">
        <v>1</v>
      </c>
      <c r="K6458" s="1">
        <v>49</v>
      </c>
      <c r="L6458" s="1">
        <v>100</v>
      </c>
      <c r="M6458" s="1">
        <v>28.571428569999998</v>
      </c>
      <c r="N6458" s="1">
        <v>67.64</v>
      </c>
      <c r="O6458" s="1">
        <v>0.14271555999999999</v>
      </c>
      <c r="P6458" s="1">
        <v>1</v>
      </c>
      <c r="Q6458" s="1">
        <v>1</v>
      </c>
      <c r="R6458" s="1">
        <v>0</v>
      </c>
      <c r="S6458">
        <f t="shared" si="1401"/>
        <v>33</v>
      </c>
      <c r="T6458">
        <f t="shared" si="1402"/>
        <v>0</v>
      </c>
      <c r="U6458">
        <f t="shared" si="1403"/>
        <v>0</v>
      </c>
      <c r="V6458">
        <f t="shared" si="1404"/>
        <v>0</v>
      </c>
      <c r="W6458">
        <f t="shared" si="1405"/>
        <v>1</v>
      </c>
      <c r="X6458">
        <f t="shared" si="1406"/>
        <v>0</v>
      </c>
      <c r="Y6458">
        <f t="shared" si="1407"/>
        <v>1</v>
      </c>
      <c r="Z6458">
        <f t="shared" si="1408"/>
        <v>0</v>
      </c>
      <c r="AA6458">
        <f t="shared" si="1409"/>
        <v>0</v>
      </c>
      <c r="AB6458">
        <f t="shared" si="1410"/>
        <v>0</v>
      </c>
      <c r="AC6458">
        <f t="shared" si="1411"/>
        <v>0</v>
      </c>
      <c r="AD6458">
        <f t="shared" si="1412"/>
        <v>0</v>
      </c>
      <c r="AE6458">
        <f t="shared" si="1413"/>
        <v>0</v>
      </c>
    </row>
    <row r="6459" spans="2:31" x14ac:dyDescent="0.3">
      <c r="B6459" s="1" t="s">
        <v>1041</v>
      </c>
      <c r="C6459">
        <v>6</v>
      </c>
      <c r="D6459" s="2">
        <v>41074</v>
      </c>
      <c r="E6459" s="2">
        <v>41121</v>
      </c>
      <c r="F6459" s="2">
        <v>41519</v>
      </c>
      <c r="G6459">
        <f t="shared" si="1400"/>
        <v>3.6153846153846154</v>
      </c>
      <c r="H6459" s="1" t="s">
        <v>22</v>
      </c>
      <c r="I6459" t="s">
        <v>11779</v>
      </c>
      <c r="J6459" s="9">
        <v>1</v>
      </c>
      <c r="K6459" s="1">
        <v>47</v>
      </c>
      <c r="L6459" s="1">
        <v>4.255319149</v>
      </c>
      <c r="M6459" s="1">
        <v>4.255319149</v>
      </c>
      <c r="N6459" s="1">
        <v>63.35</v>
      </c>
      <c r="O6459" s="1">
        <v>1.0050251E-2</v>
      </c>
      <c r="P6459" s="1">
        <v>0</v>
      </c>
      <c r="Q6459" s="1">
        <v>0</v>
      </c>
      <c r="R6459" s="1">
        <v>0</v>
      </c>
      <c r="S6459">
        <f t="shared" si="1401"/>
        <v>13</v>
      </c>
      <c r="T6459">
        <f t="shared" si="1402"/>
        <v>0</v>
      </c>
      <c r="U6459">
        <f t="shared" si="1403"/>
        <v>1</v>
      </c>
      <c r="V6459">
        <f t="shared" si="1404"/>
        <v>0</v>
      </c>
      <c r="W6459">
        <f t="shared" si="1405"/>
        <v>0</v>
      </c>
      <c r="X6459">
        <f t="shared" si="1406"/>
        <v>0</v>
      </c>
      <c r="Y6459">
        <f t="shared" si="1407"/>
        <v>0</v>
      </c>
      <c r="Z6459">
        <f t="shared" si="1408"/>
        <v>0</v>
      </c>
      <c r="AA6459">
        <f t="shared" si="1409"/>
        <v>0</v>
      </c>
      <c r="AB6459">
        <f t="shared" si="1410"/>
        <v>1</v>
      </c>
      <c r="AC6459">
        <f t="shared" si="1411"/>
        <v>0</v>
      </c>
      <c r="AD6459">
        <f t="shared" si="1412"/>
        <v>0</v>
      </c>
      <c r="AE6459">
        <f t="shared" si="1413"/>
        <v>0</v>
      </c>
    </row>
    <row r="6460" spans="2:31" x14ac:dyDescent="0.3">
      <c r="B6460" s="1" t="s">
        <v>3473</v>
      </c>
      <c r="C6460">
        <v>6</v>
      </c>
      <c r="D6460" s="2">
        <v>40569</v>
      </c>
      <c r="E6460" s="2">
        <v>41068</v>
      </c>
      <c r="F6460" s="2">
        <v>41518</v>
      </c>
      <c r="G6460">
        <f t="shared" si="1400"/>
        <v>3.1428571428571428</v>
      </c>
      <c r="H6460" s="1" t="s">
        <v>10</v>
      </c>
      <c r="I6460" t="s">
        <v>11779</v>
      </c>
      <c r="J6460" s="9">
        <v>1</v>
      </c>
      <c r="K6460" s="1">
        <v>44</v>
      </c>
      <c r="L6460" s="1">
        <v>6.8181818180000002</v>
      </c>
      <c r="M6460" s="1">
        <v>0</v>
      </c>
      <c r="N6460" s="1">
        <v>38.71</v>
      </c>
      <c r="O6460" s="1">
        <v>6.6666670000000003E-3</v>
      </c>
      <c r="P6460" s="1">
        <v>0</v>
      </c>
      <c r="Q6460" s="1">
        <v>0</v>
      </c>
      <c r="R6460" s="1">
        <v>0</v>
      </c>
      <c r="S6460">
        <f t="shared" si="1401"/>
        <v>14</v>
      </c>
      <c r="T6460">
        <f t="shared" si="1402"/>
        <v>0</v>
      </c>
      <c r="U6460">
        <f t="shared" si="1403"/>
        <v>1</v>
      </c>
      <c r="V6460">
        <f t="shared" si="1404"/>
        <v>0</v>
      </c>
      <c r="W6460">
        <f t="shared" si="1405"/>
        <v>0</v>
      </c>
      <c r="X6460">
        <f t="shared" si="1406"/>
        <v>0</v>
      </c>
      <c r="Y6460">
        <f t="shared" si="1407"/>
        <v>1</v>
      </c>
      <c r="Z6460">
        <f t="shared" si="1408"/>
        <v>0</v>
      </c>
      <c r="AA6460">
        <f t="shared" si="1409"/>
        <v>0</v>
      </c>
      <c r="AB6460">
        <f t="shared" si="1410"/>
        <v>0</v>
      </c>
      <c r="AC6460">
        <f t="shared" si="1411"/>
        <v>0</v>
      </c>
      <c r="AD6460">
        <f t="shared" si="1412"/>
        <v>0</v>
      </c>
      <c r="AE6460">
        <f t="shared" si="1413"/>
        <v>0</v>
      </c>
    </row>
    <row r="6461" spans="2:31" x14ac:dyDescent="0.3">
      <c r="B6461" s="1" t="s">
        <v>1763</v>
      </c>
      <c r="C6461">
        <v>3</v>
      </c>
      <c r="D6461" s="2">
        <v>40632</v>
      </c>
      <c r="E6461" s="2">
        <v>40668</v>
      </c>
      <c r="F6461" s="2">
        <v>41430</v>
      </c>
      <c r="G6461">
        <f t="shared" si="1400"/>
        <v>1.92</v>
      </c>
      <c r="H6461" s="1" t="s">
        <v>22</v>
      </c>
      <c r="I6461" t="s">
        <v>11778</v>
      </c>
      <c r="J6461" s="9">
        <v>1</v>
      </c>
      <c r="K6461" s="1">
        <v>48</v>
      </c>
      <c r="L6461" s="1">
        <v>4.1666666670000003</v>
      </c>
      <c r="M6461" s="1">
        <v>2.0833333330000001</v>
      </c>
      <c r="N6461" s="1">
        <v>88.73</v>
      </c>
      <c r="O6461" s="1">
        <v>4.0682415E-2</v>
      </c>
      <c r="P6461" s="1">
        <v>0</v>
      </c>
      <c r="Q6461" s="1">
        <v>0</v>
      </c>
      <c r="R6461" s="1">
        <v>0</v>
      </c>
      <c r="S6461">
        <f t="shared" si="1401"/>
        <v>25</v>
      </c>
      <c r="T6461">
        <f t="shared" si="1402"/>
        <v>0</v>
      </c>
      <c r="U6461">
        <f t="shared" si="1403"/>
        <v>0</v>
      </c>
      <c r="V6461">
        <f t="shared" si="1404"/>
        <v>0</v>
      </c>
      <c r="W6461">
        <f t="shared" si="1405"/>
        <v>1</v>
      </c>
      <c r="X6461">
        <f t="shared" si="1406"/>
        <v>0</v>
      </c>
      <c r="Y6461">
        <f t="shared" si="1407"/>
        <v>0</v>
      </c>
      <c r="Z6461">
        <f t="shared" si="1408"/>
        <v>0</v>
      </c>
      <c r="AA6461">
        <f t="shared" si="1409"/>
        <v>0</v>
      </c>
      <c r="AB6461">
        <f t="shared" si="1410"/>
        <v>1</v>
      </c>
      <c r="AC6461">
        <f t="shared" si="1411"/>
        <v>0</v>
      </c>
      <c r="AD6461">
        <f t="shared" si="1412"/>
        <v>0</v>
      </c>
      <c r="AE6461">
        <f t="shared" si="1413"/>
        <v>0</v>
      </c>
    </row>
    <row r="6462" spans="2:31" x14ac:dyDescent="0.3">
      <c r="B6462" s="1" t="s">
        <v>10187</v>
      </c>
      <c r="C6462">
        <v>3</v>
      </c>
      <c r="D6462" s="2">
        <v>41490</v>
      </c>
      <c r="E6462" s="2">
        <v>41494</v>
      </c>
      <c r="F6462" s="2">
        <v>41618</v>
      </c>
      <c r="G6462">
        <f t="shared" si="1400"/>
        <v>11.5</v>
      </c>
      <c r="H6462" s="1" t="s">
        <v>249</v>
      </c>
      <c r="I6462" t="s">
        <v>11781</v>
      </c>
      <c r="J6462" s="9">
        <v>1</v>
      </c>
      <c r="K6462" s="1">
        <v>46</v>
      </c>
      <c r="L6462" s="1">
        <v>10.86956522</v>
      </c>
      <c r="M6462" s="1">
        <v>2.1739130430000002</v>
      </c>
      <c r="N6462" s="1">
        <v>84.31</v>
      </c>
      <c r="O6462" s="1">
        <v>1.6129032000000001E-2</v>
      </c>
      <c r="P6462" s="1">
        <v>1</v>
      </c>
      <c r="Q6462" s="1">
        <v>0</v>
      </c>
      <c r="R6462" s="1">
        <v>0</v>
      </c>
      <c r="S6462">
        <f t="shared" si="1401"/>
        <v>4</v>
      </c>
      <c r="T6462">
        <f t="shared" si="1402"/>
        <v>1</v>
      </c>
      <c r="U6462">
        <f t="shared" si="1403"/>
        <v>0</v>
      </c>
      <c r="V6462">
        <f t="shared" si="1404"/>
        <v>0</v>
      </c>
      <c r="W6462">
        <f t="shared" si="1405"/>
        <v>0</v>
      </c>
      <c r="X6462">
        <f t="shared" si="1406"/>
        <v>1</v>
      </c>
      <c r="Y6462">
        <f t="shared" si="1407"/>
        <v>0</v>
      </c>
      <c r="Z6462">
        <f t="shared" si="1408"/>
        <v>0</v>
      </c>
      <c r="AA6462">
        <f t="shared" si="1409"/>
        <v>0</v>
      </c>
      <c r="AB6462">
        <f t="shared" si="1410"/>
        <v>0</v>
      </c>
      <c r="AC6462">
        <f t="shared" si="1411"/>
        <v>0</v>
      </c>
      <c r="AD6462">
        <f t="shared" si="1412"/>
        <v>1</v>
      </c>
      <c r="AE6462">
        <f t="shared" si="1413"/>
        <v>0</v>
      </c>
    </row>
    <row r="6463" spans="2:31" x14ac:dyDescent="0.3">
      <c r="B6463" s="1" t="s">
        <v>2431</v>
      </c>
      <c r="C6463">
        <v>4</v>
      </c>
      <c r="D6463" s="2">
        <v>41149</v>
      </c>
      <c r="E6463" s="2">
        <v>41150</v>
      </c>
      <c r="F6463" s="2">
        <v>41534</v>
      </c>
      <c r="G6463">
        <f t="shared" si="1400"/>
        <v>2.25</v>
      </c>
      <c r="H6463" s="1" t="s">
        <v>244</v>
      </c>
      <c r="I6463" t="s">
        <v>11780</v>
      </c>
      <c r="J6463" s="9">
        <v>1</v>
      </c>
      <c r="K6463" s="1">
        <v>27</v>
      </c>
      <c r="L6463" s="1">
        <v>77.777777779999994</v>
      </c>
      <c r="M6463" s="1">
        <v>3.703703704</v>
      </c>
      <c r="N6463" s="1">
        <v>105.39</v>
      </c>
      <c r="O6463" s="1">
        <v>5.2083333000000002E-2</v>
      </c>
      <c r="P6463" s="1">
        <v>1</v>
      </c>
      <c r="Q6463" s="1">
        <v>0</v>
      </c>
      <c r="R6463" s="1">
        <v>0</v>
      </c>
      <c r="S6463">
        <f t="shared" si="1401"/>
        <v>12</v>
      </c>
      <c r="T6463">
        <f t="shared" si="1402"/>
        <v>1</v>
      </c>
      <c r="U6463">
        <f t="shared" si="1403"/>
        <v>0</v>
      </c>
      <c r="V6463">
        <f t="shared" si="1404"/>
        <v>1</v>
      </c>
      <c r="W6463">
        <f t="shared" si="1405"/>
        <v>0</v>
      </c>
      <c r="X6463">
        <f t="shared" si="1406"/>
        <v>0</v>
      </c>
      <c r="Y6463">
        <f t="shared" si="1407"/>
        <v>0</v>
      </c>
      <c r="Z6463">
        <f t="shared" si="1408"/>
        <v>0</v>
      </c>
      <c r="AA6463">
        <f t="shared" si="1409"/>
        <v>0</v>
      </c>
      <c r="AB6463">
        <f t="shared" si="1410"/>
        <v>0</v>
      </c>
      <c r="AC6463">
        <f t="shared" si="1411"/>
        <v>0</v>
      </c>
      <c r="AD6463">
        <f t="shared" si="1412"/>
        <v>0</v>
      </c>
      <c r="AE6463">
        <f t="shared" si="1413"/>
        <v>1</v>
      </c>
    </row>
    <row r="6464" spans="2:31" x14ac:dyDescent="0.3">
      <c r="B6464" s="1" t="s">
        <v>2672</v>
      </c>
      <c r="C6464">
        <v>0</v>
      </c>
      <c r="D6464" s="2">
        <v>41434</v>
      </c>
      <c r="E6464" s="2">
        <v>41439</v>
      </c>
      <c r="F6464" s="2">
        <v>41559</v>
      </c>
      <c r="G6464">
        <f t="shared" si="1400"/>
        <v>11.333333333333334</v>
      </c>
      <c r="H6464" s="1" t="s">
        <v>10</v>
      </c>
      <c r="I6464" t="s">
        <v>11779</v>
      </c>
      <c r="J6464" s="9">
        <v>1</v>
      </c>
      <c r="K6464" s="1">
        <v>34</v>
      </c>
      <c r="L6464" s="1">
        <v>88.235294120000006</v>
      </c>
      <c r="M6464" s="1">
        <v>5.8823529409999997</v>
      </c>
      <c r="N6464" s="1">
        <v>53.56</v>
      </c>
      <c r="O6464" s="1">
        <v>0.05</v>
      </c>
      <c r="P6464" s="1">
        <v>1</v>
      </c>
      <c r="Q6464" s="1">
        <v>0</v>
      </c>
      <c r="R6464" s="1">
        <v>0</v>
      </c>
      <c r="S6464">
        <f t="shared" si="1401"/>
        <v>3</v>
      </c>
      <c r="T6464">
        <f t="shared" si="1402"/>
        <v>0</v>
      </c>
      <c r="U6464">
        <f t="shared" si="1403"/>
        <v>1</v>
      </c>
      <c r="V6464">
        <f t="shared" si="1404"/>
        <v>0</v>
      </c>
      <c r="W6464">
        <f t="shared" si="1405"/>
        <v>0</v>
      </c>
      <c r="X6464">
        <f t="shared" si="1406"/>
        <v>0</v>
      </c>
      <c r="Y6464">
        <f t="shared" si="1407"/>
        <v>1</v>
      </c>
      <c r="Z6464">
        <f t="shared" si="1408"/>
        <v>0</v>
      </c>
      <c r="AA6464">
        <f t="shared" si="1409"/>
        <v>0</v>
      </c>
      <c r="AB6464">
        <f t="shared" si="1410"/>
        <v>0</v>
      </c>
      <c r="AC6464">
        <f t="shared" si="1411"/>
        <v>0</v>
      </c>
      <c r="AD6464">
        <f t="shared" si="1412"/>
        <v>0</v>
      </c>
      <c r="AE6464">
        <f t="shared" si="1413"/>
        <v>0</v>
      </c>
    </row>
    <row r="6465" spans="2:31" x14ac:dyDescent="0.3">
      <c r="B6465" s="1" t="s">
        <v>8527</v>
      </c>
      <c r="C6465">
        <v>3</v>
      </c>
      <c r="D6465" s="2">
        <v>40560</v>
      </c>
      <c r="E6465" s="2">
        <v>40633</v>
      </c>
      <c r="F6465" s="2">
        <v>41619</v>
      </c>
      <c r="G6465">
        <f t="shared" si="1400"/>
        <v>1.40625</v>
      </c>
      <c r="H6465" s="1" t="s">
        <v>3</v>
      </c>
      <c r="I6465" t="s">
        <v>11778</v>
      </c>
      <c r="J6465" s="9">
        <v>1</v>
      </c>
      <c r="K6465" s="1">
        <v>45</v>
      </c>
      <c r="L6465" s="1">
        <v>13.33333333</v>
      </c>
      <c r="M6465" s="1">
        <v>2.2222222220000001</v>
      </c>
      <c r="N6465" s="1">
        <v>99.86</v>
      </c>
      <c r="O6465" s="1">
        <v>6.2880325000000001E-2</v>
      </c>
      <c r="P6465" s="1">
        <v>1</v>
      </c>
      <c r="Q6465" s="1">
        <v>0</v>
      </c>
      <c r="R6465" s="1">
        <v>0</v>
      </c>
      <c r="S6465">
        <f t="shared" si="1401"/>
        <v>32</v>
      </c>
      <c r="T6465">
        <f t="shared" si="1402"/>
        <v>1</v>
      </c>
      <c r="U6465">
        <f t="shared" si="1403"/>
        <v>0</v>
      </c>
      <c r="V6465">
        <f t="shared" si="1404"/>
        <v>0</v>
      </c>
      <c r="W6465">
        <f t="shared" si="1405"/>
        <v>1</v>
      </c>
      <c r="X6465">
        <f t="shared" si="1406"/>
        <v>0</v>
      </c>
      <c r="Y6465">
        <f t="shared" si="1407"/>
        <v>0</v>
      </c>
      <c r="Z6465">
        <f t="shared" si="1408"/>
        <v>0</v>
      </c>
      <c r="AA6465">
        <f t="shared" si="1409"/>
        <v>0</v>
      </c>
      <c r="AB6465">
        <f t="shared" si="1410"/>
        <v>0</v>
      </c>
      <c r="AC6465">
        <f t="shared" si="1411"/>
        <v>1</v>
      </c>
      <c r="AD6465">
        <f t="shared" si="1412"/>
        <v>0</v>
      </c>
      <c r="AE6465">
        <f t="shared" si="1413"/>
        <v>0</v>
      </c>
    </row>
    <row r="6466" spans="2:31" x14ac:dyDescent="0.3">
      <c r="B6466" s="1" t="s">
        <v>197</v>
      </c>
      <c r="C6466">
        <v>4</v>
      </c>
      <c r="D6466" s="2">
        <v>40208</v>
      </c>
      <c r="E6466" s="2">
        <v>40315</v>
      </c>
      <c r="F6466" s="2">
        <v>41658</v>
      </c>
      <c r="G6466">
        <f t="shared" ref="G6466:G6529" si="1414">IF(S6466 &gt; 0, K6466/S6466, K6466)</f>
        <v>1.1818181818181819</v>
      </c>
      <c r="H6466" s="1" t="s">
        <v>10</v>
      </c>
      <c r="I6466" t="s">
        <v>11778</v>
      </c>
      <c r="J6466" s="9">
        <v>1</v>
      </c>
      <c r="K6466" s="1">
        <v>52</v>
      </c>
      <c r="L6466" s="1">
        <v>80.769230769999993</v>
      </c>
      <c r="M6466" s="1">
        <v>26.92307692</v>
      </c>
      <c r="N6466" s="1">
        <v>76.06</v>
      </c>
      <c r="O6466" s="1">
        <v>0.13775130299999999</v>
      </c>
      <c r="P6466" s="1">
        <v>1</v>
      </c>
      <c r="Q6466" s="1">
        <v>1</v>
      </c>
      <c r="R6466" s="1">
        <v>0</v>
      </c>
      <c r="S6466">
        <f t="shared" ref="S6466:S6529" si="1415">DATEDIF(E6466,F6466,"M")</f>
        <v>44</v>
      </c>
      <c r="T6466">
        <f t="shared" ref="T6466:T6529" si="1416">IF(OR(H6466="Friday",H6466="Saturday",H6466="Sunday"), 1, 0)</f>
        <v>0</v>
      </c>
      <c r="U6466">
        <f t="shared" si="1403"/>
        <v>0</v>
      </c>
      <c r="V6466">
        <f t="shared" si="1404"/>
        <v>0</v>
      </c>
      <c r="W6466">
        <f t="shared" si="1405"/>
        <v>1</v>
      </c>
      <c r="X6466">
        <f t="shared" si="1406"/>
        <v>0</v>
      </c>
      <c r="Y6466">
        <f t="shared" si="1407"/>
        <v>1</v>
      </c>
      <c r="Z6466">
        <f t="shared" si="1408"/>
        <v>0</v>
      </c>
      <c r="AA6466">
        <f t="shared" si="1409"/>
        <v>0</v>
      </c>
      <c r="AB6466">
        <f t="shared" si="1410"/>
        <v>0</v>
      </c>
      <c r="AC6466">
        <f t="shared" si="1411"/>
        <v>0</v>
      </c>
      <c r="AD6466">
        <f t="shared" si="1412"/>
        <v>0</v>
      </c>
      <c r="AE6466">
        <f t="shared" si="1413"/>
        <v>0</v>
      </c>
    </row>
    <row r="6467" spans="2:31" x14ac:dyDescent="0.3">
      <c r="B6467" s="1" t="s">
        <v>6256</v>
      </c>
      <c r="C6467">
        <v>4</v>
      </c>
      <c r="D6467" s="2">
        <v>41610</v>
      </c>
      <c r="E6467" s="2">
        <v>41610</v>
      </c>
      <c r="F6467" s="2">
        <v>41646</v>
      </c>
      <c r="G6467">
        <f t="shared" si="1414"/>
        <v>21</v>
      </c>
      <c r="H6467" s="1" t="s">
        <v>22</v>
      </c>
      <c r="I6467" t="s">
        <v>11778</v>
      </c>
      <c r="J6467" s="9">
        <v>1</v>
      </c>
      <c r="K6467" s="1">
        <v>21</v>
      </c>
      <c r="L6467" s="1">
        <v>100</v>
      </c>
      <c r="M6467" s="1">
        <v>23.809523810000002</v>
      </c>
      <c r="N6467" s="1">
        <v>107.2</v>
      </c>
      <c r="O6467" s="1">
        <v>5.5555555999999999E-2</v>
      </c>
      <c r="P6467" s="1">
        <v>1</v>
      </c>
      <c r="Q6467" s="1">
        <v>0</v>
      </c>
      <c r="R6467" s="1">
        <v>0</v>
      </c>
      <c r="S6467">
        <f t="shared" si="1415"/>
        <v>1</v>
      </c>
      <c r="T6467">
        <f t="shared" si="1416"/>
        <v>0</v>
      </c>
      <c r="U6467">
        <f t="shared" ref="U6467:U6530" si="1417">IF(I6467="RIC",1,0)</f>
        <v>0</v>
      </c>
      <c r="V6467">
        <f t="shared" ref="V6467:V6530" si="1418">IF(I6467="DCX",1,0)</f>
        <v>0</v>
      </c>
      <c r="W6467">
        <f t="shared" ref="W6467:W6530" si="1419">IF(I6467="CHO",1,0)</f>
        <v>1</v>
      </c>
      <c r="X6467">
        <f t="shared" ref="X6467:X6530" si="1420">IF(I6467="BWI",1,0)</f>
        <v>0</v>
      </c>
      <c r="Y6467">
        <f t="shared" ref="Y6467:Y6530" si="1421">IF(H6467="Monday",1,0)</f>
        <v>0</v>
      </c>
      <c r="Z6467">
        <f t="shared" ref="Z6467:Z6530" si="1422">IF(H6467="Tuesday",1,0)</f>
        <v>0</v>
      </c>
      <c r="AA6467">
        <f t="shared" ref="AA6467:AA6530" si="1423">IF(H6467="Wednesday",1,0)</f>
        <v>0</v>
      </c>
      <c r="AB6467">
        <f t="shared" ref="AB6467:AB6530" si="1424">IF(H6467="Thursday",1,0)</f>
        <v>1</v>
      </c>
      <c r="AC6467">
        <f t="shared" ref="AC6467:AC6530" si="1425">IF(H6467="Friday",1,0)</f>
        <v>0</v>
      </c>
      <c r="AD6467">
        <f t="shared" ref="AD6467:AD6530" si="1426">IF(H6467="Saturday",1,0)</f>
        <v>0</v>
      </c>
      <c r="AE6467">
        <f t="shared" ref="AE6467:AE6530" si="1427">IF(H6467="Sunday",1,0)</f>
        <v>0</v>
      </c>
    </row>
    <row r="6468" spans="2:31" x14ac:dyDescent="0.3">
      <c r="B6468" s="1" t="s">
        <v>10043</v>
      </c>
      <c r="C6468">
        <v>0</v>
      </c>
      <c r="D6468" s="2">
        <v>40840</v>
      </c>
      <c r="E6468" s="2">
        <v>40840</v>
      </c>
      <c r="F6468" s="2">
        <v>40854</v>
      </c>
      <c r="G6468">
        <f t="shared" si="1414"/>
        <v>31</v>
      </c>
      <c r="H6468" s="1" t="s">
        <v>12</v>
      </c>
      <c r="I6468" t="s">
        <v>11779</v>
      </c>
      <c r="J6468" s="9">
        <v>1</v>
      </c>
      <c r="K6468" s="1">
        <v>31</v>
      </c>
      <c r="L6468" s="1">
        <v>90.322580650000006</v>
      </c>
      <c r="M6468" s="1">
        <v>3.225806452</v>
      </c>
      <c r="N6468" s="1">
        <v>20.85</v>
      </c>
      <c r="O6468" s="1">
        <v>0.14285714299999999</v>
      </c>
      <c r="P6468" s="1">
        <v>0</v>
      </c>
      <c r="Q6468" s="1">
        <v>0</v>
      </c>
      <c r="R6468" s="1">
        <v>0</v>
      </c>
      <c r="S6468">
        <f t="shared" si="1415"/>
        <v>0</v>
      </c>
      <c r="T6468">
        <f t="shared" si="1416"/>
        <v>0</v>
      </c>
      <c r="U6468">
        <f t="shared" si="1417"/>
        <v>1</v>
      </c>
      <c r="V6468">
        <f t="shared" si="1418"/>
        <v>0</v>
      </c>
      <c r="W6468">
        <f t="shared" si="1419"/>
        <v>0</v>
      </c>
      <c r="X6468">
        <f t="shared" si="1420"/>
        <v>0</v>
      </c>
      <c r="Y6468">
        <f t="shared" si="1421"/>
        <v>0</v>
      </c>
      <c r="Z6468">
        <f t="shared" si="1422"/>
        <v>1</v>
      </c>
      <c r="AA6468">
        <f t="shared" si="1423"/>
        <v>0</v>
      </c>
      <c r="AB6468">
        <f t="shared" si="1424"/>
        <v>0</v>
      </c>
      <c r="AC6468">
        <f t="shared" si="1425"/>
        <v>0</v>
      </c>
      <c r="AD6468">
        <f t="shared" si="1426"/>
        <v>0</v>
      </c>
      <c r="AE6468">
        <f t="shared" si="1427"/>
        <v>0</v>
      </c>
    </row>
    <row r="6469" spans="2:31" x14ac:dyDescent="0.3">
      <c r="B6469" s="1" t="s">
        <v>7336</v>
      </c>
      <c r="C6469">
        <v>3</v>
      </c>
      <c r="D6469" s="2">
        <v>41201</v>
      </c>
      <c r="E6469" s="2">
        <v>41529</v>
      </c>
      <c r="F6469" s="2">
        <v>43002</v>
      </c>
      <c r="G6469">
        <f t="shared" si="1414"/>
        <v>0.91666666666666663</v>
      </c>
      <c r="H6469" s="1" t="s">
        <v>3</v>
      </c>
      <c r="I6469" t="s">
        <v>11778</v>
      </c>
      <c r="J6469" s="9">
        <v>1</v>
      </c>
      <c r="K6469" s="1">
        <v>44</v>
      </c>
      <c r="L6469" s="1">
        <v>27.272727270000001</v>
      </c>
      <c r="M6469" s="1">
        <v>0</v>
      </c>
      <c r="N6469" s="1">
        <v>78.81</v>
      </c>
      <c r="O6469" s="1">
        <v>9.5044127630685704E-3</v>
      </c>
      <c r="P6469" s="1">
        <v>0</v>
      </c>
      <c r="Q6469" s="1">
        <v>0</v>
      </c>
      <c r="R6469" s="1">
        <v>0</v>
      </c>
      <c r="S6469">
        <f t="shared" si="1415"/>
        <v>48</v>
      </c>
      <c r="T6469">
        <f t="shared" si="1416"/>
        <v>1</v>
      </c>
      <c r="U6469">
        <f t="shared" si="1417"/>
        <v>0</v>
      </c>
      <c r="V6469">
        <f t="shared" si="1418"/>
        <v>0</v>
      </c>
      <c r="W6469">
        <f t="shared" si="1419"/>
        <v>1</v>
      </c>
      <c r="X6469">
        <f t="shared" si="1420"/>
        <v>0</v>
      </c>
      <c r="Y6469">
        <f t="shared" si="1421"/>
        <v>0</v>
      </c>
      <c r="Z6469">
        <f t="shared" si="1422"/>
        <v>0</v>
      </c>
      <c r="AA6469">
        <f t="shared" si="1423"/>
        <v>0</v>
      </c>
      <c r="AB6469">
        <f t="shared" si="1424"/>
        <v>0</v>
      </c>
      <c r="AC6469">
        <f t="shared" si="1425"/>
        <v>1</v>
      </c>
      <c r="AD6469">
        <f t="shared" si="1426"/>
        <v>0</v>
      </c>
      <c r="AE6469">
        <f t="shared" si="1427"/>
        <v>0</v>
      </c>
    </row>
    <row r="6470" spans="2:31" x14ac:dyDescent="0.3">
      <c r="B6470" s="1" t="s">
        <v>11542</v>
      </c>
      <c r="C6470">
        <v>6</v>
      </c>
      <c r="D6470" s="2">
        <v>42944</v>
      </c>
      <c r="E6470" s="2">
        <v>42964</v>
      </c>
      <c r="F6470" s="2">
        <v>42973</v>
      </c>
      <c r="G6470">
        <f t="shared" si="1414"/>
        <v>43</v>
      </c>
      <c r="H6470" s="1" t="s">
        <v>10</v>
      </c>
      <c r="I6470" t="s">
        <v>11779</v>
      </c>
      <c r="J6470" s="9">
        <v>1</v>
      </c>
      <c r="K6470" s="1">
        <v>43</v>
      </c>
      <c r="L6470" s="1">
        <v>4.651162791</v>
      </c>
      <c r="M6470" s="1">
        <v>2.3255813949999999</v>
      </c>
      <c r="N6470" s="1">
        <v>50.46</v>
      </c>
      <c r="O6470" s="1">
        <v>0.22222222222222199</v>
      </c>
      <c r="P6470" s="1">
        <v>1</v>
      </c>
      <c r="Q6470" s="1">
        <v>0</v>
      </c>
      <c r="R6470" s="1">
        <v>0</v>
      </c>
      <c r="S6470">
        <f t="shared" si="1415"/>
        <v>0</v>
      </c>
      <c r="T6470">
        <f t="shared" si="1416"/>
        <v>0</v>
      </c>
      <c r="U6470">
        <f t="shared" si="1417"/>
        <v>1</v>
      </c>
      <c r="V6470">
        <f t="shared" si="1418"/>
        <v>0</v>
      </c>
      <c r="W6470">
        <f t="shared" si="1419"/>
        <v>0</v>
      </c>
      <c r="X6470">
        <f t="shared" si="1420"/>
        <v>0</v>
      </c>
      <c r="Y6470">
        <f t="shared" si="1421"/>
        <v>1</v>
      </c>
      <c r="Z6470">
        <f t="shared" si="1422"/>
        <v>0</v>
      </c>
      <c r="AA6470">
        <f t="shared" si="1423"/>
        <v>0</v>
      </c>
      <c r="AB6470">
        <f t="shared" si="1424"/>
        <v>0</v>
      </c>
      <c r="AC6470">
        <f t="shared" si="1425"/>
        <v>0</v>
      </c>
      <c r="AD6470">
        <f t="shared" si="1426"/>
        <v>0</v>
      </c>
      <c r="AE6470">
        <f t="shared" si="1427"/>
        <v>0</v>
      </c>
    </row>
    <row r="6471" spans="2:31" x14ac:dyDescent="0.3">
      <c r="B6471" s="1" t="s">
        <v>5490</v>
      </c>
      <c r="C6471">
        <v>0</v>
      </c>
      <c r="D6471" s="2">
        <v>41556</v>
      </c>
      <c r="E6471" s="2">
        <v>41556</v>
      </c>
      <c r="F6471" s="2">
        <v>41562</v>
      </c>
      <c r="G6471">
        <f t="shared" si="1414"/>
        <v>29</v>
      </c>
      <c r="H6471" s="1" t="s">
        <v>10</v>
      </c>
      <c r="I6471" t="s">
        <v>11778</v>
      </c>
      <c r="J6471" s="9">
        <v>1</v>
      </c>
      <c r="K6471" s="1">
        <v>29</v>
      </c>
      <c r="L6471" s="1">
        <v>48.275862070000002</v>
      </c>
      <c r="M6471" s="1">
        <v>20.689655170000002</v>
      </c>
      <c r="N6471" s="1">
        <v>53.44</v>
      </c>
      <c r="O6471" s="1">
        <v>0.33333333300000001</v>
      </c>
      <c r="P6471" s="1">
        <v>1</v>
      </c>
      <c r="Q6471" s="1">
        <v>0</v>
      </c>
      <c r="R6471" s="1">
        <v>0</v>
      </c>
      <c r="S6471">
        <f t="shared" si="1415"/>
        <v>0</v>
      </c>
      <c r="T6471">
        <f t="shared" si="1416"/>
        <v>0</v>
      </c>
      <c r="U6471">
        <f t="shared" si="1417"/>
        <v>0</v>
      </c>
      <c r="V6471">
        <f t="shared" si="1418"/>
        <v>0</v>
      </c>
      <c r="W6471">
        <f t="shared" si="1419"/>
        <v>1</v>
      </c>
      <c r="X6471">
        <f t="shared" si="1420"/>
        <v>0</v>
      </c>
      <c r="Y6471">
        <f t="shared" si="1421"/>
        <v>1</v>
      </c>
      <c r="Z6471">
        <f t="shared" si="1422"/>
        <v>0</v>
      </c>
      <c r="AA6471">
        <f t="shared" si="1423"/>
        <v>0</v>
      </c>
      <c r="AB6471">
        <f t="shared" si="1424"/>
        <v>0</v>
      </c>
      <c r="AC6471">
        <f t="shared" si="1425"/>
        <v>0</v>
      </c>
      <c r="AD6471">
        <f t="shared" si="1426"/>
        <v>0</v>
      </c>
      <c r="AE6471">
        <f t="shared" si="1427"/>
        <v>0</v>
      </c>
    </row>
    <row r="6472" spans="2:31" x14ac:dyDescent="0.3">
      <c r="B6472" s="1" t="s">
        <v>8080</v>
      </c>
      <c r="C6472">
        <v>6</v>
      </c>
      <c r="D6472" s="2">
        <v>43042</v>
      </c>
      <c r="E6472" s="2">
        <v>43059</v>
      </c>
      <c r="F6472" s="2">
        <v>43075</v>
      </c>
      <c r="G6472">
        <f t="shared" si="1414"/>
        <v>49</v>
      </c>
      <c r="H6472" s="1" t="s">
        <v>249</v>
      </c>
      <c r="I6472" t="s">
        <v>11780</v>
      </c>
      <c r="J6472" s="9">
        <v>1</v>
      </c>
      <c r="K6472" s="1">
        <v>49</v>
      </c>
      <c r="L6472" s="1">
        <v>32.653061219999998</v>
      </c>
      <c r="M6472" s="1">
        <v>8.1632653059999996</v>
      </c>
      <c r="N6472" s="1">
        <v>47.93</v>
      </c>
      <c r="O6472" s="1">
        <v>0.1875</v>
      </c>
      <c r="P6472" s="1">
        <v>1</v>
      </c>
      <c r="Q6472" s="1">
        <v>0</v>
      </c>
      <c r="R6472" s="1">
        <v>0</v>
      </c>
      <c r="S6472">
        <f t="shared" si="1415"/>
        <v>0</v>
      </c>
      <c r="T6472">
        <f t="shared" si="1416"/>
        <v>1</v>
      </c>
      <c r="U6472">
        <f t="shared" si="1417"/>
        <v>0</v>
      </c>
      <c r="V6472">
        <f t="shared" si="1418"/>
        <v>1</v>
      </c>
      <c r="W6472">
        <f t="shared" si="1419"/>
        <v>0</v>
      </c>
      <c r="X6472">
        <f t="shared" si="1420"/>
        <v>0</v>
      </c>
      <c r="Y6472">
        <f t="shared" si="1421"/>
        <v>0</v>
      </c>
      <c r="Z6472">
        <f t="shared" si="1422"/>
        <v>0</v>
      </c>
      <c r="AA6472">
        <f t="shared" si="1423"/>
        <v>0</v>
      </c>
      <c r="AB6472">
        <f t="shared" si="1424"/>
        <v>0</v>
      </c>
      <c r="AC6472">
        <f t="shared" si="1425"/>
        <v>0</v>
      </c>
      <c r="AD6472">
        <f t="shared" si="1426"/>
        <v>1</v>
      </c>
      <c r="AE6472">
        <f t="shared" si="1427"/>
        <v>0</v>
      </c>
    </row>
    <row r="6473" spans="2:31" x14ac:dyDescent="0.3">
      <c r="B6473" s="1" t="s">
        <v>10306</v>
      </c>
      <c r="C6473">
        <v>6</v>
      </c>
      <c r="D6473" s="2">
        <v>41531</v>
      </c>
      <c r="E6473" s="2">
        <v>41554</v>
      </c>
      <c r="F6473" s="2">
        <v>41558</v>
      </c>
      <c r="G6473">
        <f t="shared" si="1414"/>
        <v>38</v>
      </c>
      <c r="H6473" s="1" t="s">
        <v>12</v>
      </c>
      <c r="I6473" t="s">
        <v>11780</v>
      </c>
      <c r="J6473" s="9">
        <v>1</v>
      </c>
      <c r="K6473" s="1">
        <v>38</v>
      </c>
      <c r="L6473" s="1">
        <v>7.8947368420000004</v>
      </c>
      <c r="M6473" s="1">
        <v>7.8947368420000004</v>
      </c>
      <c r="N6473" s="1">
        <v>46.67</v>
      </c>
      <c r="O6473" s="1">
        <v>0.5</v>
      </c>
      <c r="P6473" s="1">
        <v>1</v>
      </c>
      <c r="Q6473" s="1">
        <v>0</v>
      </c>
      <c r="R6473" s="1">
        <v>0</v>
      </c>
      <c r="S6473">
        <f t="shared" si="1415"/>
        <v>0</v>
      </c>
      <c r="T6473">
        <f t="shared" si="1416"/>
        <v>0</v>
      </c>
      <c r="U6473">
        <f t="shared" si="1417"/>
        <v>0</v>
      </c>
      <c r="V6473">
        <f t="shared" si="1418"/>
        <v>1</v>
      </c>
      <c r="W6473">
        <f t="shared" si="1419"/>
        <v>0</v>
      </c>
      <c r="X6473">
        <f t="shared" si="1420"/>
        <v>0</v>
      </c>
      <c r="Y6473">
        <f t="shared" si="1421"/>
        <v>0</v>
      </c>
      <c r="Z6473">
        <f t="shared" si="1422"/>
        <v>1</v>
      </c>
      <c r="AA6473">
        <f t="shared" si="1423"/>
        <v>0</v>
      </c>
      <c r="AB6473">
        <f t="shared" si="1424"/>
        <v>0</v>
      </c>
      <c r="AC6473">
        <f t="shared" si="1425"/>
        <v>0</v>
      </c>
      <c r="AD6473">
        <f t="shared" si="1426"/>
        <v>0</v>
      </c>
      <c r="AE6473">
        <f t="shared" si="1427"/>
        <v>0</v>
      </c>
    </row>
    <row r="6474" spans="2:31" x14ac:dyDescent="0.3">
      <c r="B6474" s="1" t="s">
        <v>256</v>
      </c>
      <c r="C6474">
        <v>2</v>
      </c>
      <c r="D6474" s="2">
        <v>41208</v>
      </c>
      <c r="E6474" s="2">
        <v>41209</v>
      </c>
      <c r="F6474" s="2">
        <v>41315</v>
      </c>
      <c r="G6474">
        <f t="shared" si="1414"/>
        <v>13.333333333333334</v>
      </c>
      <c r="H6474" s="1" t="s">
        <v>10</v>
      </c>
      <c r="I6474" t="s">
        <v>11779</v>
      </c>
      <c r="J6474" s="9">
        <v>1</v>
      </c>
      <c r="K6474" s="1">
        <v>40</v>
      </c>
      <c r="L6474" s="1">
        <v>22.5</v>
      </c>
      <c r="M6474" s="1">
        <v>10</v>
      </c>
      <c r="N6474" s="1">
        <v>163.52000000000001</v>
      </c>
      <c r="O6474" s="1">
        <v>2.8301887000000001E-2</v>
      </c>
      <c r="P6474" s="1">
        <v>0</v>
      </c>
      <c r="Q6474" s="1">
        <v>0</v>
      </c>
      <c r="R6474" s="1">
        <v>0</v>
      </c>
      <c r="S6474">
        <f t="shared" si="1415"/>
        <v>3</v>
      </c>
      <c r="T6474">
        <f t="shared" si="1416"/>
        <v>0</v>
      </c>
      <c r="U6474">
        <f t="shared" si="1417"/>
        <v>1</v>
      </c>
      <c r="V6474">
        <f t="shared" si="1418"/>
        <v>0</v>
      </c>
      <c r="W6474">
        <f t="shared" si="1419"/>
        <v>0</v>
      </c>
      <c r="X6474">
        <f t="shared" si="1420"/>
        <v>0</v>
      </c>
      <c r="Y6474">
        <f t="shared" si="1421"/>
        <v>1</v>
      </c>
      <c r="Z6474">
        <f t="shared" si="1422"/>
        <v>0</v>
      </c>
      <c r="AA6474">
        <f t="shared" si="1423"/>
        <v>0</v>
      </c>
      <c r="AB6474">
        <f t="shared" si="1424"/>
        <v>0</v>
      </c>
      <c r="AC6474">
        <f t="shared" si="1425"/>
        <v>0</v>
      </c>
      <c r="AD6474">
        <f t="shared" si="1426"/>
        <v>0</v>
      </c>
      <c r="AE6474">
        <f t="shared" si="1427"/>
        <v>0</v>
      </c>
    </row>
    <row r="6475" spans="2:31" x14ac:dyDescent="0.3">
      <c r="B6475" s="1" t="s">
        <v>378</v>
      </c>
      <c r="C6475">
        <v>6</v>
      </c>
      <c r="D6475" s="2">
        <v>41161</v>
      </c>
      <c r="E6475" s="2">
        <v>41209</v>
      </c>
      <c r="F6475" s="2">
        <v>41296</v>
      </c>
      <c r="G6475">
        <f t="shared" si="1414"/>
        <v>22.5</v>
      </c>
      <c r="H6475" s="1" t="s">
        <v>249</v>
      </c>
      <c r="I6475" t="s">
        <v>11780</v>
      </c>
      <c r="J6475" s="9">
        <v>1</v>
      </c>
      <c r="K6475" s="1">
        <v>45</v>
      </c>
      <c r="L6475" s="1">
        <v>0</v>
      </c>
      <c r="M6475" s="1">
        <v>0</v>
      </c>
      <c r="N6475" s="1">
        <v>29.34</v>
      </c>
      <c r="O6475" s="1">
        <v>2.2988505999999999E-2</v>
      </c>
      <c r="P6475" s="1">
        <v>0</v>
      </c>
      <c r="Q6475" s="1">
        <v>0</v>
      </c>
      <c r="R6475" s="1">
        <v>0</v>
      </c>
      <c r="S6475">
        <f t="shared" si="1415"/>
        <v>2</v>
      </c>
      <c r="T6475">
        <f t="shared" si="1416"/>
        <v>1</v>
      </c>
      <c r="U6475">
        <f t="shared" si="1417"/>
        <v>0</v>
      </c>
      <c r="V6475">
        <f t="shared" si="1418"/>
        <v>1</v>
      </c>
      <c r="W6475">
        <f t="shared" si="1419"/>
        <v>0</v>
      </c>
      <c r="X6475">
        <f t="shared" si="1420"/>
        <v>0</v>
      </c>
      <c r="Y6475">
        <f t="shared" si="1421"/>
        <v>0</v>
      </c>
      <c r="Z6475">
        <f t="shared" si="1422"/>
        <v>0</v>
      </c>
      <c r="AA6475">
        <f t="shared" si="1423"/>
        <v>0</v>
      </c>
      <c r="AB6475">
        <f t="shared" si="1424"/>
        <v>0</v>
      </c>
      <c r="AC6475">
        <f t="shared" si="1425"/>
        <v>0</v>
      </c>
      <c r="AD6475">
        <f t="shared" si="1426"/>
        <v>1</v>
      </c>
      <c r="AE6475">
        <f t="shared" si="1427"/>
        <v>0</v>
      </c>
    </row>
    <row r="6476" spans="2:31" x14ac:dyDescent="0.3">
      <c r="B6476" s="1" t="s">
        <v>7741</v>
      </c>
      <c r="C6476">
        <v>3</v>
      </c>
      <c r="D6476" s="2">
        <v>42956</v>
      </c>
      <c r="E6476" s="2">
        <v>42956</v>
      </c>
      <c r="F6476" s="2">
        <v>43115</v>
      </c>
      <c r="G6476">
        <f t="shared" si="1414"/>
        <v>10</v>
      </c>
      <c r="H6476" s="1" t="s">
        <v>22</v>
      </c>
      <c r="I6476" t="s">
        <v>11779</v>
      </c>
      <c r="J6476" s="9">
        <v>1</v>
      </c>
      <c r="K6476" s="1">
        <v>50</v>
      </c>
      <c r="L6476" s="1">
        <v>4</v>
      </c>
      <c r="M6476" s="1">
        <v>0</v>
      </c>
      <c r="N6476" s="1">
        <v>107.42</v>
      </c>
      <c r="O6476" s="1">
        <v>6.9182389937106903E-2</v>
      </c>
      <c r="P6476" s="1">
        <v>1</v>
      </c>
      <c r="Q6476" s="1">
        <v>0</v>
      </c>
      <c r="R6476" s="1">
        <v>0</v>
      </c>
      <c r="S6476">
        <f t="shared" si="1415"/>
        <v>5</v>
      </c>
      <c r="T6476">
        <f t="shared" si="1416"/>
        <v>0</v>
      </c>
      <c r="U6476">
        <f t="shared" si="1417"/>
        <v>1</v>
      </c>
      <c r="V6476">
        <f t="shared" si="1418"/>
        <v>0</v>
      </c>
      <c r="W6476">
        <f t="shared" si="1419"/>
        <v>0</v>
      </c>
      <c r="X6476">
        <f t="shared" si="1420"/>
        <v>0</v>
      </c>
      <c r="Y6476">
        <f t="shared" si="1421"/>
        <v>0</v>
      </c>
      <c r="Z6476">
        <f t="shared" si="1422"/>
        <v>0</v>
      </c>
      <c r="AA6476">
        <f t="shared" si="1423"/>
        <v>0</v>
      </c>
      <c r="AB6476">
        <f t="shared" si="1424"/>
        <v>1</v>
      </c>
      <c r="AC6476">
        <f t="shared" si="1425"/>
        <v>0</v>
      </c>
      <c r="AD6476">
        <f t="shared" si="1426"/>
        <v>0</v>
      </c>
      <c r="AE6476">
        <f t="shared" si="1427"/>
        <v>0</v>
      </c>
    </row>
    <row r="6477" spans="2:31" x14ac:dyDescent="0.3">
      <c r="B6477" s="1" t="s">
        <v>524</v>
      </c>
      <c r="C6477">
        <v>6</v>
      </c>
      <c r="D6477" s="2">
        <v>41169</v>
      </c>
      <c r="E6477" s="2">
        <v>41169</v>
      </c>
      <c r="F6477" s="2">
        <v>41289</v>
      </c>
      <c r="G6477">
        <f t="shared" si="1414"/>
        <v>12</v>
      </c>
      <c r="H6477" s="1" t="s">
        <v>12</v>
      </c>
      <c r="I6477" t="s">
        <v>11778</v>
      </c>
      <c r="J6477" s="9">
        <v>1</v>
      </c>
      <c r="K6477" s="1">
        <v>36</v>
      </c>
      <c r="L6477" s="1">
        <v>38.888888889999997</v>
      </c>
      <c r="M6477" s="1">
        <v>8.3333333330000006</v>
      </c>
      <c r="N6477" s="1">
        <v>44.8</v>
      </c>
      <c r="O6477" s="1">
        <v>0.15</v>
      </c>
      <c r="P6477" s="1">
        <v>1</v>
      </c>
      <c r="Q6477" s="1">
        <v>0</v>
      </c>
      <c r="R6477" s="1">
        <v>0</v>
      </c>
      <c r="S6477">
        <f t="shared" si="1415"/>
        <v>3</v>
      </c>
      <c r="T6477">
        <f t="shared" si="1416"/>
        <v>0</v>
      </c>
      <c r="U6477">
        <f t="shared" si="1417"/>
        <v>0</v>
      </c>
      <c r="V6477">
        <f t="shared" si="1418"/>
        <v>0</v>
      </c>
      <c r="W6477">
        <f t="shared" si="1419"/>
        <v>1</v>
      </c>
      <c r="X6477">
        <f t="shared" si="1420"/>
        <v>0</v>
      </c>
      <c r="Y6477">
        <f t="shared" si="1421"/>
        <v>0</v>
      </c>
      <c r="Z6477">
        <f t="shared" si="1422"/>
        <v>1</v>
      </c>
      <c r="AA6477">
        <f t="shared" si="1423"/>
        <v>0</v>
      </c>
      <c r="AB6477">
        <f t="shared" si="1424"/>
        <v>0</v>
      </c>
      <c r="AC6477">
        <f t="shared" si="1425"/>
        <v>0</v>
      </c>
      <c r="AD6477">
        <f t="shared" si="1426"/>
        <v>0</v>
      </c>
      <c r="AE6477">
        <f t="shared" si="1427"/>
        <v>0</v>
      </c>
    </row>
    <row r="6478" spans="2:31" x14ac:dyDescent="0.3">
      <c r="B6478" s="1" t="s">
        <v>2334</v>
      </c>
      <c r="C6478">
        <v>2</v>
      </c>
      <c r="D6478" s="2">
        <v>40415</v>
      </c>
      <c r="E6478" s="2">
        <v>40551</v>
      </c>
      <c r="F6478" s="2">
        <v>41344</v>
      </c>
      <c r="G6478">
        <f t="shared" si="1414"/>
        <v>1.5769230769230769</v>
      </c>
      <c r="H6478" s="1" t="s">
        <v>10</v>
      </c>
      <c r="I6478" t="s">
        <v>11778</v>
      </c>
      <c r="J6478" s="9">
        <v>1</v>
      </c>
      <c r="K6478" s="1">
        <v>41</v>
      </c>
      <c r="L6478" s="1">
        <v>29.268292679999998</v>
      </c>
      <c r="M6478" s="1">
        <v>2.4390243900000002</v>
      </c>
      <c r="N6478" s="1">
        <v>177.5</v>
      </c>
      <c r="O6478" s="1">
        <v>8.5750314999999994E-2</v>
      </c>
      <c r="P6478" s="1">
        <v>0</v>
      </c>
      <c r="Q6478" s="1">
        <v>0</v>
      </c>
      <c r="R6478" s="1">
        <v>0</v>
      </c>
      <c r="S6478">
        <f t="shared" si="1415"/>
        <v>26</v>
      </c>
      <c r="T6478">
        <f t="shared" si="1416"/>
        <v>0</v>
      </c>
      <c r="U6478">
        <f t="shared" si="1417"/>
        <v>0</v>
      </c>
      <c r="V6478">
        <f t="shared" si="1418"/>
        <v>0</v>
      </c>
      <c r="W6478">
        <f t="shared" si="1419"/>
        <v>1</v>
      </c>
      <c r="X6478">
        <f t="shared" si="1420"/>
        <v>0</v>
      </c>
      <c r="Y6478">
        <f t="shared" si="1421"/>
        <v>1</v>
      </c>
      <c r="Z6478">
        <f t="shared" si="1422"/>
        <v>0</v>
      </c>
      <c r="AA6478">
        <f t="shared" si="1423"/>
        <v>0</v>
      </c>
      <c r="AB6478">
        <f t="shared" si="1424"/>
        <v>0</v>
      </c>
      <c r="AC6478">
        <f t="shared" si="1425"/>
        <v>0</v>
      </c>
      <c r="AD6478">
        <f t="shared" si="1426"/>
        <v>0</v>
      </c>
      <c r="AE6478">
        <f t="shared" si="1427"/>
        <v>0</v>
      </c>
    </row>
    <row r="6479" spans="2:31" x14ac:dyDescent="0.3">
      <c r="B6479" s="1" t="s">
        <v>8836</v>
      </c>
      <c r="C6479">
        <v>3</v>
      </c>
      <c r="D6479" s="2">
        <v>40896</v>
      </c>
      <c r="E6479" s="2">
        <v>40919</v>
      </c>
      <c r="F6479" s="2">
        <v>40955</v>
      </c>
      <c r="G6479">
        <f t="shared" si="1414"/>
        <v>45</v>
      </c>
      <c r="H6479" s="1" t="s">
        <v>22</v>
      </c>
      <c r="I6479" t="s">
        <v>11779</v>
      </c>
      <c r="J6479" s="9">
        <v>1</v>
      </c>
      <c r="K6479" s="1">
        <v>45</v>
      </c>
      <c r="L6479" s="1">
        <v>0</v>
      </c>
      <c r="M6479" s="1">
        <v>0</v>
      </c>
      <c r="N6479" s="1">
        <v>102.79</v>
      </c>
      <c r="O6479" s="1">
        <v>8.3333332999999996E-2</v>
      </c>
      <c r="P6479" s="1">
        <v>0</v>
      </c>
      <c r="Q6479" s="1">
        <v>0</v>
      </c>
      <c r="R6479" s="1">
        <v>0</v>
      </c>
      <c r="S6479">
        <f t="shared" si="1415"/>
        <v>1</v>
      </c>
      <c r="T6479">
        <f t="shared" si="1416"/>
        <v>0</v>
      </c>
      <c r="U6479">
        <f t="shared" si="1417"/>
        <v>1</v>
      </c>
      <c r="V6479">
        <f t="shared" si="1418"/>
        <v>0</v>
      </c>
      <c r="W6479">
        <f t="shared" si="1419"/>
        <v>0</v>
      </c>
      <c r="X6479">
        <f t="shared" si="1420"/>
        <v>0</v>
      </c>
      <c r="Y6479">
        <f t="shared" si="1421"/>
        <v>0</v>
      </c>
      <c r="Z6479">
        <f t="shared" si="1422"/>
        <v>0</v>
      </c>
      <c r="AA6479">
        <f t="shared" si="1423"/>
        <v>0</v>
      </c>
      <c r="AB6479">
        <f t="shared" si="1424"/>
        <v>1</v>
      </c>
      <c r="AC6479">
        <f t="shared" si="1425"/>
        <v>0</v>
      </c>
      <c r="AD6479">
        <f t="shared" si="1426"/>
        <v>0</v>
      </c>
      <c r="AE6479">
        <f t="shared" si="1427"/>
        <v>0</v>
      </c>
    </row>
    <row r="6480" spans="2:31" x14ac:dyDescent="0.3">
      <c r="B6480" s="1" t="s">
        <v>3276</v>
      </c>
      <c r="C6480">
        <v>6</v>
      </c>
      <c r="D6480" s="2">
        <v>40680</v>
      </c>
      <c r="E6480" s="2">
        <v>40851</v>
      </c>
      <c r="F6480" s="2">
        <v>40977</v>
      </c>
      <c r="G6480">
        <f t="shared" si="1414"/>
        <v>5.25</v>
      </c>
      <c r="H6480" s="1" t="s">
        <v>3</v>
      </c>
      <c r="I6480" t="s">
        <v>11778</v>
      </c>
      <c r="J6480" s="9">
        <v>1</v>
      </c>
      <c r="K6480" s="1">
        <v>21</v>
      </c>
      <c r="L6480" s="1">
        <v>19.047619050000002</v>
      </c>
      <c r="M6480" s="1">
        <v>0</v>
      </c>
      <c r="N6480" s="1">
        <v>47.83</v>
      </c>
      <c r="O6480" s="1">
        <v>4.7619047999999997E-2</v>
      </c>
      <c r="P6480" s="1">
        <v>1</v>
      </c>
      <c r="Q6480" s="1">
        <v>0</v>
      </c>
      <c r="R6480" s="1">
        <v>0</v>
      </c>
      <c r="S6480">
        <f t="shared" si="1415"/>
        <v>4</v>
      </c>
      <c r="T6480">
        <f t="shared" si="1416"/>
        <v>1</v>
      </c>
      <c r="U6480">
        <f t="shared" si="1417"/>
        <v>0</v>
      </c>
      <c r="V6480">
        <f t="shared" si="1418"/>
        <v>0</v>
      </c>
      <c r="W6480">
        <f t="shared" si="1419"/>
        <v>1</v>
      </c>
      <c r="X6480">
        <f t="shared" si="1420"/>
        <v>0</v>
      </c>
      <c r="Y6480">
        <f t="shared" si="1421"/>
        <v>0</v>
      </c>
      <c r="Z6480">
        <f t="shared" si="1422"/>
        <v>0</v>
      </c>
      <c r="AA6480">
        <f t="shared" si="1423"/>
        <v>0</v>
      </c>
      <c r="AB6480">
        <f t="shared" si="1424"/>
        <v>0</v>
      </c>
      <c r="AC6480">
        <f t="shared" si="1425"/>
        <v>1</v>
      </c>
      <c r="AD6480">
        <f t="shared" si="1426"/>
        <v>0</v>
      </c>
      <c r="AE6480">
        <f t="shared" si="1427"/>
        <v>0</v>
      </c>
    </row>
    <row r="6481" spans="2:31" x14ac:dyDescent="0.3">
      <c r="B6481" s="1" t="s">
        <v>6841</v>
      </c>
      <c r="C6481">
        <v>6</v>
      </c>
      <c r="D6481" s="2">
        <v>42898</v>
      </c>
      <c r="E6481" s="2">
        <v>42899</v>
      </c>
      <c r="F6481" s="2">
        <v>43109</v>
      </c>
      <c r="G6481">
        <f t="shared" si="1414"/>
        <v>8</v>
      </c>
      <c r="H6481" s="1" t="s">
        <v>22</v>
      </c>
      <c r="I6481" t="s">
        <v>11778</v>
      </c>
      <c r="J6481" s="9">
        <v>1</v>
      </c>
      <c r="K6481" s="1">
        <v>48</v>
      </c>
      <c r="L6481" s="1">
        <v>37.5</v>
      </c>
      <c r="M6481" s="1">
        <v>10.41666667</v>
      </c>
      <c r="N6481" s="1">
        <v>59.84</v>
      </c>
      <c r="O6481" s="1">
        <v>3.8095238095238099E-2</v>
      </c>
      <c r="P6481" s="1">
        <v>1</v>
      </c>
      <c r="Q6481" s="1">
        <v>0</v>
      </c>
      <c r="R6481" s="1">
        <v>0</v>
      </c>
      <c r="S6481">
        <f t="shared" si="1415"/>
        <v>6</v>
      </c>
      <c r="T6481">
        <f t="shared" si="1416"/>
        <v>0</v>
      </c>
      <c r="U6481">
        <f t="shared" si="1417"/>
        <v>0</v>
      </c>
      <c r="V6481">
        <f t="shared" si="1418"/>
        <v>0</v>
      </c>
      <c r="W6481">
        <f t="shared" si="1419"/>
        <v>1</v>
      </c>
      <c r="X6481">
        <f t="shared" si="1420"/>
        <v>0</v>
      </c>
      <c r="Y6481">
        <f t="shared" si="1421"/>
        <v>0</v>
      </c>
      <c r="Z6481">
        <f t="shared" si="1422"/>
        <v>0</v>
      </c>
      <c r="AA6481">
        <f t="shared" si="1423"/>
        <v>0</v>
      </c>
      <c r="AB6481">
        <f t="shared" si="1424"/>
        <v>1</v>
      </c>
      <c r="AC6481">
        <f t="shared" si="1425"/>
        <v>0</v>
      </c>
      <c r="AD6481">
        <f t="shared" si="1426"/>
        <v>0</v>
      </c>
      <c r="AE6481">
        <f t="shared" si="1427"/>
        <v>0</v>
      </c>
    </row>
    <row r="6482" spans="2:31" x14ac:dyDescent="0.3">
      <c r="B6482" s="1" t="s">
        <v>8438</v>
      </c>
      <c r="C6482">
        <v>6</v>
      </c>
      <c r="D6482" s="2">
        <v>41329</v>
      </c>
      <c r="E6482" s="2">
        <v>41329</v>
      </c>
      <c r="F6482" s="2">
        <v>41334</v>
      </c>
      <c r="G6482">
        <f t="shared" si="1414"/>
        <v>44</v>
      </c>
      <c r="H6482" s="1" t="s">
        <v>5</v>
      </c>
      <c r="I6482" t="s">
        <v>11780</v>
      </c>
      <c r="J6482" s="9">
        <v>1</v>
      </c>
      <c r="K6482" s="1">
        <v>44</v>
      </c>
      <c r="L6482" s="1">
        <v>15.90909091</v>
      </c>
      <c r="M6482" s="1">
        <v>0</v>
      </c>
      <c r="N6482" s="1">
        <v>65.069999999999993</v>
      </c>
      <c r="O6482" s="1">
        <v>0.4</v>
      </c>
      <c r="P6482" s="1">
        <v>0</v>
      </c>
      <c r="Q6482" s="1">
        <v>0</v>
      </c>
      <c r="R6482" s="1">
        <v>0</v>
      </c>
      <c r="S6482">
        <f t="shared" si="1415"/>
        <v>0</v>
      </c>
      <c r="T6482">
        <f t="shared" si="1416"/>
        <v>0</v>
      </c>
      <c r="U6482">
        <f t="shared" si="1417"/>
        <v>0</v>
      </c>
      <c r="V6482">
        <f t="shared" si="1418"/>
        <v>1</v>
      </c>
      <c r="W6482">
        <f t="shared" si="1419"/>
        <v>0</v>
      </c>
      <c r="X6482">
        <f t="shared" si="1420"/>
        <v>0</v>
      </c>
      <c r="Y6482">
        <f t="shared" si="1421"/>
        <v>0</v>
      </c>
      <c r="Z6482">
        <f t="shared" si="1422"/>
        <v>0</v>
      </c>
      <c r="AA6482">
        <f t="shared" si="1423"/>
        <v>1</v>
      </c>
      <c r="AB6482">
        <f t="shared" si="1424"/>
        <v>0</v>
      </c>
      <c r="AC6482">
        <f t="shared" si="1425"/>
        <v>0</v>
      </c>
      <c r="AD6482">
        <f t="shared" si="1426"/>
        <v>0</v>
      </c>
      <c r="AE6482">
        <f t="shared" si="1427"/>
        <v>0</v>
      </c>
    </row>
    <row r="6483" spans="2:31" x14ac:dyDescent="0.3">
      <c r="B6483" s="1" t="s">
        <v>8896</v>
      </c>
      <c r="C6483">
        <v>1</v>
      </c>
      <c r="D6483" s="2">
        <v>40570</v>
      </c>
      <c r="E6483" s="2">
        <v>41123</v>
      </c>
      <c r="F6483" s="2">
        <v>41365</v>
      </c>
      <c r="G6483">
        <f t="shared" si="1414"/>
        <v>0</v>
      </c>
      <c r="H6483" s="1" t="s">
        <v>3</v>
      </c>
      <c r="I6483" t="s">
        <v>11779</v>
      </c>
      <c r="J6483" s="9">
        <v>0</v>
      </c>
      <c r="K6483" s="1">
        <v>0</v>
      </c>
      <c r="L6483" s="1">
        <v>0</v>
      </c>
      <c r="M6483" s="1">
        <v>0</v>
      </c>
      <c r="N6483" s="1">
        <v>60</v>
      </c>
      <c r="O6483" s="1">
        <v>4.1322313999999999E-2</v>
      </c>
      <c r="P6483" s="1">
        <v>1</v>
      </c>
      <c r="Q6483" s="1">
        <v>0</v>
      </c>
      <c r="R6483" s="1">
        <v>0</v>
      </c>
      <c r="S6483">
        <f t="shared" si="1415"/>
        <v>7</v>
      </c>
      <c r="T6483">
        <f t="shared" si="1416"/>
        <v>1</v>
      </c>
      <c r="U6483">
        <f t="shared" si="1417"/>
        <v>1</v>
      </c>
      <c r="V6483">
        <f t="shared" si="1418"/>
        <v>0</v>
      </c>
      <c r="W6483">
        <f t="shared" si="1419"/>
        <v>0</v>
      </c>
      <c r="X6483">
        <f t="shared" si="1420"/>
        <v>0</v>
      </c>
      <c r="Y6483">
        <f t="shared" si="1421"/>
        <v>0</v>
      </c>
      <c r="Z6483">
        <f t="shared" si="1422"/>
        <v>0</v>
      </c>
      <c r="AA6483">
        <f t="shared" si="1423"/>
        <v>0</v>
      </c>
      <c r="AB6483">
        <f t="shared" si="1424"/>
        <v>0</v>
      </c>
      <c r="AC6483">
        <f t="shared" si="1425"/>
        <v>1</v>
      </c>
      <c r="AD6483">
        <f t="shared" si="1426"/>
        <v>0</v>
      </c>
      <c r="AE6483">
        <f t="shared" si="1427"/>
        <v>0</v>
      </c>
    </row>
    <row r="6484" spans="2:31" x14ac:dyDescent="0.3">
      <c r="B6484" s="1" t="s">
        <v>5388</v>
      </c>
      <c r="C6484">
        <v>0</v>
      </c>
      <c r="D6484" s="2">
        <v>41551</v>
      </c>
      <c r="E6484" s="2">
        <v>41554</v>
      </c>
      <c r="F6484" s="2">
        <v>41657</v>
      </c>
      <c r="G6484">
        <f t="shared" si="1414"/>
        <v>9.3333333333333339</v>
      </c>
      <c r="H6484" s="1" t="s">
        <v>12</v>
      </c>
      <c r="I6484" t="s">
        <v>11778</v>
      </c>
      <c r="J6484" s="9">
        <v>1</v>
      </c>
      <c r="K6484" s="1">
        <v>28</v>
      </c>
      <c r="L6484" s="1">
        <v>64.285714290000001</v>
      </c>
      <c r="M6484" s="1">
        <v>39.285714290000001</v>
      </c>
      <c r="N6484" s="1">
        <v>49.4</v>
      </c>
      <c r="O6484" s="1">
        <v>1.9417475999999999E-2</v>
      </c>
      <c r="P6484" s="1">
        <v>1</v>
      </c>
      <c r="Q6484" s="1">
        <v>0</v>
      </c>
      <c r="R6484" s="1">
        <v>0</v>
      </c>
      <c r="S6484">
        <f t="shared" si="1415"/>
        <v>3</v>
      </c>
      <c r="T6484">
        <f t="shared" si="1416"/>
        <v>0</v>
      </c>
      <c r="U6484">
        <f t="shared" si="1417"/>
        <v>0</v>
      </c>
      <c r="V6484">
        <f t="shared" si="1418"/>
        <v>0</v>
      </c>
      <c r="W6484">
        <f t="shared" si="1419"/>
        <v>1</v>
      </c>
      <c r="X6484">
        <f t="shared" si="1420"/>
        <v>0</v>
      </c>
      <c r="Y6484">
        <f t="shared" si="1421"/>
        <v>0</v>
      </c>
      <c r="Z6484">
        <f t="shared" si="1422"/>
        <v>1</v>
      </c>
      <c r="AA6484">
        <f t="shared" si="1423"/>
        <v>0</v>
      </c>
      <c r="AB6484">
        <f t="shared" si="1424"/>
        <v>0</v>
      </c>
      <c r="AC6484">
        <f t="shared" si="1425"/>
        <v>0</v>
      </c>
      <c r="AD6484">
        <f t="shared" si="1426"/>
        <v>0</v>
      </c>
      <c r="AE6484">
        <f t="shared" si="1427"/>
        <v>0</v>
      </c>
    </row>
    <row r="6485" spans="2:31" x14ac:dyDescent="0.3">
      <c r="B6485" s="1" t="s">
        <v>7935</v>
      </c>
      <c r="C6485">
        <v>0</v>
      </c>
      <c r="D6485" s="2">
        <v>43011</v>
      </c>
      <c r="E6485" s="2">
        <v>43011</v>
      </c>
      <c r="F6485" s="2">
        <v>43065</v>
      </c>
      <c r="G6485">
        <f t="shared" si="1414"/>
        <v>15</v>
      </c>
      <c r="H6485" s="1" t="s">
        <v>10</v>
      </c>
      <c r="I6485" t="s">
        <v>11778</v>
      </c>
      <c r="J6485" s="9">
        <v>0</v>
      </c>
      <c r="K6485" s="1">
        <v>15</v>
      </c>
      <c r="L6485" s="1">
        <v>80</v>
      </c>
      <c r="M6485" s="1">
        <v>0</v>
      </c>
      <c r="N6485" s="1">
        <v>71.260000000000005</v>
      </c>
      <c r="O6485" s="1">
        <v>3.7037037037037E-2</v>
      </c>
      <c r="P6485" s="1">
        <v>1</v>
      </c>
      <c r="Q6485" s="1">
        <v>0</v>
      </c>
      <c r="R6485" s="1">
        <v>0</v>
      </c>
      <c r="S6485">
        <f t="shared" si="1415"/>
        <v>1</v>
      </c>
      <c r="T6485">
        <f t="shared" si="1416"/>
        <v>0</v>
      </c>
      <c r="U6485">
        <f t="shared" si="1417"/>
        <v>0</v>
      </c>
      <c r="V6485">
        <f t="shared" si="1418"/>
        <v>0</v>
      </c>
      <c r="W6485">
        <f t="shared" si="1419"/>
        <v>1</v>
      </c>
      <c r="X6485">
        <f t="shared" si="1420"/>
        <v>0</v>
      </c>
      <c r="Y6485">
        <f t="shared" si="1421"/>
        <v>1</v>
      </c>
      <c r="Z6485">
        <f t="shared" si="1422"/>
        <v>0</v>
      </c>
      <c r="AA6485">
        <f t="shared" si="1423"/>
        <v>0</v>
      </c>
      <c r="AB6485">
        <f t="shared" si="1424"/>
        <v>0</v>
      </c>
      <c r="AC6485">
        <f t="shared" si="1425"/>
        <v>0</v>
      </c>
      <c r="AD6485">
        <f t="shared" si="1426"/>
        <v>0</v>
      </c>
      <c r="AE6485">
        <f t="shared" si="1427"/>
        <v>0</v>
      </c>
    </row>
    <row r="6486" spans="2:31" x14ac:dyDescent="0.3">
      <c r="B6486" s="1" t="s">
        <v>3857</v>
      </c>
      <c r="C6486">
        <v>3</v>
      </c>
      <c r="D6486" s="2">
        <v>41062</v>
      </c>
      <c r="E6486" s="2">
        <v>41065</v>
      </c>
      <c r="F6486" s="2">
        <v>41119</v>
      </c>
      <c r="G6486">
        <f t="shared" si="1414"/>
        <v>48</v>
      </c>
      <c r="H6486" s="1" t="s">
        <v>5</v>
      </c>
      <c r="I6486" t="s">
        <v>11778</v>
      </c>
      <c r="J6486" s="9">
        <v>1</v>
      </c>
      <c r="K6486" s="1">
        <v>48</v>
      </c>
      <c r="L6486" s="1">
        <v>2.0833333330000001</v>
      </c>
      <c r="M6486" s="1">
        <v>0</v>
      </c>
      <c r="N6486" s="1">
        <v>104.46</v>
      </c>
      <c r="O6486" s="1">
        <v>7.4074074000000004E-2</v>
      </c>
      <c r="P6486" s="1">
        <v>0</v>
      </c>
      <c r="Q6486" s="1">
        <v>0</v>
      </c>
      <c r="R6486" s="1">
        <v>0</v>
      </c>
      <c r="S6486">
        <f t="shared" si="1415"/>
        <v>1</v>
      </c>
      <c r="T6486">
        <f t="shared" si="1416"/>
        <v>0</v>
      </c>
      <c r="U6486">
        <f t="shared" si="1417"/>
        <v>0</v>
      </c>
      <c r="V6486">
        <f t="shared" si="1418"/>
        <v>0</v>
      </c>
      <c r="W6486">
        <f t="shared" si="1419"/>
        <v>1</v>
      </c>
      <c r="X6486">
        <f t="shared" si="1420"/>
        <v>0</v>
      </c>
      <c r="Y6486">
        <f t="shared" si="1421"/>
        <v>0</v>
      </c>
      <c r="Z6486">
        <f t="shared" si="1422"/>
        <v>0</v>
      </c>
      <c r="AA6486">
        <f t="shared" si="1423"/>
        <v>1</v>
      </c>
      <c r="AB6486">
        <f t="shared" si="1424"/>
        <v>0</v>
      </c>
      <c r="AC6486">
        <f t="shared" si="1425"/>
        <v>0</v>
      </c>
      <c r="AD6486">
        <f t="shared" si="1426"/>
        <v>0</v>
      </c>
      <c r="AE6486">
        <f t="shared" si="1427"/>
        <v>0</v>
      </c>
    </row>
    <row r="6487" spans="2:31" x14ac:dyDescent="0.3">
      <c r="B6487" s="1" t="s">
        <v>6421</v>
      </c>
      <c r="C6487">
        <v>6</v>
      </c>
      <c r="D6487" s="2">
        <v>41625</v>
      </c>
      <c r="E6487" s="2">
        <v>41625</v>
      </c>
      <c r="F6487" s="2">
        <v>41653</v>
      </c>
      <c r="G6487">
        <f t="shared" si="1414"/>
        <v>25</v>
      </c>
      <c r="H6487" s="1" t="s">
        <v>5</v>
      </c>
      <c r="I6487" t="s">
        <v>11780</v>
      </c>
      <c r="J6487" s="9">
        <v>1</v>
      </c>
      <c r="K6487" s="1">
        <v>25</v>
      </c>
      <c r="L6487" s="1">
        <v>8</v>
      </c>
      <c r="M6487" s="1">
        <v>4</v>
      </c>
      <c r="N6487" s="1">
        <v>57.74</v>
      </c>
      <c r="O6487" s="1">
        <v>0.14285714299999999</v>
      </c>
      <c r="P6487" s="1">
        <v>1</v>
      </c>
      <c r="Q6487" s="1">
        <v>1</v>
      </c>
      <c r="R6487" s="1">
        <v>1</v>
      </c>
      <c r="S6487">
        <f t="shared" si="1415"/>
        <v>0</v>
      </c>
      <c r="T6487">
        <f t="shared" si="1416"/>
        <v>0</v>
      </c>
      <c r="U6487">
        <f t="shared" si="1417"/>
        <v>0</v>
      </c>
      <c r="V6487">
        <f t="shared" si="1418"/>
        <v>1</v>
      </c>
      <c r="W6487">
        <f t="shared" si="1419"/>
        <v>0</v>
      </c>
      <c r="X6487">
        <f t="shared" si="1420"/>
        <v>0</v>
      </c>
      <c r="Y6487">
        <f t="shared" si="1421"/>
        <v>0</v>
      </c>
      <c r="Z6487">
        <f t="shared" si="1422"/>
        <v>0</v>
      </c>
      <c r="AA6487">
        <f t="shared" si="1423"/>
        <v>1</v>
      </c>
      <c r="AB6487">
        <f t="shared" si="1424"/>
        <v>0</v>
      </c>
      <c r="AC6487">
        <f t="shared" si="1425"/>
        <v>0</v>
      </c>
      <c r="AD6487">
        <f t="shared" si="1426"/>
        <v>0</v>
      </c>
      <c r="AE6487">
        <f t="shared" si="1427"/>
        <v>0</v>
      </c>
    </row>
    <row r="6488" spans="2:31" x14ac:dyDescent="0.3">
      <c r="B6488" s="1" t="s">
        <v>7565</v>
      </c>
      <c r="C6488">
        <v>1</v>
      </c>
      <c r="D6488" s="2">
        <v>42288</v>
      </c>
      <c r="E6488" s="2">
        <v>42291</v>
      </c>
      <c r="F6488" s="2">
        <v>42417</v>
      </c>
      <c r="G6488">
        <f t="shared" si="1414"/>
        <v>0</v>
      </c>
      <c r="H6488" s="1" t="s">
        <v>3</v>
      </c>
      <c r="I6488" t="s">
        <v>11779</v>
      </c>
      <c r="J6488" s="9">
        <v>0</v>
      </c>
      <c r="K6488" s="1">
        <v>0</v>
      </c>
      <c r="L6488" s="1">
        <v>0</v>
      </c>
      <c r="M6488" s="1">
        <v>0</v>
      </c>
      <c r="N6488" s="1">
        <v>53.88</v>
      </c>
      <c r="O6488" s="1">
        <v>3.9682539682539701E-2</v>
      </c>
      <c r="P6488" s="1">
        <v>0</v>
      </c>
      <c r="Q6488" s="1">
        <v>0</v>
      </c>
      <c r="R6488" s="1">
        <v>0</v>
      </c>
      <c r="S6488">
        <f t="shared" si="1415"/>
        <v>4</v>
      </c>
      <c r="T6488">
        <f t="shared" si="1416"/>
        <v>1</v>
      </c>
      <c r="U6488">
        <f t="shared" si="1417"/>
        <v>1</v>
      </c>
      <c r="V6488">
        <f t="shared" si="1418"/>
        <v>0</v>
      </c>
      <c r="W6488">
        <f t="shared" si="1419"/>
        <v>0</v>
      </c>
      <c r="X6488">
        <f t="shared" si="1420"/>
        <v>0</v>
      </c>
      <c r="Y6488">
        <f t="shared" si="1421"/>
        <v>0</v>
      </c>
      <c r="Z6488">
        <f t="shared" si="1422"/>
        <v>0</v>
      </c>
      <c r="AA6488">
        <f t="shared" si="1423"/>
        <v>0</v>
      </c>
      <c r="AB6488">
        <f t="shared" si="1424"/>
        <v>0</v>
      </c>
      <c r="AC6488">
        <f t="shared" si="1425"/>
        <v>1</v>
      </c>
      <c r="AD6488">
        <f t="shared" si="1426"/>
        <v>0</v>
      </c>
      <c r="AE6488">
        <f t="shared" si="1427"/>
        <v>0</v>
      </c>
    </row>
    <row r="6489" spans="2:31" x14ac:dyDescent="0.3">
      <c r="B6489" s="1" t="s">
        <v>4618</v>
      </c>
      <c r="C6489">
        <v>6</v>
      </c>
      <c r="D6489" s="2">
        <v>41494</v>
      </c>
      <c r="E6489" s="2">
        <v>41497</v>
      </c>
      <c r="F6489" s="2">
        <v>41651</v>
      </c>
      <c r="G6489">
        <f t="shared" si="1414"/>
        <v>12.6</v>
      </c>
      <c r="H6489" s="1" t="s">
        <v>10</v>
      </c>
      <c r="I6489" t="s">
        <v>11780</v>
      </c>
      <c r="J6489" s="9">
        <v>1</v>
      </c>
      <c r="K6489" s="1">
        <v>63</v>
      </c>
      <c r="L6489" s="1">
        <v>25.396825400000001</v>
      </c>
      <c r="M6489" s="1">
        <v>11.11111111</v>
      </c>
      <c r="N6489" s="1">
        <v>19.329999999999998</v>
      </c>
      <c r="O6489" s="1">
        <v>0.123376623</v>
      </c>
      <c r="P6489" s="1">
        <v>1</v>
      </c>
      <c r="Q6489" s="1">
        <v>1</v>
      </c>
      <c r="R6489" s="1">
        <v>0</v>
      </c>
      <c r="S6489">
        <f t="shared" si="1415"/>
        <v>5</v>
      </c>
      <c r="T6489">
        <f t="shared" si="1416"/>
        <v>0</v>
      </c>
      <c r="U6489">
        <f t="shared" si="1417"/>
        <v>0</v>
      </c>
      <c r="V6489">
        <f t="shared" si="1418"/>
        <v>1</v>
      </c>
      <c r="W6489">
        <f t="shared" si="1419"/>
        <v>0</v>
      </c>
      <c r="X6489">
        <f t="shared" si="1420"/>
        <v>0</v>
      </c>
      <c r="Y6489">
        <f t="shared" si="1421"/>
        <v>1</v>
      </c>
      <c r="Z6489">
        <f t="shared" si="1422"/>
        <v>0</v>
      </c>
      <c r="AA6489">
        <f t="shared" si="1423"/>
        <v>0</v>
      </c>
      <c r="AB6489">
        <f t="shared" si="1424"/>
        <v>0</v>
      </c>
      <c r="AC6489">
        <f t="shared" si="1425"/>
        <v>0</v>
      </c>
      <c r="AD6489">
        <f t="shared" si="1426"/>
        <v>0</v>
      </c>
      <c r="AE6489">
        <f t="shared" si="1427"/>
        <v>0</v>
      </c>
    </row>
    <row r="6490" spans="2:31" x14ac:dyDescent="0.3">
      <c r="B6490" s="1" t="s">
        <v>3368</v>
      </c>
      <c r="C6490">
        <v>0</v>
      </c>
      <c r="D6490" s="2">
        <v>40129</v>
      </c>
      <c r="E6490" s="2">
        <v>40490</v>
      </c>
      <c r="F6490" s="2">
        <v>40790</v>
      </c>
      <c r="G6490">
        <f t="shared" si="1414"/>
        <v>3.5555555555555554</v>
      </c>
      <c r="H6490" s="1" t="s">
        <v>5</v>
      </c>
      <c r="I6490" t="s">
        <v>11778</v>
      </c>
      <c r="J6490" s="9">
        <v>1</v>
      </c>
      <c r="K6490" s="1">
        <v>32</v>
      </c>
      <c r="L6490" s="1">
        <v>65.625</v>
      </c>
      <c r="M6490" s="1">
        <v>25</v>
      </c>
      <c r="N6490" s="1">
        <v>69.53</v>
      </c>
      <c r="O6490" s="1">
        <v>0.01</v>
      </c>
      <c r="P6490" s="1">
        <v>0</v>
      </c>
      <c r="Q6490" s="1">
        <v>0</v>
      </c>
      <c r="R6490" s="1">
        <v>0</v>
      </c>
      <c r="S6490">
        <f t="shared" si="1415"/>
        <v>9</v>
      </c>
      <c r="T6490">
        <f t="shared" si="1416"/>
        <v>0</v>
      </c>
      <c r="U6490">
        <f t="shared" si="1417"/>
        <v>0</v>
      </c>
      <c r="V6490">
        <f t="shared" si="1418"/>
        <v>0</v>
      </c>
      <c r="W6490">
        <f t="shared" si="1419"/>
        <v>1</v>
      </c>
      <c r="X6490">
        <f t="shared" si="1420"/>
        <v>0</v>
      </c>
      <c r="Y6490">
        <f t="shared" si="1421"/>
        <v>0</v>
      </c>
      <c r="Z6490">
        <f t="shared" si="1422"/>
        <v>0</v>
      </c>
      <c r="AA6490">
        <f t="shared" si="1423"/>
        <v>1</v>
      </c>
      <c r="AB6490">
        <f t="shared" si="1424"/>
        <v>0</v>
      </c>
      <c r="AC6490">
        <f t="shared" si="1425"/>
        <v>0</v>
      </c>
      <c r="AD6490">
        <f t="shared" si="1426"/>
        <v>0</v>
      </c>
      <c r="AE6490">
        <f t="shared" si="1427"/>
        <v>0</v>
      </c>
    </row>
    <row r="6491" spans="2:31" x14ac:dyDescent="0.3">
      <c r="B6491" s="1" t="s">
        <v>2963</v>
      </c>
      <c r="C6491">
        <v>3</v>
      </c>
      <c r="D6491" s="2">
        <v>41452</v>
      </c>
      <c r="E6491" s="2">
        <v>41464</v>
      </c>
      <c r="F6491" s="2">
        <v>41641</v>
      </c>
      <c r="G6491">
        <f t="shared" si="1414"/>
        <v>10.199999999999999</v>
      </c>
      <c r="H6491" s="1" t="s">
        <v>22</v>
      </c>
      <c r="I6491" t="s">
        <v>11781</v>
      </c>
      <c r="J6491" s="9">
        <v>1</v>
      </c>
      <c r="K6491" s="1">
        <v>51</v>
      </c>
      <c r="L6491" s="1">
        <v>7.8431372550000003</v>
      </c>
      <c r="M6491" s="1">
        <v>1.9607843140000001</v>
      </c>
      <c r="N6491" s="1">
        <v>67.2</v>
      </c>
      <c r="O6491" s="1">
        <v>1.1299435E-2</v>
      </c>
      <c r="P6491" s="1">
        <v>1</v>
      </c>
      <c r="Q6491" s="1">
        <v>0</v>
      </c>
      <c r="R6491" s="1">
        <v>0</v>
      </c>
      <c r="S6491">
        <f t="shared" si="1415"/>
        <v>5</v>
      </c>
      <c r="T6491">
        <f t="shared" si="1416"/>
        <v>0</v>
      </c>
      <c r="U6491">
        <f t="shared" si="1417"/>
        <v>0</v>
      </c>
      <c r="V6491">
        <f t="shared" si="1418"/>
        <v>0</v>
      </c>
      <c r="W6491">
        <f t="shared" si="1419"/>
        <v>0</v>
      </c>
      <c r="X6491">
        <f t="shared" si="1420"/>
        <v>1</v>
      </c>
      <c r="Y6491">
        <f t="shared" si="1421"/>
        <v>0</v>
      </c>
      <c r="Z6491">
        <f t="shared" si="1422"/>
        <v>0</v>
      </c>
      <c r="AA6491">
        <f t="shared" si="1423"/>
        <v>0</v>
      </c>
      <c r="AB6491">
        <f t="shared" si="1424"/>
        <v>1</v>
      </c>
      <c r="AC6491">
        <f t="shared" si="1425"/>
        <v>0</v>
      </c>
      <c r="AD6491">
        <f t="shared" si="1426"/>
        <v>0</v>
      </c>
      <c r="AE6491">
        <f t="shared" si="1427"/>
        <v>0</v>
      </c>
    </row>
    <row r="6492" spans="2:31" x14ac:dyDescent="0.3">
      <c r="B6492" s="1" t="s">
        <v>10585</v>
      </c>
      <c r="C6492">
        <v>6</v>
      </c>
      <c r="D6492" s="2">
        <v>41546</v>
      </c>
      <c r="E6492" s="2">
        <v>41561</v>
      </c>
      <c r="F6492" s="2">
        <v>41568</v>
      </c>
      <c r="G6492">
        <f t="shared" si="1414"/>
        <v>37</v>
      </c>
      <c r="H6492" s="1" t="s">
        <v>12</v>
      </c>
      <c r="I6492" t="s">
        <v>11778</v>
      </c>
      <c r="J6492" s="9">
        <v>1</v>
      </c>
      <c r="K6492" s="1">
        <v>37</v>
      </c>
      <c r="L6492" s="1">
        <v>18.918918919999999</v>
      </c>
      <c r="M6492" s="1">
        <v>5.4054054049999998</v>
      </c>
      <c r="N6492" s="1">
        <v>38.46</v>
      </c>
      <c r="O6492" s="1">
        <v>0.28571428599999998</v>
      </c>
      <c r="P6492" s="1">
        <v>1</v>
      </c>
      <c r="Q6492" s="1">
        <v>1</v>
      </c>
      <c r="R6492" s="1">
        <v>0</v>
      </c>
      <c r="S6492">
        <f t="shared" si="1415"/>
        <v>0</v>
      </c>
      <c r="T6492">
        <f t="shared" si="1416"/>
        <v>0</v>
      </c>
      <c r="U6492">
        <f t="shared" si="1417"/>
        <v>0</v>
      </c>
      <c r="V6492">
        <f t="shared" si="1418"/>
        <v>0</v>
      </c>
      <c r="W6492">
        <f t="shared" si="1419"/>
        <v>1</v>
      </c>
      <c r="X6492">
        <f t="shared" si="1420"/>
        <v>0</v>
      </c>
      <c r="Y6492">
        <f t="shared" si="1421"/>
        <v>0</v>
      </c>
      <c r="Z6492">
        <f t="shared" si="1422"/>
        <v>1</v>
      </c>
      <c r="AA6492">
        <f t="shared" si="1423"/>
        <v>0</v>
      </c>
      <c r="AB6492">
        <f t="shared" si="1424"/>
        <v>0</v>
      </c>
      <c r="AC6492">
        <f t="shared" si="1425"/>
        <v>0</v>
      </c>
      <c r="AD6492">
        <f t="shared" si="1426"/>
        <v>0</v>
      </c>
      <c r="AE6492">
        <f t="shared" si="1427"/>
        <v>0</v>
      </c>
    </row>
    <row r="6493" spans="2:31" x14ac:dyDescent="0.3">
      <c r="B6493" s="1" t="s">
        <v>5641</v>
      </c>
      <c r="C6493">
        <v>6</v>
      </c>
      <c r="D6493" s="2">
        <v>41564</v>
      </c>
      <c r="E6493" s="2">
        <v>41564</v>
      </c>
      <c r="F6493" s="2">
        <v>41574</v>
      </c>
      <c r="G6493">
        <f t="shared" si="1414"/>
        <v>21</v>
      </c>
      <c r="H6493" s="1" t="s">
        <v>12</v>
      </c>
      <c r="I6493" t="s">
        <v>11778</v>
      </c>
      <c r="J6493" s="9">
        <v>0</v>
      </c>
      <c r="K6493" s="1">
        <v>21</v>
      </c>
      <c r="L6493" s="1">
        <v>33.333333330000002</v>
      </c>
      <c r="M6493" s="1">
        <v>9.5238095240000007</v>
      </c>
      <c r="N6493" s="1">
        <v>36.200000000000003</v>
      </c>
      <c r="O6493" s="1">
        <v>0.3</v>
      </c>
      <c r="P6493" s="1">
        <v>0</v>
      </c>
      <c r="Q6493" s="1">
        <v>0</v>
      </c>
      <c r="R6493" s="1">
        <v>0</v>
      </c>
      <c r="S6493">
        <f t="shared" si="1415"/>
        <v>0</v>
      </c>
      <c r="T6493">
        <f t="shared" si="1416"/>
        <v>0</v>
      </c>
      <c r="U6493">
        <f t="shared" si="1417"/>
        <v>0</v>
      </c>
      <c r="V6493">
        <f t="shared" si="1418"/>
        <v>0</v>
      </c>
      <c r="W6493">
        <f t="shared" si="1419"/>
        <v>1</v>
      </c>
      <c r="X6493">
        <f t="shared" si="1420"/>
        <v>0</v>
      </c>
      <c r="Y6493">
        <f t="shared" si="1421"/>
        <v>0</v>
      </c>
      <c r="Z6493">
        <f t="shared" si="1422"/>
        <v>1</v>
      </c>
      <c r="AA6493">
        <f t="shared" si="1423"/>
        <v>0</v>
      </c>
      <c r="AB6493">
        <f t="shared" si="1424"/>
        <v>0</v>
      </c>
      <c r="AC6493">
        <f t="shared" si="1425"/>
        <v>0</v>
      </c>
      <c r="AD6493">
        <f t="shared" si="1426"/>
        <v>0</v>
      </c>
      <c r="AE6493">
        <f t="shared" si="1427"/>
        <v>0</v>
      </c>
    </row>
    <row r="6494" spans="2:31" x14ac:dyDescent="0.3">
      <c r="B6494" s="1" t="s">
        <v>1854</v>
      </c>
      <c r="C6494">
        <v>1</v>
      </c>
      <c r="D6494" s="2">
        <v>41296</v>
      </c>
      <c r="E6494" s="2">
        <v>41296</v>
      </c>
      <c r="F6494" s="2">
        <v>41359</v>
      </c>
      <c r="G6494">
        <f t="shared" si="1414"/>
        <v>0</v>
      </c>
      <c r="H6494" s="1" t="s">
        <v>5</v>
      </c>
      <c r="I6494" t="s">
        <v>11779</v>
      </c>
      <c r="J6494" s="9">
        <v>0</v>
      </c>
      <c r="K6494" s="1">
        <v>0</v>
      </c>
      <c r="L6494" s="1">
        <v>0</v>
      </c>
      <c r="M6494" s="1">
        <v>0</v>
      </c>
      <c r="N6494" s="1">
        <v>91.09</v>
      </c>
      <c r="O6494" s="1">
        <v>9.5238094999999995E-2</v>
      </c>
      <c r="P6494" s="1">
        <v>0</v>
      </c>
      <c r="Q6494" s="1">
        <v>0</v>
      </c>
      <c r="R6494" s="1">
        <v>0</v>
      </c>
      <c r="S6494">
        <f t="shared" si="1415"/>
        <v>2</v>
      </c>
      <c r="T6494">
        <f t="shared" si="1416"/>
        <v>0</v>
      </c>
      <c r="U6494">
        <f t="shared" si="1417"/>
        <v>1</v>
      </c>
      <c r="V6494">
        <f t="shared" si="1418"/>
        <v>0</v>
      </c>
      <c r="W6494">
        <f t="shared" si="1419"/>
        <v>0</v>
      </c>
      <c r="X6494">
        <f t="shared" si="1420"/>
        <v>0</v>
      </c>
      <c r="Y6494">
        <f t="shared" si="1421"/>
        <v>0</v>
      </c>
      <c r="Z6494">
        <f t="shared" si="1422"/>
        <v>0</v>
      </c>
      <c r="AA6494">
        <f t="shared" si="1423"/>
        <v>1</v>
      </c>
      <c r="AB6494">
        <f t="shared" si="1424"/>
        <v>0</v>
      </c>
      <c r="AC6494">
        <f t="shared" si="1425"/>
        <v>0</v>
      </c>
      <c r="AD6494">
        <f t="shared" si="1426"/>
        <v>0</v>
      </c>
      <c r="AE6494">
        <f t="shared" si="1427"/>
        <v>0</v>
      </c>
    </row>
    <row r="6495" spans="2:31" x14ac:dyDescent="0.3">
      <c r="B6495" s="1" t="s">
        <v>6773</v>
      </c>
      <c r="C6495">
        <v>3</v>
      </c>
      <c r="D6495" s="2">
        <v>42797</v>
      </c>
      <c r="E6495" s="2">
        <v>42813</v>
      </c>
      <c r="F6495" s="2">
        <v>42989</v>
      </c>
      <c r="G6495">
        <f t="shared" si="1414"/>
        <v>9.4</v>
      </c>
      <c r="H6495" s="1" t="s">
        <v>12</v>
      </c>
      <c r="I6495" t="s">
        <v>11779</v>
      </c>
      <c r="J6495" s="9">
        <v>1</v>
      </c>
      <c r="K6495" s="1">
        <v>47</v>
      </c>
      <c r="L6495" s="1">
        <v>2.1276595739999999</v>
      </c>
      <c r="M6495" s="1">
        <v>2.1276595739999999</v>
      </c>
      <c r="N6495" s="1">
        <v>88.94</v>
      </c>
      <c r="O6495" s="1">
        <v>2.8409090909090901E-2</v>
      </c>
      <c r="P6495" s="1">
        <v>0</v>
      </c>
      <c r="Q6495" s="1">
        <v>0</v>
      </c>
      <c r="R6495" s="1">
        <v>0</v>
      </c>
      <c r="S6495">
        <f t="shared" si="1415"/>
        <v>5</v>
      </c>
      <c r="T6495">
        <f t="shared" si="1416"/>
        <v>0</v>
      </c>
      <c r="U6495">
        <f t="shared" si="1417"/>
        <v>1</v>
      </c>
      <c r="V6495">
        <f t="shared" si="1418"/>
        <v>0</v>
      </c>
      <c r="W6495">
        <f t="shared" si="1419"/>
        <v>0</v>
      </c>
      <c r="X6495">
        <f t="shared" si="1420"/>
        <v>0</v>
      </c>
      <c r="Y6495">
        <f t="shared" si="1421"/>
        <v>0</v>
      </c>
      <c r="Z6495">
        <f t="shared" si="1422"/>
        <v>1</v>
      </c>
      <c r="AA6495">
        <f t="shared" si="1423"/>
        <v>0</v>
      </c>
      <c r="AB6495">
        <f t="shared" si="1424"/>
        <v>0</v>
      </c>
      <c r="AC6495">
        <f t="shared" si="1425"/>
        <v>0</v>
      </c>
      <c r="AD6495">
        <f t="shared" si="1426"/>
        <v>0</v>
      </c>
      <c r="AE6495">
        <f t="shared" si="1427"/>
        <v>0</v>
      </c>
    </row>
    <row r="6496" spans="2:31" x14ac:dyDescent="0.3">
      <c r="B6496" s="1" t="s">
        <v>9189</v>
      </c>
      <c r="C6496">
        <v>1</v>
      </c>
      <c r="D6496" s="2">
        <v>41432</v>
      </c>
      <c r="E6496" s="2">
        <v>41441</v>
      </c>
      <c r="F6496" s="2">
        <v>41577</v>
      </c>
      <c r="G6496">
        <f t="shared" si="1414"/>
        <v>0</v>
      </c>
      <c r="H6496" s="1" t="s">
        <v>3</v>
      </c>
      <c r="I6496" t="s">
        <v>11778</v>
      </c>
      <c r="J6496" s="9">
        <v>0</v>
      </c>
      <c r="K6496" s="1">
        <v>0</v>
      </c>
      <c r="L6496" s="1">
        <v>0</v>
      </c>
      <c r="M6496" s="1">
        <v>0</v>
      </c>
      <c r="N6496" s="1">
        <v>36.130000000000003</v>
      </c>
      <c r="O6496" s="1">
        <v>2.2058824000000001E-2</v>
      </c>
      <c r="P6496" s="1">
        <v>1</v>
      </c>
      <c r="Q6496" s="1">
        <v>0</v>
      </c>
      <c r="R6496" s="1">
        <v>0</v>
      </c>
      <c r="S6496">
        <f t="shared" si="1415"/>
        <v>4</v>
      </c>
      <c r="T6496">
        <f t="shared" si="1416"/>
        <v>1</v>
      </c>
      <c r="U6496">
        <f t="shared" si="1417"/>
        <v>0</v>
      </c>
      <c r="V6496">
        <f t="shared" si="1418"/>
        <v>0</v>
      </c>
      <c r="W6496">
        <f t="shared" si="1419"/>
        <v>1</v>
      </c>
      <c r="X6496">
        <f t="shared" si="1420"/>
        <v>0</v>
      </c>
      <c r="Y6496">
        <f t="shared" si="1421"/>
        <v>0</v>
      </c>
      <c r="Z6496">
        <f t="shared" si="1422"/>
        <v>0</v>
      </c>
      <c r="AA6496">
        <f t="shared" si="1423"/>
        <v>0</v>
      </c>
      <c r="AB6496">
        <f t="shared" si="1424"/>
        <v>0</v>
      </c>
      <c r="AC6496">
        <f t="shared" si="1425"/>
        <v>1</v>
      </c>
      <c r="AD6496">
        <f t="shared" si="1426"/>
        <v>0</v>
      </c>
      <c r="AE6496">
        <f t="shared" si="1427"/>
        <v>0</v>
      </c>
    </row>
    <row r="6497" spans="2:31" x14ac:dyDescent="0.3">
      <c r="B6497" s="1" t="s">
        <v>5806</v>
      </c>
      <c r="C6497">
        <v>6</v>
      </c>
      <c r="D6497" s="2">
        <v>41576</v>
      </c>
      <c r="E6497" s="2">
        <v>41576</v>
      </c>
      <c r="F6497" s="2">
        <v>41589</v>
      </c>
      <c r="G6497">
        <f t="shared" si="1414"/>
        <v>31</v>
      </c>
      <c r="H6497" s="1" t="s">
        <v>12</v>
      </c>
      <c r="I6497" t="s">
        <v>11778</v>
      </c>
      <c r="J6497" s="9">
        <v>1</v>
      </c>
      <c r="K6497" s="1">
        <v>31</v>
      </c>
      <c r="L6497" s="1">
        <v>3.225806452</v>
      </c>
      <c r="M6497" s="1">
        <v>3.225806452</v>
      </c>
      <c r="N6497" s="1">
        <v>38.46</v>
      </c>
      <c r="O6497" s="1">
        <v>0.15384615400000001</v>
      </c>
      <c r="P6497" s="1">
        <v>1</v>
      </c>
      <c r="Q6497" s="1">
        <v>0</v>
      </c>
      <c r="R6497" s="1">
        <v>0</v>
      </c>
      <c r="S6497">
        <f t="shared" si="1415"/>
        <v>0</v>
      </c>
      <c r="T6497">
        <f t="shared" si="1416"/>
        <v>0</v>
      </c>
      <c r="U6497">
        <f t="shared" si="1417"/>
        <v>0</v>
      </c>
      <c r="V6497">
        <f t="shared" si="1418"/>
        <v>0</v>
      </c>
      <c r="W6497">
        <f t="shared" si="1419"/>
        <v>1</v>
      </c>
      <c r="X6497">
        <f t="shared" si="1420"/>
        <v>0</v>
      </c>
      <c r="Y6497">
        <f t="shared" si="1421"/>
        <v>0</v>
      </c>
      <c r="Z6497">
        <f t="shared" si="1422"/>
        <v>1</v>
      </c>
      <c r="AA6497">
        <f t="shared" si="1423"/>
        <v>0</v>
      </c>
      <c r="AB6497">
        <f t="shared" si="1424"/>
        <v>0</v>
      </c>
      <c r="AC6497">
        <f t="shared" si="1425"/>
        <v>0</v>
      </c>
      <c r="AD6497">
        <f t="shared" si="1426"/>
        <v>0</v>
      </c>
      <c r="AE6497">
        <f t="shared" si="1427"/>
        <v>0</v>
      </c>
    </row>
    <row r="6498" spans="2:31" x14ac:dyDescent="0.3">
      <c r="B6498" s="1" t="s">
        <v>2263</v>
      </c>
      <c r="C6498">
        <v>3</v>
      </c>
      <c r="D6498" s="2">
        <v>41379</v>
      </c>
      <c r="E6498" s="2">
        <v>41379</v>
      </c>
      <c r="F6498" s="2">
        <v>41541</v>
      </c>
      <c r="G6498">
        <f t="shared" si="1414"/>
        <v>9.4</v>
      </c>
      <c r="H6498" s="1" t="s">
        <v>5</v>
      </c>
      <c r="I6498" t="s">
        <v>11779</v>
      </c>
      <c r="J6498" s="9">
        <v>1</v>
      </c>
      <c r="K6498" s="1">
        <v>47</v>
      </c>
      <c r="L6498" s="1">
        <v>0</v>
      </c>
      <c r="M6498" s="1">
        <v>0</v>
      </c>
      <c r="N6498" s="1">
        <v>104.41</v>
      </c>
      <c r="O6498" s="1">
        <v>9.8765432E-2</v>
      </c>
      <c r="P6498" s="1">
        <v>0</v>
      </c>
      <c r="Q6498" s="1">
        <v>0</v>
      </c>
      <c r="R6498" s="1">
        <v>0</v>
      </c>
      <c r="S6498">
        <f t="shared" si="1415"/>
        <v>5</v>
      </c>
      <c r="T6498">
        <f t="shared" si="1416"/>
        <v>0</v>
      </c>
      <c r="U6498">
        <f t="shared" si="1417"/>
        <v>1</v>
      </c>
      <c r="V6498">
        <f t="shared" si="1418"/>
        <v>0</v>
      </c>
      <c r="W6498">
        <f t="shared" si="1419"/>
        <v>0</v>
      </c>
      <c r="X6498">
        <f t="shared" si="1420"/>
        <v>0</v>
      </c>
      <c r="Y6498">
        <f t="shared" si="1421"/>
        <v>0</v>
      </c>
      <c r="Z6498">
        <f t="shared" si="1422"/>
        <v>0</v>
      </c>
      <c r="AA6498">
        <f t="shared" si="1423"/>
        <v>1</v>
      </c>
      <c r="AB6498">
        <f t="shared" si="1424"/>
        <v>0</v>
      </c>
      <c r="AC6498">
        <f t="shared" si="1425"/>
        <v>0</v>
      </c>
      <c r="AD6498">
        <f t="shared" si="1426"/>
        <v>0</v>
      </c>
      <c r="AE6498">
        <f t="shared" si="1427"/>
        <v>0</v>
      </c>
    </row>
    <row r="6499" spans="2:31" x14ac:dyDescent="0.3">
      <c r="B6499" s="1" t="s">
        <v>1635</v>
      </c>
      <c r="C6499">
        <v>3</v>
      </c>
      <c r="D6499" s="2">
        <v>41223</v>
      </c>
      <c r="E6499" s="2">
        <v>41246</v>
      </c>
      <c r="F6499" s="2">
        <v>41645</v>
      </c>
      <c r="G6499">
        <f t="shared" si="1414"/>
        <v>4.1538461538461542</v>
      </c>
      <c r="H6499" s="1" t="s">
        <v>12</v>
      </c>
      <c r="I6499" t="s">
        <v>11780</v>
      </c>
      <c r="J6499" s="9">
        <v>1</v>
      </c>
      <c r="K6499" s="1">
        <v>54</v>
      </c>
      <c r="L6499" s="1">
        <v>3.703703704</v>
      </c>
      <c r="M6499" s="1">
        <v>1.851851852</v>
      </c>
      <c r="N6499" s="1">
        <v>64.290000000000006</v>
      </c>
      <c r="O6499" s="1">
        <v>4.7619047999999997E-2</v>
      </c>
      <c r="P6499" s="1">
        <v>0</v>
      </c>
      <c r="Q6499" s="1">
        <v>0</v>
      </c>
      <c r="R6499" s="1">
        <v>0</v>
      </c>
      <c r="S6499">
        <f t="shared" si="1415"/>
        <v>13</v>
      </c>
      <c r="T6499">
        <f t="shared" si="1416"/>
        <v>0</v>
      </c>
      <c r="U6499">
        <f t="shared" si="1417"/>
        <v>0</v>
      </c>
      <c r="V6499">
        <f t="shared" si="1418"/>
        <v>1</v>
      </c>
      <c r="W6499">
        <f t="shared" si="1419"/>
        <v>0</v>
      </c>
      <c r="X6499">
        <f t="shared" si="1420"/>
        <v>0</v>
      </c>
      <c r="Y6499">
        <f t="shared" si="1421"/>
        <v>0</v>
      </c>
      <c r="Z6499">
        <f t="shared" si="1422"/>
        <v>1</v>
      </c>
      <c r="AA6499">
        <f t="shared" si="1423"/>
        <v>0</v>
      </c>
      <c r="AB6499">
        <f t="shared" si="1424"/>
        <v>0</v>
      </c>
      <c r="AC6499">
        <f t="shared" si="1425"/>
        <v>0</v>
      </c>
      <c r="AD6499">
        <f t="shared" si="1426"/>
        <v>0</v>
      </c>
      <c r="AE6499">
        <f t="shared" si="1427"/>
        <v>0</v>
      </c>
    </row>
    <row r="6500" spans="2:31" x14ac:dyDescent="0.3">
      <c r="B6500" s="1" t="s">
        <v>7519</v>
      </c>
      <c r="C6500">
        <v>2</v>
      </c>
      <c r="D6500" s="2">
        <v>42487</v>
      </c>
      <c r="E6500" s="2">
        <v>42501</v>
      </c>
      <c r="F6500" s="2">
        <v>42613</v>
      </c>
      <c r="G6500">
        <f t="shared" si="1414"/>
        <v>0</v>
      </c>
      <c r="H6500" s="1" t="s">
        <v>3</v>
      </c>
      <c r="I6500" t="s">
        <v>11778</v>
      </c>
      <c r="J6500" s="9">
        <v>0</v>
      </c>
      <c r="K6500" s="1">
        <v>0</v>
      </c>
      <c r="L6500" s="1">
        <v>0</v>
      </c>
      <c r="M6500" s="1">
        <v>0</v>
      </c>
      <c r="N6500" s="1">
        <v>150.94999999999999</v>
      </c>
      <c r="O6500" s="1">
        <v>6.25E-2</v>
      </c>
      <c r="P6500" s="1">
        <v>0</v>
      </c>
      <c r="Q6500" s="1">
        <v>0</v>
      </c>
      <c r="R6500" s="1">
        <v>0</v>
      </c>
      <c r="S6500">
        <f t="shared" si="1415"/>
        <v>3</v>
      </c>
      <c r="T6500">
        <f t="shared" si="1416"/>
        <v>1</v>
      </c>
      <c r="U6500">
        <f t="shared" si="1417"/>
        <v>0</v>
      </c>
      <c r="V6500">
        <f t="shared" si="1418"/>
        <v>0</v>
      </c>
      <c r="W6500">
        <f t="shared" si="1419"/>
        <v>1</v>
      </c>
      <c r="X6500">
        <f t="shared" si="1420"/>
        <v>0</v>
      </c>
      <c r="Y6500">
        <f t="shared" si="1421"/>
        <v>0</v>
      </c>
      <c r="Z6500">
        <f t="shared" si="1422"/>
        <v>0</v>
      </c>
      <c r="AA6500">
        <f t="shared" si="1423"/>
        <v>0</v>
      </c>
      <c r="AB6500">
        <f t="shared" si="1424"/>
        <v>0</v>
      </c>
      <c r="AC6500">
        <f t="shared" si="1425"/>
        <v>1</v>
      </c>
      <c r="AD6500">
        <f t="shared" si="1426"/>
        <v>0</v>
      </c>
      <c r="AE6500">
        <f t="shared" si="1427"/>
        <v>0</v>
      </c>
    </row>
    <row r="6501" spans="2:31" x14ac:dyDescent="0.3">
      <c r="B6501" s="1" t="s">
        <v>5537</v>
      </c>
      <c r="C6501">
        <v>6</v>
      </c>
      <c r="D6501" s="2">
        <v>41559</v>
      </c>
      <c r="E6501" s="2">
        <v>41560</v>
      </c>
      <c r="F6501" s="2">
        <v>41623</v>
      </c>
      <c r="G6501">
        <f t="shared" si="1414"/>
        <v>19</v>
      </c>
      <c r="H6501" s="1" t="s">
        <v>10</v>
      </c>
      <c r="I6501" t="s">
        <v>11780</v>
      </c>
      <c r="J6501" s="9">
        <v>1</v>
      </c>
      <c r="K6501" s="1">
        <v>38</v>
      </c>
      <c r="L6501" s="1">
        <v>39.473684210000002</v>
      </c>
      <c r="M6501" s="1">
        <v>10.52631579</v>
      </c>
      <c r="N6501" s="1">
        <v>40.909999999999997</v>
      </c>
      <c r="O6501" s="1">
        <v>4.7619047999999997E-2</v>
      </c>
      <c r="P6501" s="1">
        <v>1</v>
      </c>
      <c r="Q6501" s="1">
        <v>0</v>
      </c>
      <c r="R6501" s="1">
        <v>0</v>
      </c>
      <c r="S6501">
        <f t="shared" si="1415"/>
        <v>2</v>
      </c>
      <c r="T6501">
        <f t="shared" si="1416"/>
        <v>0</v>
      </c>
      <c r="U6501">
        <f t="shared" si="1417"/>
        <v>0</v>
      </c>
      <c r="V6501">
        <f t="shared" si="1418"/>
        <v>1</v>
      </c>
      <c r="W6501">
        <f t="shared" si="1419"/>
        <v>0</v>
      </c>
      <c r="X6501">
        <f t="shared" si="1420"/>
        <v>0</v>
      </c>
      <c r="Y6501">
        <f t="shared" si="1421"/>
        <v>1</v>
      </c>
      <c r="Z6501">
        <f t="shared" si="1422"/>
        <v>0</v>
      </c>
      <c r="AA6501">
        <f t="shared" si="1423"/>
        <v>0</v>
      </c>
      <c r="AB6501">
        <f t="shared" si="1424"/>
        <v>0</v>
      </c>
      <c r="AC6501">
        <f t="shared" si="1425"/>
        <v>0</v>
      </c>
      <c r="AD6501">
        <f t="shared" si="1426"/>
        <v>0</v>
      </c>
      <c r="AE6501">
        <f t="shared" si="1427"/>
        <v>0</v>
      </c>
    </row>
    <row r="6502" spans="2:31" x14ac:dyDescent="0.3">
      <c r="B6502" s="1" t="s">
        <v>1886</v>
      </c>
      <c r="C6502">
        <v>0</v>
      </c>
      <c r="D6502" s="2">
        <v>40421</v>
      </c>
      <c r="E6502" s="2">
        <v>40518</v>
      </c>
      <c r="F6502" s="2">
        <v>41653</v>
      </c>
      <c r="G6502">
        <f t="shared" si="1414"/>
        <v>0.10810810810810811</v>
      </c>
      <c r="H6502" s="1" t="s">
        <v>10</v>
      </c>
      <c r="I6502" t="s">
        <v>11778</v>
      </c>
      <c r="J6502" s="9">
        <v>0</v>
      </c>
      <c r="K6502" s="1">
        <v>4</v>
      </c>
      <c r="L6502" s="1">
        <v>100</v>
      </c>
      <c r="M6502" s="1">
        <v>25</v>
      </c>
      <c r="N6502" s="1">
        <v>44.89</v>
      </c>
      <c r="O6502" s="1">
        <v>5.2863440000000001E-3</v>
      </c>
      <c r="P6502" s="1">
        <v>0</v>
      </c>
      <c r="Q6502" s="1">
        <v>0</v>
      </c>
      <c r="R6502" s="1">
        <v>0</v>
      </c>
      <c r="S6502">
        <f t="shared" si="1415"/>
        <v>37</v>
      </c>
      <c r="T6502">
        <f t="shared" si="1416"/>
        <v>0</v>
      </c>
      <c r="U6502">
        <f t="shared" si="1417"/>
        <v>0</v>
      </c>
      <c r="V6502">
        <f t="shared" si="1418"/>
        <v>0</v>
      </c>
      <c r="W6502">
        <f t="shared" si="1419"/>
        <v>1</v>
      </c>
      <c r="X6502">
        <f t="shared" si="1420"/>
        <v>0</v>
      </c>
      <c r="Y6502">
        <f t="shared" si="1421"/>
        <v>1</v>
      </c>
      <c r="Z6502">
        <f t="shared" si="1422"/>
        <v>0</v>
      </c>
      <c r="AA6502">
        <f t="shared" si="1423"/>
        <v>0</v>
      </c>
      <c r="AB6502">
        <f t="shared" si="1424"/>
        <v>0</v>
      </c>
      <c r="AC6502">
        <f t="shared" si="1425"/>
        <v>0</v>
      </c>
      <c r="AD6502">
        <f t="shared" si="1426"/>
        <v>0</v>
      </c>
      <c r="AE6502">
        <f t="shared" si="1427"/>
        <v>0</v>
      </c>
    </row>
    <row r="6503" spans="2:31" x14ac:dyDescent="0.3">
      <c r="B6503" s="1" t="s">
        <v>5060</v>
      </c>
      <c r="C6503">
        <v>6</v>
      </c>
      <c r="D6503" s="2">
        <v>41537</v>
      </c>
      <c r="E6503" s="2">
        <v>41537</v>
      </c>
      <c r="F6503" s="2">
        <v>41658</v>
      </c>
      <c r="G6503">
        <f t="shared" si="1414"/>
        <v>20.333333333333332</v>
      </c>
      <c r="H6503" s="1" t="s">
        <v>10</v>
      </c>
      <c r="I6503" t="s">
        <v>11780</v>
      </c>
      <c r="J6503" s="9">
        <v>1</v>
      </c>
      <c r="K6503" s="1">
        <v>61</v>
      </c>
      <c r="L6503" s="1">
        <v>21.31147541</v>
      </c>
      <c r="M6503" s="1">
        <v>6.5573770490000003</v>
      </c>
      <c r="N6503" s="1">
        <v>26.31</v>
      </c>
      <c r="O6503" s="1">
        <v>0.173553719</v>
      </c>
      <c r="P6503" s="1">
        <v>1</v>
      </c>
      <c r="Q6503" s="1">
        <v>1</v>
      </c>
      <c r="R6503" s="1">
        <v>0</v>
      </c>
      <c r="S6503">
        <f t="shared" si="1415"/>
        <v>3</v>
      </c>
      <c r="T6503">
        <f t="shared" si="1416"/>
        <v>0</v>
      </c>
      <c r="U6503">
        <f t="shared" si="1417"/>
        <v>0</v>
      </c>
      <c r="V6503">
        <f t="shared" si="1418"/>
        <v>1</v>
      </c>
      <c r="W6503">
        <f t="shared" si="1419"/>
        <v>0</v>
      </c>
      <c r="X6503">
        <f t="shared" si="1420"/>
        <v>0</v>
      </c>
      <c r="Y6503">
        <f t="shared" si="1421"/>
        <v>1</v>
      </c>
      <c r="Z6503">
        <f t="shared" si="1422"/>
        <v>0</v>
      </c>
      <c r="AA6503">
        <f t="shared" si="1423"/>
        <v>0</v>
      </c>
      <c r="AB6503">
        <f t="shared" si="1424"/>
        <v>0</v>
      </c>
      <c r="AC6503">
        <f t="shared" si="1425"/>
        <v>0</v>
      </c>
      <c r="AD6503">
        <f t="shared" si="1426"/>
        <v>0</v>
      </c>
      <c r="AE6503">
        <f t="shared" si="1427"/>
        <v>0</v>
      </c>
    </row>
    <row r="6504" spans="2:31" x14ac:dyDescent="0.3">
      <c r="B6504" s="1" t="s">
        <v>10590</v>
      </c>
      <c r="C6504">
        <v>6</v>
      </c>
      <c r="D6504" s="2">
        <v>41562</v>
      </c>
      <c r="E6504" s="2">
        <v>41596</v>
      </c>
      <c r="F6504" s="2">
        <v>41610</v>
      </c>
      <c r="G6504">
        <f t="shared" si="1414"/>
        <v>43</v>
      </c>
      <c r="H6504" s="1" t="s">
        <v>12</v>
      </c>
      <c r="I6504" t="s">
        <v>11780</v>
      </c>
      <c r="J6504" s="9">
        <v>1</v>
      </c>
      <c r="K6504" s="1">
        <v>43</v>
      </c>
      <c r="L6504" s="1">
        <v>32.558139529999998</v>
      </c>
      <c r="M6504" s="1">
        <v>9.3023255809999998</v>
      </c>
      <c r="N6504" s="1">
        <v>34.03</v>
      </c>
      <c r="O6504" s="1">
        <v>0.14285714299999999</v>
      </c>
      <c r="P6504" s="1">
        <v>1</v>
      </c>
      <c r="Q6504" s="1">
        <v>0</v>
      </c>
      <c r="R6504" s="1">
        <v>0</v>
      </c>
      <c r="S6504">
        <f t="shared" si="1415"/>
        <v>0</v>
      </c>
      <c r="T6504">
        <f t="shared" si="1416"/>
        <v>0</v>
      </c>
      <c r="U6504">
        <f t="shared" si="1417"/>
        <v>0</v>
      </c>
      <c r="V6504">
        <f t="shared" si="1418"/>
        <v>1</v>
      </c>
      <c r="W6504">
        <f t="shared" si="1419"/>
        <v>0</v>
      </c>
      <c r="X6504">
        <f t="shared" si="1420"/>
        <v>0</v>
      </c>
      <c r="Y6504">
        <f t="shared" si="1421"/>
        <v>0</v>
      </c>
      <c r="Z6504">
        <f t="shared" si="1422"/>
        <v>1</v>
      </c>
      <c r="AA6504">
        <f t="shared" si="1423"/>
        <v>0</v>
      </c>
      <c r="AB6504">
        <f t="shared" si="1424"/>
        <v>0</v>
      </c>
      <c r="AC6504">
        <f t="shared" si="1425"/>
        <v>0</v>
      </c>
      <c r="AD6504">
        <f t="shared" si="1426"/>
        <v>0</v>
      </c>
      <c r="AE6504">
        <f t="shared" si="1427"/>
        <v>0</v>
      </c>
    </row>
    <row r="6505" spans="2:31" x14ac:dyDescent="0.3">
      <c r="B6505" s="1" t="s">
        <v>2012</v>
      </c>
      <c r="C6505">
        <v>0</v>
      </c>
      <c r="D6505" s="2">
        <v>41384</v>
      </c>
      <c r="E6505" s="2">
        <v>41391</v>
      </c>
      <c r="F6505" s="2">
        <v>41546</v>
      </c>
      <c r="G6505">
        <f t="shared" si="1414"/>
        <v>7.4</v>
      </c>
      <c r="H6505" s="1" t="s">
        <v>10</v>
      </c>
      <c r="I6505" t="s">
        <v>11779</v>
      </c>
      <c r="J6505" s="9">
        <v>1</v>
      </c>
      <c r="K6505" s="1">
        <v>37</v>
      </c>
      <c r="L6505" s="1">
        <v>59.459459459999998</v>
      </c>
      <c r="M6505" s="1">
        <v>18.918918919999999</v>
      </c>
      <c r="N6505" s="1">
        <v>72.989999999999995</v>
      </c>
      <c r="O6505" s="1">
        <v>2.5806452000000001E-2</v>
      </c>
      <c r="P6505" s="1">
        <v>1</v>
      </c>
      <c r="Q6505" s="1">
        <v>0</v>
      </c>
      <c r="R6505" s="1">
        <v>0</v>
      </c>
      <c r="S6505">
        <f t="shared" si="1415"/>
        <v>5</v>
      </c>
      <c r="T6505">
        <f t="shared" si="1416"/>
        <v>0</v>
      </c>
      <c r="U6505">
        <f t="shared" si="1417"/>
        <v>1</v>
      </c>
      <c r="V6505">
        <f t="shared" si="1418"/>
        <v>0</v>
      </c>
      <c r="W6505">
        <f t="shared" si="1419"/>
        <v>0</v>
      </c>
      <c r="X6505">
        <f t="shared" si="1420"/>
        <v>0</v>
      </c>
      <c r="Y6505">
        <f t="shared" si="1421"/>
        <v>1</v>
      </c>
      <c r="Z6505">
        <f t="shared" si="1422"/>
        <v>0</v>
      </c>
      <c r="AA6505">
        <f t="shared" si="1423"/>
        <v>0</v>
      </c>
      <c r="AB6505">
        <f t="shared" si="1424"/>
        <v>0</v>
      </c>
      <c r="AC6505">
        <f t="shared" si="1425"/>
        <v>0</v>
      </c>
      <c r="AD6505">
        <f t="shared" si="1426"/>
        <v>0</v>
      </c>
      <c r="AE6505">
        <f t="shared" si="1427"/>
        <v>0</v>
      </c>
    </row>
    <row r="6506" spans="2:31" x14ac:dyDescent="0.3">
      <c r="B6506" s="1" t="s">
        <v>4898</v>
      </c>
      <c r="C6506">
        <v>2</v>
      </c>
      <c r="D6506" s="2">
        <v>41532</v>
      </c>
      <c r="E6506" s="2">
        <v>41534</v>
      </c>
      <c r="F6506" s="2">
        <v>41646</v>
      </c>
      <c r="G6506">
        <f t="shared" si="1414"/>
        <v>13</v>
      </c>
      <c r="H6506" s="1" t="s">
        <v>5</v>
      </c>
      <c r="I6506" t="s">
        <v>11780</v>
      </c>
      <c r="J6506" s="9">
        <v>1</v>
      </c>
      <c r="K6506" s="1">
        <v>39</v>
      </c>
      <c r="L6506" s="1">
        <v>23.07692308</v>
      </c>
      <c r="M6506" s="1">
        <v>10.256410259999999</v>
      </c>
      <c r="N6506" s="1">
        <v>135.9</v>
      </c>
      <c r="O6506" s="1">
        <v>3.5714285999999998E-2</v>
      </c>
      <c r="P6506" s="1">
        <v>1</v>
      </c>
      <c r="Q6506" s="1">
        <v>0</v>
      </c>
      <c r="R6506" s="1">
        <v>0</v>
      </c>
      <c r="S6506">
        <f t="shared" si="1415"/>
        <v>3</v>
      </c>
      <c r="T6506">
        <f t="shared" si="1416"/>
        <v>0</v>
      </c>
      <c r="U6506">
        <f t="shared" si="1417"/>
        <v>0</v>
      </c>
      <c r="V6506">
        <f t="shared" si="1418"/>
        <v>1</v>
      </c>
      <c r="W6506">
        <f t="shared" si="1419"/>
        <v>0</v>
      </c>
      <c r="X6506">
        <f t="shared" si="1420"/>
        <v>0</v>
      </c>
      <c r="Y6506">
        <f t="shared" si="1421"/>
        <v>0</v>
      </c>
      <c r="Z6506">
        <f t="shared" si="1422"/>
        <v>0</v>
      </c>
      <c r="AA6506">
        <f t="shared" si="1423"/>
        <v>1</v>
      </c>
      <c r="AB6506">
        <f t="shared" si="1424"/>
        <v>0</v>
      </c>
      <c r="AC6506">
        <f t="shared" si="1425"/>
        <v>0</v>
      </c>
      <c r="AD6506">
        <f t="shared" si="1426"/>
        <v>0</v>
      </c>
      <c r="AE6506">
        <f t="shared" si="1427"/>
        <v>0</v>
      </c>
    </row>
    <row r="6507" spans="2:31" x14ac:dyDescent="0.3">
      <c r="B6507" s="1" t="s">
        <v>3231</v>
      </c>
      <c r="C6507">
        <v>1</v>
      </c>
      <c r="D6507" s="2">
        <v>40766</v>
      </c>
      <c r="E6507" s="2">
        <v>40766</v>
      </c>
      <c r="F6507" s="2">
        <v>40776</v>
      </c>
      <c r="G6507">
        <f t="shared" si="1414"/>
        <v>0</v>
      </c>
      <c r="H6507" s="1" t="s">
        <v>10</v>
      </c>
      <c r="I6507" t="s">
        <v>11779</v>
      </c>
      <c r="J6507" s="9">
        <v>0</v>
      </c>
      <c r="K6507" s="1">
        <v>0</v>
      </c>
      <c r="L6507" s="1">
        <v>0</v>
      </c>
      <c r="M6507" s="1">
        <v>0</v>
      </c>
      <c r="N6507" s="1">
        <v>18.62</v>
      </c>
      <c r="O6507" s="1">
        <v>0.2</v>
      </c>
      <c r="P6507" s="1">
        <v>0</v>
      </c>
      <c r="Q6507" s="1">
        <v>0</v>
      </c>
      <c r="R6507" s="1">
        <v>0</v>
      </c>
      <c r="S6507">
        <f t="shared" si="1415"/>
        <v>0</v>
      </c>
      <c r="T6507">
        <f t="shared" si="1416"/>
        <v>0</v>
      </c>
      <c r="U6507">
        <f t="shared" si="1417"/>
        <v>1</v>
      </c>
      <c r="V6507">
        <f t="shared" si="1418"/>
        <v>0</v>
      </c>
      <c r="W6507">
        <f t="shared" si="1419"/>
        <v>0</v>
      </c>
      <c r="X6507">
        <f t="shared" si="1420"/>
        <v>0</v>
      </c>
      <c r="Y6507">
        <f t="shared" si="1421"/>
        <v>1</v>
      </c>
      <c r="Z6507">
        <f t="shared" si="1422"/>
        <v>0</v>
      </c>
      <c r="AA6507">
        <f t="shared" si="1423"/>
        <v>0</v>
      </c>
      <c r="AB6507">
        <f t="shared" si="1424"/>
        <v>0</v>
      </c>
      <c r="AC6507">
        <f t="shared" si="1425"/>
        <v>0</v>
      </c>
      <c r="AD6507">
        <f t="shared" si="1426"/>
        <v>0</v>
      </c>
      <c r="AE6507">
        <f t="shared" si="1427"/>
        <v>0</v>
      </c>
    </row>
    <row r="6508" spans="2:31" x14ac:dyDescent="0.3">
      <c r="B6508" s="1" t="s">
        <v>618</v>
      </c>
      <c r="C6508">
        <v>3</v>
      </c>
      <c r="D6508" s="2">
        <v>40131</v>
      </c>
      <c r="E6508" s="2">
        <v>40404</v>
      </c>
      <c r="F6508" s="2">
        <v>41638</v>
      </c>
      <c r="G6508">
        <f t="shared" si="1414"/>
        <v>1.375</v>
      </c>
      <c r="H6508" s="1" t="s">
        <v>12</v>
      </c>
      <c r="I6508" t="s">
        <v>11778</v>
      </c>
      <c r="J6508" s="9">
        <v>1</v>
      </c>
      <c r="K6508" s="1">
        <v>55</v>
      </c>
      <c r="L6508" s="1">
        <v>1.818181818</v>
      </c>
      <c r="M6508" s="1">
        <v>0</v>
      </c>
      <c r="N6508" s="1">
        <v>78.959999999999994</v>
      </c>
      <c r="O6508" s="1">
        <v>6.4019449000000006E-2</v>
      </c>
      <c r="P6508" s="1">
        <v>0</v>
      </c>
      <c r="Q6508" s="1">
        <v>0</v>
      </c>
      <c r="R6508" s="1">
        <v>0</v>
      </c>
      <c r="S6508">
        <f t="shared" si="1415"/>
        <v>40</v>
      </c>
      <c r="T6508">
        <f t="shared" si="1416"/>
        <v>0</v>
      </c>
      <c r="U6508">
        <f t="shared" si="1417"/>
        <v>0</v>
      </c>
      <c r="V6508">
        <f t="shared" si="1418"/>
        <v>0</v>
      </c>
      <c r="W6508">
        <f t="shared" si="1419"/>
        <v>1</v>
      </c>
      <c r="X6508">
        <f t="shared" si="1420"/>
        <v>0</v>
      </c>
      <c r="Y6508">
        <f t="shared" si="1421"/>
        <v>0</v>
      </c>
      <c r="Z6508">
        <f t="shared" si="1422"/>
        <v>1</v>
      </c>
      <c r="AA6508">
        <f t="shared" si="1423"/>
        <v>0</v>
      </c>
      <c r="AB6508">
        <f t="shared" si="1424"/>
        <v>0</v>
      </c>
      <c r="AC6508">
        <f t="shared" si="1425"/>
        <v>0</v>
      </c>
      <c r="AD6508">
        <f t="shared" si="1426"/>
        <v>0</v>
      </c>
      <c r="AE6508">
        <f t="shared" si="1427"/>
        <v>0</v>
      </c>
    </row>
    <row r="6509" spans="2:31" x14ac:dyDescent="0.3">
      <c r="B6509" s="1" t="s">
        <v>1712</v>
      </c>
      <c r="C6509">
        <v>1</v>
      </c>
      <c r="D6509" s="2">
        <v>41183</v>
      </c>
      <c r="E6509" s="2">
        <v>41318</v>
      </c>
      <c r="F6509" s="2">
        <v>41389</v>
      </c>
      <c r="G6509">
        <f t="shared" si="1414"/>
        <v>8</v>
      </c>
      <c r="H6509" s="1" t="s">
        <v>5</v>
      </c>
      <c r="I6509" t="s">
        <v>11778</v>
      </c>
      <c r="J6509" s="9">
        <v>0</v>
      </c>
      <c r="K6509" s="1">
        <v>16</v>
      </c>
      <c r="L6509" s="1">
        <v>18.75</v>
      </c>
      <c r="M6509" s="1">
        <v>0</v>
      </c>
      <c r="N6509" s="1">
        <v>44.18</v>
      </c>
      <c r="O6509" s="1">
        <v>7.0422534999999994E-2</v>
      </c>
      <c r="P6509" s="1">
        <v>0</v>
      </c>
      <c r="Q6509" s="1">
        <v>0</v>
      </c>
      <c r="R6509" s="1">
        <v>0</v>
      </c>
      <c r="S6509">
        <f t="shared" si="1415"/>
        <v>2</v>
      </c>
      <c r="T6509">
        <f t="shared" si="1416"/>
        <v>0</v>
      </c>
      <c r="U6509">
        <f t="shared" si="1417"/>
        <v>0</v>
      </c>
      <c r="V6509">
        <f t="shared" si="1418"/>
        <v>0</v>
      </c>
      <c r="W6509">
        <f t="shared" si="1419"/>
        <v>1</v>
      </c>
      <c r="X6509">
        <f t="shared" si="1420"/>
        <v>0</v>
      </c>
      <c r="Y6509">
        <f t="shared" si="1421"/>
        <v>0</v>
      </c>
      <c r="Z6509">
        <f t="shared" si="1422"/>
        <v>0</v>
      </c>
      <c r="AA6509">
        <f t="shared" si="1423"/>
        <v>1</v>
      </c>
      <c r="AB6509">
        <f t="shared" si="1424"/>
        <v>0</v>
      </c>
      <c r="AC6509">
        <f t="shared" si="1425"/>
        <v>0</v>
      </c>
      <c r="AD6509">
        <f t="shared" si="1426"/>
        <v>0</v>
      </c>
      <c r="AE6509">
        <f t="shared" si="1427"/>
        <v>0</v>
      </c>
    </row>
    <row r="6510" spans="2:31" x14ac:dyDescent="0.3">
      <c r="B6510" s="1" t="s">
        <v>3293</v>
      </c>
      <c r="C6510">
        <v>2</v>
      </c>
      <c r="D6510" s="2">
        <v>41087</v>
      </c>
      <c r="E6510" s="2">
        <v>41087</v>
      </c>
      <c r="F6510" s="2">
        <v>41102</v>
      </c>
      <c r="G6510">
        <f t="shared" si="1414"/>
        <v>46</v>
      </c>
      <c r="H6510" s="1" t="s">
        <v>22</v>
      </c>
      <c r="I6510" t="s">
        <v>11778</v>
      </c>
      <c r="J6510" s="9">
        <v>1</v>
      </c>
      <c r="K6510" s="1">
        <v>46</v>
      </c>
      <c r="L6510" s="1">
        <v>0</v>
      </c>
      <c r="M6510" s="1">
        <v>0</v>
      </c>
      <c r="N6510" s="1">
        <v>121.37</v>
      </c>
      <c r="O6510" s="1">
        <v>0.133333333</v>
      </c>
      <c r="P6510" s="1">
        <v>0</v>
      </c>
      <c r="Q6510" s="1">
        <v>0</v>
      </c>
      <c r="R6510" s="1">
        <v>0</v>
      </c>
      <c r="S6510">
        <f t="shared" si="1415"/>
        <v>0</v>
      </c>
      <c r="T6510">
        <f t="shared" si="1416"/>
        <v>0</v>
      </c>
      <c r="U6510">
        <f t="shared" si="1417"/>
        <v>0</v>
      </c>
      <c r="V6510">
        <f t="shared" si="1418"/>
        <v>0</v>
      </c>
      <c r="W6510">
        <f t="shared" si="1419"/>
        <v>1</v>
      </c>
      <c r="X6510">
        <f t="shared" si="1420"/>
        <v>0</v>
      </c>
      <c r="Y6510">
        <f t="shared" si="1421"/>
        <v>0</v>
      </c>
      <c r="Z6510">
        <f t="shared" si="1422"/>
        <v>0</v>
      </c>
      <c r="AA6510">
        <f t="shared" si="1423"/>
        <v>0</v>
      </c>
      <c r="AB6510">
        <f t="shared" si="1424"/>
        <v>1</v>
      </c>
      <c r="AC6510">
        <f t="shared" si="1425"/>
        <v>0</v>
      </c>
      <c r="AD6510">
        <f t="shared" si="1426"/>
        <v>0</v>
      </c>
      <c r="AE6510">
        <f t="shared" si="1427"/>
        <v>0</v>
      </c>
    </row>
    <row r="6511" spans="2:31" x14ac:dyDescent="0.3">
      <c r="B6511" s="1" t="s">
        <v>8489</v>
      </c>
      <c r="C6511">
        <v>0</v>
      </c>
      <c r="D6511" s="2">
        <v>41370</v>
      </c>
      <c r="E6511" s="2">
        <v>41370</v>
      </c>
      <c r="F6511" s="2">
        <v>41621</v>
      </c>
      <c r="G6511">
        <f t="shared" si="1414"/>
        <v>4.75</v>
      </c>
      <c r="H6511" s="1" t="s">
        <v>10</v>
      </c>
      <c r="I6511" t="s">
        <v>11778</v>
      </c>
      <c r="J6511" s="9">
        <v>1</v>
      </c>
      <c r="K6511" s="1">
        <v>38</v>
      </c>
      <c r="L6511" s="1">
        <v>78.947368420000004</v>
      </c>
      <c r="M6511" s="1">
        <v>2.6315789469999999</v>
      </c>
      <c r="N6511" s="1">
        <v>68.8</v>
      </c>
      <c r="O6511" s="1">
        <v>1.5936255E-2</v>
      </c>
      <c r="P6511" s="1">
        <v>0</v>
      </c>
      <c r="Q6511" s="1">
        <v>0</v>
      </c>
      <c r="R6511" s="1">
        <v>0</v>
      </c>
      <c r="S6511">
        <f t="shared" si="1415"/>
        <v>8</v>
      </c>
      <c r="T6511">
        <f t="shared" si="1416"/>
        <v>0</v>
      </c>
      <c r="U6511">
        <f t="shared" si="1417"/>
        <v>0</v>
      </c>
      <c r="V6511">
        <f t="shared" si="1418"/>
        <v>0</v>
      </c>
      <c r="W6511">
        <f t="shared" si="1419"/>
        <v>1</v>
      </c>
      <c r="X6511">
        <f t="shared" si="1420"/>
        <v>0</v>
      </c>
      <c r="Y6511">
        <f t="shared" si="1421"/>
        <v>1</v>
      </c>
      <c r="Z6511">
        <f t="shared" si="1422"/>
        <v>0</v>
      </c>
      <c r="AA6511">
        <f t="shared" si="1423"/>
        <v>0</v>
      </c>
      <c r="AB6511">
        <f t="shared" si="1424"/>
        <v>0</v>
      </c>
      <c r="AC6511">
        <f t="shared" si="1425"/>
        <v>0</v>
      </c>
      <c r="AD6511">
        <f t="shared" si="1426"/>
        <v>0</v>
      </c>
      <c r="AE6511">
        <f t="shared" si="1427"/>
        <v>0</v>
      </c>
    </row>
    <row r="6512" spans="2:31" x14ac:dyDescent="0.3">
      <c r="B6512" s="1" t="s">
        <v>4666</v>
      </c>
      <c r="C6512">
        <v>0</v>
      </c>
      <c r="D6512" s="2">
        <v>41504</v>
      </c>
      <c r="E6512" s="2">
        <v>41538</v>
      </c>
      <c r="F6512" s="2">
        <v>41568</v>
      </c>
      <c r="G6512">
        <f t="shared" si="1414"/>
        <v>33</v>
      </c>
      <c r="H6512" s="1" t="s">
        <v>12</v>
      </c>
      <c r="I6512" t="s">
        <v>11778</v>
      </c>
      <c r="J6512" s="9">
        <v>1</v>
      </c>
      <c r="K6512" s="1">
        <v>33</v>
      </c>
      <c r="L6512" s="1">
        <v>45.454545449999998</v>
      </c>
      <c r="M6512" s="1">
        <v>3.0303030299999998</v>
      </c>
      <c r="N6512" s="1">
        <v>59.25</v>
      </c>
      <c r="O6512" s="1">
        <v>6.6666666999999999E-2</v>
      </c>
      <c r="P6512" s="1">
        <v>1</v>
      </c>
      <c r="Q6512" s="1">
        <v>0</v>
      </c>
      <c r="R6512" s="1">
        <v>0</v>
      </c>
      <c r="S6512">
        <f t="shared" si="1415"/>
        <v>1</v>
      </c>
      <c r="T6512">
        <f t="shared" si="1416"/>
        <v>0</v>
      </c>
      <c r="U6512">
        <f t="shared" si="1417"/>
        <v>0</v>
      </c>
      <c r="V6512">
        <f t="shared" si="1418"/>
        <v>0</v>
      </c>
      <c r="W6512">
        <f t="shared" si="1419"/>
        <v>1</v>
      </c>
      <c r="X6512">
        <f t="shared" si="1420"/>
        <v>0</v>
      </c>
      <c r="Y6512">
        <f t="shared" si="1421"/>
        <v>0</v>
      </c>
      <c r="Z6512">
        <f t="shared" si="1422"/>
        <v>1</v>
      </c>
      <c r="AA6512">
        <f t="shared" si="1423"/>
        <v>0</v>
      </c>
      <c r="AB6512">
        <f t="shared" si="1424"/>
        <v>0</v>
      </c>
      <c r="AC6512">
        <f t="shared" si="1425"/>
        <v>0</v>
      </c>
      <c r="AD6512">
        <f t="shared" si="1426"/>
        <v>0</v>
      </c>
      <c r="AE6512">
        <f t="shared" si="1427"/>
        <v>0</v>
      </c>
    </row>
    <row r="6513" spans="2:31" x14ac:dyDescent="0.3">
      <c r="B6513" s="1" t="s">
        <v>6537</v>
      </c>
      <c r="C6513">
        <v>0</v>
      </c>
      <c r="D6513" s="2">
        <v>41645</v>
      </c>
      <c r="E6513" s="2">
        <v>41645</v>
      </c>
      <c r="F6513" s="2">
        <v>41652</v>
      </c>
      <c r="G6513">
        <f t="shared" si="1414"/>
        <v>11</v>
      </c>
      <c r="H6513" s="1" t="s">
        <v>12</v>
      </c>
      <c r="I6513" t="s">
        <v>11781</v>
      </c>
      <c r="J6513" s="9">
        <v>1</v>
      </c>
      <c r="K6513" s="1">
        <v>11</v>
      </c>
      <c r="L6513" s="1">
        <v>81.818181820000007</v>
      </c>
      <c r="M6513" s="1">
        <v>9.0909090910000003</v>
      </c>
      <c r="N6513" s="1">
        <v>35.14</v>
      </c>
      <c r="O6513" s="1">
        <v>0.28571428599999998</v>
      </c>
      <c r="P6513" s="1">
        <v>1</v>
      </c>
      <c r="Q6513" s="1">
        <v>0</v>
      </c>
      <c r="R6513" s="1">
        <v>0</v>
      </c>
      <c r="S6513">
        <f t="shared" si="1415"/>
        <v>0</v>
      </c>
      <c r="T6513">
        <f t="shared" si="1416"/>
        <v>0</v>
      </c>
      <c r="U6513">
        <f t="shared" si="1417"/>
        <v>0</v>
      </c>
      <c r="V6513">
        <f t="shared" si="1418"/>
        <v>0</v>
      </c>
      <c r="W6513">
        <f t="shared" si="1419"/>
        <v>0</v>
      </c>
      <c r="X6513">
        <f t="shared" si="1420"/>
        <v>1</v>
      </c>
      <c r="Y6513">
        <f t="shared" si="1421"/>
        <v>0</v>
      </c>
      <c r="Z6513">
        <f t="shared" si="1422"/>
        <v>1</v>
      </c>
      <c r="AA6513">
        <f t="shared" si="1423"/>
        <v>0</v>
      </c>
      <c r="AB6513">
        <f t="shared" si="1424"/>
        <v>0</v>
      </c>
      <c r="AC6513">
        <f t="shared" si="1425"/>
        <v>0</v>
      </c>
      <c r="AD6513">
        <f t="shared" si="1426"/>
        <v>0</v>
      </c>
      <c r="AE6513">
        <f t="shared" si="1427"/>
        <v>0</v>
      </c>
    </row>
    <row r="6514" spans="2:31" x14ac:dyDescent="0.3">
      <c r="B6514" s="1" t="s">
        <v>11633</v>
      </c>
      <c r="C6514">
        <v>6</v>
      </c>
      <c r="D6514" s="2">
        <v>43014</v>
      </c>
      <c r="E6514" s="2">
        <v>43014</v>
      </c>
      <c r="F6514" s="2">
        <v>43030</v>
      </c>
      <c r="G6514">
        <f t="shared" si="1414"/>
        <v>38</v>
      </c>
      <c r="H6514" s="1" t="s">
        <v>10</v>
      </c>
      <c r="I6514" t="s">
        <v>11779</v>
      </c>
      <c r="J6514" s="9">
        <v>1</v>
      </c>
      <c r="K6514" s="1">
        <v>38</v>
      </c>
      <c r="L6514" s="1">
        <v>34.21052632</v>
      </c>
      <c r="M6514" s="1">
        <v>5.263157895</v>
      </c>
      <c r="N6514" s="1">
        <v>38.08</v>
      </c>
      <c r="O6514" s="1">
        <v>0.125</v>
      </c>
      <c r="P6514" s="1">
        <v>1</v>
      </c>
      <c r="Q6514" s="1">
        <v>0</v>
      </c>
      <c r="R6514" s="1">
        <v>0</v>
      </c>
      <c r="S6514">
        <f t="shared" si="1415"/>
        <v>0</v>
      </c>
      <c r="T6514">
        <f t="shared" si="1416"/>
        <v>0</v>
      </c>
      <c r="U6514">
        <f t="shared" si="1417"/>
        <v>1</v>
      </c>
      <c r="V6514">
        <f t="shared" si="1418"/>
        <v>0</v>
      </c>
      <c r="W6514">
        <f t="shared" si="1419"/>
        <v>0</v>
      </c>
      <c r="X6514">
        <f t="shared" si="1420"/>
        <v>0</v>
      </c>
      <c r="Y6514">
        <f t="shared" si="1421"/>
        <v>1</v>
      </c>
      <c r="Z6514">
        <f t="shared" si="1422"/>
        <v>0</v>
      </c>
      <c r="AA6514">
        <f t="shared" si="1423"/>
        <v>0</v>
      </c>
      <c r="AB6514">
        <f t="shared" si="1424"/>
        <v>0</v>
      </c>
      <c r="AC6514">
        <f t="shared" si="1425"/>
        <v>0</v>
      </c>
      <c r="AD6514">
        <f t="shared" si="1426"/>
        <v>0</v>
      </c>
      <c r="AE6514">
        <f t="shared" si="1427"/>
        <v>0</v>
      </c>
    </row>
    <row r="6515" spans="2:31" x14ac:dyDescent="0.3">
      <c r="B6515" s="1" t="s">
        <v>4869</v>
      </c>
      <c r="C6515">
        <v>1</v>
      </c>
      <c r="D6515" s="2">
        <v>41522</v>
      </c>
      <c r="E6515" s="2">
        <v>41529</v>
      </c>
      <c r="F6515" s="2">
        <v>41657</v>
      </c>
      <c r="G6515">
        <f t="shared" si="1414"/>
        <v>1.5</v>
      </c>
      <c r="H6515" s="1" t="s">
        <v>12</v>
      </c>
      <c r="I6515" t="s">
        <v>11781</v>
      </c>
      <c r="J6515" s="9">
        <v>0</v>
      </c>
      <c r="K6515" s="1">
        <v>6</v>
      </c>
      <c r="L6515" s="1">
        <v>33.333333330000002</v>
      </c>
      <c r="M6515" s="1">
        <v>0</v>
      </c>
      <c r="N6515" s="1">
        <v>48.1</v>
      </c>
      <c r="O6515" s="1">
        <v>1.5625E-2</v>
      </c>
      <c r="P6515" s="1">
        <v>1</v>
      </c>
      <c r="Q6515" s="1">
        <v>0</v>
      </c>
      <c r="R6515" s="1">
        <v>0</v>
      </c>
      <c r="S6515">
        <f t="shared" si="1415"/>
        <v>4</v>
      </c>
      <c r="T6515">
        <f t="shared" si="1416"/>
        <v>0</v>
      </c>
      <c r="U6515">
        <f t="shared" si="1417"/>
        <v>0</v>
      </c>
      <c r="V6515">
        <f t="shared" si="1418"/>
        <v>0</v>
      </c>
      <c r="W6515">
        <f t="shared" si="1419"/>
        <v>0</v>
      </c>
      <c r="X6515">
        <f t="shared" si="1420"/>
        <v>1</v>
      </c>
      <c r="Y6515">
        <f t="shared" si="1421"/>
        <v>0</v>
      </c>
      <c r="Z6515">
        <f t="shared" si="1422"/>
        <v>1</v>
      </c>
      <c r="AA6515">
        <f t="shared" si="1423"/>
        <v>0</v>
      </c>
      <c r="AB6515">
        <f t="shared" si="1424"/>
        <v>0</v>
      </c>
      <c r="AC6515">
        <f t="shared" si="1425"/>
        <v>0</v>
      </c>
      <c r="AD6515">
        <f t="shared" si="1426"/>
        <v>0</v>
      </c>
      <c r="AE6515">
        <f t="shared" si="1427"/>
        <v>0</v>
      </c>
    </row>
    <row r="6516" spans="2:31" x14ac:dyDescent="0.3">
      <c r="B6516" s="1" t="s">
        <v>997</v>
      </c>
      <c r="C6516">
        <v>3</v>
      </c>
      <c r="D6516" s="2">
        <v>40548</v>
      </c>
      <c r="E6516" s="2">
        <v>40589</v>
      </c>
      <c r="F6516" s="2">
        <v>41484</v>
      </c>
      <c r="G6516">
        <f t="shared" si="1414"/>
        <v>1.6551724137931034</v>
      </c>
      <c r="H6516" s="1" t="s">
        <v>12</v>
      </c>
      <c r="I6516" t="s">
        <v>11779</v>
      </c>
      <c r="J6516" s="9">
        <v>1</v>
      </c>
      <c r="K6516" s="1">
        <v>48</v>
      </c>
      <c r="L6516" s="1">
        <v>0</v>
      </c>
      <c r="M6516" s="1">
        <v>0</v>
      </c>
      <c r="N6516" s="1">
        <v>83.19</v>
      </c>
      <c r="O6516" s="1">
        <v>7.5977654000000006E-2</v>
      </c>
      <c r="P6516" s="1">
        <v>0</v>
      </c>
      <c r="Q6516" s="1">
        <v>0</v>
      </c>
      <c r="R6516" s="1">
        <v>0</v>
      </c>
      <c r="S6516">
        <f t="shared" si="1415"/>
        <v>29</v>
      </c>
      <c r="T6516">
        <f t="shared" si="1416"/>
        <v>0</v>
      </c>
      <c r="U6516">
        <f t="shared" si="1417"/>
        <v>1</v>
      </c>
      <c r="V6516">
        <f t="shared" si="1418"/>
        <v>0</v>
      </c>
      <c r="W6516">
        <f t="shared" si="1419"/>
        <v>0</v>
      </c>
      <c r="X6516">
        <f t="shared" si="1420"/>
        <v>0</v>
      </c>
      <c r="Y6516">
        <f t="shared" si="1421"/>
        <v>0</v>
      </c>
      <c r="Z6516">
        <f t="shared" si="1422"/>
        <v>1</v>
      </c>
      <c r="AA6516">
        <f t="shared" si="1423"/>
        <v>0</v>
      </c>
      <c r="AB6516">
        <f t="shared" si="1424"/>
        <v>0</v>
      </c>
      <c r="AC6516">
        <f t="shared" si="1425"/>
        <v>0</v>
      </c>
      <c r="AD6516">
        <f t="shared" si="1426"/>
        <v>0</v>
      </c>
      <c r="AE6516">
        <f t="shared" si="1427"/>
        <v>0</v>
      </c>
    </row>
    <row r="6517" spans="2:31" x14ac:dyDescent="0.3">
      <c r="B6517" s="1" t="s">
        <v>2333</v>
      </c>
      <c r="C6517">
        <v>6</v>
      </c>
      <c r="D6517" s="2">
        <v>40570</v>
      </c>
      <c r="E6517" s="2">
        <v>41352</v>
      </c>
      <c r="F6517" s="2">
        <v>41374</v>
      </c>
      <c r="G6517">
        <f t="shared" si="1414"/>
        <v>39</v>
      </c>
      <c r="H6517" s="1" t="s">
        <v>5</v>
      </c>
      <c r="I6517" t="s">
        <v>11778</v>
      </c>
      <c r="J6517" s="9">
        <v>1</v>
      </c>
      <c r="K6517" s="1">
        <v>39</v>
      </c>
      <c r="L6517" s="1">
        <v>33.333333330000002</v>
      </c>
      <c r="M6517" s="1">
        <v>5.1282051280000003</v>
      </c>
      <c r="N6517" s="1">
        <v>56.73</v>
      </c>
      <c r="O6517" s="1">
        <v>9.0909090999999997E-2</v>
      </c>
      <c r="P6517" s="1">
        <v>1</v>
      </c>
      <c r="Q6517" s="1">
        <v>0</v>
      </c>
      <c r="R6517" s="1">
        <v>0</v>
      </c>
      <c r="S6517">
        <f t="shared" si="1415"/>
        <v>0</v>
      </c>
      <c r="T6517">
        <f t="shared" si="1416"/>
        <v>0</v>
      </c>
      <c r="U6517">
        <f t="shared" si="1417"/>
        <v>0</v>
      </c>
      <c r="V6517">
        <f t="shared" si="1418"/>
        <v>0</v>
      </c>
      <c r="W6517">
        <f t="shared" si="1419"/>
        <v>1</v>
      </c>
      <c r="X6517">
        <f t="shared" si="1420"/>
        <v>0</v>
      </c>
      <c r="Y6517">
        <f t="shared" si="1421"/>
        <v>0</v>
      </c>
      <c r="Z6517">
        <f t="shared" si="1422"/>
        <v>0</v>
      </c>
      <c r="AA6517">
        <f t="shared" si="1423"/>
        <v>1</v>
      </c>
      <c r="AB6517">
        <f t="shared" si="1424"/>
        <v>0</v>
      </c>
      <c r="AC6517">
        <f t="shared" si="1425"/>
        <v>0</v>
      </c>
      <c r="AD6517">
        <f t="shared" si="1426"/>
        <v>0</v>
      </c>
      <c r="AE6517">
        <f t="shared" si="1427"/>
        <v>0</v>
      </c>
    </row>
    <row r="6518" spans="2:31" x14ac:dyDescent="0.3">
      <c r="B6518" s="1" t="s">
        <v>386</v>
      </c>
      <c r="C6518">
        <v>4</v>
      </c>
      <c r="D6518" s="2">
        <v>41021</v>
      </c>
      <c r="E6518" s="2">
        <v>41174</v>
      </c>
      <c r="F6518" s="2">
        <v>41648</v>
      </c>
      <c r="G6518">
        <f t="shared" si="1414"/>
        <v>3.4666666666666668</v>
      </c>
      <c r="H6518" s="1" t="s">
        <v>3</v>
      </c>
      <c r="I6518" t="s">
        <v>11778</v>
      </c>
      <c r="J6518" s="9">
        <v>1</v>
      </c>
      <c r="K6518" s="1">
        <v>52</v>
      </c>
      <c r="L6518" s="1">
        <v>71.153846150000007</v>
      </c>
      <c r="M6518" s="1">
        <v>17.30769231</v>
      </c>
      <c r="N6518" s="1">
        <v>86.43</v>
      </c>
      <c r="O6518" s="1">
        <v>0.17299578099999999</v>
      </c>
      <c r="P6518" s="1">
        <v>0</v>
      </c>
      <c r="Q6518" s="1">
        <v>1</v>
      </c>
      <c r="R6518" s="1">
        <v>0</v>
      </c>
      <c r="S6518">
        <f t="shared" si="1415"/>
        <v>15</v>
      </c>
      <c r="T6518">
        <f t="shared" si="1416"/>
        <v>1</v>
      </c>
      <c r="U6518">
        <f t="shared" si="1417"/>
        <v>0</v>
      </c>
      <c r="V6518">
        <f t="shared" si="1418"/>
        <v>0</v>
      </c>
      <c r="W6518">
        <f t="shared" si="1419"/>
        <v>1</v>
      </c>
      <c r="X6518">
        <f t="shared" si="1420"/>
        <v>0</v>
      </c>
      <c r="Y6518">
        <f t="shared" si="1421"/>
        <v>0</v>
      </c>
      <c r="Z6518">
        <f t="shared" si="1422"/>
        <v>0</v>
      </c>
      <c r="AA6518">
        <f t="shared" si="1423"/>
        <v>0</v>
      </c>
      <c r="AB6518">
        <f t="shared" si="1424"/>
        <v>0</v>
      </c>
      <c r="AC6518">
        <f t="shared" si="1425"/>
        <v>1</v>
      </c>
      <c r="AD6518">
        <f t="shared" si="1426"/>
        <v>0</v>
      </c>
      <c r="AE6518">
        <f t="shared" si="1427"/>
        <v>0</v>
      </c>
    </row>
    <row r="6519" spans="2:31" x14ac:dyDescent="0.3">
      <c r="B6519" s="1" t="s">
        <v>7630</v>
      </c>
      <c r="C6519">
        <v>2</v>
      </c>
      <c r="D6519" s="2">
        <v>42322</v>
      </c>
      <c r="E6519" s="2">
        <v>42347</v>
      </c>
      <c r="F6519" s="2">
        <v>42477</v>
      </c>
      <c r="G6519">
        <f t="shared" si="1414"/>
        <v>11.5</v>
      </c>
      <c r="H6519" s="1" t="s">
        <v>10</v>
      </c>
      <c r="I6519" t="s">
        <v>11778</v>
      </c>
      <c r="J6519" s="9">
        <v>1</v>
      </c>
      <c r="K6519" s="1">
        <v>46</v>
      </c>
      <c r="L6519" s="1">
        <v>2.1739130430000002</v>
      </c>
      <c r="M6519" s="1">
        <v>0</v>
      </c>
      <c r="N6519" s="1">
        <v>182.33</v>
      </c>
      <c r="O6519" s="1">
        <v>2.3076923076923099E-2</v>
      </c>
      <c r="P6519" s="1">
        <v>0</v>
      </c>
      <c r="Q6519" s="1">
        <v>0</v>
      </c>
      <c r="R6519" s="1">
        <v>0</v>
      </c>
      <c r="S6519">
        <f t="shared" si="1415"/>
        <v>4</v>
      </c>
      <c r="T6519">
        <f t="shared" si="1416"/>
        <v>0</v>
      </c>
      <c r="U6519">
        <f t="shared" si="1417"/>
        <v>0</v>
      </c>
      <c r="V6519">
        <f t="shared" si="1418"/>
        <v>0</v>
      </c>
      <c r="W6519">
        <f t="shared" si="1419"/>
        <v>1</v>
      </c>
      <c r="X6519">
        <f t="shared" si="1420"/>
        <v>0</v>
      </c>
      <c r="Y6519">
        <f t="shared" si="1421"/>
        <v>1</v>
      </c>
      <c r="Z6519">
        <f t="shared" si="1422"/>
        <v>0</v>
      </c>
      <c r="AA6519">
        <f t="shared" si="1423"/>
        <v>0</v>
      </c>
      <c r="AB6519">
        <f t="shared" si="1424"/>
        <v>0</v>
      </c>
      <c r="AC6519">
        <f t="shared" si="1425"/>
        <v>0</v>
      </c>
      <c r="AD6519">
        <f t="shared" si="1426"/>
        <v>0</v>
      </c>
      <c r="AE6519">
        <f t="shared" si="1427"/>
        <v>0</v>
      </c>
    </row>
    <row r="6520" spans="2:31" x14ac:dyDescent="0.3">
      <c r="B6520" s="1" t="s">
        <v>662</v>
      </c>
      <c r="C6520">
        <v>2</v>
      </c>
      <c r="D6520" s="2">
        <v>40512</v>
      </c>
      <c r="E6520" s="2">
        <v>40603</v>
      </c>
      <c r="F6520" s="2">
        <v>41654</v>
      </c>
      <c r="G6520">
        <f t="shared" si="1414"/>
        <v>1.9411764705882353</v>
      </c>
      <c r="H6520" s="1" t="s">
        <v>12</v>
      </c>
      <c r="I6520" t="s">
        <v>11779</v>
      </c>
      <c r="J6520" s="9">
        <v>1</v>
      </c>
      <c r="K6520" s="1">
        <v>66</v>
      </c>
      <c r="L6520" s="1">
        <v>27.272727270000001</v>
      </c>
      <c r="M6520" s="1">
        <v>15.15151515</v>
      </c>
      <c r="N6520" s="1">
        <v>153.06</v>
      </c>
      <c r="O6520" s="1">
        <v>0.119885823</v>
      </c>
      <c r="P6520" s="1">
        <v>1</v>
      </c>
      <c r="Q6520" s="1">
        <v>1</v>
      </c>
      <c r="R6520" s="1">
        <v>0</v>
      </c>
      <c r="S6520">
        <f t="shared" si="1415"/>
        <v>34</v>
      </c>
      <c r="T6520">
        <f t="shared" si="1416"/>
        <v>0</v>
      </c>
      <c r="U6520">
        <f t="shared" si="1417"/>
        <v>1</v>
      </c>
      <c r="V6520">
        <f t="shared" si="1418"/>
        <v>0</v>
      </c>
      <c r="W6520">
        <f t="shared" si="1419"/>
        <v>0</v>
      </c>
      <c r="X6520">
        <f t="shared" si="1420"/>
        <v>0</v>
      </c>
      <c r="Y6520">
        <f t="shared" si="1421"/>
        <v>0</v>
      </c>
      <c r="Z6520">
        <f t="shared" si="1422"/>
        <v>1</v>
      </c>
      <c r="AA6520">
        <f t="shared" si="1423"/>
        <v>0</v>
      </c>
      <c r="AB6520">
        <f t="shared" si="1424"/>
        <v>0</v>
      </c>
      <c r="AC6520">
        <f t="shared" si="1425"/>
        <v>0</v>
      </c>
      <c r="AD6520">
        <f t="shared" si="1426"/>
        <v>0</v>
      </c>
      <c r="AE6520">
        <f t="shared" si="1427"/>
        <v>0</v>
      </c>
    </row>
    <row r="6521" spans="2:31" x14ac:dyDescent="0.3">
      <c r="B6521" s="1" t="s">
        <v>11487</v>
      </c>
      <c r="C6521">
        <v>6</v>
      </c>
      <c r="D6521" s="2">
        <v>42155</v>
      </c>
      <c r="E6521" s="2">
        <v>42155</v>
      </c>
      <c r="F6521" s="2">
        <v>42578</v>
      </c>
      <c r="G6521">
        <f t="shared" si="1414"/>
        <v>3.6923076923076925</v>
      </c>
      <c r="H6521" s="1" t="s">
        <v>22</v>
      </c>
      <c r="I6521" t="s">
        <v>11779</v>
      </c>
      <c r="J6521" s="9">
        <v>1</v>
      </c>
      <c r="K6521" s="1">
        <v>48</v>
      </c>
      <c r="L6521" s="1">
        <v>2.0833333330000001</v>
      </c>
      <c r="M6521" s="1">
        <v>0</v>
      </c>
      <c r="N6521" s="1">
        <v>40.75</v>
      </c>
      <c r="O6521" s="1">
        <v>1.1820330969267099E-2</v>
      </c>
      <c r="P6521" s="1">
        <v>1</v>
      </c>
      <c r="Q6521" s="1">
        <v>0</v>
      </c>
      <c r="R6521" s="1">
        <v>0</v>
      </c>
      <c r="S6521">
        <f t="shared" si="1415"/>
        <v>13</v>
      </c>
      <c r="T6521">
        <f t="shared" si="1416"/>
        <v>0</v>
      </c>
      <c r="U6521">
        <f t="shared" si="1417"/>
        <v>1</v>
      </c>
      <c r="V6521">
        <f t="shared" si="1418"/>
        <v>0</v>
      </c>
      <c r="W6521">
        <f t="shared" si="1419"/>
        <v>0</v>
      </c>
      <c r="X6521">
        <f t="shared" si="1420"/>
        <v>0</v>
      </c>
      <c r="Y6521">
        <f t="shared" si="1421"/>
        <v>0</v>
      </c>
      <c r="Z6521">
        <f t="shared" si="1422"/>
        <v>0</v>
      </c>
      <c r="AA6521">
        <f t="shared" si="1423"/>
        <v>0</v>
      </c>
      <c r="AB6521">
        <f t="shared" si="1424"/>
        <v>1</v>
      </c>
      <c r="AC6521">
        <f t="shared" si="1425"/>
        <v>0</v>
      </c>
      <c r="AD6521">
        <f t="shared" si="1426"/>
        <v>0</v>
      </c>
      <c r="AE6521">
        <f t="shared" si="1427"/>
        <v>0</v>
      </c>
    </row>
    <row r="6522" spans="2:31" x14ac:dyDescent="0.3">
      <c r="B6522" s="1" t="s">
        <v>6628</v>
      </c>
      <c r="C6522">
        <v>3</v>
      </c>
      <c r="D6522" s="2">
        <v>41813</v>
      </c>
      <c r="E6522" s="2">
        <v>42205</v>
      </c>
      <c r="F6522" s="2">
        <v>42603</v>
      </c>
      <c r="G6522">
        <f t="shared" si="1414"/>
        <v>3.3076923076923075</v>
      </c>
      <c r="H6522" s="1" t="s">
        <v>10</v>
      </c>
      <c r="I6522" t="s">
        <v>11778</v>
      </c>
      <c r="J6522" s="9">
        <v>1</v>
      </c>
      <c r="K6522" s="1">
        <v>43</v>
      </c>
      <c r="L6522" s="1">
        <v>23.25581395</v>
      </c>
      <c r="M6522" s="1">
        <v>0</v>
      </c>
      <c r="N6522" s="1">
        <v>84.67</v>
      </c>
      <c r="O6522" s="1">
        <v>1.5075376884422099E-2</v>
      </c>
      <c r="P6522" s="1">
        <v>1</v>
      </c>
      <c r="Q6522" s="1">
        <v>0</v>
      </c>
      <c r="R6522" s="1">
        <v>0</v>
      </c>
      <c r="S6522">
        <f t="shared" si="1415"/>
        <v>13</v>
      </c>
      <c r="T6522">
        <f t="shared" si="1416"/>
        <v>0</v>
      </c>
      <c r="U6522">
        <f t="shared" si="1417"/>
        <v>0</v>
      </c>
      <c r="V6522">
        <f t="shared" si="1418"/>
        <v>0</v>
      </c>
      <c r="W6522">
        <f t="shared" si="1419"/>
        <v>1</v>
      </c>
      <c r="X6522">
        <f t="shared" si="1420"/>
        <v>0</v>
      </c>
      <c r="Y6522">
        <f t="shared" si="1421"/>
        <v>1</v>
      </c>
      <c r="Z6522">
        <f t="shared" si="1422"/>
        <v>0</v>
      </c>
      <c r="AA6522">
        <f t="shared" si="1423"/>
        <v>0</v>
      </c>
      <c r="AB6522">
        <f t="shared" si="1424"/>
        <v>0</v>
      </c>
      <c r="AC6522">
        <f t="shared" si="1425"/>
        <v>0</v>
      </c>
      <c r="AD6522">
        <f t="shared" si="1426"/>
        <v>0</v>
      </c>
      <c r="AE6522">
        <f t="shared" si="1427"/>
        <v>0</v>
      </c>
    </row>
    <row r="6523" spans="2:31" x14ac:dyDescent="0.3">
      <c r="B6523" s="1" t="s">
        <v>235</v>
      </c>
      <c r="C6523">
        <v>6</v>
      </c>
      <c r="D6523" s="2">
        <v>41198</v>
      </c>
      <c r="E6523" s="2">
        <v>41200</v>
      </c>
      <c r="F6523" s="2">
        <v>41420</v>
      </c>
      <c r="G6523">
        <f t="shared" si="1414"/>
        <v>6.8571428571428568</v>
      </c>
      <c r="H6523" s="1" t="s">
        <v>3</v>
      </c>
      <c r="I6523" t="s">
        <v>11779</v>
      </c>
      <c r="J6523" s="9">
        <v>1</v>
      </c>
      <c r="K6523" s="1">
        <v>48</v>
      </c>
      <c r="L6523" s="1">
        <v>0</v>
      </c>
      <c r="M6523" s="1">
        <v>0</v>
      </c>
      <c r="N6523" s="1">
        <v>51.85</v>
      </c>
      <c r="O6523" s="1">
        <v>3.1818182E-2</v>
      </c>
      <c r="P6523" s="1">
        <v>1</v>
      </c>
      <c r="Q6523" s="1">
        <v>0</v>
      </c>
      <c r="R6523" s="1">
        <v>0</v>
      </c>
      <c r="S6523">
        <f t="shared" si="1415"/>
        <v>7</v>
      </c>
      <c r="T6523">
        <f t="shared" si="1416"/>
        <v>1</v>
      </c>
      <c r="U6523">
        <f t="shared" si="1417"/>
        <v>1</v>
      </c>
      <c r="V6523">
        <f t="shared" si="1418"/>
        <v>0</v>
      </c>
      <c r="W6523">
        <f t="shared" si="1419"/>
        <v>0</v>
      </c>
      <c r="X6523">
        <f t="shared" si="1420"/>
        <v>0</v>
      </c>
      <c r="Y6523">
        <f t="shared" si="1421"/>
        <v>0</v>
      </c>
      <c r="Z6523">
        <f t="shared" si="1422"/>
        <v>0</v>
      </c>
      <c r="AA6523">
        <f t="shared" si="1423"/>
        <v>0</v>
      </c>
      <c r="AB6523">
        <f t="shared" si="1424"/>
        <v>0</v>
      </c>
      <c r="AC6523">
        <f t="shared" si="1425"/>
        <v>1</v>
      </c>
      <c r="AD6523">
        <f t="shared" si="1426"/>
        <v>0</v>
      </c>
      <c r="AE6523">
        <f t="shared" si="1427"/>
        <v>0</v>
      </c>
    </row>
    <row r="6524" spans="2:31" x14ac:dyDescent="0.3">
      <c r="B6524" s="1" t="s">
        <v>831</v>
      </c>
      <c r="C6524">
        <v>1</v>
      </c>
      <c r="D6524" s="2">
        <v>41149</v>
      </c>
      <c r="E6524" s="2">
        <v>41152</v>
      </c>
      <c r="F6524" s="2">
        <v>41353</v>
      </c>
      <c r="G6524">
        <f t="shared" si="1414"/>
        <v>0</v>
      </c>
      <c r="H6524" s="1" t="s">
        <v>22</v>
      </c>
      <c r="I6524" t="s">
        <v>11778</v>
      </c>
      <c r="J6524" s="9">
        <v>0</v>
      </c>
      <c r="K6524" s="1">
        <v>0</v>
      </c>
      <c r="L6524" s="1">
        <v>0</v>
      </c>
      <c r="M6524" s="1">
        <v>0</v>
      </c>
      <c r="N6524" s="1">
        <v>68.599999999999994</v>
      </c>
      <c r="O6524" s="1">
        <v>2.4875622E-2</v>
      </c>
      <c r="P6524" s="1">
        <v>0</v>
      </c>
      <c r="Q6524" s="1">
        <v>0</v>
      </c>
      <c r="R6524" s="1">
        <v>0</v>
      </c>
      <c r="S6524">
        <f t="shared" si="1415"/>
        <v>6</v>
      </c>
      <c r="T6524">
        <f t="shared" si="1416"/>
        <v>0</v>
      </c>
      <c r="U6524">
        <f t="shared" si="1417"/>
        <v>0</v>
      </c>
      <c r="V6524">
        <f t="shared" si="1418"/>
        <v>0</v>
      </c>
      <c r="W6524">
        <f t="shared" si="1419"/>
        <v>1</v>
      </c>
      <c r="X6524">
        <f t="shared" si="1420"/>
        <v>0</v>
      </c>
      <c r="Y6524">
        <f t="shared" si="1421"/>
        <v>0</v>
      </c>
      <c r="Z6524">
        <f t="shared" si="1422"/>
        <v>0</v>
      </c>
      <c r="AA6524">
        <f t="shared" si="1423"/>
        <v>0</v>
      </c>
      <c r="AB6524">
        <f t="shared" si="1424"/>
        <v>1</v>
      </c>
      <c r="AC6524">
        <f t="shared" si="1425"/>
        <v>0</v>
      </c>
      <c r="AD6524">
        <f t="shared" si="1426"/>
        <v>0</v>
      </c>
      <c r="AE6524">
        <f t="shared" si="1427"/>
        <v>0</v>
      </c>
    </row>
    <row r="6525" spans="2:31" x14ac:dyDescent="0.3">
      <c r="B6525" s="1" t="s">
        <v>7364</v>
      </c>
      <c r="C6525">
        <v>1</v>
      </c>
      <c r="D6525" s="2">
        <v>42138</v>
      </c>
      <c r="E6525" s="2">
        <v>42260</v>
      </c>
      <c r="F6525" s="2">
        <v>42281</v>
      </c>
      <c r="G6525">
        <f t="shared" si="1414"/>
        <v>0</v>
      </c>
      <c r="H6525" s="1" t="s">
        <v>12</v>
      </c>
      <c r="I6525" t="s">
        <v>11779</v>
      </c>
      <c r="J6525" s="9">
        <v>0</v>
      </c>
      <c r="K6525" s="1">
        <v>0</v>
      </c>
      <c r="L6525" s="1">
        <v>0</v>
      </c>
      <c r="M6525" s="1">
        <v>0</v>
      </c>
      <c r="N6525" s="1">
        <v>94.23</v>
      </c>
      <c r="O6525" s="1">
        <v>9.5238095238095205E-2</v>
      </c>
      <c r="P6525" s="1">
        <v>0</v>
      </c>
      <c r="Q6525" s="1">
        <v>0</v>
      </c>
      <c r="R6525" s="1">
        <v>0</v>
      </c>
      <c r="S6525">
        <f t="shared" si="1415"/>
        <v>0</v>
      </c>
      <c r="T6525">
        <f t="shared" si="1416"/>
        <v>0</v>
      </c>
      <c r="U6525">
        <f t="shared" si="1417"/>
        <v>1</v>
      </c>
      <c r="V6525">
        <f t="shared" si="1418"/>
        <v>0</v>
      </c>
      <c r="W6525">
        <f t="shared" si="1419"/>
        <v>0</v>
      </c>
      <c r="X6525">
        <f t="shared" si="1420"/>
        <v>0</v>
      </c>
      <c r="Y6525">
        <f t="shared" si="1421"/>
        <v>0</v>
      </c>
      <c r="Z6525">
        <f t="shared" si="1422"/>
        <v>1</v>
      </c>
      <c r="AA6525">
        <f t="shared" si="1423"/>
        <v>0</v>
      </c>
      <c r="AB6525">
        <f t="shared" si="1424"/>
        <v>0</v>
      </c>
      <c r="AC6525">
        <f t="shared" si="1425"/>
        <v>0</v>
      </c>
      <c r="AD6525">
        <f t="shared" si="1426"/>
        <v>0</v>
      </c>
      <c r="AE6525">
        <f t="shared" si="1427"/>
        <v>0</v>
      </c>
    </row>
    <row r="6526" spans="2:31" x14ac:dyDescent="0.3">
      <c r="B6526" s="1" t="s">
        <v>11453</v>
      </c>
      <c r="C6526">
        <v>3</v>
      </c>
      <c r="D6526" s="2">
        <v>42307</v>
      </c>
      <c r="E6526" s="2">
        <v>42308</v>
      </c>
      <c r="F6526" s="2">
        <v>42382</v>
      </c>
      <c r="G6526">
        <f t="shared" si="1414"/>
        <v>9</v>
      </c>
      <c r="H6526" s="1" t="s">
        <v>10</v>
      </c>
      <c r="I6526" t="s">
        <v>11778</v>
      </c>
      <c r="J6526" s="9">
        <v>1</v>
      </c>
      <c r="K6526" s="1">
        <v>18</v>
      </c>
      <c r="L6526" s="1">
        <v>0</v>
      </c>
      <c r="M6526" s="1">
        <v>0</v>
      </c>
      <c r="N6526" s="1">
        <v>90</v>
      </c>
      <c r="O6526" s="1">
        <v>5.4054054054054099E-2</v>
      </c>
      <c r="P6526" s="1">
        <v>1</v>
      </c>
      <c r="Q6526" s="1">
        <v>0</v>
      </c>
      <c r="R6526" s="1">
        <v>0</v>
      </c>
      <c r="S6526">
        <f t="shared" si="1415"/>
        <v>2</v>
      </c>
      <c r="T6526">
        <f t="shared" si="1416"/>
        <v>0</v>
      </c>
      <c r="U6526">
        <f t="shared" si="1417"/>
        <v>0</v>
      </c>
      <c r="V6526">
        <f t="shared" si="1418"/>
        <v>0</v>
      </c>
      <c r="W6526">
        <f t="shared" si="1419"/>
        <v>1</v>
      </c>
      <c r="X6526">
        <f t="shared" si="1420"/>
        <v>0</v>
      </c>
      <c r="Y6526">
        <f t="shared" si="1421"/>
        <v>1</v>
      </c>
      <c r="Z6526">
        <f t="shared" si="1422"/>
        <v>0</v>
      </c>
      <c r="AA6526">
        <f t="shared" si="1423"/>
        <v>0</v>
      </c>
      <c r="AB6526">
        <f t="shared" si="1424"/>
        <v>0</v>
      </c>
      <c r="AC6526">
        <f t="shared" si="1425"/>
        <v>0</v>
      </c>
      <c r="AD6526">
        <f t="shared" si="1426"/>
        <v>0</v>
      </c>
      <c r="AE6526">
        <f t="shared" si="1427"/>
        <v>0</v>
      </c>
    </row>
    <row r="6527" spans="2:31" x14ac:dyDescent="0.3">
      <c r="B6527" s="1" t="s">
        <v>7986</v>
      </c>
      <c r="C6527">
        <v>6</v>
      </c>
      <c r="D6527" s="2">
        <v>43018</v>
      </c>
      <c r="E6527" s="2">
        <v>43018</v>
      </c>
      <c r="F6527" s="2">
        <v>43121</v>
      </c>
      <c r="G6527">
        <f t="shared" si="1414"/>
        <v>15.333333333333334</v>
      </c>
      <c r="H6527" s="1" t="s">
        <v>3</v>
      </c>
      <c r="I6527" t="s">
        <v>11779</v>
      </c>
      <c r="J6527" s="9">
        <v>1</v>
      </c>
      <c r="K6527" s="1">
        <v>46</v>
      </c>
      <c r="L6527" s="1">
        <v>4.3478260869999996</v>
      </c>
      <c r="M6527" s="1">
        <v>2.1739130430000002</v>
      </c>
      <c r="N6527" s="1">
        <v>44.37</v>
      </c>
      <c r="O6527" s="1">
        <v>6.7961165048543701E-2</v>
      </c>
      <c r="P6527" s="1">
        <v>1</v>
      </c>
      <c r="Q6527" s="1">
        <v>0</v>
      </c>
      <c r="R6527" s="1">
        <v>0</v>
      </c>
      <c r="S6527">
        <f t="shared" si="1415"/>
        <v>3</v>
      </c>
      <c r="T6527">
        <f t="shared" si="1416"/>
        <v>1</v>
      </c>
      <c r="U6527">
        <f t="shared" si="1417"/>
        <v>1</v>
      </c>
      <c r="V6527">
        <f t="shared" si="1418"/>
        <v>0</v>
      </c>
      <c r="W6527">
        <f t="shared" si="1419"/>
        <v>0</v>
      </c>
      <c r="X6527">
        <f t="shared" si="1420"/>
        <v>0</v>
      </c>
      <c r="Y6527">
        <f t="shared" si="1421"/>
        <v>0</v>
      </c>
      <c r="Z6527">
        <f t="shared" si="1422"/>
        <v>0</v>
      </c>
      <c r="AA6527">
        <f t="shared" si="1423"/>
        <v>0</v>
      </c>
      <c r="AB6527">
        <f t="shared" si="1424"/>
        <v>0</v>
      </c>
      <c r="AC6527">
        <f t="shared" si="1425"/>
        <v>1</v>
      </c>
      <c r="AD6527">
        <f t="shared" si="1426"/>
        <v>0</v>
      </c>
      <c r="AE6527">
        <f t="shared" si="1427"/>
        <v>0</v>
      </c>
    </row>
    <row r="6528" spans="2:31" x14ac:dyDescent="0.3">
      <c r="B6528" s="1" t="s">
        <v>9834</v>
      </c>
      <c r="C6528">
        <v>6</v>
      </c>
      <c r="D6528" s="2">
        <v>40120</v>
      </c>
      <c r="E6528" s="2">
        <v>40120</v>
      </c>
      <c r="F6528" s="2">
        <v>40164</v>
      </c>
      <c r="G6528">
        <f t="shared" si="1414"/>
        <v>18</v>
      </c>
      <c r="H6528" s="1" t="s">
        <v>22</v>
      </c>
      <c r="I6528" t="s">
        <v>11778</v>
      </c>
      <c r="J6528" s="9">
        <v>1</v>
      </c>
      <c r="K6528" s="1">
        <v>18</v>
      </c>
      <c r="L6528" s="1">
        <v>0</v>
      </c>
      <c r="M6528" s="1">
        <v>0</v>
      </c>
      <c r="N6528" s="1">
        <v>23.93</v>
      </c>
      <c r="O6528" s="1">
        <v>0.18181818199999999</v>
      </c>
      <c r="P6528" s="1">
        <v>0</v>
      </c>
      <c r="Q6528" s="1">
        <v>0</v>
      </c>
      <c r="R6528" s="1">
        <v>0</v>
      </c>
      <c r="S6528">
        <f t="shared" si="1415"/>
        <v>1</v>
      </c>
      <c r="T6528">
        <f t="shared" si="1416"/>
        <v>0</v>
      </c>
      <c r="U6528">
        <f t="shared" si="1417"/>
        <v>0</v>
      </c>
      <c r="V6528">
        <f t="shared" si="1418"/>
        <v>0</v>
      </c>
      <c r="W6528">
        <f t="shared" si="1419"/>
        <v>1</v>
      </c>
      <c r="X6528">
        <f t="shared" si="1420"/>
        <v>0</v>
      </c>
      <c r="Y6528">
        <f t="shared" si="1421"/>
        <v>0</v>
      </c>
      <c r="Z6528">
        <f t="shared" si="1422"/>
        <v>0</v>
      </c>
      <c r="AA6528">
        <f t="shared" si="1423"/>
        <v>0</v>
      </c>
      <c r="AB6528">
        <f t="shared" si="1424"/>
        <v>1</v>
      </c>
      <c r="AC6528">
        <f t="shared" si="1425"/>
        <v>0</v>
      </c>
      <c r="AD6528">
        <f t="shared" si="1426"/>
        <v>0</v>
      </c>
      <c r="AE6528">
        <f t="shared" si="1427"/>
        <v>0</v>
      </c>
    </row>
    <row r="6529" spans="2:31" x14ac:dyDescent="0.3">
      <c r="B6529" s="1" t="s">
        <v>6525</v>
      </c>
      <c r="C6529">
        <v>4</v>
      </c>
      <c r="D6529" s="2">
        <v>41509</v>
      </c>
      <c r="E6529" s="2">
        <v>41519</v>
      </c>
      <c r="F6529" s="2">
        <v>41655</v>
      </c>
      <c r="G6529">
        <f t="shared" si="1414"/>
        <v>3</v>
      </c>
      <c r="H6529" s="1" t="s">
        <v>249</v>
      </c>
      <c r="I6529" t="s">
        <v>11781</v>
      </c>
      <c r="J6529" s="9">
        <v>1</v>
      </c>
      <c r="K6529" s="1">
        <v>12</v>
      </c>
      <c r="L6529" s="1">
        <v>83.333333330000002</v>
      </c>
      <c r="M6529" s="1">
        <v>0</v>
      </c>
      <c r="N6529" s="1">
        <v>92.65</v>
      </c>
      <c r="O6529" s="1">
        <v>4.4117647000000003E-2</v>
      </c>
      <c r="P6529" s="1">
        <v>1</v>
      </c>
      <c r="Q6529" s="1">
        <v>0</v>
      </c>
      <c r="R6529" s="1">
        <v>1</v>
      </c>
      <c r="S6529">
        <f t="shared" si="1415"/>
        <v>4</v>
      </c>
      <c r="T6529">
        <f t="shared" si="1416"/>
        <v>1</v>
      </c>
      <c r="U6529">
        <f t="shared" si="1417"/>
        <v>0</v>
      </c>
      <c r="V6529">
        <f t="shared" si="1418"/>
        <v>0</v>
      </c>
      <c r="W6529">
        <f t="shared" si="1419"/>
        <v>0</v>
      </c>
      <c r="X6529">
        <f t="shared" si="1420"/>
        <v>1</v>
      </c>
      <c r="Y6529">
        <f t="shared" si="1421"/>
        <v>0</v>
      </c>
      <c r="Z6529">
        <f t="shared" si="1422"/>
        <v>0</v>
      </c>
      <c r="AA6529">
        <f t="shared" si="1423"/>
        <v>0</v>
      </c>
      <c r="AB6529">
        <f t="shared" si="1424"/>
        <v>0</v>
      </c>
      <c r="AC6529">
        <f t="shared" si="1425"/>
        <v>0</v>
      </c>
      <c r="AD6529">
        <f t="shared" si="1426"/>
        <v>1</v>
      </c>
      <c r="AE6529">
        <f t="shared" si="1427"/>
        <v>0</v>
      </c>
    </row>
    <row r="6530" spans="2:31" x14ac:dyDescent="0.3">
      <c r="B6530" s="1" t="s">
        <v>7118</v>
      </c>
      <c r="C6530">
        <v>3</v>
      </c>
      <c r="D6530" s="2">
        <v>42263</v>
      </c>
      <c r="E6530" s="2">
        <v>42263</v>
      </c>
      <c r="F6530" s="2">
        <v>43106</v>
      </c>
      <c r="G6530">
        <f t="shared" ref="G6530:G6593" si="1428">IF(S6530 &gt; 0, K6530/S6530, K6530)</f>
        <v>1.8518518518518519</v>
      </c>
      <c r="H6530" s="1" t="s">
        <v>10</v>
      </c>
      <c r="I6530" t="s">
        <v>11778</v>
      </c>
      <c r="J6530" s="9">
        <v>1</v>
      </c>
      <c r="K6530" s="1">
        <v>50</v>
      </c>
      <c r="L6530" s="1">
        <v>24</v>
      </c>
      <c r="M6530" s="1">
        <v>14</v>
      </c>
      <c r="N6530" s="1">
        <v>96.67</v>
      </c>
      <c r="O6530" s="1">
        <v>6.9988137603796005E-2</v>
      </c>
      <c r="P6530" s="1">
        <v>1</v>
      </c>
      <c r="Q6530" s="1">
        <v>0</v>
      </c>
      <c r="R6530" s="1">
        <v>0</v>
      </c>
      <c r="S6530">
        <f t="shared" ref="S6530:S6593" si="1429">DATEDIF(E6530,F6530,"M")</f>
        <v>27</v>
      </c>
      <c r="T6530">
        <f t="shared" ref="T6530:T6593" si="1430">IF(OR(H6530="Friday",H6530="Saturday",H6530="Sunday"), 1, 0)</f>
        <v>0</v>
      </c>
      <c r="U6530">
        <f t="shared" si="1417"/>
        <v>0</v>
      </c>
      <c r="V6530">
        <f t="shared" si="1418"/>
        <v>0</v>
      </c>
      <c r="W6530">
        <f t="shared" si="1419"/>
        <v>1</v>
      </c>
      <c r="X6530">
        <f t="shared" si="1420"/>
        <v>0</v>
      </c>
      <c r="Y6530">
        <f t="shared" si="1421"/>
        <v>1</v>
      </c>
      <c r="Z6530">
        <f t="shared" si="1422"/>
        <v>0</v>
      </c>
      <c r="AA6530">
        <f t="shared" si="1423"/>
        <v>0</v>
      </c>
      <c r="AB6530">
        <f t="shared" si="1424"/>
        <v>0</v>
      </c>
      <c r="AC6530">
        <f t="shared" si="1425"/>
        <v>0</v>
      </c>
      <c r="AD6530">
        <f t="shared" si="1426"/>
        <v>0</v>
      </c>
      <c r="AE6530">
        <f t="shared" si="1427"/>
        <v>0</v>
      </c>
    </row>
    <row r="6531" spans="2:31" x14ac:dyDescent="0.3">
      <c r="B6531" s="1" t="s">
        <v>11084</v>
      </c>
      <c r="C6531">
        <v>2</v>
      </c>
      <c r="D6531" s="2">
        <v>42798</v>
      </c>
      <c r="E6531" s="2">
        <v>42799</v>
      </c>
      <c r="F6531" s="2">
        <v>42981</v>
      </c>
      <c r="G6531">
        <f t="shared" si="1428"/>
        <v>0</v>
      </c>
      <c r="H6531" s="1" t="s">
        <v>12</v>
      </c>
      <c r="I6531" t="s">
        <v>11778</v>
      </c>
      <c r="J6531" s="9">
        <v>0</v>
      </c>
      <c r="K6531" s="1">
        <v>0</v>
      </c>
      <c r="L6531" s="1">
        <v>0</v>
      </c>
      <c r="M6531" s="1">
        <v>0</v>
      </c>
      <c r="N6531" s="1">
        <v>177.47</v>
      </c>
      <c r="O6531" s="1">
        <v>1.0989010989011E-2</v>
      </c>
      <c r="P6531" s="1">
        <v>0</v>
      </c>
      <c r="Q6531" s="1">
        <v>0</v>
      </c>
      <c r="R6531" s="1">
        <v>0</v>
      </c>
      <c r="S6531">
        <f t="shared" si="1429"/>
        <v>5</v>
      </c>
      <c r="T6531">
        <f t="shared" si="1430"/>
        <v>0</v>
      </c>
      <c r="U6531">
        <f t="shared" ref="U6531:U6594" si="1431">IF(I6531="RIC",1,0)</f>
        <v>0</v>
      </c>
      <c r="V6531">
        <f t="shared" ref="V6531:V6594" si="1432">IF(I6531="DCX",1,0)</f>
        <v>0</v>
      </c>
      <c r="W6531">
        <f t="shared" ref="W6531:W6594" si="1433">IF(I6531="CHO",1,0)</f>
        <v>1</v>
      </c>
      <c r="X6531">
        <f t="shared" ref="X6531:X6594" si="1434">IF(I6531="BWI",1,0)</f>
        <v>0</v>
      </c>
      <c r="Y6531">
        <f t="shared" ref="Y6531:Y6594" si="1435">IF(H6531="Monday",1,0)</f>
        <v>0</v>
      </c>
      <c r="Z6531">
        <f t="shared" ref="Z6531:Z6594" si="1436">IF(H6531="Tuesday",1,0)</f>
        <v>1</v>
      </c>
      <c r="AA6531">
        <f t="shared" ref="AA6531:AA6594" si="1437">IF(H6531="Wednesday",1,0)</f>
        <v>0</v>
      </c>
      <c r="AB6531">
        <f t="shared" ref="AB6531:AB6594" si="1438">IF(H6531="Thursday",1,0)</f>
        <v>0</v>
      </c>
      <c r="AC6531">
        <f t="shared" ref="AC6531:AC6594" si="1439">IF(H6531="Friday",1,0)</f>
        <v>0</v>
      </c>
      <c r="AD6531">
        <f t="shared" ref="AD6531:AD6594" si="1440">IF(H6531="Saturday",1,0)</f>
        <v>0</v>
      </c>
      <c r="AE6531">
        <f t="shared" ref="AE6531:AE6594" si="1441">IF(H6531="Sunday",1,0)</f>
        <v>0</v>
      </c>
    </row>
    <row r="6532" spans="2:31" x14ac:dyDescent="0.3">
      <c r="B6532" s="1" t="s">
        <v>10857</v>
      </c>
      <c r="C6532">
        <v>6</v>
      </c>
      <c r="D6532" s="2">
        <v>41598</v>
      </c>
      <c r="E6532" s="2">
        <v>41598</v>
      </c>
      <c r="F6532" s="2">
        <v>41649</v>
      </c>
      <c r="G6532">
        <f t="shared" si="1428"/>
        <v>21</v>
      </c>
      <c r="H6532" s="1" t="s">
        <v>12</v>
      </c>
      <c r="I6532" t="s">
        <v>11780</v>
      </c>
      <c r="J6532" s="9">
        <v>1</v>
      </c>
      <c r="K6532" s="1">
        <v>21</v>
      </c>
      <c r="L6532" s="1">
        <v>23.809523810000002</v>
      </c>
      <c r="M6532" s="1">
        <v>19.047619050000002</v>
      </c>
      <c r="N6532" s="1">
        <v>41.72</v>
      </c>
      <c r="O6532" s="1">
        <v>3.9215686E-2</v>
      </c>
      <c r="P6532" s="1">
        <v>1</v>
      </c>
      <c r="Q6532" s="1">
        <v>0</v>
      </c>
      <c r="R6532" s="1">
        <v>0</v>
      </c>
      <c r="S6532">
        <f t="shared" si="1429"/>
        <v>1</v>
      </c>
      <c r="T6532">
        <f t="shared" si="1430"/>
        <v>0</v>
      </c>
      <c r="U6532">
        <f t="shared" si="1431"/>
        <v>0</v>
      </c>
      <c r="V6532">
        <f t="shared" si="1432"/>
        <v>1</v>
      </c>
      <c r="W6532">
        <f t="shared" si="1433"/>
        <v>0</v>
      </c>
      <c r="X6532">
        <f t="shared" si="1434"/>
        <v>0</v>
      </c>
      <c r="Y6532">
        <f t="shared" si="1435"/>
        <v>0</v>
      </c>
      <c r="Z6532">
        <f t="shared" si="1436"/>
        <v>1</v>
      </c>
      <c r="AA6532">
        <f t="shared" si="1437"/>
        <v>0</v>
      </c>
      <c r="AB6532">
        <f t="shared" si="1438"/>
        <v>0</v>
      </c>
      <c r="AC6532">
        <f t="shared" si="1439"/>
        <v>0</v>
      </c>
      <c r="AD6532">
        <f t="shared" si="1440"/>
        <v>0</v>
      </c>
      <c r="AE6532">
        <f t="shared" si="1441"/>
        <v>0</v>
      </c>
    </row>
    <row r="6533" spans="2:31" x14ac:dyDescent="0.3">
      <c r="B6533" s="1" t="s">
        <v>2142</v>
      </c>
      <c r="C6533">
        <v>1</v>
      </c>
      <c r="D6533" s="2">
        <v>41436</v>
      </c>
      <c r="E6533" s="2">
        <v>41437</v>
      </c>
      <c r="F6533" s="2">
        <v>41551</v>
      </c>
      <c r="G6533">
        <f t="shared" si="1428"/>
        <v>0</v>
      </c>
      <c r="H6533" s="1" t="s">
        <v>10</v>
      </c>
      <c r="I6533" t="s">
        <v>11780</v>
      </c>
      <c r="J6533" s="9">
        <v>0</v>
      </c>
      <c r="K6533" s="1">
        <v>0</v>
      </c>
      <c r="L6533" s="1">
        <v>0</v>
      </c>
      <c r="M6533" s="1">
        <v>0</v>
      </c>
      <c r="N6533" s="1">
        <v>98.85</v>
      </c>
      <c r="O6533" s="1">
        <v>6.1403509000000002E-2</v>
      </c>
      <c r="P6533" s="1">
        <v>1</v>
      </c>
      <c r="Q6533" s="1">
        <v>0</v>
      </c>
      <c r="R6533" s="1">
        <v>0</v>
      </c>
      <c r="S6533">
        <f t="shared" si="1429"/>
        <v>3</v>
      </c>
      <c r="T6533">
        <f t="shared" si="1430"/>
        <v>0</v>
      </c>
      <c r="U6533">
        <f t="shared" si="1431"/>
        <v>0</v>
      </c>
      <c r="V6533">
        <f t="shared" si="1432"/>
        <v>1</v>
      </c>
      <c r="W6533">
        <f t="shared" si="1433"/>
        <v>0</v>
      </c>
      <c r="X6533">
        <f t="shared" si="1434"/>
        <v>0</v>
      </c>
      <c r="Y6533">
        <f t="shared" si="1435"/>
        <v>1</v>
      </c>
      <c r="Z6533">
        <f t="shared" si="1436"/>
        <v>0</v>
      </c>
      <c r="AA6533">
        <f t="shared" si="1437"/>
        <v>0</v>
      </c>
      <c r="AB6533">
        <f t="shared" si="1438"/>
        <v>0</v>
      </c>
      <c r="AC6533">
        <f t="shared" si="1439"/>
        <v>0</v>
      </c>
      <c r="AD6533">
        <f t="shared" si="1440"/>
        <v>0</v>
      </c>
      <c r="AE6533">
        <f t="shared" si="1441"/>
        <v>0</v>
      </c>
    </row>
    <row r="6534" spans="2:31" x14ac:dyDescent="0.3">
      <c r="B6534" s="1" t="s">
        <v>11135</v>
      </c>
      <c r="C6534">
        <v>0</v>
      </c>
      <c r="D6534" s="2">
        <v>42769</v>
      </c>
      <c r="E6534" s="2">
        <v>42769</v>
      </c>
      <c r="F6534" s="2">
        <v>42973</v>
      </c>
      <c r="G6534">
        <f t="shared" si="1428"/>
        <v>5.333333333333333</v>
      </c>
      <c r="H6534" s="1" t="s">
        <v>12</v>
      </c>
      <c r="I6534" t="s">
        <v>11778</v>
      </c>
      <c r="J6534" s="9">
        <v>1</v>
      </c>
      <c r="K6534" s="1">
        <v>32</v>
      </c>
      <c r="L6534" s="1">
        <v>87.5</v>
      </c>
      <c r="M6534" s="1">
        <v>3.125</v>
      </c>
      <c r="N6534" s="1">
        <v>69.03</v>
      </c>
      <c r="O6534" s="1">
        <v>5.3921568627450997E-2</v>
      </c>
      <c r="P6534" s="1">
        <v>0</v>
      </c>
      <c r="Q6534" s="1">
        <v>0</v>
      </c>
      <c r="R6534" s="1">
        <v>0</v>
      </c>
      <c r="S6534">
        <f t="shared" si="1429"/>
        <v>6</v>
      </c>
      <c r="T6534">
        <f t="shared" si="1430"/>
        <v>0</v>
      </c>
      <c r="U6534">
        <f t="shared" si="1431"/>
        <v>0</v>
      </c>
      <c r="V6534">
        <f t="shared" si="1432"/>
        <v>0</v>
      </c>
      <c r="W6534">
        <f t="shared" si="1433"/>
        <v>1</v>
      </c>
      <c r="X6534">
        <f t="shared" si="1434"/>
        <v>0</v>
      </c>
      <c r="Y6534">
        <f t="shared" si="1435"/>
        <v>0</v>
      </c>
      <c r="Z6534">
        <f t="shared" si="1436"/>
        <v>1</v>
      </c>
      <c r="AA6534">
        <f t="shared" si="1437"/>
        <v>0</v>
      </c>
      <c r="AB6534">
        <f t="shared" si="1438"/>
        <v>0</v>
      </c>
      <c r="AC6534">
        <f t="shared" si="1439"/>
        <v>0</v>
      </c>
      <c r="AD6534">
        <f t="shared" si="1440"/>
        <v>0</v>
      </c>
      <c r="AE6534">
        <f t="shared" si="1441"/>
        <v>0</v>
      </c>
    </row>
    <row r="6535" spans="2:31" x14ac:dyDescent="0.3">
      <c r="B6535" s="1" t="s">
        <v>4405</v>
      </c>
      <c r="C6535">
        <v>3</v>
      </c>
      <c r="D6535" s="2">
        <v>40854</v>
      </c>
      <c r="E6535" s="2">
        <v>40854</v>
      </c>
      <c r="F6535" s="2">
        <v>40861</v>
      </c>
      <c r="G6535">
        <f t="shared" si="1428"/>
        <v>44</v>
      </c>
      <c r="H6535" s="1" t="s">
        <v>3</v>
      </c>
      <c r="I6535" t="s">
        <v>11779</v>
      </c>
      <c r="J6535" s="9">
        <v>1</v>
      </c>
      <c r="K6535" s="1">
        <v>44</v>
      </c>
      <c r="L6535" s="1">
        <v>6.8181818180000002</v>
      </c>
      <c r="M6535" s="1">
        <v>0</v>
      </c>
      <c r="N6535" s="1">
        <v>72.930000000000007</v>
      </c>
      <c r="O6535" s="1">
        <v>0.28571428599999998</v>
      </c>
      <c r="P6535" s="1">
        <v>0</v>
      </c>
      <c r="Q6535" s="1">
        <v>0</v>
      </c>
      <c r="R6535" s="1">
        <v>0</v>
      </c>
      <c r="S6535">
        <f t="shared" si="1429"/>
        <v>0</v>
      </c>
      <c r="T6535">
        <f t="shared" si="1430"/>
        <v>1</v>
      </c>
      <c r="U6535">
        <f t="shared" si="1431"/>
        <v>1</v>
      </c>
      <c r="V6535">
        <f t="shared" si="1432"/>
        <v>0</v>
      </c>
      <c r="W6535">
        <f t="shared" si="1433"/>
        <v>0</v>
      </c>
      <c r="X6535">
        <f t="shared" si="1434"/>
        <v>0</v>
      </c>
      <c r="Y6535">
        <f t="shared" si="1435"/>
        <v>0</v>
      </c>
      <c r="Z6535">
        <f t="shared" si="1436"/>
        <v>0</v>
      </c>
      <c r="AA6535">
        <f t="shared" si="1437"/>
        <v>0</v>
      </c>
      <c r="AB6535">
        <f t="shared" si="1438"/>
        <v>0</v>
      </c>
      <c r="AC6535">
        <f t="shared" si="1439"/>
        <v>1</v>
      </c>
      <c r="AD6535">
        <f t="shared" si="1440"/>
        <v>0</v>
      </c>
      <c r="AE6535">
        <f t="shared" si="1441"/>
        <v>0</v>
      </c>
    </row>
    <row r="6536" spans="2:31" x14ac:dyDescent="0.3">
      <c r="B6536" s="1" t="s">
        <v>1520</v>
      </c>
      <c r="C6536">
        <v>2</v>
      </c>
      <c r="D6536" s="2">
        <v>41347</v>
      </c>
      <c r="E6536" s="2">
        <v>41347</v>
      </c>
      <c r="F6536" s="2">
        <v>41357</v>
      </c>
      <c r="G6536">
        <f t="shared" si="1428"/>
        <v>45</v>
      </c>
      <c r="H6536" s="1" t="s">
        <v>249</v>
      </c>
      <c r="I6536" t="s">
        <v>11780</v>
      </c>
      <c r="J6536" s="9">
        <v>1</v>
      </c>
      <c r="K6536" s="1">
        <v>45</v>
      </c>
      <c r="L6536" s="1">
        <v>0</v>
      </c>
      <c r="M6536" s="1">
        <v>0</v>
      </c>
      <c r="N6536" s="1">
        <v>138.49</v>
      </c>
      <c r="O6536" s="1">
        <v>0.2</v>
      </c>
      <c r="P6536" s="1">
        <v>0</v>
      </c>
      <c r="Q6536" s="1">
        <v>0</v>
      </c>
      <c r="R6536" s="1">
        <v>0</v>
      </c>
      <c r="S6536">
        <f t="shared" si="1429"/>
        <v>0</v>
      </c>
      <c r="T6536">
        <f t="shared" si="1430"/>
        <v>1</v>
      </c>
      <c r="U6536">
        <f t="shared" si="1431"/>
        <v>0</v>
      </c>
      <c r="V6536">
        <f t="shared" si="1432"/>
        <v>1</v>
      </c>
      <c r="W6536">
        <f t="shared" si="1433"/>
        <v>0</v>
      </c>
      <c r="X6536">
        <f t="shared" si="1434"/>
        <v>0</v>
      </c>
      <c r="Y6536">
        <f t="shared" si="1435"/>
        <v>0</v>
      </c>
      <c r="Z6536">
        <f t="shared" si="1436"/>
        <v>0</v>
      </c>
      <c r="AA6536">
        <f t="shared" si="1437"/>
        <v>0</v>
      </c>
      <c r="AB6536">
        <f t="shared" si="1438"/>
        <v>0</v>
      </c>
      <c r="AC6536">
        <f t="shared" si="1439"/>
        <v>0</v>
      </c>
      <c r="AD6536">
        <f t="shared" si="1440"/>
        <v>1</v>
      </c>
      <c r="AE6536">
        <f t="shared" si="1441"/>
        <v>0</v>
      </c>
    </row>
    <row r="6537" spans="2:31" x14ac:dyDescent="0.3">
      <c r="B6537" s="1" t="s">
        <v>5221</v>
      </c>
      <c r="C6537">
        <v>1</v>
      </c>
      <c r="D6537" s="2">
        <v>41545</v>
      </c>
      <c r="E6537" s="2">
        <v>41545</v>
      </c>
      <c r="F6537" s="2">
        <v>41574</v>
      </c>
      <c r="G6537">
        <f t="shared" si="1428"/>
        <v>11</v>
      </c>
      <c r="H6537" s="1" t="s">
        <v>10</v>
      </c>
      <c r="I6537" t="s">
        <v>11780</v>
      </c>
      <c r="J6537" s="9">
        <v>0</v>
      </c>
      <c r="K6537" s="1">
        <v>11</v>
      </c>
      <c r="L6537" s="1">
        <v>18.18181818</v>
      </c>
      <c r="M6537" s="1">
        <v>18.18181818</v>
      </c>
      <c r="N6537" s="1">
        <v>63.9</v>
      </c>
      <c r="O6537" s="1">
        <v>6.8965517000000004E-2</v>
      </c>
      <c r="P6537" s="1">
        <v>1</v>
      </c>
      <c r="Q6537" s="1">
        <v>0</v>
      </c>
      <c r="R6537" s="1">
        <v>0</v>
      </c>
      <c r="S6537">
        <f t="shared" si="1429"/>
        <v>0</v>
      </c>
      <c r="T6537">
        <f t="shared" si="1430"/>
        <v>0</v>
      </c>
      <c r="U6537">
        <f t="shared" si="1431"/>
        <v>0</v>
      </c>
      <c r="V6537">
        <f t="shared" si="1432"/>
        <v>1</v>
      </c>
      <c r="W6537">
        <f t="shared" si="1433"/>
        <v>0</v>
      </c>
      <c r="X6537">
        <f t="shared" si="1434"/>
        <v>0</v>
      </c>
      <c r="Y6537">
        <f t="shared" si="1435"/>
        <v>1</v>
      </c>
      <c r="Z6537">
        <f t="shared" si="1436"/>
        <v>0</v>
      </c>
      <c r="AA6537">
        <f t="shared" si="1437"/>
        <v>0</v>
      </c>
      <c r="AB6537">
        <f t="shared" si="1438"/>
        <v>0</v>
      </c>
      <c r="AC6537">
        <f t="shared" si="1439"/>
        <v>0</v>
      </c>
      <c r="AD6537">
        <f t="shared" si="1440"/>
        <v>0</v>
      </c>
      <c r="AE6537">
        <f t="shared" si="1441"/>
        <v>0</v>
      </c>
    </row>
    <row r="6538" spans="2:31" x14ac:dyDescent="0.3">
      <c r="B6538" s="1" t="s">
        <v>9879</v>
      </c>
      <c r="C6538">
        <v>6</v>
      </c>
      <c r="D6538" s="2">
        <v>41445</v>
      </c>
      <c r="E6538" s="2">
        <v>41483</v>
      </c>
      <c r="F6538" s="2">
        <v>41512</v>
      </c>
      <c r="G6538">
        <f t="shared" si="1428"/>
        <v>47</v>
      </c>
      <c r="H6538" s="1" t="s">
        <v>10</v>
      </c>
      <c r="I6538" t="s">
        <v>11780</v>
      </c>
      <c r="J6538" s="9">
        <v>1</v>
      </c>
      <c r="K6538" s="1">
        <v>47</v>
      </c>
      <c r="L6538" s="1">
        <v>10.638297870000001</v>
      </c>
      <c r="M6538" s="1">
        <v>0</v>
      </c>
      <c r="N6538" s="1">
        <v>41.57</v>
      </c>
      <c r="O6538" s="1">
        <v>0.20689655200000001</v>
      </c>
      <c r="P6538" s="1">
        <v>1</v>
      </c>
      <c r="Q6538" s="1">
        <v>0</v>
      </c>
      <c r="R6538" s="1">
        <v>0</v>
      </c>
      <c r="S6538">
        <f t="shared" si="1429"/>
        <v>0</v>
      </c>
      <c r="T6538">
        <f t="shared" si="1430"/>
        <v>0</v>
      </c>
      <c r="U6538">
        <f t="shared" si="1431"/>
        <v>0</v>
      </c>
      <c r="V6538">
        <f t="shared" si="1432"/>
        <v>1</v>
      </c>
      <c r="W6538">
        <f t="shared" si="1433"/>
        <v>0</v>
      </c>
      <c r="X6538">
        <f t="shared" si="1434"/>
        <v>0</v>
      </c>
      <c r="Y6538">
        <f t="shared" si="1435"/>
        <v>1</v>
      </c>
      <c r="Z6538">
        <f t="shared" si="1436"/>
        <v>0</v>
      </c>
      <c r="AA6538">
        <f t="shared" si="1437"/>
        <v>0</v>
      </c>
      <c r="AB6538">
        <f t="shared" si="1438"/>
        <v>0</v>
      </c>
      <c r="AC6538">
        <f t="shared" si="1439"/>
        <v>0</v>
      </c>
      <c r="AD6538">
        <f t="shared" si="1440"/>
        <v>0</v>
      </c>
      <c r="AE6538">
        <f t="shared" si="1441"/>
        <v>0</v>
      </c>
    </row>
    <row r="6539" spans="2:31" x14ac:dyDescent="0.3">
      <c r="B6539" s="1" t="s">
        <v>4937</v>
      </c>
      <c r="C6539">
        <v>0</v>
      </c>
      <c r="D6539" s="2">
        <v>41533</v>
      </c>
      <c r="E6539" s="2">
        <v>41533</v>
      </c>
      <c r="F6539" s="2">
        <v>41569</v>
      </c>
      <c r="G6539">
        <f t="shared" si="1428"/>
        <v>26</v>
      </c>
      <c r="H6539" s="1" t="s">
        <v>5</v>
      </c>
      <c r="I6539" t="s">
        <v>11778</v>
      </c>
      <c r="J6539" s="9">
        <v>1</v>
      </c>
      <c r="K6539" s="1">
        <v>26</v>
      </c>
      <c r="L6539" s="1">
        <v>92.307692309999993</v>
      </c>
      <c r="M6539" s="1">
        <v>3.846153846</v>
      </c>
      <c r="N6539" s="1">
        <v>47.95</v>
      </c>
      <c r="O6539" s="1">
        <v>5.5555555999999999E-2</v>
      </c>
      <c r="P6539" s="1">
        <v>1</v>
      </c>
      <c r="Q6539" s="1">
        <v>0</v>
      </c>
      <c r="R6539" s="1">
        <v>0</v>
      </c>
      <c r="S6539">
        <f t="shared" si="1429"/>
        <v>1</v>
      </c>
      <c r="T6539">
        <f t="shared" si="1430"/>
        <v>0</v>
      </c>
      <c r="U6539">
        <f t="shared" si="1431"/>
        <v>0</v>
      </c>
      <c r="V6539">
        <f t="shared" si="1432"/>
        <v>0</v>
      </c>
      <c r="W6539">
        <f t="shared" si="1433"/>
        <v>1</v>
      </c>
      <c r="X6539">
        <f t="shared" si="1434"/>
        <v>0</v>
      </c>
      <c r="Y6539">
        <f t="shared" si="1435"/>
        <v>0</v>
      </c>
      <c r="Z6539">
        <f t="shared" si="1436"/>
        <v>0</v>
      </c>
      <c r="AA6539">
        <f t="shared" si="1437"/>
        <v>1</v>
      </c>
      <c r="AB6539">
        <f t="shared" si="1438"/>
        <v>0</v>
      </c>
      <c r="AC6539">
        <f t="shared" si="1439"/>
        <v>0</v>
      </c>
      <c r="AD6539">
        <f t="shared" si="1440"/>
        <v>0</v>
      </c>
      <c r="AE6539">
        <f t="shared" si="1441"/>
        <v>0</v>
      </c>
    </row>
    <row r="6540" spans="2:31" x14ac:dyDescent="0.3">
      <c r="B6540" s="1" t="s">
        <v>8374</v>
      </c>
      <c r="C6540">
        <v>1</v>
      </c>
      <c r="D6540" s="2">
        <v>40681</v>
      </c>
      <c r="E6540" s="2">
        <v>40682</v>
      </c>
      <c r="F6540" s="2">
        <v>41378</v>
      </c>
      <c r="G6540">
        <f t="shared" si="1428"/>
        <v>0</v>
      </c>
      <c r="H6540" s="1" t="s">
        <v>22</v>
      </c>
      <c r="I6540" t="s">
        <v>11778</v>
      </c>
      <c r="J6540" s="9">
        <v>0</v>
      </c>
      <c r="K6540" s="1">
        <v>0</v>
      </c>
      <c r="L6540" s="1">
        <v>0</v>
      </c>
      <c r="M6540" s="1">
        <v>0</v>
      </c>
      <c r="N6540" s="1">
        <v>83.6</v>
      </c>
      <c r="O6540" s="1">
        <v>2.873563E-3</v>
      </c>
      <c r="P6540" s="1">
        <v>0</v>
      </c>
      <c r="Q6540" s="1">
        <v>0</v>
      </c>
      <c r="R6540" s="1">
        <v>0</v>
      </c>
      <c r="S6540">
        <f t="shared" si="1429"/>
        <v>22</v>
      </c>
      <c r="T6540">
        <f t="shared" si="1430"/>
        <v>0</v>
      </c>
      <c r="U6540">
        <f t="shared" si="1431"/>
        <v>0</v>
      </c>
      <c r="V6540">
        <f t="shared" si="1432"/>
        <v>0</v>
      </c>
      <c r="W6540">
        <f t="shared" si="1433"/>
        <v>1</v>
      </c>
      <c r="X6540">
        <f t="shared" si="1434"/>
        <v>0</v>
      </c>
      <c r="Y6540">
        <f t="shared" si="1435"/>
        <v>0</v>
      </c>
      <c r="Z6540">
        <f t="shared" si="1436"/>
        <v>0</v>
      </c>
      <c r="AA6540">
        <f t="shared" si="1437"/>
        <v>0</v>
      </c>
      <c r="AB6540">
        <f t="shared" si="1438"/>
        <v>1</v>
      </c>
      <c r="AC6540">
        <f t="shared" si="1439"/>
        <v>0</v>
      </c>
      <c r="AD6540">
        <f t="shared" si="1440"/>
        <v>0</v>
      </c>
      <c r="AE6540">
        <f t="shared" si="1441"/>
        <v>0</v>
      </c>
    </row>
    <row r="6541" spans="2:31" x14ac:dyDescent="0.3">
      <c r="B6541" s="1" t="s">
        <v>8251</v>
      </c>
      <c r="C6541">
        <v>6</v>
      </c>
      <c r="D6541" s="2">
        <v>40569</v>
      </c>
      <c r="E6541" s="2">
        <v>40602</v>
      </c>
      <c r="F6541" s="2">
        <v>41625</v>
      </c>
      <c r="G6541">
        <f t="shared" si="1428"/>
        <v>1.4848484848484849</v>
      </c>
      <c r="H6541" s="1" t="s">
        <v>10</v>
      </c>
      <c r="I6541" t="s">
        <v>11779</v>
      </c>
      <c r="J6541" s="9">
        <v>1</v>
      </c>
      <c r="K6541" s="1">
        <v>49</v>
      </c>
      <c r="L6541" s="1">
        <v>36.734693880000002</v>
      </c>
      <c r="M6541" s="1">
        <v>20.408163269999999</v>
      </c>
      <c r="N6541" s="1">
        <v>33.869999999999997</v>
      </c>
      <c r="O6541" s="1">
        <v>2.6392961999999999E-2</v>
      </c>
      <c r="P6541" s="1">
        <v>0</v>
      </c>
      <c r="Q6541" s="1">
        <v>0</v>
      </c>
      <c r="R6541" s="1">
        <v>0</v>
      </c>
      <c r="S6541">
        <f t="shared" si="1429"/>
        <v>33</v>
      </c>
      <c r="T6541">
        <f t="shared" si="1430"/>
        <v>0</v>
      </c>
      <c r="U6541">
        <f t="shared" si="1431"/>
        <v>1</v>
      </c>
      <c r="V6541">
        <f t="shared" si="1432"/>
        <v>0</v>
      </c>
      <c r="W6541">
        <f t="shared" si="1433"/>
        <v>0</v>
      </c>
      <c r="X6541">
        <f t="shared" si="1434"/>
        <v>0</v>
      </c>
      <c r="Y6541">
        <f t="shared" si="1435"/>
        <v>1</v>
      </c>
      <c r="Z6541">
        <f t="shared" si="1436"/>
        <v>0</v>
      </c>
      <c r="AA6541">
        <f t="shared" si="1437"/>
        <v>0</v>
      </c>
      <c r="AB6541">
        <f t="shared" si="1438"/>
        <v>0</v>
      </c>
      <c r="AC6541">
        <f t="shared" si="1439"/>
        <v>0</v>
      </c>
      <c r="AD6541">
        <f t="shared" si="1440"/>
        <v>0</v>
      </c>
      <c r="AE6541">
        <f t="shared" si="1441"/>
        <v>0</v>
      </c>
    </row>
    <row r="6542" spans="2:31" x14ac:dyDescent="0.3">
      <c r="B6542" s="1" t="s">
        <v>9947</v>
      </c>
      <c r="C6542">
        <v>1</v>
      </c>
      <c r="D6542" s="2">
        <v>40826</v>
      </c>
      <c r="E6542" s="2">
        <v>40826</v>
      </c>
      <c r="F6542" s="2">
        <v>40869</v>
      </c>
      <c r="G6542">
        <f t="shared" si="1428"/>
        <v>0</v>
      </c>
      <c r="H6542" s="1" t="s">
        <v>12</v>
      </c>
      <c r="I6542" t="s">
        <v>11778</v>
      </c>
      <c r="J6542" s="9">
        <v>0</v>
      </c>
      <c r="K6542" s="1">
        <v>0</v>
      </c>
      <c r="L6542" s="1">
        <v>0</v>
      </c>
      <c r="M6542" s="1">
        <v>0</v>
      </c>
      <c r="N6542" s="1">
        <v>51.95</v>
      </c>
      <c r="O6542" s="1">
        <v>4.6511627999999999E-2</v>
      </c>
      <c r="P6542" s="1">
        <v>0</v>
      </c>
      <c r="Q6542" s="1">
        <v>0</v>
      </c>
      <c r="R6542" s="1">
        <v>0</v>
      </c>
      <c r="S6542">
        <f t="shared" si="1429"/>
        <v>1</v>
      </c>
      <c r="T6542">
        <f t="shared" si="1430"/>
        <v>0</v>
      </c>
      <c r="U6542">
        <f t="shared" si="1431"/>
        <v>0</v>
      </c>
      <c r="V6542">
        <f t="shared" si="1432"/>
        <v>0</v>
      </c>
      <c r="W6542">
        <f t="shared" si="1433"/>
        <v>1</v>
      </c>
      <c r="X6542">
        <f t="shared" si="1434"/>
        <v>0</v>
      </c>
      <c r="Y6542">
        <f t="shared" si="1435"/>
        <v>0</v>
      </c>
      <c r="Z6542">
        <f t="shared" si="1436"/>
        <v>1</v>
      </c>
      <c r="AA6542">
        <f t="shared" si="1437"/>
        <v>0</v>
      </c>
      <c r="AB6542">
        <f t="shared" si="1438"/>
        <v>0</v>
      </c>
      <c r="AC6542">
        <f t="shared" si="1439"/>
        <v>0</v>
      </c>
      <c r="AD6542">
        <f t="shared" si="1440"/>
        <v>0</v>
      </c>
      <c r="AE6542">
        <f t="shared" si="1441"/>
        <v>0</v>
      </c>
    </row>
    <row r="6543" spans="2:31" x14ac:dyDescent="0.3">
      <c r="B6543" s="1" t="s">
        <v>4948</v>
      </c>
      <c r="C6543">
        <v>6</v>
      </c>
      <c r="D6543" s="2">
        <v>41518</v>
      </c>
      <c r="E6543" s="2">
        <v>41518</v>
      </c>
      <c r="F6543" s="2">
        <v>41577</v>
      </c>
      <c r="G6543">
        <f t="shared" si="1428"/>
        <v>38</v>
      </c>
      <c r="H6543" s="1" t="s">
        <v>22</v>
      </c>
      <c r="I6543" t="s">
        <v>11781</v>
      </c>
      <c r="J6543" s="9">
        <v>1</v>
      </c>
      <c r="K6543" s="1">
        <v>38</v>
      </c>
      <c r="L6543" s="1">
        <v>0</v>
      </c>
      <c r="M6543" s="1">
        <v>0</v>
      </c>
      <c r="N6543" s="1">
        <v>63.41</v>
      </c>
      <c r="O6543" s="1">
        <v>8.4745763000000002E-2</v>
      </c>
      <c r="P6543" s="1">
        <v>1</v>
      </c>
      <c r="Q6543" s="1">
        <v>0</v>
      </c>
      <c r="R6543" s="1">
        <v>1</v>
      </c>
      <c r="S6543">
        <f t="shared" si="1429"/>
        <v>1</v>
      </c>
      <c r="T6543">
        <f t="shared" si="1430"/>
        <v>0</v>
      </c>
      <c r="U6543">
        <f t="shared" si="1431"/>
        <v>0</v>
      </c>
      <c r="V6543">
        <f t="shared" si="1432"/>
        <v>0</v>
      </c>
      <c r="W6543">
        <f t="shared" si="1433"/>
        <v>0</v>
      </c>
      <c r="X6543">
        <f t="shared" si="1434"/>
        <v>1</v>
      </c>
      <c r="Y6543">
        <f t="shared" si="1435"/>
        <v>0</v>
      </c>
      <c r="Z6543">
        <f t="shared" si="1436"/>
        <v>0</v>
      </c>
      <c r="AA6543">
        <f t="shared" si="1437"/>
        <v>0</v>
      </c>
      <c r="AB6543">
        <f t="shared" si="1438"/>
        <v>1</v>
      </c>
      <c r="AC6543">
        <f t="shared" si="1439"/>
        <v>0</v>
      </c>
      <c r="AD6543">
        <f t="shared" si="1440"/>
        <v>0</v>
      </c>
      <c r="AE6543">
        <f t="shared" si="1441"/>
        <v>0</v>
      </c>
    </row>
    <row r="6544" spans="2:31" x14ac:dyDescent="0.3">
      <c r="B6544" s="1" t="s">
        <v>9963</v>
      </c>
      <c r="C6544">
        <v>1</v>
      </c>
      <c r="D6544" s="2">
        <v>40157</v>
      </c>
      <c r="E6544" s="2">
        <v>40283</v>
      </c>
      <c r="F6544" s="2">
        <v>41233</v>
      </c>
      <c r="G6544">
        <f t="shared" si="1428"/>
        <v>0</v>
      </c>
      <c r="H6544" s="1" t="s">
        <v>10</v>
      </c>
      <c r="I6544" t="s">
        <v>11778</v>
      </c>
      <c r="J6544" s="9">
        <v>0</v>
      </c>
      <c r="K6544" s="1">
        <v>0</v>
      </c>
      <c r="L6544" s="1">
        <v>0</v>
      </c>
      <c r="M6544" s="1">
        <v>0</v>
      </c>
      <c r="N6544" s="1">
        <v>82.59</v>
      </c>
      <c r="O6544" s="1">
        <v>2.9473684E-2</v>
      </c>
      <c r="P6544" s="1">
        <v>0</v>
      </c>
      <c r="Q6544" s="1">
        <v>0</v>
      </c>
      <c r="R6544" s="1">
        <v>0</v>
      </c>
      <c r="S6544">
        <f t="shared" si="1429"/>
        <v>31</v>
      </c>
      <c r="T6544">
        <f t="shared" si="1430"/>
        <v>0</v>
      </c>
      <c r="U6544">
        <f t="shared" si="1431"/>
        <v>0</v>
      </c>
      <c r="V6544">
        <f t="shared" si="1432"/>
        <v>0</v>
      </c>
      <c r="W6544">
        <f t="shared" si="1433"/>
        <v>1</v>
      </c>
      <c r="X6544">
        <f t="shared" si="1434"/>
        <v>0</v>
      </c>
      <c r="Y6544">
        <f t="shared" si="1435"/>
        <v>1</v>
      </c>
      <c r="Z6544">
        <f t="shared" si="1436"/>
        <v>0</v>
      </c>
      <c r="AA6544">
        <f t="shared" si="1437"/>
        <v>0</v>
      </c>
      <c r="AB6544">
        <f t="shared" si="1438"/>
        <v>0</v>
      </c>
      <c r="AC6544">
        <f t="shared" si="1439"/>
        <v>0</v>
      </c>
      <c r="AD6544">
        <f t="shared" si="1440"/>
        <v>0</v>
      </c>
      <c r="AE6544">
        <f t="shared" si="1441"/>
        <v>0</v>
      </c>
    </row>
    <row r="6545" spans="2:31" x14ac:dyDescent="0.3">
      <c r="B6545" s="1" t="s">
        <v>4662</v>
      </c>
      <c r="C6545">
        <v>3</v>
      </c>
      <c r="D6545" s="2">
        <v>41488</v>
      </c>
      <c r="E6545" s="2">
        <v>41527</v>
      </c>
      <c r="F6545" s="2">
        <v>41620</v>
      </c>
      <c r="G6545">
        <f t="shared" si="1428"/>
        <v>14</v>
      </c>
      <c r="H6545" s="1" t="s">
        <v>3</v>
      </c>
      <c r="I6545" t="s">
        <v>11779</v>
      </c>
      <c r="J6545" s="9">
        <v>1</v>
      </c>
      <c r="K6545" s="1">
        <v>42</v>
      </c>
      <c r="L6545" s="1">
        <v>11.9047619</v>
      </c>
      <c r="M6545" s="1">
        <v>7.1428571429999996</v>
      </c>
      <c r="N6545" s="1">
        <v>73.010000000000005</v>
      </c>
      <c r="O6545" s="1">
        <v>3.2258065000000002E-2</v>
      </c>
      <c r="P6545" s="1">
        <v>1</v>
      </c>
      <c r="Q6545" s="1">
        <v>0</v>
      </c>
      <c r="R6545" s="1">
        <v>0</v>
      </c>
      <c r="S6545">
        <f t="shared" si="1429"/>
        <v>3</v>
      </c>
      <c r="T6545">
        <f t="shared" si="1430"/>
        <v>1</v>
      </c>
      <c r="U6545">
        <f t="shared" si="1431"/>
        <v>1</v>
      </c>
      <c r="V6545">
        <f t="shared" si="1432"/>
        <v>0</v>
      </c>
      <c r="W6545">
        <f t="shared" si="1433"/>
        <v>0</v>
      </c>
      <c r="X6545">
        <f t="shared" si="1434"/>
        <v>0</v>
      </c>
      <c r="Y6545">
        <f t="shared" si="1435"/>
        <v>0</v>
      </c>
      <c r="Z6545">
        <f t="shared" si="1436"/>
        <v>0</v>
      </c>
      <c r="AA6545">
        <f t="shared" si="1437"/>
        <v>0</v>
      </c>
      <c r="AB6545">
        <f t="shared" si="1438"/>
        <v>0</v>
      </c>
      <c r="AC6545">
        <f t="shared" si="1439"/>
        <v>1</v>
      </c>
      <c r="AD6545">
        <f t="shared" si="1440"/>
        <v>0</v>
      </c>
      <c r="AE6545">
        <f t="shared" si="1441"/>
        <v>0</v>
      </c>
    </row>
    <row r="6546" spans="2:31" x14ac:dyDescent="0.3">
      <c r="B6546" s="1" t="s">
        <v>8878</v>
      </c>
      <c r="C6546">
        <v>6</v>
      </c>
      <c r="D6546" s="2">
        <v>41379</v>
      </c>
      <c r="E6546" s="2">
        <v>41380</v>
      </c>
      <c r="F6546" s="2">
        <v>41625</v>
      </c>
      <c r="G6546">
        <f t="shared" si="1428"/>
        <v>6.25</v>
      </c>
      <c r="H6546" s="1" t="s">
        <v>5</v>
      </c>
      <c r="I6546" t="s">
        <v>11779</v>
      </c>
      <c r="J6546" s="9">
        <v>1</v>
      </c>
      <c r="K6546" s="1">
        <v>50</v>
      </c>
      <c r="L6546" s="1">
        <v>28</v>
      </c>
      <c r="M6546" s="1">
        <v>10</v>
      </c>
      <c r="N6546" s="1">
        <v>63.7</v>
      </c>
      <c r="O6546" s="1">
        <v>6.1224489999999999E-2</v>
      </c>
      <c r="P6546" s="1">
        <v>1</v>
      </c>
      <c r="Q6546" s="1">
        <v>0</v>
      </c>
      <c r="R6546" s="1">
        <v>0</v>
      </c>
      <c r="S6546">
        <f t="shared" si="1429"/>
        <v>8</v>
      </c>
      <c r="T6546">
        <f t="shared" si="1430"/>
        <v>0</v>
      </c>
      <c r="U6546">
        <f t="shared" si="1431"/>
        <v>1</v>
      </c>
      <c r="V6546">
        <f t="shared" si="1432"/>
        <v>0</v>
      </c>
      <c r="W6546">
        <f t="shared" si="1433"/>
        <v>0</v>
      </c>
      <c r="X6546">
        <f t="shared" si="1434"/>
        <v>0</v>
      </c>
      <c r="Y6546">
        <f t="shared" si="1435"/>
        <v>0</v>
      </c>
      <c r="Z6546">
        <f t="shared" si="1436"/>
        <v>0</v>
      </c>
      <c r="AA6546">
        <f t="shared" si="1437"/>
        <v>1</v>
      </c>
      <c r="AB6546">
        <f t="shared" si="1438"/>
        <v>0</v>
      </c>
      <c r="AC6546">
        <f t="shared" si="1439"/>
        <v>0</v>
      </c>
      <c r="AD6546">
        <f t="shared" si="1440"/>
        <v>0</v>
      </c>
      <c r="AE6546">
        <f t="shared" si="1441"/>
        <v>0</v>
      </c>
    </row>
    <row r="6547" spans="2:31" x14ac:dyDescent="0.3">
      <c r="B6547" s="1" t="s">
        <v>3817</v>
      </c>
      <c r="C6547">
        <v>2</v>
      </c>
      <c r="D6547" s="2">
        <v>40905</v>
      </c>
      <c r="E6547" s="2">
        <v>40961</v>
      </c>
      <c r="F6547" s="2">
        <v>41495</v>
      </c>
      <c r="G6547">
        <f t="shared" si="1428"/>
        <v>1.411764705882353</v>
      </c>
      <c r="H6547" s="1" t="s">
        <v>5</v>
      </c>
      <c r="I6547" t="s">
        <v>11778</v>
      </c>
      <c r="J6547" s="9">
        <v>0</v>
      </c>
      <c r="K6547" s="1">
        <v>24</v>
      </c>
      <c r="L6547" s="1">
        <v>33.333333330000002</v>
      </c>
      <c r="M6547" s="1">
        <v>0</v>
      </c>
      <c r="N6547" s="1">
        <v>153.37</v>
      </c>
      <c r="O6547" s="1">
        <v>2.0599250999999999E-2</v>
      </c>
      <c r="P6547" s="1">
        <v>0</v>
      </c>
      <c r="Q6547" s="1">
        <v>0</v>
      </c>
      <c r="R6547" s="1">
        <v>0</v>
      </c>
      <c r="S6547">
        <f t="shared" si="1429"/>
        <v>17</v>
      </c>
      <c r="T6547">
        <f t="shared" si="1430"/>
        <v>0</v>
      </c>
      <c r="U6547">
        <f t="shared" si="1431"/>
        <v>0</v>
      </c>
      <c r="V6547">
        <f t="shared" si="1432"/>
        <v>0</v>
      </c>
      <c r="W6547">
        <f t="shared" si="1433"/>
        <v>1</v>
      </c>
      <c r="X6547">
        <f t="shared" si="1434"/>
        <v>0</v>
      </c>
      <c r="Y6547">
        <f t="shared" si="1435"/>
        <v>0</v>
      </c>
      <c r="Z6547">
        <f t="shared" si="1436"/>
        <v>0</v>
      </c>
      <c r="AA6547">
        <f t="shared" si="1437"/>
        <v>1</v>
      </c>
      <c r="AB6547">
        <f t="shared" si="1438"/>
        <v>0</v>
      </c>
      <c r="AC6547">
        <f t="shared" si="1439"/>
        <v>0</v>
      </c>
      <c r="AD6547">
        <f t="shared" si="1440"/>
        <v>0</v>
      </c>
      <c r="AE6547">
        <f t="shared" si="1441"/>
        <v>0</v>
      </c>
    </row>
    <row r="6548" spans="2:31" x14ac:dyDescent="0.3">
      <c r="B6548" s="1" t="s">
        <v>8130</v>
      </c>
      <c r="C6548">
        <v>5</v>
      </c>
      <c r="D6548" s="2">
        <v>43034</v>
      </c>
      <c r="E6548" s="2">
        <v>43057</v>
      </c>
      <c r="F6548" s="2">
        <v>43108</v>
      </c>
      <c r="G6548">
        <f t="shared" si="1428"/>
        <v>24</v>
      </c>
      <c r="H6548" s="1" t="s">
        <v>5</v>
      </c>
      <c r="I6548" t="s">
        <v>11779</v>
      </c>
      <c r="J6548" s="9">
        <v>1</v>
      </c>
      <c r="K6548" s="1">
        <v>24</v>
      </c>
      <c r="L6548" s="1">
        <v>70.833333330000002</v>
      </c>
      <c r="M6548" s="1">
        <v>4.1666666670000003</v>
      </c>
      <c r="N6548" s="1">
        <v>220.05</v>
      </c>
      <c r="O6548" s="1">
        <v>5.8823529411764698E-2</v>
      </c>
      <c r="P6548" s="1">
        <v>1</v>
      </c>
      <c r="Q6548" s="1">
        <v>0</v>
      </c>
      <c r="R6548" s="1">
        <v>0</v>
      </c>
      <c r="S6548">
        <f t="shared" si="1429"/>
        <v>1</v>
      </c>
      <c r="T6548">
        <f t="shared" si="1430"/>
        <v>0</v>
      </c>
      <c r="U6548">
        <f t="shared" si="1431"/>
        <v>1</v>
      </c>
      <c r="V6548">
        <f t="shared" si="1432"/>
        <v>0</v>
      </c>
      <c r="W6548">
        <f t="shared" si="1433"/>
        <v>0</v>
      </c>
      <c r="X6548">
        <f t="shared" si="1434"/>
        <v>0</v>
      </c>
      <c r="Y6548">
        <f t="shared" si="1435"/>
        <v>0</v>
      </c>
      <c r="Z6548">
        <f t="shared" si="1436"/>
        <v>0</v>
      </c>
      <c r="AA6548">
        <f t="shared" si="1437"/>
        <v>1</v>
      </c>
      <c r="AB6548">
        <f t="shared" si="1438"/>
        <v>0</v>
      </c>
      <c r="AC6548">
        <f t="shared" si="1439"/>
        <v>0</v>
      </c>
      <c r="AD6548">
        <f t="shared" si="1440"/>
        <v>0</v>
      </c>
      <c r="AE6548">
        <f t="shared" si="1441"/>
        <v>0</v>
      </c>
    </row>
    <row r="6549" spans="2:31" x14ac:dyDescent="0.3">
      <c r="B6549" s="1" t="s">
        <v>1056</v>
      </c>
      <c r="C6549">
        <v>6</v>
      </c>
      <c r="D6549" s="2">
        <v>41275</v>
      </c>
      <c r="E6549" s="2">
        <v>41275</v>
      </c>
      <c r="F6549" s="2">
        <v>41297</v>
      </c>
      <c r="G6549">
        <f t="shared" si="1428"/>
        <v>37</v>
      </c>
      <c r="H6549" s="1" t="s">
        <v>22</v>
      </c>
      <c r="I6549" t="s">
        <v>11778</v>
      </c>
      <c r="J6549" s="9">
        <v>0</v>
      </c>
      <c r="K6549" s="1">
        <v>37</v>
      </c>
      <c r="L6549" s="1">
        <v>2.7027027029999999</v>
      </c>
      <c r="M6549" s="1">
        <v>0</v>
      </c>
      <c r="N6549" s="1">
        <v>62.02</v>
      </c>
      <c r="O6549" s="1">
        <v>9.0909090999999997E-2</v>
      </c>
      <c r="P6549" s="1">
        <v>0</v>
      </c>
      <c r="Q6549" s="1">
        <v>0</v>
      </c>
      <c r="R6549" s="1">
        <v>0</v>
      </c>
      <c r="S6549">
        <f t="shared" si="1429"/>
        <v>0</v>
      </c>
      <c r="T6549">
        <f t="shared" si="1430"/>
        <v>0</v>
      </c>
      <c r="U6549">
        <f t="shared" si="1431"/>
        <v>0</v>
      </c>
      <c r="V6549">
        <f t="shared" si="1432"/>
        <v>0</v>
      </c>
      <c r="W6549">
        <f t="shared" si="1433"/>
        <v>1</v>
      </c>
      <c r="X6549">
        <f t="shared" si="1434"/>
        <v>0</v>
      </c>
      <c r="Y6549">
        <f t="shared" si="1435"/>
        <v>0</v>
      </c>
      <c r="Z6549">
        <f t="shared" si="1436"/>
        <v>0</v>
      </c>
      <c r="AA6549">
        <f t="shared" si="1437"/>
        <v>0</v>
      </c>
      <c r="AB6549">
        <f t="shared" si="1438"/>
        <v>1</v>
      </c>
      <c r="AC6549">
        <f t="shared" si="1439"/>
        <v>0</v>
      </c>
      <c r="AD6549">
        <f t="shared" si="1440"/>
        <v>0</v>
      </c>
      <c r="AE6549">
        <f t="shared" si="1441"/>
        <v>0</v>
      </c>
    </row>
    <row r="6550" spans="2:31" x14ac:dyDescent="0.3">
      <c r="B6550" s="1" t="s">
        <v>3020</v>
      </c>
      <c r="C6550">
        <v>1</v>
      </c>
      <c r="D6550" s="2">
        <v>40703</v>
      </c>
      <c r="E6550" s="2">
        <v>40717</v>
      </c>
      <c r="F6550" s="2">
        <v>40737</v>
      </c>
      <c r="G6550">
        <f t="shared" si="1428"/>
        <v>0</v>
      </c>
      <c r="H6550" s="1" t="s">
        <v>3</v>
      </c>
      <c r="I6550" t="s">
        <v>11779</v>
      </c>
      <c r="J6550" s="9">
        <v>0</v>
      </c>
      <c r="K6550" s="1">
        <v>0</v>
      </c>
      <c r="L6550" s="1">
        <v>0</v>
      </c>
      <c r="M6550" s="1">
        <v>0</v>
      </c>
      <c r="N6550" s="1">
        <v>55.9</v>
      </c>
      <c r="O6550" s="1">
        <v>0.1</v>
      </c>
      <c r="P6550" s="1">
        <v>0</v>
      </c>
      <c r="Q6550" s="1">
        <v>0</v>
      </c>
      <c r="R6550" s="1">
        <v>0</v>
      </c>
      <c r="S6550">
        <f t="shared" si="1429"/>
        <v>0</v>
      </c>
      <c r="T6550">
        <f t="shared" si="1430"/>
        <v>1</v>
      </c>
      <c r="U6550">
        <f t="shared" si="1431"/>
        <v>1</v>
      </c>
      <c r="V6550">
        <f t="shared" si="1432"/>
        <v>0</v>
      </c>
      <c r="W6550">
        <f t="shared" si="1433"/>
        <v>0</v>
      </c>
      <c r="X6550">
        <f t="shared" si="1434"/>
        <v>0</v>
      </c>
      <c r="Y6550">
        <f t="shared" si="1435"/>
        <v>0</v>
      </c>
      <c r="Z6550">
        <f t="shared" si="1436"/>
        <v>0</v>
      </c>
      <c r="AA6550">
        <f t="shared" si="1437"/>
        <v>0</v>
      </c>
      <c r="AB6550">
        <f t="shared" si="1438"/>
        <v>0</v>
      </c>
      <c r="AC6550">
        <f t="shared" si="1439"/>
        <v>1</v>
      </c>
      <c r="AD6550">
        <f t="shared" si="1440"/>
        <v>0</v>
      </c>
      <c r="AE6550">
        <f t="shared" si="1441"/>
        <v>0</v>
      </c>
    </row>
    <row r="6551" spans="2:31" x14ac:dyDescent="0.3">
      <c r="B6551" s="1" t="s">
        <v>140</v>
      </c>
      <c r="C6551">
        <v>1</v>
      </c>
      <c r="D6551" s="2">
        <v>40665</v>
      </c>
      <c r="E6551" s="2">
        <v>40680</v>
      </c>
      <c r="F6551" s="2">
        <v>40714</v>
      </c>
      <c r="G6551">
        <f t="shared" si="1428"/>
        <v>16</v>
      </c>
      <c r="H6551" s="1" t="s">
        <v>12</v>
      </c>
      <c r="I6551" t="s">
        <v>11778</v>
      </c>
      <c r="J6551" s="9">
        <v>1</v>
      </c>
      <c r="K6551" s="1">
        <v>16</v>
      </c>
      <c r="L6551" s="1">
        <v>0</v>
      </c>
      <c r="M6551" s="1">
        <v>0</v>
      </c>
      <c r="N6551" s="1">
        <v>40.94</v>
      </c>
      <c r="O6551" s="1">
        <v>8.8235294000000006E-2</v>
      </c>
      <c r="P6551" s="1">
        <v>0</v>
      </c>
      <c r="Q6551" s="1">
        <v>0</v>
      </c>
      <c r="R6551" s="1">
        <v>0</v>
      </c>
      <c r="S6551">
        <f t="shared" si="1429"/>
        <v>1</v>
      </c>
      <c r="T6551">
        <f t="shared" si="1430"/>
        <v>0</v>
      </c>
      <c r="U6551">
        <f t="shared" si="1431"/>
        <v>0</v>
      </c>
      <c r="V6551">
        <f t="shared" si="1432"/>
        <v>0</v>
      </c>
      <c r="W6551">
        <f t="shared" si="1433"/>
        <v>1</v>
      </c>
      <c r="X6551">
        <f t="shared" si="1434"/>
        <v>0</v>
      </c>
      <c r="Y6551">
        <f t="shared" si="1435"/>
        <v>0</v>
      </c>
      <c r="Z6551">
        <f t="shared" si="1436"/>
        <v>1</v>
      </c>
      <c r="AA6551">
        <f t="shared" si="1437"/>
        <v>0</v>
      </c>
      <c r="AB6551">
        <f t="shared" si="1438"/>
        <v>0</v>
      </c>
      <c r="AC6551">
        <f t="shared" si="1439"/>
        <v>0</v>
      </c>
      <c r="AD6551">
        <f t="shared" si="1440"/>
        <v>0</v>
      </c>
      <c r="AE6551">
        <f t="shared" si="1441"/>
        <v>0</v>
      </c>
    </row>
    <row r="6552" spans="2:31" x14ac:dyDescent="0.3">
      <c r="B6552" s="1" t="s">
        <v>10915</v>
      </c>
      <c r="C6552">
        <v>0</v>
      </c>
      <c r="D6552" s="2">
        <v>41610</v>
      </c>
      <c r="E6552" s="2">
        <v>41610</v>
      </c>
      <c r="F6552" s="2">
        <v>41653</v>
      </c>
      <c r="G6552">
        <f t="shared" si="1428"/>
        <v>21</v>
      </c>
      <c r="H6552" s="1" t="s">
        <v>5</v>
      </c>
      <c r="I6552" t="s">
        <v>11778</v>
      </c>
      <c r="J6552" s="9">
        <v>1</v>
      </c>
      <c r="K6552" s="1">
        <v>21</v>
      </c>
      <c r="L6552" s="1">
        <v>85.714285709999999</v>
      </c>
      <c r="M6552" s="1">
        <v>28.571428569999998</v>
      </c>
      <c r="N6552" s="1">
        <v>62.46</v>
      </c>
      <c r="O6552" s="1">
        <v>4.6511627999999999E-2</v>
      </c>
      <c r="P6552" s="1">
        <v>1</v>
      </c>
      <c r="Q6552" s="1">
        <v>0</v>
      </c>
      <c r="R6552" s="1">
        <v>0</v>
      </c>
      <c r="S6552">
        <f t="shared" si="1429"/>
        <v>1</v>
      </c>
      <c r="T6552">
        <f t="shared" si="1430"/>
        <v>0</v>
      </c>
      <c r="U6552">
        <f t="shared" si="1431"/>
        <v>0</v>
      </c>
      <c r="V6552">
        <f t="shared" si="1432"/>
        <v>0</v>
      </c>
      <c r="W6552">
        <f t="shared" si="1433"/>
        <v>1</v>
      </c>
      <c r="X6552">
        <f t="shared" si="1434"/>
        <v>0</v>
      </c>
      <c r="Y6552">
        <f t="shared" si="1435"/>
        <v>0</v>
      </c>
      <c r="Z6552">
        <f t="shared" si="1436"/>
        <v>0</v>
      </c>
      <c r="AA6552">
        <f t="shared" si="1437"/>
        <v>1</v>
      </c>
      <c r="AB6552">
        <f t="shared" si="1438"/>
        <v>0</v>
      </c>
      <c r="AC6552">
        <f t="shared" si="1439"/>
        <v>0</v>
      </c>
      <c r="AD6552">
        <f t="shared" si="1440"/>
        <v>0</v>
      </c>
      <c r="AE6552">
        <f t="shared" si="1441"/>
        <v>0</v>
      </c>
    </row>
    <row r="6553" spans="2:31" x14ac:dyDescent="0.3">
      <c r="B6553" s="1" t="s">
        <v>973</v>
      </c>
      <c r="C6553">
        <v>3</v>
      </c>
      <c r="D6553" s="2">
        <v>41312</v>
      </c>
      <c r="E6553" s="2">
        <v>41318</v>
      </c>
      <c r="F6553" s="2">
        <v>41644</v>
      </c>
      <c r="G6553">
        <f t="shared" si="1428"/>
        <v>5.0999999999999996</v>
      </c>
      <c r="H6553" s="1" t="s">
        <v>249</v>
      </c>
      <c r="I6553" t="s">
        <v>11780</v>
      </c>
      <c r="J6553" s="9">
        <v>1</v>
      </c>
      <c r="K6553" s="1">
        <v>51</v>
      </c>
      <c r="L6553" s="1">
        <v>11.764705879999999</v>
      </c>
      <c r="M6553" s="1">
        <v>5.8823529409999997</v>
      </c>
      <c r="N6553" s="1">
        <v>114.73</v>
      </c>
      <c r="O6553" s="1">
        <v>2.1472392999999999E-2</v>
      </c>
      <c r="P6553" s="1">
        <v>0</v>
      </c>
      <c r="Q6553" s="1">
        <v>0</v>
      </c>
      <c r="R6553" s="1">
        <v>0</v>
      </c>
      <c r="S6553">
        <f t="shared" si="1429"/>
        <v>10</v>
      </c>
      <c r="T6553">
        <f t="shared" si="1430"/>
        <v>1</v>
      </c>
      <c r="U6553">
        <f t="shared" si="1431"/>
        <v>0</v>
      </c>
      <c r="V6553">
        <f t="shared" si="1432"/>
        <v>1</v>
      </c>
      <c r="W6553">
        <f t="shared" si="1433"/>
        <v>0</v>
      </c>
      <c r="X6553">
        <f t="shared" si="1434"/>
        <v>0</v>
      </c>
      <c r="Y6553">
        <f t="shared" si="1435"/>
        <v>0</v>
      </c>
      <c r="Z6553">
        <f t="shared" si="1436"/>
        <v>0</v>
      </c>
      <c r="AA6553">
        <f t="shared" si="1437"/>
        <v>0</v>
      </c>
      <c r="AB6553">
        <f t="shared" si="1438"/>
        <v>0</v>
      </c>
      <c r="AC6553">
        <f t="shared" si="1439"/>
        <v>0</v>
      </c>
      <c r="AD6553">
        <f t="shared" si="1440"/>
        <v>1</v>
      </c>
      <c r="AE6553">
        <f t="shared" si="1441"/>
        <v>0</v>
      </c>
    </row>
    <row r="6554" spans="2:31" x14ac:dyDescent="0.3">
      <c r="B6554" s="1" t="s">
        <v>5803</v>
      </c>
      <c r="C6554">
        <v>0</v>
      </c>
      <c r="D6554" s="2">
        <v>41576</v>
      </c>
      <c r="E6554" s="2">
        <v>41576</v>
      </c>
      <c r="F6554" s="2">
        <v>41646</v>
      </c>
      <c r="G6554">
        <f t="shared" si="1428"/>
        <v>20</v>
      </c>
      <c r="H6554" s="1" t="s">
        <v>3</v>
      </c>
      <c r="I6554" t="s">
        <v>11779</v>
      </c>
      <c r="J6554" s="9">
        <v>1</v>
      </c>
      <c r="K6554" s="1">
        <v>40</v>
      </c>
      <c r="L6554" s="1">
        <v>47.5</v>
      </c>
      <c r="M6554" s="1">
        <v>7.5</v>
      </c>
      <c r="N6554" s="1">
        <v>49.98</v>
      </c>
      <c r="O6554" s="1">
        <v>4.2857143E-2</v>
      </c>
      <c r="P6554" s="1">
        <v>1</v>
      </c>
      <c r="Q6554" s="1">
        <v>0</v>
      </c>
      <c r="R6554" s="1">
        <v>0</v>
      </c>
      <c r="S6554">
        <f t="shared" si="1429"/>
        <v>2</v>
      </c>
      <c r="T6554">
        <f t="shared" si="1430"/>
        <v>1</v>
      </c>
      <c r="U6554">
        <f t="shared" si="1431"/>
        <v>1</v>
      </c>
      <c r="V6554">
        <f t="shared" si="1432"/>
        <v>0</v>
      </c>
      <c r="W6554">
        <f t="shared" si="1433"/>
        <v>0</v>
      </c>
      <c r="X6554">
        <f t="shared" si="1434"/>
        <v>0</v>
      </c>
      <c r="Y6554">
        <f t="shared" si="1435"/>
        <v>0</v>
      </c>
      <c r="Z6554">
        <f t="shared" si="1436"/>
        <v>0</v>
      </c>
      <c r="AA6554">
        <f t="shared" si="1437"/>
        <v>0</v>
      </c>
      <c r="AB6554">
        <f t="shared" si="1438"/>
        <v>0</v>
      </c>
      <c r="AC6554">
        <f t="shared" si="1439"/>
        <v>1</v>
      </c>
      <c r="AD6554">
        <f t="shared" si="1440"/>
        <v>0</v>
      </c>
      <c r="AE6554">
        <f t="shared" si="1441"/>
        <v>0</v>
      </c>
    </row>
    <row r="6555" spans="2:31" x14ac:dyDescent="0.3">
      <c r="B6555" s="1" t="s">
        <v>1298</v>
      </c>
      <c r="C6555">
        <v>6</v>
      </c>
      <c r="D6555" s="2">
        <v>41245</v>
      </c>
      <c r="E6555" s="2">
        <v>41245</v>
      </c>
      <c r="F6555" s="2">
        <v>41378</v>
      </c>
      <c r="G6555">
        <f t="shared" si="1428"/>
        <v>11.25</v>
      </c>
      <c r="H6555" s="1" t="s">
        <v>12</v>
      </c>
      <c r="I6555" t="s">
        <v>11780</v>
      </c>
      <c r="J6555" s="9">
        <v>1</v>
      </c>
      <c r="K6555" s="1">
        <v>45</v>
      </c>
      <c r="L6555" s="1">
        <v>0</v>
      </c>
      <c r="M6555" s="1">
        <v>0</v>
      </c>
      <c r="N6555" s="1">
        <v>43.84</v>
      </c>
      <c r="O6555" s="1">
        <v>2.2556390999999999E-2</v>
      </c>
      <c r="P6555" s="1">
        <v>1</v>
      </c>
      <c r="Q6555" s="1">
        <v>0</v>
      </c>
      <c r="R6555" s="1">
        <v>0</v>
      </c>
      <c r="S6555">
        <f t="shared" si="1429"/>
        <v>4</v>
      </c>
      <c r="T6555">
        <f t="shared" si="1430"/>
        <v>0</v>
      </c>
      <c r="U6555">
        <f t="shared" si="1431"/>
        <v>0</v>
      </c>
      <c r="V6555">
        <f t="shared" si="1432"/>
        <v>1</v>
      </c>
      <c r="W6555">
        <f t="shared" si="1433"/>
        <v>0</v>
      </c>
      <c r="X6555">
        <f t="shared" si="1434"/>
        <v>0</v>
      </c>
      <c r="Y6555">
        <f t="shared" si="1435"/>
        <v>0</v>
      </c>
      <c r="Z6555">
        <f t="shared" si="1436"/>
        <v>1</v>
      </c>
      <c r="AA6555">
        <f t="shared" si="1437"/>
        <v>0</v>
      </c>
      <c r="AB6555">
        <f t="shared" si="1438"/>
        <v>0</v>
      </c>
      <c r="AC6555">
        <f t="shared" si="1439"/>
        <v>0</v>
      </c>
      <c r="AD6555">
        <f t="shared" si="1440"/>
        <v>0</v>
      </c>
      <c r="AE6555">
        <f t="shared" si="1441"/>
        <v>0</v>
      </c>
    </row>
    <row r="6556" spans="2:31" x14ac:dyDescent="0.3">
      <c r="B6556" s="1" t="s">
        <v>2434</v>
      </c>
      <c r="C6556">
        <v>3</v>
      </c>
      <c r="D6556" s="2">
        <v>41189</v>
      </c>
      <c r="E6556" s="2">
        <v>41189</v>
      </c>
      <c r="F6556" s="2">
        <v>41615</v>
      </c>
      <c r="G6556">
        <f t="shared" si="1428"/>
        <v>3.6428571428571428</v>
      </c>
      <c r="H6556" s="1" t="s">
        <v>10</v>
      </c>
      <c r="I6556" t="s">
        <v>11778</v>
      </c>
      <c r="J6556" s="9">
        <v>1</v>
      </c>
      <c r="K6556" s="1">
        <v>51</v>
      </c>
      <c r="L6556" s="1">
        <v>9.8039215689999999</v>
      </c>
      <c r="M6556" s="1">
        <v>1.9607843140000001</v>
      </c>
      <c r="N6556" s="1">
        <v>78.89</v>
      </c>
      <c r="O6556" s="1">
        <v>3.9906102999999998E-2</v>
      </c>
      <c r="P6556" s="1">
        <v>0</v>
      </c>
      <c r="Q6556" s="1">
        <v>0</v>
      </c>
      <c r="R6556" s="1">
        <v>0</v>
      </c>
      <c r="S6556">
        <f t="shared" si="1429"/>
        <v>14</v>
      </c>
      <c r="T6556">
        <f t="shared" si="1430"/>
        <v>0</v>
      </c>
      <c r="U6556">
        <f t="shared" si="1431"/>
        <v>0</v>
      </c>
      <c r="V6556">
        <f t="shared" si="1432"/>
        <v>0</v>
      </c>
      <c r="W6556">
        <f t="shared" si="1433"/>
        <v>1</v>
      </c>
      <c r="X6556">
        <f t="shared" si="1434"/>
        <v>0</v>
      </c>
      <c r="Y6556">
        <f t="shared" si="1435"/>
        <v>1</v>
      </c>
      <c r="Z6556">
        <f t="shared" si="1436"/>
        <v>0</v>
      </c>
      <c r="AA6556">
        <f t="shared" si="1437"/>
        <v>0</v>
      </c>
      <c r="AB6556">
        <f t="shared" si="1438"/>
        <v>0</v>
      </c>
      <c r="AC6556">
        <f t="shared" si="1439"/>
        <v>0</v>
      </c>
      <c r="AD6556">
        <f t="shared" si="1440"/>
        <v>0</v>
      </c>
      <c r="AE6556">
        <f t="shared" si="1441"/>
        <v>0</v>
      </c>
    </row>
    <row r="6557" spans="2:31" x14ac:dyDescent="0.3">
      <c r="B6557" s="1" t="s">
        <v>11511</v>
      </c>
      <c r="C6557">
        <v>0</v>
      </c>
      <c r="D6557" s="2">
        <v>42115</v>
      </c>
      <c r="E6557" s="2">
        <v>42115</v>
      </c>
      <c r="F6557" s="2">
        <v>43102</v>
      </c>
      <c r="G6557">
        <f t="shared" si="1428"/>
        <v>1.21875</v>
      </c>
      <c r="H6557" s="1" t="s">
        <v>22</v>
      </c>
      <c r="I6557" t="s">
        <v>11779</v>
      </c>
      <c r="J6557" s="9">
        <v>1</v>
      </c>
      <c r="K6557" s="1">
        <v>39</v>
      </c>
      <c r="L6557" s="1">
        <v>87.179487179999995</v>
      </c>
      <c r="M6557" s="1">
        <v>48.717948720000003</v>
      </c>
      <c r="N6557" s="1">
        <v>42.86</v>
      </c>
      <c r="O6557" s="1">
        <v>4.0526849037487303E-3</v>
      </c>
      <c r="P6557" s="1">
        <v>0</v>
      </c>
      <c r="Q6557" s="1">
        <v>0</v>
      </c>
      <c r="R6557" s="1">
        <v>0</v>
      </c>
      <c r="S6557">
        <f t="shared" si="1429"/>
        <v>32</v>
      </c>
      <c r="T6557">
        <f t="shared" si="1430"/>
        <v>0</v>
      </c>
      <c r="U6557">
        <f t="shared" si="1431"/>
        <v>1</v>
      </c>
      <c r="V6557">
        <f t="shared" si="1432"/>
        <v>0</v>
      </c>
      <c r="W6557">
        <f t="shared" si="1433"/>
        <v>0</v>
      </c>
      <c r="X6557">
        <f t="shared" si="1434"/>
        <v>0</v>
      </c>
      <c r="Y6557">
        <f t="shared" si="1435"/>
        <v>0</v>
      </c>
      <c r="Z6557">
        <f t="shared" si="1436"/>
        <v>0</v>
      </c>
      <c r="AA6557">
        <f t="shared" si="1437"/>
        <v>0</v>
      </c>
      <c r="AB6557">
        <f t="shared" si="1438"/>
        <v>1</v>
      </c>
      <c r="AC6557">
        <f t="shared" si="1439"/>
        <v>0</v>
      </c>
      <c r="AD6557">
        <f t="shared" si="1440"/>
        <v>0</v>
      </c>
      <c r="AE6557">
        <f t="shared" si="1441"/>
        <v>0</v>
      </c>
    </row>
    <row r="6558" spans="2:31" x14ac:dyDescent="0.3">
      <c r="B6558" s="1" t="s">
        <v>4817</v>
      </c>
      <c r="C6558">
        <v>6</v>
      </c>
      <c r="D6558" s="2">
        <v>41525</v>
      </c>
      <c r="E6558" s="2">
        <v>41525</v>
      </c>
      <c r="F6558" s="2">
        <v>41654</v>
      </c>
      <c r="G6558">
        <f t="shared" si="1428"/>
        <v>12.25</v>
      </c>
      <c r="H6558" s="1" t="s">
        <v>22</v>
      </c>
      <c r="I6558" t="s">
        <v>11780</v>
      </c>
      <c r="J6558" s="9">
        <v>1</v>
      </c>
      <c r="K6558" s="1">
        <v>49</v>
      </c>
      <c r="L6558" s="1">
        <v>6.1224489799999997</v>
      </c>
      <c r="M6558" s="1">
        <v>4.0816326529999998</v>
      </c>
      <c r="N6558" s="1">
        <v>55.42</v>
      </c>
      <c r="O6558" s="1">
        <v>0.14728682200000001</v>
      </c>
      <c r="P6558" s="1">
        <v>1</v>
      </c>
      <c r="Q6558" s="1">
        <v>0</v>
      </c>
      <c r="R6558" s="1">
        <v>0</v>
      </c>
      <c r="S6558">
        <f t="shared" si="1429"/>
        <v>4</v>
      </c>
      <c r="T6558">
        <f t="shared" si="1430"/>
        <v>0</v>
      </c>
      <c r="U6558">
        <f t="shared" si="1431"/>
        <v>0</v>
      </c>
      <c r="V6558">
        <f t="shared" si="1432"/>
        <v>1</v>
      </c>
      <c r="W6558">
        <f t="shared" si="1433"/>
        <v>0</v>
      </c>
      <c r="X6558">
        <f t="shared" si="1434"/>
        <v>0</v>
      </c>
      <c r="Y6558">
        <f t="shared" si="1435"/>
        <v>0</v>
      </c>
      <c r="Z6558">
        <f t="shared" si="1436"/>
        <v>0</v>
      </c>
      <c r="AA6558">
        <f t="shared" si="1437"/>
        <v>0</v>
      </c>
      <c r="AB6558">
        <f t="shared" si="1438"/>
        <v>1</v>
      </c>
      <c r="AC6558">
        <f t="shared" si="1439"/>
        <v>0</v>
      </c>
      <c r="AD6558">
        <f t="shared" si="1440"/>
        <v>0</v>
      </c>
      <c r="AE6558">
        <f t="shared" si="1441"/>
        <v>0</v>
      </c>
    </row>
    <row r="6559" spans="2:31" x14ac:dyDescent="0.3">
      <c r="B6559" s="1" t="s">
        <v>2220</v>
      </c>
      <c r="C6559">
        <v>0</v>
      </c>
      <c r="D6559" s="2">
        <v>40593</v>
      </c>
      <c r="E6559" s="2">
        <v>40618</v>
      </c>
      <c r="F6559" s="2">
        <v>41626</v>
      </c>
      <c r="G6559">
        <f t="shared" si="1428"/>
        <v>0.18181818181818182</v>
      </c>
      <c r="H6559" s="1" t="s">
        <v>22</v>
      </c>
      <c r="I6559" t="s">
        <v>11778</v>
      </c>
      <c r="J6559" s="9">
        <v>0</v>
      </c>
      <c r="K6559" s="1">
        <v>6</v>
      </c>
      <c r="L6559" s="1">
        <v>100</v>
      </c>
      <c r="M6559" s="1">
        <v>66.666666669999998</v>
      </c>
      <c r="N6559" s="1">
        <v>68.42</v>
      </c>
      <c r="O6559" s="1">
        <v>4.3650794E-2</v>
      </c>
      <c r="P6559" s="1">
        <v>0</v>
      </c>
      <c r="Q6559" s="1">
        <v>1</v>
      </c>
      <c r="R6559" s="1">
        <v>0</v>
      </c>
      <c r="S6559">
        <f t="shared" si="1429"/>
        <v>33</v>
      </c>
      <c r="T6559">
        <f t="shared" si="1430"/>
        <v>0</v>
      </c>
      <c r="U6559">
        <f t="shared" si="1431"/>
        <v>0</v>
      </c>
      <c r="V6559">
        <f t="shared" si="1432"/>
        <v>0</v>
      </c>
      <c r="W6559">
        <f t="shared" si="1433"/>
        <v>1</v>
      </c>
      <c r="X6559">
        <f t="shared" si="1434"/>
        <v>0</v>
      </c>
      <c r="Y6559">
        <f t="shared" si="1435"/>
        <v>0</v>
      </c>
      <c r="Z6559">
        <f t="shared" si="1436"/>
        <v>0</v>
      </c>
      <c r="AA6559">
        <f t="shared" si="1437"/>
        <v>0</v>
      </c>
      <c r="AB6559">
        <f t="shared" si="1438"/>
        <v>1</v>
      </c>
      <c r="AC6559">
        <f t="shared" si="1439"/>
        <v>0</v>
      </c>
      <c r="AD6559">
        <f t="shared" si="1440"/>
        <v>0</v>
      </c>
      <c r="AE6559">
        <f t="shared" si="1441"/>
        <v>0</v>
      </c>
    </row>
    <row r="6560" spans="2:31" x14ac:dyDescent="0.3">
      <c r="B6560" s="1" t="s">
        <v>9328</v>
      </c>
      <c r="C6560">
        <v>6</v>
      </c>
      <c r="D6560" s="2">
        <v>41427</v>
      </c>
      <c r="E6560" s="2">
        <v>41438</v>
      </c>
      <c r="F6560" s="2">
        <v>41597</v>
      </c>
      <c r="G6560">
        <f t="shared" si="1428"/>
        <v>9.8000000000000007</v>
      </c>
      <c r="H6560" s="1" t="s">
        <v>3</v>
      </c>
      <c r="I6560" t="s">
        <v>11778</v>
      </c>
      <c r="J6560" s="9">
        <v>1</v>
      </c>
      <c r="K6560" s="1">
        <v>49</v>
      </c>
      <c r="L6560" s="1">
        <v>2.0408163269999999</v>
      </c>
      <c r="M6560" s="1">
        <v>0</v>
      </c>
      <c r="N6560" s="1">
        <v>41.01</v>
      </c>
      <c r="O6560" s="1">
        <v>1.8867925000000001E-2</v>
      </c>
      <c r="P6560" s="1">
        <v>1</v>
      </c>
      <c r="Q6560" s="1">
        <v>0</v>
      </c>
      <c r="R6560" s="1">
        <v>0</v>
      </c>
      <c r="S6560">
        <f t="shared" si="1429"/>
        <v>5</v>
      </c>
      <c r="T6560">
        <f t="shared" si="1430"/>
        <v>1</v>
      </c>
      <c r="U6560">
        <f t="shared" si="1431"/>
        <v>0</v>
      </c>
      <c r="V6560">
        <f t="shared" si="1432"/>
        <v>0</v>
      </c>
      <c r="W6560">
        <f t="shared" si="1433"/>
        <v>1</v>
      </c>
      <c r="X6560">
        <f t="shared" si="1434"/>
        <v>0</v>
      </c>
      <c r="Y6560">
        <f t="shared" si="1435"/>
        <v>0</v>
      </c>
      <c r="Z6560">
        <f t="shared" si="1436"/>
        <v>0</v>
      </c>
      <c r="AA6560">
        <f t="shared" si="1437"/>
        <v>0</v>
      </c>
      <c r="AB6560">
        <f t="shared" si="1438"/>
        <v>0</v>
      </c>
      <c r="AC6560">
        <f t="shared" si="1439"/>
        <v>1</v>
      </c>
      <c r="AD6560">
        <f t="shared" si="1440"/>
        <v>0</v>
      </c>
      <c r="AE6560">
        <f t="shared" si="1441"/>
        <v>0</v>
      </c>
    </row>
    <row r="6561" spans="2:31" x14ac:dyDescent="0.3">
      <c r="B6561" s="1" t="s">
        <v>5301</v>
      </c>
      <c r="C6561">
        <v>3</v>
      </c>
      <c r="D6561" s="2">
        <v>41548</v>
      </c>
      <c r="E6561" s="2">
        <v>41582</v>
      </c>
      <c r="F6561" s="2">
        <v>41638</v>
      </c>
      <c r="G6561">
        <f t="shared" si="1428"/>
        <v>47</v>
      </c>
      <c r="H6561" s="1" t="s">
        <v>12</v>
      </c>
      <c r="I6561" t="s">
        <v>11780</v>
      </c>
      <c r="J6561" s="9">
        <v>1</v>
      </c>
      <c r="K6561" s="1">
        <v>47</v>
      </c>
      <c r="L6561" s="1">
        <v>25.531914889999999</v>
      </c>
      <c r="M6561" s="1">
        <v>8.5106382979999999</v>
      </c>
      <c r="N6561" s="1">
        <v>109.08</v>
      </c>
      <c r="O6561" s="1">
        <v>8.9285714000000002E-2</v>
      </c>
      <c r="P6561" s="1">
        <v>1</v>
      </c>
      <c r="Q6561" s="1">
        <v>0</v>
      </c>
      <c r="R6561" s="1">
        <v>0</v>
      </c>
      <c r="S6561">
        <f t="shared" si="1429"/>
        <v>1</v>
      </c>
      <c r="T6561">
        <f t="shared" si="1430"/>
        <v>0</v>
      </c>
      <c r="U6561">
        <f t="shared" si="1431"/>
        <v>0</v>
      </c>
      <c r="V6561">
        <f t="shared" si="1432"/>
        <v>1</v>
      </c>
      <c r="W6561">
        <f t="shared" si="1433"/>
        <v>0</v>
      </c>
      <c r="X6561">
        <f t="shared" si="1434"/>
        <v>0</v>
      </c>
      <c r="Y6561">
        <f t="shared" si="1435"/>
        <v>0</v>
      </c>
      <c r="Z6561">
        <f t="shared" si="1436"/>
        <v>1</v>
      </c>
      <c r="AA6561">
        <f t="shared" si="1437"/>
        <v>0</v>
      </c>
      <c r="AB6561">
        <f t="shared" si="1438"/>
        <v>0</v>
      </c>
      <c r="AC6561">
        <f t="shared" si="1439"/>
        <v>0</v>
      </c>
      <c r="AD6561">
        <f t="shared" si="1440"/>
        <v>0</v>
      </c>
      <c r="AE6561">
        <f t="shared" si="1441"/>
        <v>0</v>
      </c>
    </row>
    <row r="6562" spans="2:31" x14ac:dyDescent="0.3">
      <c r="B6562" s="1" t="s">
        <v>929</v>
      </c>
      <c r="C6562">
        <v>6</v>
      </c>
      <c r="D6562" s="2">
        <v>41199</v>
      </c>
      <c r="E6562" s="2">
        <v>41199</v>
      </c>
      <c r="F6562" s="2">
        <v>41632</v>
      </c>
      <c r="G6562">
        <f t="shared" si="1428"/>
        <v>3.5</v>
      </c>
      <c r="H6562" s="1" t="s">
        <v>22</v>
      </c>
      <c r="I6562" t="s">
        <v>11779</v>
      </c>
      <c r="J6562" s="9">
        <v>1</v>
      </c>
      <c r="K6562" s="1">
        <v>49</v>
      </c>
      <c r="L6562" s="1">
        <v>22.44897959</v>
      </c>
      <c r="M6562" s="1">
        <v>12.244897959999999</v>
      </c>
      <c r="N6562" s="1">
        <v>45.77</v>
      </c>
      <c r="O6562" s="1">
        <v>1.1547343999999999E-2</v>
      </c>
      <c r="P6562" s="1">
        <v>0</v>
      </c>
      <c r="Q6562" s="1">
        <v>0</v>
      </c>
      <c r="R6562" s="1">
        <v>0</v>
      </c>
      <c r="S6562">
        <f t="shared" si="1429"/>
        <v>14</v>
      </c>
      <c r="T6562">
        <f t="shared" si="1430"/>
        <v>0</v>
      </c>
      <c r="U6562">
        <f t="shared" si="1431"/>
        <v>1</v>
      </c>
      <c r="V6562">
        <f t="shared" si="1432"/>
        <v>0</v>
      </c>
      <c r="W6562">
        <f t="shared" si="1433"/>
        <v>0</v>
      </c>
      <c r="X6562">
        <f t="shared" si="1434"/>
        <v>0</v>
      </c>
      <c r="Y6562">
        <f t="shared" si="1435"/>
        <v>0</v>
      </c>
      <c r="Z6562">
        <f t="shared" si="1436"/>
        <v>0</v>
      </c>
      <c r="AA6562">
        <f t="shared" si="1437"/>
        <v>0</v>
      </c>
      <c r="AB6562">
        <f t="shared" si="1438"/>
        <v>1</v>
      </c>
      <c r="AC6562">
        <f t="shared" si="1439"/>
        <v>0</v>
      </c>
      <c r="AD6562">
        <f t="shared" si="1440"/>
        <v>0</v>
      </c>
      <c r="AE6562">
        <f t="shared" si="1441"/>
        <v>0</v>
      </c>
    </row>
    <row r="6563" spans="2:31" x14ac:dyDescent="0.3">
      <c r="B6563" s="1" t="s">
        <v>6338</v>
      </c>
      <c r="C6563">
        <v>0</v>
      </c>
      <c r="D6563" s="2">
        <v>41616</v>
      </c>
      <c r="E6563" s="2">
        <v>41616</v>
      </c>
      <c r="F6563" s="2">
        <v>41647</v>
      </c>
      <c r="G6563">
        <f t="shared" si="1428"/>
        <v>29</v>
      </c>
      <c r="H6563" s="1" t="s">
        <v>12</v>
      </c>
      <c r="I6563" t="s">
        <v>11780</v>
      </c>
      <c r="J6563" s="9">
        <v>1</v>
      </c>
      <c r="K6563" s="1">
        <v>29</v>
      </c>
      <c r="L6563" s="1">
        <v>75.862068969999996</v>
      </c>
      <c r="M6563" s="1">
        <v>6.896551724</v>
      </c>
      <c r="N6563" s="1">
        <v>63.49</v>
      </c>
      <c r="O6563" s="1">
        <v>0.12903225800000001</v>
      </c>
      <c r="P6563" s="1">
        <v>1</v>
      </c>
      <c r="Q6563" s="1">
        <v>1</v>
      </c>
      <c r="R6563" s="1">
        <v>1</v>
      </c>
      <c r="S6563">
        <f t="shared" si="1429"/>
        <v>1</v>
      </c>
      <c r="T6563">
        <f t="shared" si="1430"/>
        <v>0</v>
      </c>
      <c r="U6563">
        <f t="shared" si="1431"/>
        <v>0</v>
      </c>
      <c r="V6563">
        <f t="shared" si="1432"/>
        <v>1</v>
      </c>
      <c r="W6563">
        <f t="shared" si="1433"/>
        <v>0</v>
      </c>
      <c r="X6563">
        <f t="shared" si="1434"/>
        <v>0</v>
      </c>
      <c r="Y6563">
        <f t="shared" si="1435"/>
        <v>0</v>
      </c>
      <c r="Z6563">
        <f t="shared" si="1436"/>
        <v>1</v>
      </c>
      <c r="AA6563">
        <f t="shared" si="1437"/>
        <v>0</v>
      </c>
      <c r="AB6563">
        <f t="shared" si="1438"/>
        <v>0</v>
      </c>
      <c r="AC6563">
        <f t="shared" si="1439"/>
        <v>0</v>
      </c>
      <c r="AD6563">
        <f t="shared" si="1440"/>
        <v>0</v>
      </c>
      <c r="AE6563">
        <f t="shared" si="1441"/>
        <v>0</v>
      </c>
    </row>
    <row r="6564" spans="2:31" x14ac:dyDescent="0.3">
      <c r="B6564" s="1" t="s">
        <v>5846</v>
      </c>
      <c r="C6564">
        <v>6</v>
      </c>
      <c r="D6564" s="2">
        <v>41579</v>
      </c>
      <c r="E6564" s="2">
        <v>41579</v>
      </c>
      <c r="F6564" s="2">
        <v>41610</v>
      </c>
      <c r="G6564">
        <f t="shared" si="1428"/>
        <v>31</v>
      </c>
      <c r="H6564" s="1" t="s">
        <v>12</v>
      </c>
      <c r="I6564" t="s">
        <v>11778</v>
      </c>
      <c r="J6564" s="9">
        <v>1</v>
      </c>
      <c r="K6564" s="1">
        <v>31</v>
      </c>
      <c r="L6564" s="1">
        <v>22.58064516</v>
      </c>
      <c r="M6564" s="1">
        <v>16.129032259999999</v>
      </c>
      <c r="N6564" s="1">
        <v>35.39</v>
      </c>
      <c r="O6564" s="1">
        <v>6.4516129000000005E-2</v>
      </c>
      <c r="P6564" s="1">
        <v>1</v>
      </c>
      <c r="Q6564" s="1">
        <v>0</v>
      </c>
      <c r="R6564" s="1">
        <v>0</v>
      </c>
      <c r="S6564">
        <f t="shared" si="1429"/>
        <v>1</v>
      </c>
      <c r="T6564">
        <f t="shared" si="1430"/>
        <v>0</v>
      </c>
      <c r="U6564">
        <f t="shared" si="1431"/>
        <v>0</v>
      </c>
      <c r="V6564">
        <f t="shared" si="1432"/>
        <v>0</v>
      </c>
      <c r="W6564">
        <f t="shared" si="1433"/>
        <v>1</v>
      </c>
      <c r="X6564">
        <f t="shared" si="1434"/>
        <v>0</v>
      </c>
      <c r="Y6564">
        <f t="shared" si="1435"/>
        <v>0</v>
      </c>
      <c r="Z6564">
        <f t="shared" si="1436"/>
        <v>1</v>
      </c>
      <c r="AA6564">
        <f t="shared" si="1437"/>
        <v>0</v>
      </c>
      <c r="AB6564">
        <f t="shared" si="1438"/>
        <v>0</v>
      </c>
      <c r="AC6564">
        <f t="shared" si="1439"/>
        <v>0</v>
      </c>
      <c r="AD6564">
        <f t="shared" si="1440"/>
        <v>0</v>
      </c>
      <c r="AE6564">
        <f t="shared" si="1441"/>
        <v>0</v>
      </c>
    </row>
    <row r="6565" spans="2:31" x14ac:dyDescent="0.3">
      <c r="B6565" s="1" t="s">
        <v>2014</v>
      </c>
      <c r="C6565">
        <v>3</v>
      </c>
      <c r="D6565" s="2">
        <v>41250</v>
      </c>
      <c r="E6565" s="2">
        <v>41261</v>
      </c>
      <c r="F6565" s="2">
        <v>41283</v>
      </c>
      <c r="G6565">
        <f t="shared" si="1428"/>
        <v>45</v>
      </c>
      <c r="H6565" s="1" t="s">
        <v>5</v>
      </c>
      <c r="I6565" t="s">
        <v>11779</v>
      </c>
      <c r="J6565" s="9">
        <v>1</v>
      </c>
      <c r="K6565" s="1">
        <v>45</v>
      </c>
      <c r="L6565" s="1">
        <v>2.2222222220000001</v>
      </c>
      <c r="M6565" s="1">
        <v>0</v>
      </c>
      <c r="N6565" s="1">
        <v>111.37</v>
      </c>
      <c r="O6565" s="1">
        <v>9.0909090999999997E-2</v>
      </c>
      <c r="P6565" s="1">
        <v>0</v>
      </c>
      <c r="Q6565" s="1">
        <v>0</v>
      </c>
      <c r="R6565" s="1">
        <v>0</v>
      </c>
      <c r="S6565">
        <f t="shared" si="1429"/>
        <v>0</v>
      </c>
      <c r="T6565">
        <f t="shared" si="1430"/>
        <v>0</v>
      </c>
      <c r="U6565">
        <f t="shared" si="1431"/>
        <v>1</v>
      </c>
      <c r="V6565">
        <f t="shared" si="1432"/>
        <v>0</v>
      </c>
      <c r="W6565">
        <f t="shared" si="1433"/>
        <v>0</v>
      </c>
      <c r="X6565">
        <f t="shared" si="1434"/>
        <v>0</v>
      </c>
      <c r="Y6565">
        <f t="shared" si="1435"/>
        <v>0</v>
      </c>
      <c r="Z6565">
        <f t="shared" si="1436"/>
        <v>0</v>
      </c>
      <c r="AA6565">
        <f t="shared" si="1437"/>
        <v>1</v>
      </c>
      <c r="AB6565">
        <f t="shared" si="1438"/>
        <v>0</v>
      </c>
      <c r="AC6565">
        <f t="shared" si="1439"/>
        <v>0</v>
      </c>
      <c r="AD6565">
        <f t="shared" si="1440"/>
        <v>0</v>
      </c>
      <c r="AE6565">
        <f t="shared" si="1441"/>
        <v>0</v>
      </c>
    </row>
    <row r="6566" spans="2:31" x14ac:dyDescent="0.3">
      <c r="B6566" s="1" t="s">
        <v>10065</v>
      </c>
      <c r="C6566">
        <v>2</v>
      </c>
      <c r="D6566" s="2">
        <v>40910</v>
      </c>
      <c r="E6566" s="2">
        <v>40910</v>
      </c>
      <c r="F6566" s="2">
        <v>40990</v>
      </c>
      <c r="G6566">
        <f t="shared" si="1428"/>
        <v>22</v>
      </c>
      <c r="H6566" s="1" t="s">
        <v>12</v>
      </c>
      <c r="I6566" t="s">
        <v>11779</v>
      </c>
      <c r="J6566" s="9">
        <v>1</v>
      </c>
      <c r="K6566" s="1">
        <v>44</v>
      </c>
      <c r="L6566" s="1">
        <v>31.81818182</v>
      </c>
      <c r="M6566" s="1">
        <v>0</v>
      </c>
      <c r="N6566" s="1">
        <v>151.1</v>
      </c>
      <c r="O6566" s="1">
        <v>3.7499999999999999E-2</v>
      </c>
      <c r="P6566" s="1">
        <v>0</v>
      </c>
      <c r="Q6566" s="1">
        <v>0</v>
      </c>
      <c r="R6566" s="1">
        <v>0</v>
      </c>
      <c r="S6566">
        <f t="shared" si="1429"/>
        <v>2</v>
      </c>
      <c r="T6566">
        <f t="shared" si="1430"/>
        <v>0</v>
      </c>
      <c r="U6566">
        <f t="shared" si="1431"/>
        <v>1</v>
      </c>
      <c r="V6566">
        <f t="shared" si="1432"/>
        <v>0</v>
      </c>
      <c r="W6566">
        <f t="shared" si="1433"/>
        <v>0</v>
      </c>
      <c r="X6566">
        <f t="shared" si="1434"/>
        <v>0</v>
      </c>
      <c r="Y6566">
        <f t="shared" si="1435"/>
        <v>0</v>
      </c>
      <c r="Z6566">
        <f t="shared" si="1436"/>
        <v>1</v>
      </c>
      <c r="AA6566">
        <f t="shared" si="1437"/>
        <v>0</v>
      </c>
      <c r="AB6566">
        <f t="shared" si="1438"/>
        <v>0</v>
      </c>
      <c r="AC6566">
        <f t="shared" si="1439"/>
        <v>0</v>
      </c>
      <c r="AD6566">
        <f t="shared" si="1440"/>
        <v>0</v>
      </c>
      <c r="AE6566">
        <f t="shared" si="1441"/>
        <v>0</v>
      </c>
    </row>
    <row r="6567" spans="2:31" x14ac:dyDescent="0.3">
      <c r="B6567" s="1" t="s">
        <v>4161</v>
      </c>
      <c r="C6567">
        <v>1</v>
      </c>
      <c r="D6567" s="2">
        <v>41169</v>
      </c>
      <c r="E6567" s="2">
        <v>41169</v>
      </c>
      <c r="F6567" s="2">
        <v>41195</v>
      </c>
      <c r="G6567">
        <f t="shared" si="1428"/>
        <v>14</v>
      </c>
      <c r="H6567" s="1" t="s">
        <v>244</v>
      </c>
      <c r="I6567" t="s">
        <v>11780</v>
      </c>
      <c r="J6567" s="9">
        <v>0</v>
      </c>
      <c r="K6567" s="1">
        <v>14</v>
      </c>
      <c r="L6567" s="1">
        <v>7.1428571429999996</v>
      </c>
      <c r="M6567" s="1">
        <v>0</v>
      </c>
      <c r="N6567" s="1">
        <v>41.62</v>
      </c>
      <c r="O6567" s="1">
        <v>7.6923077000000006E-2</v>
      </c>
      <c r="P6567" s="1">
        <v>0</v>
      </c>
      <c r="Q6567" s="1">
        <v>0</v>
      </c>
      <c r="R6567" s="1">
        <v>0</v>
      </c>
      <c r="S6567">
        <f t="shared" si="1429"/>
        <v>0</v>
      </c>
      <c r="T6567">
        <f t="shared" si="1430"/>
        <v>1</v>
      </c>
      <c r="U6567">
        <f t="shared" si="1431"/>
        <v>0</v>
      </c>
      <c r="V6567">
        <f t="shared" si="1432"/>
        <v>1</v>
      </c>
      <c r="W6567">
        <f t="shared" si="1433"/>
        <v>0</v>
      </c>
      <c r="X6567">
        <f t="shared" si="1434"/>
        <v>0</v>
      </c>
      <c r="Y6567">
        <f t="shared" si="1435"/>
        <v>0</v>
      </c>
      <c r="Z6567">
        <f t="shared" si="1436"/>
        <v>0</v>
      </c>
      <c r="AA6567">
        <f t="shared" si="1437"/>
        <v>0</v>
      </c>
      <c r="AB6567">
        <f t="shared" si="1438"/>
        <v>0</v>
      </c>
      <c r="AC6567">
        <f t="shared" si="1439"/>
        <v>0</v>
      </c>
      <c r="AD6567">
        <f t="shared" si="1440"/>
        <v>0</v>
      </c>
      <c r="AE6567">
        <f t="shared" si="1441"/>
        <v>1</v>
      </c>
    </row>
    <row r="6568" spans="2:31" x14ac:dyDescent="0.3">
      <c r="B6568" s="1" t="s">
        <v>495</v>
      </c>
      <c r="C6568">
        <v>6</v>
      </c>
      <c r="D6568" s="2">
        <v>41402</v>
      </c>
      <c r="E6568" s="2">
        <v>41613</v>
      </c>
      <c r="F6568" s="2">
        <v>41637</v>
      </c>
      <c r="G6568">
        <f t="shared" si="1428"/>
        <v>55</v>
      </c>
      <c r="H6568" s="1" t="s">
        <v>22</v>
      </c>
      <c r="I6568" t="s">
        <v>11781</v>
      </c>
      <c r="J6568" s="9">
        <v>1</v>
      </c>
      <c r="K6568" s="1">
        <v>55</v>
      </c>
      <c r="L6568" s="1">
        <v>27.272727270000001</v>
      </c>
      <c r="M6568" s="1">
        <v>14.545454550000001</v>
      </c>
      <c r="N6568" s="1">
        <v>38.96</v>
      </c>
      <c r="O6568" s="1">
        <v>0.16666666699999999</v>
      </c>
      <c r="P6568" s="1">
        <v>0</v>
      </c>
      <c r="Q6568" s="1">
        <v>0</v>
      </c>
      <c r="R6568" s="1">
        <v>0</v>
      </c>
      <c r="S6568">
        <f t="shared" si="1429"/>
        <v>0</v>
      </c>
      <c r="T6568">
        <f t="shared" si="1430"/>
        <v>0</v>
      </c>
      <c r="U6568">
        <f t="shared" si="1431"/>
        <v>0</v>
      </c>
      <c r="V6568">
        <f t="shared" si="1432"/>
        <v>0</v>
      </c>
      <c r="W6568">
        <f t="shared" si="1433"/>
        <v>0</v>
      </c>
      <c r="X6568">
        <f t="shared" si="1434"/>
        <v>1</v>
      </c>
      <c r="Y6568">
        <f t="shared" si="1435"/>
        <v>0</v>
      </c>
      <c r="Z6568">
        <f t="shared" si="1436"/>
        <v>0</v>
      </c>
      <c r="AA6568">
        <f t="shared" si="1437"/>
        <v>0</v>
      </c>
      <c r="AB6568">
        <f t="shared" si="1438"/>
        <v>1</v>
      </c>
      <c r="AC6568">
        <f t="shared" si="1439"/>
        <v>0</v>
      </c>
      <c r="AD6568">
        <f t="shared" si="1440"/>
        <v>0</v>
      </c>
      <c r="AE6568">
        <f t="shared" si="1441"/>
        <v>0</v>
      </c>
    </row>
    <row r="6569" spans="2:31" x14ac:dyDescent="0.3">
      <c r="B6569" s="1" t="s">
        <v>10216</v>
      </c>
      <c r="C6569">
        <v>5</v>
      </c>
      <c r="D6569" s="2">
        <v>41501</v>
      </c>
      <c r="E6569" s="2">
        <v>41501</v>
      </c>
      <c r="F6569" s="2">
        <v>41512</v>
      </c>
      <c r="G6569">
        <f t="shared" si="1428"/>
        <v>42</v>
      </c>
      <c r="H6569" s="1" t="s">
        <v>3</v>
      </c>
      <c r="I6569" t="s">
        <v>11779</v>
      </c>
      <c r="J6569" s="9">
        <v>1</v>
      </c>
      <c r="K6569" s="1">
        <v>42</v>
      </c>
      <c r="L6569" s="1">
        <v>0</v>
      </c>
      <c r="M6569" s="1">
        <v>0</v>
      </c>
      <c r="N6569" s="1">
        <v>266.14</v>
      </c>
      <c r="O6569" s="1">
        <v>0.18181818199999999</v>
      </c>
      <c r="P6569" s="1">
        <v>1</v>
      </c>
      <c r="Q6569" s="1">
        <v>0</v>
      </c>
      <c r="R6569" s="1">
        <v>0</v>
      </c>
      <c r="S6569">
        <f t="shared" si="1429"/>
        <v>0</v>
      </c>
      <c r="T6569">
        <f t="shared" si="1430"/>
        <v>1</v>
      </c>
      <c r="U6569">
        <f t="shared" si="1431"/>
        <v>1</v>
      </c>
      <c r="V6569">
        <f t="shared" si="1432"/>
        <v>0</v>
      </c>
      <c r="W6569">
        <f t="shared" si="1433"/>
        <v>0</v>
      </c>
      <c r="X6569">
        <f t="shared" si="1434"/>
        <v>0</v>
      </c>
      <c r="Y6569">
        <f t="shared" si="1435"/>
        <v>0</v>
      </c>
      <c r="Z6569">
        <f t="shared" si="1436"/>
        <v>0</v>
      </c>
      <c r="AA6569">
        <f t="shared" si="1437"/>
        <v>0</v>
      </c>
      <c r="AB6569">
        <f t="shared" si="1438"/>
        <v>0</v>
      </c>
      <c r="AC6569">
        <f t="shared" si="1439"/>
        <v>1</v>
      </c>
      <c r="AD6569">
        <f t="shared" si="1440"/>
        <v>0</v>
      </c>
      <c r="AE6569">
        <f t="shared" si="1441"/>
        <v>0</v>
      </c>
    </row>
    <row r="6570" spans="2:31" x14ac:dyDescent="0.3">
      <c r="B6570" s="1" t="s">
        <v>1805</v>
      </c>
      <c r="C6570">
        <v>6</v>
      </c>
      <c r="D6570" s="2">
        <v>41440</v>
      </c>
      <c r="E6570" s="2">
        <v>41456</v>
      </c>
      <c r="F6570" s="2">
        <v>41470</v>
      </c>
      <c r="G6570">
        <f t="shared" si="1428"/>
        <v>46</v>
      </c>
      <c r="H6570" s="1" t="s">
        <v>12</v>
      </c>
      <c r="I6570" t="s">
        <v>11779</v>
      </c>
      <c r="J6570" s="9">
        <v>1</v>
      </c>
      <c r="K6570" s="1">
        <v>46</v>
      </c>
      <c r="L6570" s="1">
        <v>6.5217391300000003</v>
      </c>
      <c r="M6570" s="1">
        <v>2.1739130430000002</v>
      </c>
      <c r="N6570" s="1">
        <v>64.62</v>
      </c>
      <c r="O6570" s="1">
        <v>0.14285714299999999</v>
      </c>
      <c r="P6570" s="1">
        <v>1</v>
      </c>
      <c r="Q6570" s="1">
        <v>0</v>
      </c>
      <c r="R6570" s="1">
        <v>0</v>
      </c>
      <c r="S6570">
        <f t="shared" si="1429"/>
        <v>0</v>
      </c>
      <c r="T6570">
        <f t="shared" si="1430"/>
        <v>0</v>
      </c>
      <c r="U6570">
        <f t="shared" si="1431"/>
        <v>1</v>
      </c>
      <c r="V6570">
        <f t="shared" si="1432"/>
        <v>0</v>
      </c>
      <c r="W6570">
        <f t="shared" si="1433"/>
        <v>0</v>
      </c>
      <c r="X6570">
        <f t="shared" si="1434"/>
        <v>0</v>
      </c>
      <c r="Y6570">
        <f t="shared" si="1435"/>
        <v>0</v>
      </c>
      <c r="Z6570">
        <f t="shared" si="1436"/>
        <v>1</v>
      </c>
      <c r="AA6570">
        <f t="shared" si="1437"/>
        <v>0</v>
      </c>
      <c r="AB6570">
        <f t="shared" si="1438"/>
        <v>0</v>
      </c>
      <c r="AC6570">
        <f t="shared" si="1439"/>
        <v>0</v>
      </c>
      <c r="AD6570">
        <f t="shared" si="1440"/>
        <v>0</v>
      </c>
      <c r="AE6570">
        <f t="shared" si="1441"/>
        <v>0</v>
      </c>
    </row>
    <row r="6571" spans="2:31" x14ac:dyDescent="0.3">
      <c r="B6571" s="1" t="s">
        <v>9376</v>
      </c>
      <c r="C6571">
        <v>0</v>
      </c>
      <c r="D6571" s="2">
        <v>41448</v>
      </c>
      <c r="E6571" s="2">
        <v>41514</v>
      </c>
      <c r="F6571" s="2">
        <v>41605</v>
      </c>
      <c r="G6571">
        <f t="shared" si="1428"/>
        <v>20</v>
      </c>
      <c r="H6571" s="1" t="s">
        <v>22</v>
      </c>
      <c r="I6571" t="s">
        <v>11781</v>
      </c>
      <c r="J6571" s="9">
        <v>1</v>
      </c>
      <c r="K6571" s="1">
        <v>40</v>
      </c>
      <c r="L6571" s="1">
        <v>92.5</v>
      </c>
      <c r="M6571" s="1">
        <v>25</v>
      </c>
      <c r="N6571" s="1">
        <v>49.66</v>
      </c>
      <c r="O6571" s="1">
        <v>5.4945055E-2</v>
      </c>
      <c r="P6571" s="1">
        <v>1</v>
      </c>
      <c r="Q6571" s="1">
        <v>0</v>
      </c>
      <c r="R6571" s="1">
        <v>0</v>
      </c>
      <c r="S6571">
        <f t="shared" si="1429"/>
        <v>2</v>
      </c>
      <c r="T6571">
        <f t="shared" si="1430"/>
        <v>0</v>
      </c>
      <c r="U6571">
        <f t="shared" si="1431"/>
        <v>0</v>
      </c>
      <c r="V6571">
        <f t="shared" si="1432"/>
        <v>0</v>
      </c>
      <c r="W6571">
        <f t="shared" si="1433"/>
        <v>0</v>
      </c>
      <c r="X6571">
        <f t="shared" si="1434"/>
        <v>1</v>
      </c>
      <c r="Y6571">
        <f t="shared" si="1435"/>
        <v>0</v>
      </c>
      <c r="Z6571">
        <f t="shared" si="1436"/>
        <v>0</v>
      </c>
      <c r="AA6571">
        <f t="shared" si="1437"/>
        <v>0</v>
      </c>
      <c r="AB6571">
        <f t="shared" si="1438"/>
        <v>1</v>
      </c>
      <c r="AC6571">
        <f t="shared" si="1439"/>
        <v>0</v>
      </c>
      <c r="AD6571">
        <f t="shared" si="1440"/>
        <v>0</v>
      </c>
      <c r="AE6571">
        <f t="shared" si="1441"/>
        <v>0</v>
      </c>
    </row>
    <row r="6572" spans="2:31" x14ac:dyDescent="0.3">
      <c r="B6572" s="1" t="s">
        <v>10705</v>
      </c>
      <c r="C6572">
        <v>4</v>
      </c>
      <c r="D6572" s="2">
        <v>41578</v>
      </c>
      <c r="E6572" s="2">
        <v>41589</v>
      </c>
      <c r="F6572" s="2">
        <v>41640</v>
      </c>
      <c r="G6572">
        <f t="shared" si="1428"/>
        <v>29</v>
      </c>
      <c r="H6572" s="1" t="s">
        <v>10</v>
      </c>
      <c r="I6572" t="s">
        <v>11780</v>
      </c>
      <c r="J6572" s="9">
        <v>1</v>
      </c>
      <c r="K6572" s="1">
        <v>29</v>
      </c>
      <c r="L6572" s="1">
        <v>68.965517239999997</v>
      </c>
      <c r="M6572" s="1">
        <v>13.79310345</v>
      </c>
      <c r="N6572" s="1">
        <v>101.07</v>
      </c>
      <c r="O6572" s="1">
        <v>7.8431372999999999E-2</v>
      </c>
      <c r="P6572" s="1">
        <v>1</v>
      </c>
      <c r="Q6572" s="1">
        <v>0</v>
      </c>
      <c r="R6572" s="1">
        <v>0</v>
      </c>
      <c r="S6572">
        <f t="shared" si="1429"/>
        <v>1</v>
      </c>
      <c r="T6572">
        <f t="shared" si="1430"/>
        <v>0</v>
      </c>
      <c r="U6572">
        <f t="shared" si="1431"/>
        <v>0</v>
      </c>
      <c r="V6572">
        <f t="shared" si="1432"/>
        <v>1</v>
      </c>
      <c r="W6572">
        <f t="shared" si="1433"/>
        <v>0</v>
      </c>
      <c r="X6572">
        <f t="shared" si="1434"/>
        <v>0</v>
      </c>
      <c r="Y6572">
        <f t="shared" si="1435"/>
        <v>1</v>
      </c>
      <c r="Z6572">
        <f t="shared" si="1436"/>
        <v>0</v>
      </c>
      <c r="AA6572">
        <f t="shared" si="1437"/>
        <v>0</v>
      </c>
      <c r="AB6572">
        <f t="shared" si="1438"/>
        <v>0</v>
      </c>
      <c r="AC6572">
        <f t="shared" si="1439"/>
        <v>0</v>
      </c>
      <c r="AD6572">
        <f t="shared" si="1440"/>
        <v>0</v>
      </c>
      <c r="AE6572">
        <f t="shared" si="1441"/>
        <v>0</v>
      </c>
    </row>
    <row r="6573" spans="2:31" x14ac:dyDescent="0.3">
      <c r="B6573" s="1" t="s">
        <v>8126</v>
      </c>
      <c r="C6573">
        <v>0</v>
      </c>
      <c r="D6573" s="2">
        <v>43056</v>
      </c>
      <c r="E6573" s="2">
        <v>43056</v>
      </c>
      <c r="F6573" s="2">
        <v>43092</v>
      </c>
      <c r="G6573">
        <f t="shared" si="1428"/>
        <v>29</v>
      </c>
      <c r="H6573" s="1" t="s">
        <v>5</v>
      </c>
      <c r="I6573" t="s">
        <v>11778</v>
      </c>
      <c r="J6573" s="9">
        <v>1</v>
      </c>
      <c r="K6573" s="1">
        <v>29</v>
      </c>
      <c r="L6573" s="1">
        <v>44.82758621</v>
      </c>
      <c r="M6573" s="1">
        <v>34.482758619999998</v>
      </c>
      <c r="N6573" s="1">
        <v>66</v>
      </c>
      <c r="O6573" s="1">
        <v>8.3333333333333301E-2</v>
      </c>
      <c r="P6573" s="1">
        <v>1</v>
      </c>
      <c r="Q6573" s="1">
        <v>0</v>
      </c>
      <c r="R6573" s="1">
        <v>0</v>
      </c>
      <c r="S6573">
        <f t="shared" si="1429"/>
        <v>1</v>
      </c>
      <c r="T6573">
        <f t="shared" si="1430"/>
        <v>0</v>
      </c>
      <c r="U6573">
        <f t="shared" si="1431"/>
        <v>0</v>
      </c>
      <c r="V6573">
        <f t="shared" si="1432"/>
        <v>0</v>
      </c>
      <c r="W6573">
        <f t="shared" si="1433"/>
        <v>1</v>
      </c>
      <c r="X6573">
        <f t="shared" si="1434"/>
        <v>0</v>
      </c>
      <c r="Y6573">
        <f t="shared" si="1435"/>
        <v>0</v>
      </c>
      <c r="Z6573">
        <f t="shared" si="1436"/>
        <v>0</v>
      </c>
      <c r="AA6573">
        <f t="shared" si="1437"/>
        <v>1</v>
      </c>
      <c r="AB6573">
        <f t="shared" si="1438"/>
        <v>0</v>
      </c>
      <c r="AC6573">
        <f t="shared" si="1439"/>
        <v>0</v>
      </c>
      <c r="AD6573">
        <f t="shared" si="1440"/>
        <v>0</v>
      </c>
      <c r="AE6573">
        <f t="shared" si="1441"/>
        <v>0</v>
      </c>
    </row>
    <row r="6574" spans="2:31" x14ac:dyDescent="0.3">
      <c r="B6574" s="1" t="s">
        <v>7914</v>
      </c>
      <c r="C6574">
        <v>6</v>
      </c>
      <c r="D6574" s="2">
        <v>43009</v>
      </c>
      <c r="E6574" s="2">
        <v>43010</v>
      </c>
      <c r="F6574" s="2">
        <v>43070</v>
      </c>
      <c r="G6574">
        <f t="shared" si="1428"/>
        <v>42</v>
      </c>
      <c r="H6574" s="1" t="s">
        <v>10</v>
      </c>
      <c r="I6574" t="s">
        <v>11780</v>
      </c>
      <c r="J6574" s="9">
        <v>1</v>
      </c>
      <c r="K6574" s="1">
        <v>42</v>
      </c>
      <c r="L6574" s="1">
        <v>4.7619047620000003</v>
      </c>
      <c r="M6574" s="1">
        <v>0</v>
      </c>
      <c r="N6574" s="1">
        <v>39.340000000000003</v>
      </c>
      <c r="O6574" s="1">
        <v>0.1</v>
      </c>
      <c r="P6574" s="1">
        <v>1</v>
      </c>
      <c r="Q6574" s="1">
        <v>0</v>
      </c>
      <c r="R6574" s="1">
        <v>0</v>
      </c>
      <c r="S6574">
        <f t="shared" si="1429"/>
        <v>1</v>
      </c>
      <c r="T6574">
        <f t="shared" si="1430"/>
        <v>0</v>
      </c>
      <c r="U6574">
        <f t="shared" si="1431"/>
        <v>0</v>
      </c>
      <c r="V6574">
        <f t="shared" si="1432"/>
        <v>1</v>
      </c>
      <c r="W6574">
        <f t="shared" si="1433"/>
        <v>0</v>
      </c>
      <c r="X6574">
        <f t="shared" si="1434"/>
        <v>0</v>
      </c>
      <c r="Y6574">
        <f t="shared" si="1435"/>
        <v>1</v>
      </c>
      <c r="Z6574">
        <f t="shared" si="1436"/>
        <v>0</v>
      </c>
      <c r="AA6574">
        <f t="shared" si="1437"/>
        <v>0</v>
      </c>
      <c r="AB6574">
        <f t="shared" si="1438"/>
        <v>0</v>
      </c>
      <c r="AC6574">
        <f t="shared" si="1439"/>
        <v>0</v>
      </c>
      <c r="AD6574">
        <f t="shared" si="1440"/>
        <v>0</v>
      </c>
      <c r="AE6574">
        <f t="shared" si="1441"/>
        <v>0</v>
      </c>
    </row>
    <row r="6575" spans="2:31" x14ac:dyDescent="0.3">
      <c r="B6575" s="1" t="s">
        <v>2328</v>
      </c>
      <c r="C6575">
        <v>1</v>
      </c>
      <c r="D6575" s="2">
        <v>40664</v>
      </c>
      <c r="E6575" s="2">
        <v>40665</v>
      </c>
      <c r="F6575" s="2">
        <v>41340</v>
      </c>
      <c r="G6575">
        <f t="shared" si="1428"/>
        <v>0</v>
      </c>
      <c r="H6575" s="1" t="s">
        <v>5</v>
      </c>
      <c r="I6575" t="s">
        <v>11778</v>
      </c>
      <c r="J6575" s="9">
        <v>0</v>
      </c>
      <c r="K6575" s="1">
        <v>0</v>
      </c>
      <c r="L6575" s="1">
        <v>0</v>
      </c>
      <c r="M6575" s="1">
        <v>0</v>
      </c>
      <c r="N6575" s="1">
        <v>81.040000000000006</v>
      </c>
      <c r="O6575" s="1">
        <v>8.8888890000000005E-3</v>
      </c>
      <c r="P6575" s="1">
        <v>0</v>
      </c>
      <c r="Q6575" s="1">
        <v>0</v>
      </c>
      <c r="R6575" s="1">
        <v>0</v>
      </c>
      <c r="S6575">
        <f t="shared" si="1429"/>
        <v>22</v>
      </c>
      <c r="T6575">
        <f t="shared" si="1430"/>
        <v>0</v>
      </c>
      <c r="U6575">
        <f t="shared" si="1431"/>
        <v>0</v>
      </c>
      <c r="V6575">
        <f t="shared" si="1432"/>
        <v>0</v>
      </c>
      <c r="W6575">
        <f t="shared" si="1433"/>
        <v>1</v>
      </c>
      <c r="X6575">
        <f t="shared" si="1434"/>
        <v>0</v>
      </c>
      <c r="Y6575">
        <f t="shared" si="1435"/>
        <v>0</v>
      </c>
      <c r="Z6575">
        <f t="shared" si="1436"/>
        <v>0</v>
      </c>
      <c r="AA6575">
        <f t="shared" si="1437"/>
        <v>1</v>
      </c>
      <c r="AB6575">
        <f t="shared" si="1438"/>
        <v>0</v>
      </c>
      <c r="AC6575">
        <f t="shared" si="1439"/>
        <v>0</v>
      </c>
      <c r="AD6575">
        <f t="shared" si="1440"/>
        <v>0</v>
      </c>
      <c r="AE6575">
        <f t="shared" si="1441"/>
        <v>0</v>
      </c>
    </row>
    <row r="6576" spans="2:31" x14ac:dyDescent="0.3">
      <c r="B6576" s="1" t="s">
        <v>1888</v>
      </c>
      <c r="C6576">
        <v>0</v>
      </c>
      <c r="D6576" s="2">
        <v>40673</v>
      </c>
      <c r="E6576" s="2">
        <v>40676</v>
      </c>
      <c r="F6576" s="2">
        <v>41648</v>
      </c>
      <c r="G6576">
        <f t="shared" si="1428"/>
        <v>1.4516129032258065</v>
      </c>
      <c r="H6576" s="1" t="s">
        <v>3</v>
      </c>
      <c r="I6576" t="s">
        <v>11779</v>
      </c>
      <c r="J6576" s="9">
        <v>1</v>
      </c>
      <c r="K6576" s="1">
        <v>45</v>
      </c>
      <c r="L6576" s="1">
        <v>95.555555560000002</v>
      </c>
      <c r="M6576" s="1">
        <v>17.777777780000001</v>
      </c>
      <c r="N6576" s="1">
        <v>47.07</v>
      </c>
      <c r="O6576" s="1">
        <v>9.7736625999999993E-2</v>
      </c>
      <c r="P6576" s="1">
        <v>0</v>
      </c>
      <c r="Q6576" s="1">
        <v>1</v>
      </c>
      <c r="R6576" s="1">
        <v>0</v>
      </c>
      <c r="S6576">
        <f t="shared" si="1429"/>
        <v>31</v>
      </c>
      <c r="T6576">
        <f t="shared" si="1430"/>
        <v>1</v>
      </c>
      <c r="U6576">
        <f t="shared" si="1431"/>
        <v>1</v>
      </c>
      <c r="V6576">
        <f t="shared" si="1432"/>
        <v>0</v>
      </c>
      <c r="W6576">
        <f t="shared" si="1433"/>
        <v>0</v>
      </c>
      <c r="X6576">
        <f t="shared" si="1434"/>
        <v>0</v>
      </c>
      <c r="Y6576">
        <f t="shared" si="1435"/>
        <v>0</v>
      </c>
      <c r="Z6576">
        <f t="shared" si="1436"/>
        <v>0</v>
      </c>
      <c r="AA6576">
        <f t="shared" si="1437"/>
        <v>0</v>
      </c>
      <c r="AB6576">
        <f t="shared" si="1438"/>
        <v>0</v>
      </c>
      <c r="AC6576">
        <f t="shared" si="1439"/>
        <v>1</v>
      </c>
      <c r="AD6576">
        <f t="shared" si="1440"/>
        <v>0</v>
      </c>
      <c r="AE6576">
        <f t="shared" si="1441"/>
        <v>0</v>
      </c>
    </row>
    <row r="6577" spans="2:31" x14ac:dyDescent="0.3">
      <c r="B6577" s="1" t="s">
        <v>10868</v>
      </c>
      <c r="C6577">
        <v>6</v>
      </c>
      <c r="D6577" s="2">
        <v>41600</v>
      </c>
      <c r="E6577" s="2">
        <v>41600</v>
      </c>
      <c r="F6577" s="2">
        <v>41617</v>
      </c>
      <c r="G6577">
        <f t="shared" si="1428"/>
        <v>37</v>
      </c>
      <c r="H6577" s="1" t="s">
        <v>12</v>
      </c>
      <c r="I6577" t="s">
        <v>11780</v>
      </c>
      <c r="J6577" s="9">
        <v>1</v>
      </c>
      <c r="K6577" s="1">
        <v>37</v>
      </c>
      <c r="L6577" s="1">
        <v>10.81081081</v>
      </c>
      <c r="M6577" s="1">
        <v>2.7027027029999999</v>
      </c>
      <c r="N6577" s="1">
        <v>57.64</v>
      </c>
      <c r="O6577" s="1">
        <v>0.117647059</v>
      </c>
      <c r="P6577" s="1">
        <v>1</v>
      </c>
      <c r="Q6577" s="1">
        <v>1</v>
      </c>
      <c r="R6577" s="1">
        <v>1</v>
      </c>
      <c r="S6577">
        <f t="shared" si="1429"/>
        <v>0</v>
      </c>
      <c r="T6577">
        <f t="shared" si="1430"/>
        <v>0</v>
      </c>
      <c r="U6577">
        <f t="shared" si="1431"/>
        <v>0</v>
      </c>
      <c r="V6577">
        <f t="shared" si="1432"/>
        <v>1</v>
      </c>
      <c r="W6577">
        <f t="shared" si="1433"/>
        <v>0</v>
      </c>
      <c r="X6577">
        <f t="shared" si="1434"/>
        <v>0</v>
      </c>
      <c r="Y6577">
        <f t="shared" si="1435"/>
        <v>0</v>
      </c>
      <c r="Z6577">
        <f t="shared" si="1436"/>
        <v>1</v>
      </c>
      <c r="AA6577">
        <f t="shared" si="1437"/>
        <v>0</v>
      </c>
      <c r="AB6577">
        <f t="shared" si="1438"/>
        <v>0</v>
      </c>
      <c r="AC6577">
        <f t="shared" si="1439"/>
        <v>0</v>
      </c>
      <c r="AD6577">
        <f t="shared" si="1440"/>
        <v>0</v>
      </c>
      <c r="AE6577">
        <f t="shared" si="1441"/>
        <v>0</v>
      </c>
    </row>
    <row r="6578" spans="2:31" x14ac:dyDescent="0.3">
      <c r="B6578" s="1" t="s">
        <v>4859</v>
      </c>
      <c r="C6578">
        <v>6</v>
      </c>
      <c r="D6578" s="2">
        <v>41529</v>
      </c>
      <c r="E6578" s="2">
        <v>41540</v>
      </c>
      <c r="F6578" s="2">
        <v>41556</v>
      </c>
      <c r="G6578">
        <f t="shared" si="1428"/>
        <v>37</v>
      </c>
      <c r="H6578" s="1" t="s">
        <v>12</v>
      </c>
      <c r="I6578" t="s">
        <v>11780</v>
      </c>
      <c r="J6578" s="9">
        <v>1</v>
      </c>
      <c r="K6578" s="1">
        <v>37</v>
      </c>
      <c r="L6578" s="1">
        <v>40.540540540000002</v>
      </c>
      <c r="M6578" s="1">
        <v>16.21621622</v>
      </c>
      <c r="N6578" s="1">
        <v>37.4</v>
      </c>
      <c r="O6578" s="1">
        <v>0.125</v>
      </c>
      <c r="P6578" s="1">
        <v>1</v>
      </c>
      <c r="Q6578" s="1">
        <v>0</v>
      </c>
      <c r="R6578" s="1">
        <v>1</v>
      </c>
      <c r="S6578">
        <f t="shared" si="1429"/>
        <v>0</v>
      </c>
      <c r="T6578">
        <f t="shared" si="1430"/>
        <v>0</v>
      </c>
      <c r="U6578">
        <f t="shared" si="1431"/>
        <v>0</v>
      </c>
      <c r="V6578">
        <f t="shared" si="1432"/>
        <v>1</v>
      </c>
      <c r="W6578">
        <f t="shared" si="1433"/>
        <v>0</v>
      </c>
      <c r="X6578">
        <f t="shared" si="1434"/>
        <v>0</v>
      </c>
      <c r="Y6578">
        <f t="shared" si="1435"/>
        <v>0</v>
      </c>
      <c r="Z6578">
        <f t="shared" si="1436"/>
        <v>1</v>
      </c>
      <c r="AA6578">
        <f t="shared" si="1437"/>
        <v>0</v>
      </c>
      <c r="AB6578">
        <f t="shared" si="1438"/>
        <v>0</v>
      </c>
      <c r="AC6578">
        <f t="shared" si="1439"/>
        <v>0</v>
      </c>
      <c r="AD6578">
        <f t="shared" si="1440"/>
        <v>0</v>
      </c>
      <c r="AE6578">
        <f t="shared" si="1441"/>
        <v>0</v>
      </c>
    </row>
    <row r="6579" spans="2:31" x14ac:dyDescent="0.3">
      <c r="B6579" s="1" t="s">
        <v>9056</v>
      </c>
      <c r="C6579">
        <v>1</v>
      </c>
      <c r="D6579" s="2">
        <v>40199</v>
      </c>
      <c r="E6579" s="2">
        <v>40220</v>
      </c>
      <c r="F6579" s="2">
        <v>40465</v>
      </c>
      <c r="G6579">
        <f t="shared" si="1428"/>
        <v>0</v>
      </c>
      <c r="H6579" s="1" t="s">
        <v>22</v>
      </c>
      <c r="I6579" t="s">
        <v>11778</v>
      </c>
      <c r="J6579" s="9">
        <v>0</v>
      </c>
      <c r="K6579" s="1">
        <v>0</v>
      </c>
      <c r="L6579" s="1">
        <v>0</v>
      </c>
      <c r="M6579" s="1">
        <v>0</v>
      </c>
      <c r="N6579" s="1">
        <v>31.56</v>
      </c>
      <c r="O6579" s="1">
        <v>9.3877551000000004E-2</v>
      </c>
      <c r="P6579" s="1">
        <v>1</v>
      </c>
      <c r="Q6579" s="1">
        <v>0</v>
      </c>
      <c r="R6579" s="1">
        <v>0</v>
      </c>
      <c r="S6579">
        <f t="shared" si="1429"/>
        <v>8</v>
      </c>
      <c r="T6579">
        <f t="shared" si="1430"/>
        <v>0</v>
      </c>
      <c r="U6579">
        <f t="shared" si="1431"/>
        <v>0</v>
      </c>
      <c r="V6579">
        <f t="shared" si="1432"/>
        <v>0</v>
      </c>
      <c r="W6579">
        <f t="shared" si="1433"/>
        <v>1</v>
      </c>
      <c r="X6579">
        <f t="shared" si="1434"/>
        <v>0</v>
      </c>
      <c r="Y6579">
        <f t="shared" si="1435"/>
        <v>0</v>
      </c>
      <c r="Z6579">
        <f t="shared" si="1436"/>
        <v>0</v>
      </c>
      <c r="AA6579">
        <f t="shared" si="1437"/>
        <v>0</v>
      </c>
      <c r="AB6579">
        <f t="shared" si="1438"/>
        <v>1</v>
      </c>
      <c r="AC6579">
        <f t="shared" si="1439"/>
        <v>0</v>
      </c>
      <c r="AD6579">
        <f t="shared" si="1440"/>
        <v>0</v>
      </c>
      <c r="AE6579">
        <f t="shared" si="1441"/>
        <v>0</v>
      </c>
    </row>
    <row r="6580" spans="2:31" x14ac:dyDescent="0.3">
      <c r="B6580" s="1" t="s">
        <v>674</v>
      </c>
      <c r="C6580">
        <v>6</v>
      </c>
      <c r="D6580" s="2">
        <v>40876</v>
      </c>
      <c r="E6580" s="2">
        <v>40876</v>
      </c>
      <c r="F6580" s="2">
        <v>41310</v>
      </c>
      <c r="G6580">
        <f t="shared" si="1428"/>
        <v>3.3571428571428572</v>
      </c>
      <c r="H6580" s="1" t="s">
        <v>12</v>
      </c>
      <c r="I6580" t="s">
        <v>11779</v>
      </c>
      <c r="J6580" s="9">
        <v>1</v>
      </c>
      <c r="K6580" s="1">
        <v>47</v>
      </c>
      <c r="L6580" s="1">
        <v>0</v>
      </c>
      <c r="M6580" s="1">
        <v>0</v>
      </c>
      <c r="N6580" s="1">
        <v>25.24</v>
      </c>
      <c r="O6580" s="1">
        <v>5.7603687000000001E-2</v>
      </c>
      <c r="P6580" s="1">
        <v>0</v>
      </c>
      <c r="Q6580" s="1">
        <v>0</v>
      </c>
      <c r="R6580" s="1">
        <v>0</v>
      </c>
      <c r="S6580">
        <f t="shared" si="1429"/>
        <v>14</v>
      </c>
      <c r="T6580">
        <f t="shared" si="1430"/>
        <v>0</v>
      </c>
      <c r="U6580">
        <f t="shared" si="1431"/>
        <v>1</v>
      </c>
      <c r="V6580">
        <f t="shared" si="1432"/>
        <v>0</v>
      </c>
      <c r="W6580">
        <f t="shared" si="1433"/>
        <v>0</v>
      </c>
      <c r="X6580">
        <f t="shared" si="1434"/>
        <v>0</v>
      </c>
      <c r="Y6580">
        <f t="shared" si="1435"/>
        <v>0</v>
      </c>
      <c r="Z6580">
        <f t="shared" si="1436"/>
        <v>1</v>
      </c>
      <c r="AA6580">
        <f t="shared" si="1437"/>
        <v>0</v>
      </c>
      <c r="AB6580">
        <f t="shared" si="1438"/>
        <v>0</v>
      </c>
      <c r="AC6580">
        <f t="shared" si="1439"/>
        <v>0</v>
      </c>
      <c r="AD6580">
        <f t="shared" si="1440"/>
        <v>0</v>
      </c>
      <c r="AE6580">
        <f t="shared" si="1441"/>
        <v>0</v>
      </c>
    </row>
    <row r="6581" spans="2:31" x14ac:dyDescent="0.3">
      <c r="B6581" s="1" t="s">
        <v>1443</v>
      </c>
      <c r="C6581">
        <v>6</v>
      </c>
      <c r="D6581" s="2">
        <v>41149</v>
      </c>
      <c r="E6581" s="2">
        <v>41110</v>
      </c>
      <c r="F6581" s="2">
        <v>41353</v>
      </c>
      <c r="G6581">
        <f t="shared" si="1428"/>
        <v>5.875</v>
      </c>
      <c r="H6581" s="1" t="s">
        <v>22</v>
      </c>
      <c r="I6581" t="s">
        <v>11780</v>
      </c>
      <c r="J6581" s="9">
        <v>1</v>
      </c>
      <c r="K6581" s="1">
        <v>47</v>
      </c>
      <c r="L6581" s="1">
        <v>0</v>
      </c>
      <c r="M6581" s="1">
        <v>0</v>
      </c>
      <c r="N6581" s="1">
        <v>49.39</v>
      </c>
      <c r="O6581" s="1">
        <v>0.115226337</v>
      </c>
      <c r="P6581" s="1">
        <v>1</v>
      </c>
      <c r="Q6581" s="1">
        <v>0</v>
      </c>
      <c r="R6581" s="1">
        <v>0</v>
      </c>
      <c r="S6581">
        <f t="shared" si="1429"/>
        <v>8</v>
      </c>
      <c r="T6581">
        <f t="shared" si="1430"/>
        <v>0</v>
      </c>
      <c r="U6581">
        <f t="shared" si="1431"/>
        <v>0</v>
      </c>
      <c r="V6581">
        <f t="shared" si="1432"/>
        <v>1</v>
      </c>
      <c r="W6581">
        <f t="shared" si="1433"/>
        <v>0</v>
      </c>
      <c r="X6581">
        <f t="shared" si="1434"/>
        <v>0</v>
      </c>
      <c r="Y6581">
        <f t="shared" si="1435"/>
        <v>0</v>
      </c>
      <c r="Z6581">
        <f t="shared" si="1436"/>
        <v>0</v>
      </c>
      <c r="AA6581">
        <f t="shared" si="1437"/>
        <v>0</v>
      </c>
      <c r="AB6581">
        <f t="shared" si="1438"/>
        <v>1</v>
      </c>
      <c r="AC6581">
        <f t="shared" si="1439"/>
        <v>0</v>
      </c>
      <c r="AD6581">
        <f t="shared" si="1440"/>
        <v>0</v>
      </c>
      <c r="AE6581">
        <f t="shared" si="1441"/>
        <v>0</v>
      </c>
    </row>
    <row r="6582" spans="2:31" x14ac:dyDescent="0.3">
      <c r="B6582" s="1" t="s">
        <v>948</v>
      </c>
      <c r="C6582">
        <v>6</v>
      </c>
      <c r="D6582" s="2">
        <v>41214</v>
      </c>
      <c r="E6582" s="2">
        <v>41214</v>
      </c>
      <c r="F6582" s="2">
        <v>41227</v>
      </c>
      <c r="G6582">
        <f t="shared" si="1428"/>
        <v>44</v>
      </c>
      <c r="H6582" s="1" t="s">
        <v>249</v>
      </c>
      <c r="I6582" t="s">
        <v>11780</v>
      </c>
      <c r="J6582" s="9">
        <v>1</v>
      </c>
      <c r="K6582" s="1">
        <v>44</v>
      </c>
      <c r="L6582" s="1">
        <v>11.363636359999999</v>
      </c>
      <c r="M6582" s="1">
        <v>0</v>
      </c>
      <c r="N6582" s="1">
        <v>61.63</v>
      </c>
      <c r="O6582" s="1">
        <v>0.15384615400000001</v>
      </c>
      <c r="P6582" s="1">
        <v>0</v>
      </c>
      <c r="Q6582" s="1">
        <v>0</v>
      </c>
      <c r="R6582" s="1">
        <v>0</v>
      </c>
      <c r="S6582">
        <f t="shared" si="1429"/>
        <v>0</v>
      </c>
      <c r="T6582">
        <f t="shared" si="1430"/>
        <v>1</v>
      </c>
      <c r="U6582">
        <f t="shared" si="1431"/>
        <v>0</v>
      </c>
      <c r="V6582">
        <f t="shared" si="1432"/>
        <v>1</v>
      </c>
      <c r="W6582">
        <f t="shared" si="1433"/>
        <v>0</v>
      </c>
      <c r="X6582">
        <f t="shared" si="1434"/>
        <v>0</v>
      </c>
      <c r="Y6582">
        <f t="shared" si="1435"/>
        <v>0</v>
      </c>
      <c r="Z6582">
        <f t="shared" si="1436"/>
        <v>0</v>
      </c>
      <c r="AA6582">
        <f t="shared" si="1437"/>
        <v>0</v>
      </c>
      <c r="AB6582">
        <f t="shared" si="1438"/>
        <v>0</v>
      </c>
      <c r="AC6582">
        <f t="shared" si="1439"/>
        <v>0</v>
      </c>
      <c r="AD6582">
        <f t="shared" si="1440"/>
        <v>1</v>
      </c>
      <c r="AE6582">
        <f t="shared" si="1441"/>
        <v>0</v>
      </c>
    </row>
    <row r="6583" spans="2:31" x14ac:dyDescent="0.3">
      <c r="B6583" s="1" t="s">
        <v>4644</v>
      </c>
      <c r="C6583">
        <v>0</v>
      </c>
      <c r="D6583" s="2">
        <v>41500</v>
      </c>
      <c r="E6583" s="2">
        <v>41500</v>
      </c>
      <c r="F6583" s="2">
        <v>41520</v>
      </c>
      <c r="G6583">
        <f t="shared" si="1428"/>
        <v>36</v>
      </c>
      <c r="H6583" s="1" t="s">
        <v>5</v>
      </c>
      <c r="I6583" t="s">
        <v>11779</v>
      </c>
      <c r="J6583" s="9">
        <v>1</v>
      </c>
      <c r="K6583" s="1">
        <v>36</v>
      </c>
      <c r="L6583" s="1">
        <v>58.333333330000002</v>
      </c>
      <c r="M6583" s="1">
        <v>5.5555555559999998</v>
      </c>
      <c r="N6583" s="1">
        <v>59.37</v>
      </c>
      <c r="O6583" s="1">
        <v>0.1</v>
      </c>
      <c r="P6583" s="1">
        <v>1</v>
      </c>
      <c r="Q6583" s="1">
        <v>0</v>
      </c>
      <c r="R6583" s="1">
        <v>0</v>
      </c>
      <c r="S6583">
        <f t="shared" si="1429"/>
        <v>0</v>
      </c>
      <c r="T6583">
        <f t="shared" si="1430"/>
        <v>0</v>
      </c>
      <c r="U6583">
        <f t="shared" si="1431"/>
        <v>1</v>
      </c>
      <c r="V6583">
        <f t="shared" si="1432"/>
        <v>0</v>
      </c>
      <c r="W6583">
        <f t="shared" si="1433"/>
        <v>0</v>
      </c>
      <c r="X6583">
        <f t="shared" si="1434"/>
        <v>0</v>
      </c>
      <c r="Y6583">
        <f t="shared" si="1435"/>
        <v>0</v>
      </c>
      <c r="Z6583">
        <f t="shared" si="1436"/>
        <v>0</v>
      </c>
      <c r="AA6583">
        <f t="shared" si="1437"/>
        <v>1</v>
      </c>
      <c r="AB6583">
        <f t="shared" si="1438"/>
        <v>0</v>
      </c>
      <c r="AC6583">
        <f t="shared" si="1439"/>
        <v>0</v>
      </c>
      <c r="AD6583">
        <f t="shared" si="1440"/>
        <v>0</v>
      </c>
      <c r="AE6583">
        <f t="shared" si="1441"/>
        <v>0</v>
      </c>
    </row>
    <row r="6584" spans="2:31" x14ac:dyDescent="0.3">
      <c r="B6584" s="1" t="s">
        <v>8806</v>
      </c>
      <c r="C6584">
        <v>1</v>
      </c>
      <c r="D6584" s="2">
        <v>40090</v>
      </c>
      <c r="E6584" s="2">
        <v>40687</v>
      </c>
      <c r="F6584" s="2">
        <v>41600</v>
      </c>
      <c r="G6584">
        <f t="shared" si="1428"/>
        <v>0</v>
      </c>
      <c r="H6584" s="1" t="s">
        <v>3</v>
      </c>
      <c r="I6584" t="s">
        <v>11778</v>
      </c>
      <c r="J6584" s="9">
        <v>0</v>
      </c>
      <c r="K6584" s="1">
        <v>0</v>
      </c>
      <c r="L6584" s="1">
        <v>0</v>
      </c>
      <c r="M6584" s="1">
        <v>0</v>
      </c>
      <c r="N6584" s="1">
        <v>58.07</v>
      </c>
      <c r="O6584" s="1">
        <v>1.5334064E-2</v>
      </c>
      <c r="P6584" s="1">
        <v>1</v>
      </c>
      <c r="Q6584" s="1">
        <v>0</v>
      </c>
      <c r="R6584" s="1">
        <v>0</v>
      </c>
      <c r="S6584">
        <f t="shared" si="1429"/>
        <v>29</v>
      </c>
      <c r="T6584">
        <f t="shared" si="1430"/>
        <v>1</v>
      </c>
      <c r="U6584">
        <f t="shared" si="1431"/>
        <v>0</v>
      </c>
      <c r="V6584">
        <f t="shared" si="1432"/>
        <v>0</v>
      </c>
      <c r="W6584">
        <f t="shared" si="1433"/>
        <v>1</v>
      </c>
      <c r="X6584">
        <f t="shared" si="1434"/>
        <v>0</v>
      </c>
      <c r="Y6584">
        <f t="shared" si="1435"/>
        <v>0</v>
      </c>
      <c r="Z6584">
        <f t="shared" si="1436"/>
        <v>0</v>
      </c>
      <c r="AA6584">
        <f t="shared" si="1437"/>
        <v>0</v>
      </c>
      <c r="AB6584">
        <f t="shared" si="1438"/>
        <v>0</v>
      </c>
      <c r="AC6584">
        <f t="shared" si="1439"/>
        <v>1</v>
      </c>
      <c r="AD6584">
        <f t="shared" si="1440"/>
        <v>0</v>
      </c>
      <c r="AE6584">
        <f t="shared" si="1441"/>
        <v>0</v>
      </c>
    </row>
    <row r="6585" spans="2:31" x14ac:dyDescent="0.3">
      <c r="B6585" s="1" t="s">
        <v>2979</v>
      </c>
      <c r="C6585">
        <v>1</v>
      </c>
      <c r="D6585" s="2">
        <v>40140</v>
      </c>
      <c r="E6585" s="2">
        <v>40217</v>
      </c>
      <c r="F6585" s="2">
        <v>40308</v>
      </c>
      <c r="G6585">
        <f t="shared" si="1428"/>
        <v>0</v>
      </c>
      <c r="H6585" s="1" t="s">
        <v>10</v>
      </c>
      <c r="I6585" t="s">
        <v>11778</v>
      </c>
      <c r="J6585" s="9">
        <v>0</v>
      </c>
      <c r="K6585" s="1">
        <v>0</v>
      </c>
      <c r="L6585" s="1">
        <v>0</v>
      </c>
      <c r="M6585" s="1">
        <v>0</v>
      </c>
      <c r="N6585" s="1">
        <v>64.540000000000006</v>
      </c>
      <c r="O6585" s="1">
        <v>5.4945055E-2</v>
      </c>
      <c r="P6585" s="1">
        <v>0</v>
      </c>
      <c r="Q6585" s="1">
        <v>0</v>
      </c>
      <c r="R6585" s="1">
        <v>0</v>
      </c>
      <c r="S6585">
        <f t="shared" si="1429"/>
        <v>3</v>
      </c>
      <c r="T6585">
        <f t="shared" si="1430"/>
        <v>0</v>
      </c>
      <c r="U6585">
        <f t="shared" si="1431"/>
        <v>0</v>
      </c>
      <c r="V6585">
        <f t="shared" si="1432"/>
        <v>0</v>
      </c>
      <c r="W6585">
        <f t="shared" si="1433"/>
        <v>1</v>
      </c>
      <c r="X6585">
        <f t="shared" si="1434"/>
        <v>0</v>
      </c>
      <c r="Y6585">
        <f t="shared" si="1435"/>
        <v>1</v>
      </c>
      <c r="Z6585">
        <f t="shared" si="1436"/>
        <v>0</v>
      </c>
      <c r="AA6585">
        <f t="shared" si="1437"/>
        <v>0</v>
      </c>
      <c r="AB6585">
        <f t="shared" si="1438"/>
        <v>0</v>
      </c>
      <c r="AC6585">
        <f t="shared" si="1439"/>
        <v>0</v>
      </c>
      <c r="AD6585">
        <f t="shared" si="1440"/>
        <v>0</v>
      </c>
      <c r="AE6585">
        <f t="shared" si="1441"/>
        <v>0</v>
      </c>
    </row>
    <row r="6586" spans="2:31" x14ac:dyDescent="0.3">
      <c r="B6586" s="1" t="s">
        <v>3750</v>
      </c>
      <c r="C6586">
        <v>1</v>
      </c>
      <c r="D6586" s="2">
        <v>40776</v>
      </c>
      <c r="E6586" s="2">
        <v>40776</v>
      </c>
      <c r="F6586" s="2">
        <v>41243</v>
      </c>
      <c r="G6586">
        <f t="shared" si="1428"/>
        <v>0</v>
      </c>
      <c r="H6586" s="1" t="s">
        <v>12</v>
      </c>
      <c r="I6586" t="s">
        <v>11778</v>
      </c>
      <c r="J6586" s="9">
        <v>0</v>
      </c>
      <c r="K6586" s="1">
        <v>0</v>
      </c>
      <c r="L6586" s="1">
        <v>0</v>
      </c>
      <c r="M6586" s="1">
        <v>0</v>
      </c>
      <c r="N6586" s="1">
        <v>71.040000000000006</v>
      </c>
      <c r="O6586" s="1">
        <v>6.4239830000000003E-3</v>
      </c>
      <c r="P6586" s="1">
        <v>0</v>
      </c>
      <c r="Q6586" s="1">
        <v>0</v>
      </c>
      <c r="R6586" s="1">
        <v>0</v>
      </c>
      <c r="S6586">
        <f t="shared" si="1429"/>
        <v>15</v>
      </c>
      <c r="T6586">
        <f t="shared" si="1430"/>
        <v>0</v>
      </c>
      <c r="U6586">
        <f t="shared" si="1431"/>
        <v>0</v>
      </c>
      <c r="V6586">
        <f t="shared" si="1432"/>
        <v>0</v>
      </c>
      <c r="W6586">
        <f t="shared" si="1433"/>
        <v>1</v>
      </c>
      <c r="X6586">
        <f t="shared" si="1434"/>
        <v>0</v>
      </c>
      <c r="Y6586">
        <f t="shared" si="1435"/>
        <v>0</v>
      </c>
      <c r="Z6586">
        <f t="shared" si="1436"/>
        <v>1</v>
      </c>
      <c r="AA6586">
        <f t="shared" si="1437"/>
        <v>0</v>
      </c>
      <c r="AB6586">
        <f t="shared" si="1438"/>
        <v>0</v>
      </c>
      <c r="AC6586">
        <f t="shared" si="1439"/>
        <v>0</v>
      </c>
      <c r="AD6586">
        <f t="shared" si="1440"/>
        <v>0</v>
      </c>
      <c r="AE6586">
        <f t="shared" si="1441"/>
        <v>0</v>
      </c>
    </row>
    <row r="6587" spans="2:31" x14ac:dyDescent="0.3">
      <c r="B6587" s="1" t="s">
        <v>10513</v>
      </c>
      <c r="C6587">
        <v>6</v>
      </c>
      <c r="D6587" s="2">
        <v>41551</v>
      </c>
      <c r="E6587" s="2">
        <v>41553</v>
      </c>
      <c r="F6587" s="2">
        <v>41582</v>
      </c>
      <c r="G6587">
        <f t="shared" si="1428"/>
        <v>48</v>
      </c>
      <c r="H6587" s="1" t="s">
        <v>12</v>
      </c>
      <c r="I6587" t="s">
        <v>11778</v>
      </c>
      <c r="J6587" s="9">
        <v>1</v>
      </c>
      <c r="K6587" s="1">
        <v>48</v>
      </c>
      <c r="L6587" s="1">
        <v>16.666666670000001</v>
      </c>
      <c r="M6587" s="1">
        <v>2.0833333330000001</v>
      </c>
      <c r="N6587" s="1">
        <v>35.5</v>
      </c>
      <c r="O6587" s="1">
        <v>6.8965517000000004E-2</v>
      </c>
      <c r="P6587" s="1">
        <v>1</v>
      </c>
      <c r="Q6587" s="1">
        <v>1</v>
      </c>
      <c r="R6587" s="1">
        <v>0</v>
      </c>
      <c r="S6587">
        <f t="shared" si="1429"/>
        <v>0</v>
      </c>
      <c r="T6587">
        <f t="shared" si="1430"/>
        <v>0</v>
      </c>
      <c r="U6587">
        <f t="shared" si="1431"/>
        <v>0</v>
      </c>
      <c r="V6587">
        <f t="shared" si="1432"/>
        <v>0</v>
      </c>
      <c r="W6587">
        <f t="shared" si="1433"/>
        <v>1</v>
      </c>
      <c r="X6587">
        <f t="shared" si="1434"/>
        <v>0</v>
      </c>
      <c r="Y6587">
        <f t="shared" si="1435"/>
        <v>0</v>
      </c>
      <c r="Z6587">
        <f t="shared" si="1436"/>
        <v>1</v>
      </c>
      <c r="AA6587">
        <f t="shared" si="1437"/>
        <v>0</v>
      </c>
      <c r="AB6587">
        <f t="shared" si="1438"/>
        <v>0</v>
      </c>
      <c r="AC6587">
        <f t="shared" si="1439"/>
        <v>0</v>
      </c>
      <c r="AD6587">
        <f t="shared" si="1440"/>
        <v>0</v>
      </c>
      <c r="AE6587">
        <f t="shared" si="1441"/>
        <v>0</v>
      </c>
    </row>
    <row r="6588" spans="2:31" x14ac:dyDescent="0.3">
      <c r="B6588" s="1" t="s">
        <v>8642</v>
      </c>
      <c r="C6588">
        <v>6</v>
      </c>
      <c r="D6588" s="2">
        <v>41074</v>
      </c>
      <c r="E6588" s="2">
        <v>41113</v>
      </c>
      <c r="F6588" s="2">
        <v>41305</v>
      </c>
      <c r="G6588">
        <f t="shared" si="1428"/>
        <v>7.333333333333333</v>
      </c>
      <c r="H6588" s="1" t="s">
        <v>5</v>
      </c>
      <c r="I6588" t="s">
        <v>11779</v>
      </c>
      <c r="J6588" s="9">
        <v>1</v>
      </c>
      <c r="K6588" s="1">
        <v>44</v>
      </c>
      <c r="L6588" s="1">
        <v>15.90909091</v>
      </c>
      <c r="M6588" s="1">
        <v>2.2727272730000001</v>
      </c>
      <c r="N6588" s="1">
        <v>43.75</v>
      </c>
      <c r="O6588" s="1">
        <v>3.125E-2</v>
      </c>
      <c r="P6588" s="1">
        <v>0</v>
      </c>
      <c r="Q6588" s="1">
        <v>0</v>
      </c>
      <c r="R6588" s="1">
        <v>0</v>
      </c>
      <c r="S6588">
        <f t="shared" si="1429"/>
        <v>6</v>
      </c>
      <c r="T6588">
        <f t="shared" si="1430"/>
        <v>0</v>
      </c>
      <c r="U6588">
        <f t="shared" si="1431"/>
        <v>1</v>
      </c>
      <c r="V6588">
        <f t="shared" si="1432"/>
        <v>0</v>
      </c>
      <c r="W6588">
        <f t="shared" si="1433"/>
        <v>0</v>
      </c>
      <c r="X6588">
        <f t="shared" si="1434"/>
        <v>0</v>
      </c>
      <c r="Y6588">
        <f t="shared" si="1435"/>
        <v>0</v>
      </c>
      <c r="Z6588">
        <f t="shared" si="1436"/>
        <v>0</v>
      </c>
      <c r="AA6588">
        <f t="shared" si="1437"/>
        <v>1</v>
      </c>
      <c r="AB6588">
        <f t="shared" si="1438"/>
        <v>0</v>
      </c>
      <c r="AC6588">
        <f t="shared" si="1439"/>
        <v>0</v>
      </c>
      <c r="AD6588">
        <f t="shared" si="1440"/>
        <v>0</v>
      </c>
      <c r="AE6588">
        <f t="shared" si="1441"/>
        <v>0</v>
      </c>
    </row>
    <row r="6589" spans="2:31" x14ac:dyDescent="0.3">
      <c r="B6589" s="1" t="s">
        <v>6022</v>
      </c>
      <c r="C6589">
        <v>4</v>
      </c>
      <c r="D6589" s="2">
        <v>41590</v>
      </c>
      <c r="E6589" s="2">
        <v>41590</v>
      </c>
      <c r="F6589" s="2">
        <v>41652</v>
      </c>
      <c r="G6589">
        <f t="shared" si="1428"/>
        <v>16</v>
      </c>
      <c r="H6589" s="1" t="s">
        <v>5</v>
      </c>
      <c r="I6589" t="s">
        <v>11779</v>
      </c>
      <c r="J6589" s="9">
        <v>1</v>
      </c>
      <c r="K6589" s="1">
        <v>32</v>
      </c>
      <c r="L6589" s="1">
        <v>46.875</v>
      </c>
      <c r="M6589" s="1">
        <v>9.375</v>
      </c>
      <c r="N6589" s="1">
        <v>81.650000000000006</v>
      </c>
      <c r="O6589" s="1">
        <v>3.2258065000000002E-2</v>
      </c>
      <c r="P6589" s="1">
        <v>1</v>
      </c>
      <c r="Q6589" s="1">
        <v>0</v>
      </c>
      <c r="R6589" s="1">
        <v>0</v>
      </c>
      <c r="S6589">
        <f t="shared" si="1429"/>
        <v>2</v>
      </c>
      <c r="T6589">
        <f t="shared" si="1430"/>
        <v>0</v>
      </c>
      <c r="U6589">
        <f t="shared" si="1431"/>
        <v>1</v>
      </c>
      <c r="V6589">
        <f t="shared" si="1432"/>
        <v>0</v>
      </c>
      <c r="W6589">
        <f t="shared" si="1433"/>
        <v>0</v>
      </c>
      <c r="X6589">
        <f t="shared" si="1434"/>
        <v>0</v>
      </c>
      <c r="Y6589">
        <f t="shared" si="1435"/>
        <v>0</v>
      </c>
      <c r="Z6589">
        <f t="shared" si="1436"/>
        <v>0</v>
      </c>
      <c r="AA6589">
        <f t="shared" si="1437"/>
        <v>1</v>
      </c>
      <c r="AB6589">
        <f t="shared" si="1438"/>
        <v>0</v>
      </c>
      <c r="AC6589">
        <f t="shared" si="1439"/>
        <v>0</v>
      </c>
      <c r="AD6589">
        <f t="shared" si="1440"/>
        <v>0</v>
      </c>
      <c r="AE6589">
        <f t="shared" si="1441"/>
        <v>0</v>
      </c>
    </row>
    <row r="6590" spans="2:31" x14ac:dyDescent="0.3">
      <c r="B6590" s="1" t="s">
        <v>2914</v>
      </c>
      <c r="C6590">
        <v>1</v>
      </c>
      <c r="D6590" s="2">
        <v>40676</v>
      </c>
      <c r="E6590" s="2">
        <v>40676</v>
      </c>
      <c r="F6590" s="2">
        <v>40800</v>
      </c>
      <c r="G6590">
        <f t="shared" si="1428"/>
        <v>0</v>
      </c>
      <c r="H6590" s="1" t="s">
        <v>10</v>
      </c>
      <c r="I6590" t="s">
        <v>11779</v>
      </c>
      <c r="J6590" s="9">
        <v>0</v>
      </c>
      <c r="K6590" s="1">
        <v>0</v>
      </c>
      <c r="L6590" s="1">
        <v>0</v>
      </c>
      <c r="M6590" s="1">
        <v>0</v>
      </c>
      <c r="N6590" s="1">
        <v>75.81</v>
      </c>
      <c r="O6590" s="1">
        <v>1.6129032000000001E-2</v>
      </c>
      <c r="P6590" s="1">
        <v>0</v>
      </c>
      <c r="Q6590" s="1">
        <v>0</v>
      </c>
      <c r="R6590" s="1">
        <v>0</v>
      </c>
      <c r="S6590">
        <f t="shared" si="1429"/>
        <v>4</v>
      </c>
      <c r="T6590">
        <f t="shared" si="1430"/>
        <v>0</v>
      </c>
      <c r="U6590">
        <f t="shared" si="1431"/>
        <v>1</v>
      </c>
      <c r="V6590">
        <f t="shared" si="1432"/>
        <v>0</v>
      </c>
      <c r="W6590">
        <f t="shared" si="1433"/>
        <v>0</v>
      </c>
      <c r="X6590">
        <f t="shared" si="1434"/>
        <v>0</v>
      </c>
      <c r="Y6590">
        <f t="shared" si="1435"/>
        <v>1</v>
      </c>
      <c r="Z6590">
        <f t="shared" si="1436"/>
        <v>0</v>
      </c>
      <c r="AA6590">
        <f t="shared" si="1437"/>
        <v>0</v>
      </c>
      <c r="AB6590">
        <f t="shared" si="1438"/>
        <v>0</v>
      </c>
      <c r="AC6590">
        <f t="shared" si="1439"/>
        <v>0</v>
      </c>
      <c r="AD6590">
        <f t="shared" si="1440"/>
        <v>0</v>
      </c>
      <c r="AE6590">
        <f t="shared" si="1441"/>
        <v>0</v>
      </c>
    </row>
    <row r="6591" spans="2:31" x14ac:dyDescent="0.3">
      <c r="B6591" s="1" t="s">
        <v>3060</v>
      </c>
      <c r="C6591">
        <v>3</v>
      </c>
      <c r="D6591" s="2">
        <v>41053</v>
      </c>
      <c r="E6591" s="2">
        <v>41053</v>
      </c>
      <c r="F6591" s="2">
        <v>41158</v>
      </c>
      <c r="G6591">
        <f t="shared" si="1428"/>
        <v>15</v>
      </c>
      <c r="H6591" s="1" t="s">
        <v>3</v>
      </c>
      <c r="I6591" t="s">
        <v>11778</v>
      </c>
      <c r="J6591" s="9">
        <v>1</v>
      </c>
      <c r="K6591" s="1">
        <v>45</v>
      </c>
      <c r="L6591" s="1">
        <v>6.6666666670000003</v>
      </c>
      <c r="M6591" s="1">
        <v>0</v>
      </c>
      <c r="N6591" s="1">
        <v>66.180000000000007</v>
      </c>
      <c r="O6591" s="1">
        <v>2.8571428999999999E-2</v>
      </c>
      <c r="P6591" s="1">
        <v>0</v>
      </c>
      <c r="Q6591" s="1">
        <v>0</v>
      </c>
      <c r="R6591" s="1">
        <v>0</v>
      </c>
      <c r="S6591">
        <f t="shared" si="1429"/>
        <v>3</v>
      </c>
      <c r="T6591">
        <f t="shared" si="1430"/>
        <v>1</v>
      </c>
      <c r="U6591">
        <f t="shared" si="1431"/>
        <v>0</v>
      </c>
      <c r="V6591">
        <f t="shared" si="1432"/>
        <v>0</v>
      </c>
      <c r="W6591">
        <f t="shared" si="1433"/>
        <v>1</v>
      </c>
      <c r="X6591">
        <f t="shared" si="1434"/>
        <v>0</v>
      </c>
      <c r="Y6591">
        <f t="shared" si="1435"/>
        <v>0</v>
      </c>
      <c r="Z6591">
        <f t="shared" si="1436"/>
        <v>0</v>
      </c>
      <c r="AA6591">
        <f t="shared" si="1437"/>
        <v>0</v>
      </c>
      <c r="AB6591">
        <f t="shared" si="1438"/>
        <v>0</v>
      </c>
      <c r="AC6591">
        <f t="shared" si="1439"/>
        <v>1</v>
      </c>
      <c r="AD6591">
        <f t="shared" si="1440"/>
        <v>0</v>
      </c>
      <c r="AE6591">
        <f t="shared" si="1441"/>
        <v>0</v>
      </c>
    </row>
    <row r="6592" spans="2:31" x14ac:dyDescent="0.3">
      <c r="B6592" s="1" t="s">
        <v>1381</v>
      </c>
      <c r="C6592">
        <v>3</v>
      </c>
      <c r="D6592" s="2">
        <v>40498</v>
      </c>
      <c r="E6592" s="2">
        <v>41085</v>
      </c>
      <c r="F6592" s="2">
        <v>41637</v>
      </c>
      <c r="G6592">
        <f t="shared" si="1428"/>
        <v>2.1666666666666665</v>
      </c>
      <c r="H6592" s="1" t="s">
        <v>10</v>
      </c>
      <c r="I6592" t="s">
        <v>11779</v>
      </c>
      <c r="J6592" s="9">
        <v>1</v>
      </c>
      <c r="K6592" s="1">
        <v>39</v>
      </c>
      <c r="L6592" s="1">
        <v>43.589743589999998</v>
      </c>
      <c r="M6592" s="1">
        <v>15.38461538</v>
      </c>
      <c r="N6592" s="1">
        <v>70.180000000000007</v>
      </c>
      <c r="O6592" s="1">
        <v>5.7971014000000001E-2</v>
      </c>
      <c r="P6592" s="1">
        <v>0</v>
      </c>
      <c r="Q6592" s="1">
        <v>0</v>
      </c>
      <c r="R6592" s="1">
        <v>0</v>
      </c>
      <c r="S6592">
        <f t="shared" si="1429"/>
        <v>18</v>
      </c>
      <c r="T6592">
        <f t="shared" si="1430"/>
        <v>0</v>
      </c>
      <c r="U6592">
        <f t="shared" si="1431"/>
        <v>1</v>
      </c>
      <c r="V6592">
        <f t="shared" si="1432"/>
        <v>0</v>
      </c>
      <c r="W6592">
        <f t="shared" si="1433"/>
        <v>0</v>
      </c>
      <c r="X6592">
        <f t="shared" si="1434"/>
        <v>0</v>
      </c>
      <c r="Y6592">
        <f t="shared" si="1435"/>
        <v>1</v>
      </c>
      <c r="Z6592">
        <f t="shared" si="1436"/>
        <v>0</v>
      </c>
      <c r="AA6592">
        <f t="shared" si="1437"/>
        <v>0</v>
      </c>
      <c r="AB6592">
        <f t="shared" si="1438"/>
        <v>0</v>
      </c>
      <c r="AC6592">
        <f t="shared" si="1439"/>
        <v>0</v>
      </c>
      <c r="AD6592">
        <f t="shared" si="1440"/>
        <v>0</v>
      </c>
      <c r="AE6592">
        <f t="shared" si="1441"/>
        <v>0</v>
      </c>
    </row>
    <row r="6593" spans="2:31" x14ac:dyDescent="0.3">
      <c r="B6593" s="1" t="s">
        <v>4155</v>
      </c>
      <c r="C6593">
        <v>1</v>
      </c>
      <c r="D6593" s="2">
        <v>40223</v>
      </c>
      <c r="E6593" s="2">
        <v>40651</v>
      </c>
      <c r="F6593" s="2">
        <v>40673</v>
      </c>
      <c r="G6593">
        <f t="shared" si="1428"/>
        <v>18</v>
      </c>
      <c r="H6593" s="1" t="s">
        <v>12</v>
      </c>
      <c r="I6593" t="s">
        <v>11778</v>
      </c>
      <c r="J6593" s="9">
        <v>1</v>
      </c>
      <c r="K6593" s="1">
        <v>18</v>
      </c>
      <c r="L6593" s="1">
        <v>0</v>
      </c>
      <c r="M6593" s="1">
        <v>0</v>
      </c>
      <c r="N6593" s="1">
        <v>68.88</v>
      </c>
      <c r="O6593" s="1">
        <v>0.22727272700000001</v>
      </c>
      <c r="P6593" s="1">
        <v>0</v>
      </c>
      <c r="Q6593" s="1">
        <v>0</v>
      </c>
      <c r="R6593" s="1">
        <v>0</v>
      </c>
      <c r="S6593">
        <f t="shared" si="1429"/>
        <v>0</v>
      </c>
      <c r="T6593">
        <f t="shared" si="1430"/>
        <v>0</v>
      </c>
      <c r="U6593">
        <f t="shared" si="1431"/>
        <v>0</v>
      </c>
      <c r="V6593">
        <f t="shared" si="1432"/>
        <v>0</v>
      </c>
      <c r="W6593">
        <f t="shared" si="1433"/>
        <v>1</v>
      </c>
      <c r="X6593">
        <f t="shared" si="1434"/>
        <v>0</v>
      </c>
      <c r="Y6593">
        <f t="shared" si="1435"/>
        <v>0</v>
      </c>
      <c r="Z6593">
        <f t="shared" si="1436"/>
        <v>1</v>
      </c>
      <c r="AA6593">
        <f t="shared" si="1437"/>
        <v>0</v>
      </c>
      <c r="AB6593">
        <f t="shared" si="1438"/>
        <v>0</v>
      </c>
      <c r="AC6593">
        <f t="shared" si="1439"/>
        <v>0</v>
      </c>
      <c r="AD6593">
        <f t="shared" si="1440"/>
        <v>0</v>
      </c>
      <c r="AE6593">
        <f t="shared" si="1441"/>
        <v>0</v>
      </c>
    </row>
    <row r="6594" spans="2:31" x14ac:dyDescent="0.3">
      <c r="B6594" s="1" t="s">
        <v>6699</v>
      </c>
      <c r="C6594">
        <v>6</v>
      </c>
      <c r="D6594" s="2">
        <v>42611</v>
      </c>
      <c r="E6594" s="2">
        <v>42572</v>
      </c>
      <c r="F6594" s="2">
        <v>42844</v>
      </c>
      <c r="G6594">
        <f t="shared" ref="G6594:G6657" si="1442">IF(S6594 &gt; 0, K6594/S6594, K6594)</f>
        <v>4.375</v>
      </c>
      <c r="H6594" s="1" t="s">
        <v>244</v>
      </c>
      <c r="I6594" t="s">
        <v>11780</v>
      </c>
      <c r="J6594" s="9">
        <v>1</v>
      </c>
      <c r="K6594" s="1">
        <v>35</v>
      </c>
      <c r="L6594" s="1">
        <v>40</v>
      </c>
      <c r="M6594" s="1">
        <v>5.7142857139999998</v>
      </c>
      <c r="N6594" s="1">
        <v>61.17</v>
      </c>
      <c r="O6594" s="1">
        <v>4.4117647058823498E-2</v>
      </c>
      <c r="P6594" s="1">
        <v>0</v>
      </c>
      <c r="Q6594" s="1">
        <v>0</v>
      </c>
      <c r="R6594" s="1">
        <v>0</v>
      </c>
      <c r="S6594">
        <f t="shared" ref="S6594:S6657" si="1443">DATEDIF(E6594,F6594,"M")</f>
        <v>8</v>
      </c>
      <c r="T6594">
        <f t="shared" ref="T6594:T6657" si="1444">IF(OR(H6594="Friday",H6594="Saturday",H6594="Sunday"), 1, 0)</f>
        <v>1</v>
      </c>
      <c r="U6594">
        <f t="shared" si="1431"/>
        <v>0</v>
      </c>
      <c r="V6594">
        <f t="shared" si="1432"/>
        <v>1</v>
      </c>
      <c r="W6594">
        <f t="shared" si="1433"/>
        <v>0</v>
      </c>
      <c r="X6594">
        <f t="shared" si="1434"/>
        <v>0</v>
      </c>
      <c r="Y6594">
        <f t="shared" si="1435"/>
        <v>0</v>
      </c>
      <c r="Z6594">
        <f t="shared" si="1436"/>
        <v>0</v>
      </c>
      <c r="AA6594">
        <f t="shared" si="1437"/>
        <v>0</v>
      </c>
      <c r="AB6594">
        <f t="shared" si="1438"/>
        <v>0</v>
      </c>
      <c r="AC6594">
        <f t="shared" si="1439"/>
        <v>0</v>
      </c>
      <c r="AD6594">
        <f t="shared" si="1440"/>
        <v>0</v>
      </c>
      <c r="AE6594">
        <f t="shared" si="1441"/>
        <v>1</v>
      </c>
    </row>
    <row r="6595" spans="2:31" x14ac:dyDescent="0.3">
      <c r="B6595" s="1" t="s">
        <v>3328</v>
      </c>
      <c r="C6595">
        <v>3</v>
      </c>
      <c r="D6595" s="2">
        <v>41189</v>
      </c>
      <c r="E6595" s="2">
        <v>41189</v>
      </c>
      <c r="F6595" s="2">
        <v>41191</v>
      </c>
      <c r="G6595">
        <f t="shared" si="1442"/>
        <v>45</v>
      </c>
      <c r="H6595" s="1" t="s">
        <v>12</v>
      </c>
      <c r="I6595" t="s">
        <v>11781</v>
      </c>
      <c r="J6595" s="9">
        <v>1</v>
      </c>
      <c r="K6595" s="1">
        <v>45</v>
      </c>
      <c r="L6595" s="1">
        <v>4.4444444440000002</v>
      </c>
      <c r="M6595" s="1">
        <v>0</v>
      </c>
      <c r="N6595" s="1">
        <v>107.3</v>
      </c>
      <c r="O6595" s="1">
        <v>1</v>
      </c>
      <c r="P6595" s="1">
        <v>0</v>
      </c>
      <c r="Q6595" s="1">
        <v>0</v>
      </c>
      <c r="R6595" s="1">
        <v>0</v>
      </c>
      <c r="S6595">
        <f t="shared" si="1443"/>
        <v>0</v>
      </c>
      <c r="T6595">
        <f t="shared" si="1444"/>
        <v>0</v>
      </c>
      <c r="U6595">
        <f t="shared" ref="U6595:U6658" si="1445">IF(I6595="RIC",1,0)</f>
        <v>0</v>
      </c>
      <c r="V6595">
        <f t="shared" ref="V6595:V6658" si="1446">IF(I6595="DCX",1,0)</f>
        <v>0</v>
      </c>
      <c r="W6595">
        <f t="shared" ref="W6595:W6658" si="1447">IF(I6595="CHO",1,0)</f>
        <v>0</v>
      </c>
      <c r="X6595">
        <f t="shared" ref="X6595:X6658" si="1448">IF(I6595="BWI",1,0)</f>
        <v>1</v>
      </c>
      <c r="Y6595">
        <f t="shared" ref="Y6595:Y6658" si="1449">IF(H6595="Monday",1,0)</f>
        <v>0</v>
      </c>
      <c r="Z6595">
        <f t="shared" ref="Z6595:Z6658" si="1450">IF(H6595="Tuesday",1,0)</f>
        <v>1</v>
      </c>
      <c r="AA6595">
        <f t="shared" ref="AA6595:AA6658" si="1451">IF(H6595="Wednesday",1,0)</f>
        <v>0</v>
      </c>
      <c r="AB6595">
        <f t="shared" ref="AB6595:AB6658" si="1452">IF(H6595="Thursday",1,0)</f>
        <v>0</v>
      </c>
      <c r="AC6595">
        <f t="shared" ref="AC6595:AC6658" si="1453">IF(H6595="Friday",1,0)</f>
        <v>0</v>
      </c>
      <c r="AD6595">
        <f t="shared" ref="AD6595:AD6658" si="1454">IF(H6595="Saturday",1,0)</f>
        <v>0</v>
      </c>
      <c r="AE6595">
        <f t="shared" ref="AE6595:AE6658" si="1455">IF(H6595="Sunday",1,0)</f>
        <v>0</v>
      </c>
    </row>
    <row r="6596" spans="2:31" x14ac:dyDescent="0.3">
      <c r="B6596" s="1" t="s">
        <v>3670</v>
      </c>
      <c r="C6596">
        <v>3</v>
      </c>
      <c r="D6596" s="2">
        <v>40714</v>
      </c>
      <c r="E6596" s="2">
        <v>40714</v>
      </c>
      <c r="F6596" s="2">
        <v>41121</v>
      </c>
      <c r="G6596">
        <f t="shared" si="1442"/>
        <v>3.6153846153846154</v>
      </c>
      <c r="H6596" s="1" t="s">
        <v>12</v>
      </c>
      <c r="I6596" t="s">
        <v>11779</v>
      </c>
      <c r="J6596" s="9">
        <v>1</v>
      </c>
      <c r="K6596" s="1">
        <v>47</v>
      </c>
      <c r="L6596" s="1">
        <v>4.255319149</v>
      </c>
      <c r="M6596" s="1">
        <v>0</v>
      </c>
      <c r="N6596" s="1">
        <v>64.13</v>
      </c>
      <c r="O6596" s="1">
        <v>9.8280099999999999E-3</v>
      </c>
      <c r="P6596" s="1">
        <v>0</v>
      </c>
      <c r="Q6596" s="1">
        <v>0</v>
      </c>
      <c r="R6596" s="1">
        <v>0</v>
      </c>
      <c r="S6596">
        <f t="shared" si="1443"/>
        <v>13</v>
      </c>
      <c r="T6596">
        <f t="shared" si="1444"/>
        <v>0</v>
      </c>
      <c r="U6596">
        <f t="shared" si="1445"/>
        <v>1</v>
      </c>
      <c r="V6596">
        <f t="shared" si="1446"/>
        <v>0</v>
      </c>
      <c r="W6596">
        <f t="shared" si="1447"/>
        <v>0</v>
      </c>
      <c r="X6596">
        <f t="shared" si="1448"/>
        <v>0</v>
      </c>
      <c r="Y6596">
        <f t="shared" si="1449"/>
        <v>0</v>
      </c>
      <c r="Z6596">
        <f t="shared" si="1450"/>
        <v>1</v>
      </c>
      <c r="AA6596">
        <f t="shared" si="1451"/>
        <v>0</v>
      </c>
      <c r="AB6596">
        <f t="shared" si="1452"/>
        <v>0</v>
      </c>
      <c r="AC6596">
        <f t="shared" si="1453"/>
        <v>0</v>
      </c>
      <c r="AD6596">
        <f t="shared" si="1454"/>
        <v>0</v>
      </c>
      <c r="AE6596">
        <f t="shared" si="1455"/>
        <v>0</v>
      </c>
    </row>
    <row r="6597" spans="2:31" x14ac:dyDescent="0.3">
      <c r="B6597" s="1" t="s">
        <v>10504</v>
      </c>
      <c r="C6597">
        <v>6</v>
      </c>
      <c r="D6597" s="2">
        <v>41552</v>
      </c>
      <c r="E6597" s="2">
        <v>41582</v>
      </c>
      <c r="F6597" s="2">
        <v>41646</v>
      </c>
      <c r="G6597">
        <f t="shared" si="1442"/>
        <v>24</v>
      </c>
      <c r="H6597" s="1" t="s">
        <v>10</v>
      </c>
      <c r="I6597" t="s">
        <v>11780</v>
      </c>
      <c r="J6597" s="9">
        <v>1</v>
      </c>
      <c r="K6597" s="1">
        <v>48</v>
      </c>
      <c r="L6597" s="1">
        <v>22.916666670000001</v>
      </c>
      <c r="M6597" s="1">
        <v>12.5</v>
      </c>
      <c r="N6597" s="1">
        <v>45.94</v>
      </c>
      <c r="O6597" s="1">
        <v>6.25E-2</v>
      </c>
      <c r="P6597" s="1">
        <v>1</v>
      </c>
      <c r="Q6597" s="1">
        <v>0</v>
      </c>
      <c r="R6597" s="1">
        <v>0</v>
      </c>
      <c r="S6597">
        <f t="shared" si="1443"/>
        <v>2</v>
      </c>
      <c r="T6597">
        <f t="shared" si="1444"/>
        <v>0</v>
      </c>
      <c r="U6597">
        <f t="shared" si="1445"/>
        <v>0</v>
      </c>
      <c r="V6597">
        <f t="shared" si="1446"/>
        <v>1</v>
      </c>
      <c r="W6597">
        <f t="shared" si="1447"/>
        <v>0</v>
      </c>
      <c r="X6597">
        <f t="shared" si="1448"/>
        <v>0</v>
      </c>
      <c r="Y6597">
        <f t="shared" si="1449"/>
        <v>1</v>
      </c>
      <c r="Z6597">
        <f t="shared" si="1450"/>
        <v>0</v>
      </c>
      <c r="AA6597">
        <f t="shared" si="1451"/>
        <v>0</v>
      </c>
      <c r="AB6597">
        <f t="shared" si="1452"/>
        <v>0</v>
      </c>
      <c r="AC6597">
        <f t="shared" si="1453"/>
        <v>0</v>
      </c>
      <c r="AD6597">
        <f t="shared" si="1454"/>
        <v>0</v>
      </c>
      <c r="AE6597">
        <f t="shared" si="1455"/>
        <v>0</v>
      </c>
    </row>
    <row r="6598" spans="2:31" x14ac:dyDescent="0.3">
      <c r="B6598" s="1" t="s">
        <v>1669</v>
      </c>
      <c r="C6598">
        <v>6</v>
      </c>
      <c r="D6598" s="2">
        <v>41149</v>
      </c>
      <c r="E6598" s="2">
        <v>41110</v>
      </c>
      <c r="F6598" s="2">
        <v>41584</v>
      </c>
      <c r="G6598">
        <f t="shared" si="1442"/>
        <v>2.6666666666666665</v>
      </c>
      <c r="H6598" s="1" t="s">
        <v>244</v>
      </c>
      <c r="I6598" t="s">
        <v>11780</v>
      </c>
      <c r="J6598" s="9">
        <v>1</v>
      </c>
      <c r="K6598" s="1">
        <v>40</v>
      </c>
      <c r="L6598" s="1">
        <v>15</v>
      </c>
      <c r="M6598" s="1">
        <v>0</v>
      </c>
      <c r="N6598" s="1">
        <v>60.86</v>
      </c>
      <c r="O6598" s="1">
        <v>2.3206751000000001E-2</v>
      </c>
      <c r="P6598" s="1">
        <v>0</v>
      </c>
      <c r="Q6598" s="1">
        <v>0</v>
      </c>
      <c r="R6598" s="1">
        <v>0</v>
      </c>
      <c r="S6598">
        <f t="shared" si="1443"/>
        <v>15</v>
      </c>
      <c r="T6598">
        <f t="shared" si="1444"/>
        <v>1</v>
      </c>
      <c r="U6598">
        <f t="shared" si="1445"/>
        <v>0</v>
      </c>
      <c r="V6598">
        <f t="shared" si="1446"/>
        <v>1</v>
      </c>
      <c r="W6598">
        <f t="shared" si="1447"/>
        <v>0</v>
      </c>
      <c r="X6598">
        <f t="shared" si="1448"/>
        <v>0</v>
      </c>
      <c r="Y6598">
        <f t="shared" si="1449"/>
        <v>0</v>
      </c>
      <c r="Z6598">
        <f t="shared" si="1450"/>
        <v>0</v>
      </c>
      <c r="AA6598">
        <f t="shared" si="1451"/>
        <v>0</v>
      </c>
      <c r="AB6598">
        <f t="shared" si="1452"/>
        <v>0</v>
      </c>
      <c r="AC6598">
        <f t="shared" si="1453"/>
        <v>0</v>
      </c>
      <c r="AD6598">
        <f t="shared" si="1454"/>
        <v>0</v>
      </c>
      <c r="AE6598">
        <f t="shared" si="1455"/>
        <v>1</v>
      </c>
    </row>
    <row r="6599" spans="2:31" x14ac:dyDescent="0.3">
      <c r="B6599" s="1" t="s">
        <v>10822</v>
      </c>
      <c r="C6599">
        <v>6</v>
      </c>
      <c r="D6599" s="2">
        <v>41594</v>
      </c>
      <c r="E6599" s="2">
        <v>41594</v>
      </c>
      <c r="F6599" s="2">
        <v>41601</v>
      </c>
      <c r="G6599">
        <f t="shared" si="1442"/>
        <v>29</v>
      </c>
      <c r="H6599" s="1" t="s">
        <v>249</v>
      </c>
      <c r="I6599" t="s">
        <v>11781</v>
      </c>
      <c r="J6599" s="9">
        <v>1</v>
      </c>
      <c r="K6599" s="1">
        <v>29</v>
      </c>
      <c r="L6599" s="1">
        <v>6.896551724</v>
      </c>
      <c r="M6599" s="1">
        <v>3.448275862</v>
      </c>
      <c r="N6599" s="1">
        <v>45.47</v>
      </c>
      <c r="O6599" s="1">
        <v>0.28571428599999998</v>
      </c>
      <c r="P6599" s="1">
        <v>1</v>
      </c>
      <c r="Q6599" s="1">
        <v>1</v>
      </c>
      <c r="R6599" s="1">
        <v>0</v>
      </c>
      <c r="S6599">
        <f t="shared" si="1443"/>
        <v>0</v>
      </c>
      <c r="T6599">
        <f t="shared" si="1444"/>
        <v>1</v>
      </c>
      <c r="U6599">
        <f t="shared" si="1445"/>
        <v>0</v>
      </c>
      <c r="V6599">
        <f t="shared" si="1446"/>
        <v>0</v>
      </c>
      <c r="W6599">
        <f t="shared" si="1447"/>
        <v>0</v>
      </c>
      <c r="X6599">
        <f t="shared" si="1448"/>
        <v>1</v>
      </c>
      <c r="Y6599">
        <f t="shared" si="1449"/>
        <v>0</v>
      </c>
      <c r="Z6599">
        <f t="shared" si="1450"/>
        <v>0</v>
      </c>
      <c r="AA6599">
        <f t="shared" si="1451"/>
        <v>0</v>
      </c>
      <c r="AB6599">
        <f t="shared" si="1452"/>
        <v>0</v>
      </c>
      <c r="AC6599">
        <f t="shared" si="1453"/>
        <v>0</v>
      </c>
      <c r="AD6599">
        <f t="shared" si="1454"/>
        <v>1</v>
      </c>
      <c r="AE6599">
        <f t="shared" si="1455"/>
        <v>0</v>
      </c>
    </row>
    <row r="6600" spans="2:31" x14ac:dyDescent="0.3">
      <c r="B6600" s="1" t="s">
        <v>11416</v>
      </c>
      <c r="C6600">
        <v>1</v>
      </c>
      <c r="D6600" s="2">
        <v>42423</v>
      </c>
      <c r="E6600" s="2">
        <v>42423</v>
      </c>
      <c r="F6600" s="2">
        <v>42479</v>
      </c>
      <c r="G6600">
        <f t="shared" si="1442"/>
        <v>18</v>
      </c>
      <c r="H6600" s="1" t="s">
        <v>5</v>
      </c>
      <c r="I6600" t="s">
        <v>11778</v>
      </c>
      <c r="J6600" s="9">
        <v>1</v>
      </c>
      <c r="K6600" s="1">
        <v>18</v>
      </c>
      <c r="L6600" s="1">
        <v>0</v>
      </c>
      <c r="M6600" s="1">
        <v>0</v>
      </c>
      <c r="N6600" s="1">
        <v>57.52</v>
      </c>
      <c r="O6600" s="1">
        <v>8.9285714285714302E-2</v>
      </c>
      <c r="P6600" s="1">
        <v>0</v>
      </c>
      <c r="Q6600" s="1">
        <v>0</v>
      </c>
      <c r="R6600" s="1">
        <v>0</v>
      </c>
      <c r="S6600">
        <f t="shared" si="1443"/>
        <v>1</v>
      </c>
      <c r="T6600">
        <f t="shared" si="1444"/>
        <v>0</v>
      </c>
      <c r="U6600">
        <f t="shared" si="1445"/>
        <v>0</v>
      </c>
      <c r="V6600">
        <f t="shared" si="1446"/>
        <v>0</v>
      </c>
      <c r="W6600">
        <f t="shared" si="1447"/>
        <v>1</v>
      </c>
      <c r="X6600">
        <f t="shared" si="1448"/>
        <v>0</v>
      </c>
      <c r="Y6600">
        <f t="shared" si="1449"/>
        <v>0</v>
      </c>
      <c r="Z6600">
        <f t="shared" si="1450"/>
        <v>0</v>
      </c>
      <c r="AA6600">
        <f t="shared" si="1451"/>
        <v>1</v>
      </c>
      <c r="AB6600">
        <f t="shared" si="1452"/>
        <v>0</v>
      </c>
      <c r="AC6600">
        <f t="shared" si="1453"/>
        <v>0</v>
      </c>
      <c r="AD6600">
        <f t="shared" si="1454"/>
        <v>0</v>
      </c>
      <c r="AE6600">
        <f t="shared" si="1455"/>
        <v>0</v>
      </c>
    </row>
    <row r="6601" spans="2:31" x14ac:dyDescent="0.3">
      <c r="B6601" s="1" t="s">
        <v>11754</v>
      </c>
      <c r="C6601">
        <v>0</v>
      </c>
      <c r="D6601" s="2">
        <v>43098</v>
      </c>
      <c r="E6601" s="2">
        <v>43098</v>
      </c>
      <c r="F6601" s="2">
        <v>43106</v>
      </c>
      <c r="G6601">
        <f t="shared" si="1442"/>
        <v>16</v>
      </c>
      <c r="H6601" s="1" t="s">
        <v>10</v>
      </c>
      <c r="I6601" t="s">
        <v>11780</v>
      </c>
      <c r="J6601" s="9">
        <v>1</v>
      </c>
      <c r="K6601" s="1">
        <v>16</v>
      </c>
      <c r="L6601" s="1">
        <v>43.75</v>
      </c>
      <c r="M6601" s="1">
        <v>25</v>
      </c>
      <c r="N6601" s="1">
        <v>42.97</v>
      </c>
      <c r="O6601" s="1">
        <v>0.25</v>
      </c>
      <c r="P6601" s="1">
        <v>1</v>
      </c>
      <c r="Q6601" s="1">
        <v>0</v>
      </c>
      <c r="R6601" s="1">
        <v>0</v>
      </c>
      <c r="S6601">
        <f t="shared" si="1443"/>
        <v>0</v>
      </c>
      <c r="T6601">
        <f t="shared" si="1444"/>
        <v>0</v>
      </c>
      <c r="U6601">
        <f t="shared" si="1445"/>
        <v>0</v>
      </c>
      <c r="V6601">
        <f t="shared" si="1446"/>
        <v>1</v>
      </c>
      <c r="W6601">
        <f t="shared" si="1447"/>
        <v>0</v>
      </c>
      <c r="X6601">
        <f t="shared" si="1448"/>
        <v>0</v>
      </c>
      <c r="Y6601">
        <f t="shared" si="1449"/>
        <v>1</v>
      </c>
      <c r="Z6601">
        <f t="shared" si="1450"/>
        <v>0</v>
      </c>
      <c r="AA6601">
        <f t="shared" si="1451"/>
        <v>0</v>
      </c>
      <c r="AB6601">
        <f t="shared" si="1452"/>
        <v>0</v>
      </c>
      <c r="AC6601">
        <f t="shared" si="1453"/>
        <v>0</v>
      </c>
      <c r="AD6601">
        <f t="shared" si="1454"/>
        <v>0</v>
      </c>
      <c r="AE6601">
        <f t="shared" si="1455"/>
        <v>0</v>
      </c>
    </row>
    <row r="6602" spans="2:31" x14ac:dyDescent="0.3">
      <c r="B6602" s="1" t="s">
        <v>5104</v>
      </c>
      <c r="C6602">
        <v>3</v>
      </c>
      <c r="D6602" s="2">
        <v>41538</v>
      </c>
      <c r="E6602" s="2">
        <v>41570</v>
      </c>
      <c r="F6602" s="2">
        <v>41649</v>
      </c>
      <c r="G6602">
        <f t="shared" si="1442"/>
        <v>23</v>
      </c>
      <c r="H6602" s="1" t="s">
        <v>22</v>
      </c>
      <c r="I6602" t="s">
        <v>11780</v>
      </c>
      <c r="J6602" s="9">
        <v>1</v>
      </c>
      <c r="K6602" s="1">
        <v>46</v>
      </c>
      <c r="L6602" s="1">
        <v>34.782608699999997</v>
      </c>
      <c r="M6602" s="1">
        <v>13.043478260000001</v>
      </c>
      <c r="N6602" s="1">
        <v>90.14</v>
      </c>
      <c r="O6602" s="1">
        <v>3.7974684000000002E-2</v>
      </c>
      <c r="P6602" s="1">
        <v>1</v>
      </c>
      <c r="Q6602" s="1">
        <v>0</v>
      </c>
      <c r="R6602" s="1">
        <v>0</v>
      </c>
      <c r="S6602">
        <f t="shared" si="1443"/>
        <v>2</v>
      </c>
      <c r="T6602">
        <f t="shared" si="1444"/>
        <v>0</v>
      </c>
      <c r="U6602">
        <f t="shared" si="1445"/>
        <v>0</v>
      </c>
      <c r="V6602">
        <f t="shared" si="1446"/>
        <v>1</v>
      </c>
      <c r="W6602">
        <f t="shared" si="1447"/>
        <v>0</v>
      </c>
      <c r="X6602">
        <f t="shared" si="1448"/>
        <v>0</v>
      </c>
      <c r="Y6602">
        <f t="shared" si="1449"/>
        <v>0</v>
      </c>
      <c r="Z6602">
        <f t="shared" si="1450"/>
        <v>0</v>
      </c>
      <c r="AA6602">
        <f t="shared" si="1451"/>
        <v>0</v>
      </c>
      <c r="AB6602">
        <f t="shared" si="1452"/>
        <v>1</v>
      </c>
      <c r="AC6602">
        <f t="shared" si="1453"/>
        <v>0</v>
      </c>
      <c r="AD6602">
        <f t="shared" si="1454"/>
        <v>0</v>
      </c>
      <c r="AE6602">
        <f t="shared" si="1455"/>
        <v>0</v>
      </c>
    </row>
    <row r="6603" spans="2:31" x14ac:dyDescent="0.3">
      <c r="B6603" s="1" t="s">
        <v>10317</v>
      </c>
      <c r="C6603">
        <v>6</v>
      </c>
      <c r="D6603" s="2">
        <v>41512</v>
      </c>
      <c r="E6603" s="2">
        <v>41528</v>
      </c>
      <c r="F6603" s="2">
        <v>41542</v>
      </c>
      <c r="G6603">
        <f t="shared" si="1442"/>
        <v>33</v>
      </c>
      <c r="H6603" s="1" t="s">
        <v>22</v>
      </c>
      <c r="I6603" t="s">
        <v>11778</v>
      </c>
      <c r="J6603" s="9">
        <v>1</v>
      </c>
      <c r="K6603" s="1">
        <v>33</v>
      </c>
      <c r="L6603" s="1">
        <v>36.363636360000001</v>
      </c>
      <c r="M6603" s="1">
        <v>6.0606060609999997</v>
      </c>
      <c r="N6603" s="1">
        <v>38.46</v>
      </c>
      <c r="O6603" s="1">
        <v>0.14285714299999999</v>
      </c>
      <c r="P6603" s="1">
        <v>1</v>
      </c>
      <c r="Q6603" s="1">
        <v>0</v>
      </c>
      <c r="R6603" s="1">
        <v>0</v>
      </c>
      <c r="S6603">
        <f t="shared" si="1443"/>
        <v>0</v>
      </c>
      <c r="T6603">
        <f t="shared" si="1444"/>
        <v>0</v>
      </c>
      <c r="U6603">
        <f t="shared" si="1445"/>
        <v>0</v>
      </c>
      <c r="V6603">
        <f t="shared" si="1446"/>
        <v>0</v>
      </c>
      <c r="W6603">
        <f t="shared" si="1447"/>
        <v>1</v>
      </c>
      <c r="X6603">
        <f t="shared" si="1448"/>
        <v>0</v>
      </c>
      <c r="Y6603">
        <f t="shared" si="1449"/>
        <v>0</v>
      </c>
      <c r="Z6603">
        <f t="shared" si="1450"/>
        <v>0</v>
      </c>
      <c r="AA6603">
        <f t="shared" si="1451"/>
        <v>0</v>
      </c>
      <c r="AB6603">
        <f t="shared" si="1452"/>
        <v>1</v>
      </c>
      <c r="AC6603">
        <f t="shared" si="1453"/>
        <v>0</v>
      </c>
      <c r="AD6603">
        <f t="shared" si="1454"/>
        <v>0</v>
      </c>
      <c r="AE6603">
        <f t="shared" si="1455"/>
        <v>0</v>
      </c>
    </row>
    <row r="6604" spans="2:31" x14ac:dyDescent="0.3">
      <c r="B6604" s="1" t="s">
        <v>8732</v>
      </c>
      <c r="C6604">
        <v>2</v>
      </c>
      <c r="D6604" s="2">
        <v>41309</v>
      </c>
      <c r="E6604" s="2">
        <v>41310</v>
      </c>
      <c r="F6604" s="2">
        <v>41646</v>
      </c>
      <c r="G6604">
        <f t="shared" si="1442"/>
        <v>5.1818181818181817</v>
      </c>
      <c r="H6604" s="1" t="s">
        <v>12</v>
      </c>
      <c r="I6604" t="s">
        <v>11779</v>
      </c>
      <c r="J6604" s="9">
        <v>1</v>
      </c>
      <c r="K6604" s="1">
        <v>57</v>
      </c>
      <c r="L6604" s="1">
        <v>29.8245614</v>
      </c>
      <c r="M6604" s="1">
        <v>15.78947368</v>
      </c>
      <c r="N6604" s="1">
        <v>169.52</v>
      </c>
      <c r="O6604" s="1">
        <v>2.6785713999999999E-2</v>
      </c>
      <c r="P6604" s="1">
        <v>0</v>
      </c>
      <c r="Q6604" s="1">
        <v>0</v>
      </c>
      <c r="R6604" s="1">
        <v>0</v>
      </c>
      <c r="S6604">
        <f t="shared" si="1443"/>
        <v>11</v>
      </c>
      <c r="T6604">
        <f t="shared" si="1444"/>
        <v>0</v>
      </c>
      <c r="U6604">
        <f t="shared" si="1445"/>
        <v>1</v>
      </c>
      <c r="V6604">
        <f t="shared" si="1446"/>
        <v>0</v>
      </c>
      <c r="W6604">
        <f t="shared" si="1447"/>
        <v>0</v>
      </c>
      <c r="X6604">
        <f t="shared" si="1448"/>
        <v>0</v>
      </c>
      <c r="Y6604">
        <f t="shared" si="1449"/>
        <v>0</v>
      </c>
      <c r="Z6604">
        <f t="shared" si="1450"/>
        <v>1</v>
      </c>
      <c r="AA6604">
        <f t="shared" si="1451"/>
        <v>0</v>
      </c>
      <c r="AB6604">
        <f t="shared" si="1452"/>
        <v>0</v>
      </c>
      <c r="AC6604">
        <f t="shared" si="1453"/>
        <v>0</v>
      </c>
      <c r="AD6604">
        <f t="shared" si="1454"/>
        <v>0</v>
      </c>
      <c r="AE6604">
        <f t="shared" si="1455"/>
        <v>0</v>
      </c>
    </row>
    <row r="6605" spans="2:31" x14ac:dyDescent="0.3">
      <c r="B6605" s="1" t="s">
        <v>8991</v>
      </c>
      <c r="C6605">
        <v>3</v>
      </c>
      <c r="D6605" s="2">
        <v>40829</v>
      </c>
      <c r="E6605" s="2">
        <v>40829</v>
      </c>
      <c r="F6605" s="2">
        <v>41353</v>
      </c>
      <c r="G6605">
        <f t="shared" si="1442"/>
        <v>2.5294117647058822</v>
      </c>
      <c r="H6605" s="1" t="s">
        <v>22</v>
      </c>
      <c r="I6605" t="s">
        <v>11778</v>
      </c>
      <c r="J6605" s="9">
        <v>1</v>
      </c>
      <c r="K6605" s="1">
        <v>43</v>
      </c>
      <c r="L6605" s="1">
        <v>20.93023256</v>
      </c>
      <c r="M6605" s="1">
        <v>13.953488370000001</v>
      </c>
      <c r="N6605" s="1">
        <v>90.56</v>
      </c>
      <c r="O6605" s="1">
        <v>1.1450382E-2</v>
      </c>
      <c r="P6605" s="1">
        <v>0</v>
      </c>
      <c r="Q6605" s="1">
        <v>0</v>
      </c>
      <c r="R6605" s="1">
        <v>0</v>
      </c>
      <c r="S6605">
        <f t="shared" si="1443"/>
        <v>17</v>
      </c>
      <c r="T6605">
        <f t="shared" si="1444"/>
        <v>0</v>
      </c>
      <c r="U6605">
        <f t="shared" si="1445"/>
        <v>0</v>
      </c>
      <c r="V6605">
        <f t="shared" si="1446"/>
        <v>0</v>
      </c>
      <c r="W6605">
        <f t="shared" si="1447"/>
        <v>1</v>
      </c>
      <c r="X6605">
        <f t="shared" si="1448"/>
        <v>0</v>
      </c>
      <c r="Y6605">
        <f t="shared" si="1449"/>
        <v>0</v>
      </c>
      <c r="Z6605">
        <f t="shared" si="1450"/>
        <v>0</v>
      </c>
      <c r="AA6605">
        <f t="shared" si="1451"/>
        <v>0</v>
      </c>
      <c r="AB6605">
        <f t="shared" si="1452"/>
        <v>1</v>
      </c>
      <c r="AC6605">
        <f t="shared" si="1453"/>
        <v>0</v>
      </c>
      <c r="AD6605">
        <f t="shared" si="1454"/>
        <v>0</v>
      </c>
      <c r="AE6605">
        <f t="shared" si="1455"/>
        <v>0</v>
      </c>
    </row>
    <row r="6606" spans="2:31" x14ac:dyDescent="0.3">
      <c r="B6606" s="1" t="s">
        <v>6610</v>
      </c>
      <c r="C6606">
        <v>1</v>
      </c>
      <c r="D6606" s="2">
        <v>42070</v>
      </c>
      <c r="E6606" s="2">
        <v>42150</v>
      </c>
      <c r="F6606" s="2">
        <v>42464</v>
      </c>
      <c r="G6606">
        <f t="shared" si="1442"/>
        <v>0</v>
      </c>
      <c r="H6606" s="1" t="s">
        <v>3</v>
      </c>
      <c r="I6606" t="s">
        <v>11779</v>
      </c>
      <c r="J6606" s="9">
        <v>0</v>
      </c>
      <c r="K6606" s="1">
        <v>0</v>
      </c>
      <c r="L6606" s="1">
        <v>0</v>
      </c>
      <c r="M6606" s="1">
        <v>0</v>
      </c>
      <c r="N6606" s="1">
        <v>75.760000000000005</v>
      </c>
      <c r="O6606" s="1">
        <v>6.3694267515923594E-2</v>
      </c>
      <c r="P6606" s="1">
        <v>0</v>
      </c>
      <c r="Q6606" s="1">
        <v>0</v>
      </c>
      <c r="R6606" s="1">
        <v>0</v>
      </c>
      <c r="S6606">
        <f t="shared" si="1443"/>
        <v>10</v>
      </c>
      <c r="T6606">
        <f t="shared" si="1444"/>
        <v>1</v>
      </c>
      <c r="U6606">
        <f t="shared" si="1445"/>
        <v>1</v>
      </c>
      <c r="V6606">
        <f t="shared" si="1446"/>
        <v>0</v>
      </c>
      <c r="W6606">
        <f t="shared" si="1447"/>
        <v>0</v>
      </c>
      <c r="X6606">
        <f t="shared" si="1448"/>
        <v>0</v>
      </c>
      <c r="Y6606">
        <f t="shared" si="1449"/>
        <v>0</v>
      </c>
      <c r="Z6606">
        <f t="shared" si="1450"/>
        <v>0</v>
      </c>
      <c r="AA6606">
        <f t="shared" si="1451"/>
        <v>0</v>
      </c>
      <c r="AB6606">
        <f t="shared" si="1452"/>
        <v>0</v>
      </c>
      <c r="AC6606">
        <f t="shared" si="1453"/>
        <v>1</v>
      </c>
      <c r="AD6606">
        <f t="shared" si="1454"/>
        <v>0</v>
      </c>
      <c r="AE6606">
        <f t="shared" si="1455"/>
        <v>0</v>
      </c>
    </row>
    <row r="6607" spans="2:31" x14ac:dyDescent="0.3">
      <c r="B6607" s="1" t="s">
        <v>3590</v>
      </c>
      <c r="C6607">
        <v>0</v>
      </c>
      <c r="D6607" s="2">
        <v>40904</v>
      </c>
      <c r="E6607" s="2">
        <v>40904</v>
      </c>
      <c r="F6607" s="2">
        <v>41652</v>
      </c>
      <c r="G6607">
        <f t="shared" si="1442"/>
        <v>2.2916666666666665</v>
      </c>
      <c r="H6607" s="1" t="s">
        <v>12</v>
      </c>
      <c r="I6607" t="s">
        <v>11779</v>
      </c>
      <c r="J6607" s="9">
        <v>1</v>
      </c>
      <c r="K6607" s="1">
        <v>55</v>
      </c>
      <c r="L6607" s="1">
        <v>92.727272729999996</v>
      </c>
      <c r="M6607" s="1">
        <v>12.727272729999999</v>
      </c>
      <c r="N6607" s="1">
        <v>69.06</v>
      </c>
      <c r="O6607" s="1">
        <v>3.6096257E-2</v>
      </c>
      <c r="P6607" s="1">
        <v>1</v>
      </c>
      <c r="Q6607" s="1">
        <v>1</v>
      </c>
      <c r="R6607" s="1">
        <v>0</v>
      </c>
      <c r="S6607">
        <f t="shared" si="1443"/>
        <v>24</v>
      </c>
      <c r="T6607">
        <f t="shared" si="1444"/>
        <v>0</v>
      </c>
      <c r="U6607">
        <f t="shared" si="1445"/>
        <v>1</v>
      </c>
      <c r="V6607">
        <f t="shared" si="1446"/>
        <v>0</v>
      </c>
      <c r="W6607">
        <f t="shared" si="1447"/>
        <v>0</v>
      </c>
      <c r="X6607">
        <f t="shared" si="1448"/>
        <v>0</v>
      </c>
      <c r="Y6607">
        <f t="shared" si="1449"/>
        <v>0</v>
      </c>
      <c r="Z6607">
        <f t="shared" si="1450"/>
        <v>1</v>
      </c>
      <c r="AA6607">
        <f t="shared" si="1451"/>
        <v>0</v>
      </c>
      <c r="AB6607">
        <f t="shared" si="1452"/>
        <v>0</v>
      </c>
      <c r="AC6607">
        <f t="shared" si="1453"/>
        <v>0</v>
      </c>
      <c r="AD6607">
        <f t="shared" si="1454"/>
        <v>0</v>
      </c>
      <c r="AE6607">
        <f t="shared" si="1455"/>
        <v>0</v>
      </c>
    </row>
    <row r="6608" spans="2:31" x14ac:dyDescent="0.3">
      <c r="B6608" s="1" t="s">
        <v>2171</v>
      </c>
      <c r="C6608">
        <v>3</v>
      </c>
      <c r="D6608" s="2">
        <v>41311</v>
      </c>
      <c r="E6608" s="2">
        <v>41311</v>
      </c>
      <c r="F6608" s="2">
        <v>41648</v>
      </c>
      <c r="G6608">
        <f t="shared" si="1442"/>
        <v>5.4545454545454541</v>
      </c>
      <c r="H6608" s="1" t="s">
        <v>10</v>
      </c>
      <c r="I6608" t="s">
        <v>11778</v>
      </c>
      <c r="J6608" s="9">
        <v>1</v>
      </c>
      <c r="K6608" s="1">
        <v>60</v>
      </c>
      <c r="L6608" s="1">
        <v>31.666666670000001</v>
      </c>
      <c r="M6608" s="1">
        <v>3.3333333330000001</v>
      </c>
      <c r="N6608" s="1">
        <v>85.72</v>
      </c>
      <c r="O6608" s="1">
        <v>8.9020771999999998E-2</v>
      </c>
      <c r="P6608" s="1">
        <v>0</v>
      </c>
      <c r="Q6608" s="1">
        <v>0</v>
      </c>
      <c r="R6608" s="1">
        <v>0</v>
      </c>
      <c r="S6608">
        <f t="shared" si="1443"/>
        <v>11</v>
      </c>
      <c r="T6608">
        <f t="shared" si="1444"/>
        <v>0</v>
      </c>
      <c r="U6608">
        <f t="shared" si="1445"/>
        <v>0</v>
      </c>
      <c r="V6608">
        <f t="shared" si="1446"/>
        <v>0</v>
      </c>
      <c r="W6608">
        <f t="shared" si="1447"/>
        <v>1</v>
      </c>
      <c r="X6608">
        <f t="shared" si="1448"/>
        <v>0</v>
      </c>
      <c r="Y6608">
        <f t="shared" si="1449"/>
        <v>1</v>
      </c>
      <c r="Z6608">
        <f t="shared" si="1450"/>
        <v>0</v>
      </c>
      <c r="AA6608">
        <f t="shared" si="1451"/>
        <v>0</v>
      </c>
      <c r="AB6608">
        <f t="shared" si="1452"/>
        <v>0</v>
      </c>
      <c r="AC6608">
        <f t="shared" si="1453"/>
        <v>0</v>
      </c>
      <c r="AD6608">
        <f t="shared" si="1454"/>
        <v>0</v>
      </c>
      <c r="AE6608">
        <f t="shared" si="1455"/>
        <v>0</v>
      </c>
    </row>
    <row r="6609" spans="2:31" x14ac:dyDescent="0.3">
      <c r="B6609" s="1" t="s">
        <v>331</v>
      </c>
      <c r="C6609">
        <v>2</v>
      </c>
      <c r="D6609" s="2">
        <v>41190</v>
      </c>
      <c r="E6609" s="2">
        <v>41190</v>
      </c>
      <c r="F6609" s="2">
        <v>41653</v>
      </c>
      <c r="G6609">
        <f t="shared" si="1442"/>
        <v>0.13333333333333333</v>
      </c>
      <c r="H6609" s="1" t="s">
        <v>5</v>
      </c>
      <c r="I6609" t="s">
        <v>11778</v>
      </c>
      <c r="J6609" s="9">
        <v>0</v>
      </c>
      <c r="K6609" s="1">
        <v>2</v>
      </c>
      <c r="L6609" s="1">
        <v>50</v>
      </c>
      <c r="M6609" s="1">
        <v>50</v>
      </c>
      <c r="N6609" s="1">
        <v>167.16</v>
      </c>
      <c r="O6609" s="1">
        <v>1.511879E-2</v>
      </c>
      <c r="P6609" s="1">
        <v>0</v>
      </c>
      <c r="Q6609" s="1">
        <v>0</v>
      </c>
      <c r="R6609" s="1">
        <v>0</v>
      </c>
      <c r="S6609">
        <f t="shared" si="1443"/>
        <v>15</v>
      </c>
      <c r="T6609">
        <f t="shared" si="1444"/>
        <v>0</v>
      </c>
      <c r="U6609">
        <f t="shared" si="1445"/>
        <v>0</v>
      </c>
      <c r="V6609">
        <f t="shared" si="1446"/>
        <v>0</v>
      </c>
      <c r="W6609">
        <f t="shared" si="1447"/>
        <v>1</v>
      </c>
      <c r="X6609">
        <f t="shared" si="1448"/>
        <v>0</v>
      </c>
      <c r="Y6609">
        <f t="shared" si="1449"/>
        <v>0</v>
      </c>
      <c r="Z6609">
        <f t="shared" si="1450"/>
        <v>0</v>
      </c>
      <c r="AA6609">
        <f t="shared" si="1451"/>
        <v>1</v>
      </c>
      <c r="AB6609">
        <f t="shared" si="1452"/>
        <v>0</v>
      </c>
      <c r="AC6609">
        <f t="shared" si="1453"/>
        <v>0</v>
      </c>
      <c r="AD6609">
        <f t="shared" si="1454"/>
        <v>0</v>
      </c>
      <c r="AE6609">
        <f t="shared" si="1455"/>
        <v>0</v>
      </c>
    </row>
    <row r="6610" spans="2:31" x14ac:dyDescent="0.3">
      <c r="B6610" s="1" t="s">
        <v>4382</v>
      </c>
      <c r="C6610">
        <v>1</v>
      </c>
      <c r="D6610" s="2">
        <v>40679</v>
      </c>
      <c r="E6610" s="2">
        <v>40679</v>
      </c>
      <c r="F6610" s="2">
        <v>41193</v>
      </c>
      <c r="G6610">
        <f t="shared" si="1442"/>
        <v>0</v>
      </c>
      <c r="H6610" s="1" t="s">
        <v>3</v>
      </c>
      <c r="I6610" t="s">
        <v>11779</v>
      </c>
      <c r="J6610" s="9">
        <v>0</v>
      </c>
      <c r="K6610" s="1">
        <v>0</v>
      </c>
      <c r="L6610" s="1">
        <v>0</v>
      </c>
      <c r="M6610" s="1">
        <v>0</v>
      </c>
      <c r="N6610" s="1">
        <v>55.33</v>
      </c>
      <c r="O6610" s="1">
        <v>3.891051E-3</v>
      </c>
      <c r="P6610" s="1">
        <v>0</v>
      </c>
      <c r="Q6610" s="1">
        <v>0</v>
      </c>
      <c r="R6610" s="1">
        <v>0</v>
      </c>
      <c r="S6610">
        <f t="shared" si="1443"/>
        <v>16</v>
      </c>
      <c r="T6610">
        <f t="shared" si="1444"/>
        <v>1</v>
      </c>
      <c r="U6610">
        <f t="shared" si="1445"/>
        <v>1</v>
      </c>
      <c r="V6610">
        <f t="shared" si="1446"/>
        <v>0</v>
      </c>
      <c r="W6610">
        <f t="shared" si="1447"/>
        <v>0</v>
      </c>
      <c r="X6610">
        <f t="shared" si="1448"/>
        <v>0</v>
      </c>
      <c r="Y6610">
        <f t="shared" si="1449"/>
        <v>0</v>
      </c>
      <c r="Z6610">
        <f t="shared" si="1450"/>
        <v>0</v>
      </c>
      <c r="AA6610">
        <f t="shared" si="1451"/>
        <v>0</v>
      </c>
      <c r="AB6610">
        <f t="shared" si="1452"/>
        <v>0</v>
      </c>
      <c r="AC6610">
        <f t="shared" si="1453"/>
        <v>1</v>
      </c>
      <c r="AD6610">
        <f t="shared" si="1454"/>
        <v>0</v>
      </c>
      <c r="AE6610">
        <f t="shared" si="1455"/>
        <v>0</v>
      </c>
    </row>
    <row r="6611" spans="2:31" x14ac:dyDescent="0.3">
      <c r="B6611" s="1" t="s">
        <v>3447</v>
      </c>
      <c r="C6611">
        <v>1</v>
      </c>
      <c r="D6611" s="2">
        <v>40818</v>
      </c>
      <c r="E6611" s="2">
        <v>40860</v>
      </c>
      <c r="F6611" s="2">
        <v>41189</v>
      </c>
      <c r="G6611">
        <f t="shared" si="1442"/>
        <v>0</v>
      </c>
      <c r="H6611" s="1" t="s">
        <v>10</v>
      </c>
      <c r="I6611" t="s">
        <v>11778</v>
      </c>
      <c r="J6611" s="9">
        <v>0</v>
      </c>
      <c r="K6611" s="1">
        <v>0</v>
      </c>
      <c r="L6611" s="1">
        <v>0</v>
      </c>
      <c r="M6611" s="1">
        <v>0</v>
      </c>
      <c r="N6611" s="1">
        <v>29.87</v>
      </c>
      <c r="O6611" s="1">
        <v>2.4316108999999999E-2</v>
      </c>
      <c r="P6611" s="1">
        <v>1</v>
      </c>
      <c r="Q6611" s="1">
        <v>0</v>
      </c>
      <c r="R6611" s="1">
        <v>0</v>
      </c>
      <c r="S6611">
        <f t="shared" si="1443"/>
        <v>10</v>
      </c>
      <c r="T6611">
        <f t="shared" si="1444"/>
        <v>0</v>
      </c>
      <c r="U6611">
        <f t="shared" si="1445"/>
        <v>0</v>
      </c>
      <c r="V6611">
        <f t="shared" si="1446"/>
        <v>0</v>
      </c>
      <c r="W6611">
        <f t="shared" si="1447"/>
        <v>1</v>
      </c>
      <c r="X6611">
        <f t="shared" si="1448"/>
        <v>0</v>
      </c>
      <c r="Y6611">
        <f t="shared" si="1449"/>
        <v>1</v>
      </c>
      <c r="Z6611">
        <f t="shared" si="1450"/>
        <v>0</v>
      </c>
      <c r="AA6611">
        <f t="shared" si="1451"/>
        <v>0</v>
      </c>
      <c r="AB6611">
        <f t="shared" si="1452"/>
        <v>0</v>
      </c>
      <c r="AC6611">
        <f t="shared" si="1453"/>
        <v>0</v>
      </c>
      <c r="AD6611">
        <f t="shared" si="1454"/>
        <v>0</v>
      </c>
      <c r="AE6611">
        <f t="shared" si="1455"/>
        <v>0</v>
      </c>
    </row>
    <row r="6612" spans="2:31" x14ac:dyDescent="0.3">
      <c r="B6612" s="1" t="s">
        <v>9974</v>
      </c>
      <c r="C6612">
        <v>1</v>
      </c>
      <c r="D6612" s="2">
        <v>40839</v>
      </c>
      <c r="E6612" s="2">
        <v>40839</v>
      </c>
      <c r="F6612" s="2">
        <v>40926</v>
      </c>
      <c r="G6612">
        <f t="shared" si="1442"/>
        <v>9</v>
      </c>
      <c r="H6612" s="1" t="s">
        <v>10</v>
      </c>
      <c r="I6612" t="s">
        <v>11778</v>
      </c>
      <c r="J6612" s="9">
        <v>1</v>
      </c>
      <c r="K6612" s="1">
        <v>18</v>
      </c>
      <c r="L6612" s="1">
        <v>0</v>
      </c>
      <c r="M6612" s="1">
        <v>0</v>
      </c>
      <c r="N6612" s="1">
        <v>50.84</v>
      </c>
      <c r="O6612" s="1">
        <v>4.5977010999999998E-2</v>
      </c>
      <c r="P6612" s="1">
        <v>0</v>
      </c>
      <c r="Q6612" s="1">
        <v>0</v>
      </c>
      <c r="R6612" s="1">
        <v>0</v>
      </c>
      <c r="S6612">
        <f t="shared" si="1443"/>
        <v>2</v>
      </c>
      <c r="T6612">
        <f t="shared" si="1444"/>
        <v>0</v>
      </c>
      <c r="U6612">
        <f t="shared" si="1445"/>
        <v>0</v>
      </c>
      <c r="V6612">
        <f t="shared" si="1446"/>
        <v>0</v>
      </c>
      <c r="W6612">
        <f t="shared" si="1447"/>
        <v>1</v>
      </c>
      <c r="X6612">
        <f t="shared" si="1448"/>
        <v>0</v>
      </c>
      <c r="Y6612">
        <f t="shared" si="1449"/>
        <v>1</v>
      </c>
      <c r="Z6612">
        <f t="shared" si="1450"/>
        <v>0</v>
      </c>
      <c r="AA6612">
        <f t="shared" si="1451"/>
        <v>0</v>
      </c>
      <c r="AB6612">
        <f t="shared" si="1452"/>
        <v>0</v>
      </c>
      <c r="AC6612">
        <f t="shared" si="1453"/>
        <v>0</v>
      </c>
      <c r="AD6612">
        <f t="shared" si="1454"/>
        <v>0</v>
      </c>
      <c r="AE6612">
        <f t="shared" si="1455"/>
        <v>0</v>
      </c>
    </row>
    <row r="6613" spans="2:31" x14ac:dyDescent="0.3">
      <c r="B6613" s="1" t="s">
        <v>4358</v>
      </c>
      <c r="C6613">
        <v>5</v>
      </c>
      <c r="D6613" s="2">
        <v>40478</v>
      </c>
      <c r="E6613" s="2">
        <v>40576</v>
      </c>
      <c r="F6613" s="2">
        <v>40725</v>
      </c>
      <c r="G6613">
        <f t="shared" si="1442"/>
        <v>0</v>
      </c>
      <c r="H6613" s="1" t="s">
        <v>3</v>
      </c>
      <c r="I6613" t="s">
        <v>11779</v>
      </c>
      <c r="J6613" s="9">
        <v>0</v>
      </c>
      <c r="K6613" s="1">
        <v>0</v>
      </c>
      <c r="L6613" s="1">
        <v>0</v>
      </c>
      <c r="M6613" s="1">
        <v>0</v>
      </c>
      <c r="N6613" s="1">
        <v>209.45</v>
      </c>
      <c r="O6613" s="1">
        <v>5.3691274999999997E-2</v>
      </c>
      <c r="P6613" s="1">
        <v>0</v>
      </c>
      <c r="Q6613" s="1">
        <v>0</v>
      </c>
      <c r="R6613" s="1">
        <v>0</v>
      </c>
      <c r="S6613">
        <f t="shared" si="1443"/>
        <v>4</v>
      </c>
      <c r="T6613">
        <f t="shared" si="1444"/>
        <v>1</v>
      </c>
      <c r="U6613">
        <f t="shared" si="1445"/>
        <v>1</v>
      </c>
      <c r="V6613">
        <f t="shared" si="1446"/>
        <v>0</v>
      </c>
      <c r="W6613">
        <f t="shared" si="1447"/>
        <v>0</v>
      </c>
      <c r="X6613">
        <f t="shared" si="1448"/>
        <v>0</v>
      </c>
      <c r="Y6613">
        <f t="shared" si="1449"/>
        <v>0</v>
      </c>
      <c r="Z6613">
        <f t="shared" si="1450"/>
        <v>0</v>
      </c>
      <c r="AA6613">
        <f t="shared" si="1451"/>
        <v>0</v>
      </c>
      <c r="AB6613">
        <f t="shared" si="1452"/>
        <v>0</v>
      </c>
      <c r="AC6613">
        <f t="shared" si="1453"/>
        <v>1</v>
      </c>
      <c r="AD6613">
        <f t="shared" si="1454"/>
        <v>0</v>
      </c>
      <c r="AE6613">
        <f t="shared" si="1455"/>
        <v>0</v>
      </c>
    </row>
    <row r="6614" spans="2:31" x14ac:dyDescent="0.3">
      <c r="B6614" s="1" t="s">
        <v>7575</v>
      </c>
      <c r="C6614">
        <v>2</v>
      </c>
      <c r="D6614" s="2">
        <v>42052</v>
      </c>
      <c r="E6614" s="2">
        <v>43027</v>
      </c>
      <c r="F6614" s="2">
        <v>43051</v>
      </c>
      <c r="G6614">
        <f t="shared" si="1442"/>
        <v>41</v>
      </c>
      <c r="H6614" s="1" t="s">
        <v>12</v>
      </c>
      <c r="I6614" t="s">
        <v>11779</v>
      </c>
      <c r="J6614" s="9">
        <v>1</v>
      </c>
      <c r="K6614" s="1">
        <v>41</v>
      </c>
      <c r="L6614" s="1">
        <v>19.512195120000001</v>
      </c>
      <c r="M6614" s="1">
        <v>9.7560975610000007</v>
      </c>
      <c r="N6614" s="1">
        <v>148.06</v>
      </c>
      <c r="O6614" s="1">
        <v>0.16666666666666699</v>
      </c>
      <c r="P6614" s="1">
        <v>1</v>
      </c>
      <c r="Q6614" s="1">
        <v>1</v>
      </c>
      <c r="R6614" s="1">
        <v>0</v>
      </c>
      <c r="S6614">
        <f t="shared" si="1443"/>
        <v>0</v>
      </c>
      <c r="T6614">
        <f t="shared" si="1444"/>
        <v>0</v>
      </c>
      <c r="U6614">
        <f t="shared" si="1445"/>
        <v>1</v>
      </c>
      <c r="V6614">
        <f t="shared" si="1446"/>
        <v>0</v>
      </c>
      <c r="W6614">
        <f t="shared" si="1447"/>
        <v>0</v>
      </c>
      <c r="X6614">
        <f t="shared" si="1448"/>
        <v>0</v>
      </c>
      <c r="Y6614">
        <f t="shared" si="1449"/>
        <v>0</v>
      </c>
      <c r="Z6614">
        <f t="shared" si="1450"/>
        <v>1</v>
      </c>
      <c r="AA6614">
        <f t="shared" si="1451"/>
        <v>0</v>
      </c>
      <c r="AB6614">
        <f t="shared" si="1452"/>
        <v>0</v>
      </c>
      <c r="AC6614">
        <f t="shared" si="1453"/>
        <v>0</v>
      </c>
      <c r="AD6614">
        <f t="shared" si="1454"/>
        <v>0</v>
      </c>
      <c r="AE6614">
        <f t="shared" si="1455"/>
        <v>0</v>
      </c>
    </row>
    <row r="6615" spans="2:31" x14ac:dyDescent="0.3">
      <c r="B6615" s="1" t="s">
        <v>6342</v>
      </c>
      <c r="C6615">
        <v>6</v>
      </c>
      <c r="D6615" s="2">
        <v>41617</v>
      </c>
      <c r="E6615" s="2">
        <v>41617</v>
      </c>
      <c r="F6615" s="2">
        <v>41626</v>
      </c>
      <c r="G6615">
        <f t="shared" si="1442"/>
        <v>19</v>
      </c>
      <c r="H6615" s="1" t="s">
        <v>22</v>
      </c>
      <c r="I6615" t="s">
        <v>11779</v>
      </c>
      <c r="J6615" s="9">
        <v>1</v>
      </c>
      <c r="K6615" s="1">
        <v>19</v>
      </c>
      <c r="L6615" s="1">
        <v>31.578947370000002</v>
      </c>
      <c r="M6615" s="1">
        <v>10.52631579</v>
      </c>
      <c r="N6615" s="1">
        <v>38.01</v>
      </c>
      <c r="O6615" s="1">
        <v>0.222222222</v>
      </c>
      <c r="P6615" s="1">
        <v>1</v>
      </c>
      <c r="Q6615" s="1">
        <v>0</v>
      </c>
      <c r="R6615" s="1">
        <v>0</v>
      </c>
      <c r="S6615">
        <f t="shared" si="1443"/>
        <v>0</v>
      </c>
      <c r="T6615">
        <f t="shared" si="1444"/>
        <v>0</v>
      </c>
      <c r="U6615">
        <f t="shared" si="1445"/>
        <v>1</v>
      </c>
      <c r="V6615">
        <f t="shared" si="1446"/>
        <v>0</v>
      </c>
      <c r="W6615">
        <f t="shared" si="1447"/>
        <v>0</v>
      </c>
      <c r="X6615">
        <f t="shared" si="1448"/>
        <v>0</v>
      </c>
      <c r="Y6615">
        <f t="shared" si="1449"/>
        <v>0</v>
      </c>
      <c r="Z6615">
        <f t="shared" si="1450"/>
        <v>0</v>
      </c>
      <c r="AA6615">
        <f t="shared" si="1451"/>
        <v>0</v>
      </c>
      <c r="AB6615">
        <f t="shared" si="1452"/>
        <v>1</v>
      </c>
      <c r="AC6615">
        <f t="shared" si="1453"/>
        <v>0</v>
      </c>
      <c r="AD6615">
        <f t="shared" si="1454"/>
        <v>0</v>
      </c>
      <c r="AE6615">
        <f t="shared" si="1455"/>
        <v>0</v>
      </c>
    </row>
    <row r="6616" spans="2:31" x14ac:dyDescent="0.3">
      <c r="B6616" s="1" t="s">
        <v>981</v>
      </c>
      <c r="C6616">
        <v>3</v>
      </c>
      <c r="D6616" s="2">
        <v>41149</v>
      </c>
      <c r="E6616" s="2">
        <v>41400</v>
      </c>
      <c r="F6616" s="2">
        <v>41647</v>
      </c>
      <c r="G6616">
        <f t="shared" si="1442"/>
        <v>6.125</v>
      </c>
      <c r="H6616" s="1" t="s">
        <v>10</v>
      </c>
      <c r="I6616" t="s">
        <v>11780</v>
      </c>
      <c r="J6616" s="9">
        <v>1</v>
      </c>
      <c r="K6616" s="1">
        <v>49</v>
      </c>
      <c r="L6616" s="1">
        <v>32.653061219999998</v>
      </c>
      <c r="M6616" s="1">
        <v>6.1224489799999997</v>
      </c>
      <c r="N6616" s="1">
        <v>85</v>
      </c>
      <c r="O6616" s="1">
        <v>7.6923077000000006E-2</v>
      </c>
      <c r="P6616" s="1">
        <v>1</v>
      </c>
      <c r="Q6616" s="1">
        <v>0</v>
      </c>
      <c r="R6616" s="1">
        <v>1</v>
      </c>
      <c r="S6616">
        <f t="shared" si="1443"/>
        <v>8</v>
      </c>
      <c r="T6616">
        <f t="shared" si="1444"/>
        <v>0</v>
      </c>
      <c r="U6616">
        <f t="shared" si="1445"/>
        <v>0</v>
      </c>
      <c r="V6616">
        <f t="shared" si="1446"/>
        <v>1</v>
      </c>
      <c r="W6616">
        <f t="shared" si="1447"/>
        <v>0</v>
      </c>
      <c r="X6616">
        <f t="shared" si="1448"/>
        <v>0</v>
      </c>
      <c r="Y6616">
        <f t="shared" si="1449"/>
        <v>1</v>
      </c>
      <c r="Z6616">
        <f t="shared" si="1450"/>
        <v>0</v>
      </c>
      <c r="AA6616">
        <f t="shared" si="1451"/>
        <v>0</v>
      </c>
      <c r="AB6616">
        <f t="shared" si="1452"/>
        <v>0</v>
      </c>
      <c r="AC6616">
        <f t="shared" si="1453"/>
        <v>0</v>
      </c>
      <c r="AD6616">
        <f t="shared" si="1454"/>
        <v>0</v>
      </c>
      <c r="AE6616">
        <f t="shared" si="1455"/>
        <v>0</v>
      </c>
    </row>
    <row r="6617" spans="2:31" x14ac:dyDescent="0.3">
      <c r="B6617" s="1" t="s">
        <v>910</v>
      </c>
      <c r="C6617">
        <v>4</v>
      </c>
      <c r="D6617" s="2">
        <v>40596</v>
      </c>
      <c r="E6617" s="2">
        <v>41010</v>
      </c>
      <c r="F6617" s="2">
        <v>41504</v>
      </c>
      <c r="G6617">
        <f t="shared" si="1442"/>
        <v>2.0625</v>
      </c>
      <c r="H6617" s="1" t="s">
        <v>5</v>
      </c>
      <c r="I6617" t="s">
        <v>11779</v>
      </c>
      <c r="J6617" s="9">
        <v>1</v>
      </c>
      <c r="K6617" s="1">
        <v>33</v>
      </c>
      <c r="L6617" s="1">
        <v>84.848484850000006</v>
      </c>
      <c r="M6617" s="1">
        <v>6.0606060609999997</v>
      </c>
      <c r="N6617" s="1">
        <v>107.99</v>
      </c>
      <c r="O6617" s="1">
        <v>2.8340081E-2</v>
      </c>
      <c r="P6617" s="1">
        <v>0</v>
      </c>
      <c r="Q6617" s="1">
        <v>0</v>
      </c>
      <c r="R6617" s="1">
        <v>0</v>
      </c>
      <c r="S6617">
        <f t="shared" si="1443"/>
        <v>16</v>
      </c>
      <c r="T6617">
        <f t="shared" si="1444"/>
        <v>0</v>
      </c>
      <c r="U6617">
        <f t="shared" si="1445"/>
        <v>1</v>
      </c>
      <c r="V6617">
        <f t="shared" si="1446"/>
        <v>0</v>
      </c>
      <c r="W6617">
        <f t="shared" si="1447"/>
        <v>0</v>
      </c>
      <c r="X6617">
        <f t="shared" si="1448"/>
        <v>0</v>
      </c>
      <c r="Y6617">
        <f t="shared" si="1449"/>
        <v>0</v>
      </c>
      <c r="Z6617">
        <f t="shared" si="1450"/>
        <v>0</v>
      </c>
      <c r="AA6617">
        <f t="shared" si="1451"/>
        <v>1</v>
      </c>
      <c r="AB6617">
        <f t="shared" si="1452"/>
        <v>0</v>
      </c>
      <c r="AC6617">
        <f t="shared" si="1453"/>
        <v>0</v>
      </c>
      <c r="AD6617">
        <f t="shared" si="1454"/>
        <v>0</v>
      </c>
      <c r="AE6617">
        <f t="shared" si="1455"/>
        <v>0</v>
      </c>
    </row>
    <row r="6618" spans="2:31" x14ac:dyDescent="0.3">
      <c r="B6618" s="1" t="s">
        <v>5485</v>
      </c>
      <c r="C6618">
        <v>6</v>
      </c>
      <c r="D6618" s="2">
        <v>41556</v>
      </c>
      <c r="E6618" s="2">
        <v>41556</v>
      </c>
      <c r="F6618" s="2">
        <v>41570</v>
      </c>
      <c r="G6618">
        <f t="shared" si="1442"/>
        <v>35</v>
      </c>
      <c r="H6618" s="1" t="s">
        <v>22</v>
      </c>
      <c r="I6618" t="s">
        <v>11778</v>
      </c>
      <c r="J6618" s="9">
        <v>1</v>
      </c>
      <c r="K6618" s="1">
        <v>35</v>
      </c>
      <c r="L6618" s="1">
        <v>2.8571428569999999</v>
      </c>
      <c r="M6618" s="1">
        <v>0</v>
      </c>
      <c r="N6618" s="1">
        <v>37.94</v>
      </c>
      <c r="O6618" s="1">
        <v>0.21428571399999999</v>
      </c>
      <c r="P6618" s="1">
        <v>1</v>
      </c>
      <c r="Q6618" s="1">
        <v>0</v>
      </c>
      <c r="R6618" s="1">
        <v>0</v>
      </c>
      <c r="S6618">
        <f t="shared" si="1443"/>
        <v>0</v>
      </c>
      <c r="T6618">
        <f t="shared" si="1444"/>
        <v>0</v>
      </c>
      <c r="U6618">
        <f t="shared" si="1445"/>
        <v>0</v>
      </c>
      <c r="V6618">
        <f t="shared" si="1446"/>
        <v>0</v>
      </c>
      <c r="W6618">
        <f t="shared" si="1447"/>
        <v>1</v>
      </c>
      <c r="X6618">
        <f t="shared" si="1448"/>
        <v>0</v>
      </c>
      <c r="Y6618">
        <f t="shared" si="1449"/>
        <v>0</v>
      </c>
      <c r="Z6618">
        <f t="shared" si="1450"/>
        <v>0</v>
      </c>
      <c r="AA6618">
        <f t="shared" si="1451"/>
        <v>0</v>
      </c>
      <c r="AB6618">
        <f t="shared" si="1452"/>
        <v>1</v>
      </c>
      <c r="AC6618">
        <f t="shared" si="1453"/>
        <v>0</v>
      </c>
      <c r="AD6618">
        <f t="shared" si="1454"/>
        <v>0</v>
      </c>
      <c r="AE6618">
        <f t="shared" si="1455"/>
        <v>0</v>
      </c>
    </row>
    <row r="6619" spans="2:31" x14ac:dyDescent="0.3">
      <c r="B6619" s="1" t="s">
        <v>10112</v>
      </c>
      <c r="C6619">
        <v>1</v>
      </c>
      <c r="D6619" s="2">
        <v>40828</v>
      </c>
      <c r="E6619" s="2">
        <v>40977</v>
      </c>
      <c r="F6619" s="2">
        <v>41254</v>
      </c>
      <c r="G6619">
        <f t="shared" si="1442"/>
        <v>0</v>
      </c>
      <c r="H6619" s="1" t="s">
        <v>12</v>
      </c>
      <c r="I6619" t="s">
        <v>11779</v>
      </c>
      <c r="J6619" s="9">
        <v>0</v>
      </c>
      <c r="K6619" s="1">
        <v>0</v>
      </c>
      <c r="L6619" s="1">
        <v>0</v>
      </c>
      <c r="M6619" s="1">
        <v>0</v>
      </c>
      <c r="N6619" s="1">
        <v>53.28</v>
      </c>
      <c r="O6619" s="1">
        <v>2.166065E-2</v>
      </c>
      <c r="P6619" s="1">
        <v>1</v>
      </c>
      <c r="Q6619" s="1">
        <v>0</v>
      </c>
      <c r="R6619" s="1">
        <v>0</v>
      </c>
      <c r="S6619">
        <f t="shared" si="1443"/>
        <v>9</v>
      </c>
      <c r="T6619">
        <f t="shared" si="1444"/>
        <v>0</v>
      </c>
      <c r="U6619">
        <f t="shared" si="1445"/>
        <v>1</v>
      </c>
      <c r="V6619">
        <f t="shared" si="1446"/>
        <v>0</v>
      </c>
      <c r="W6619">
        <f t="shared" si="1447"/>
        <v>0</v>
      </c>
      <c r="X6619">
        <f t="shared" si="1448"/>
        <v>0</v>
      </c>
      <c r="Y6619">
        <f t="shared" si="1449"/>
        <v>0</v>
      </c>
      <c r="Z6619">
        <f t="shared" si="1450"/>
        <v>1</v>
      </c>
      <c r="AA6619">
        <f t="shared" si="1451"/>
        <v>0</v>
      </c>
      <c r="AB6619">
        <f t="shared" si="1452"/>
        <v>0</v>
      </c>
      <c r="AC6619">
        <f t="shared" si="1453"/>
        <v>0</v>
      </c>
      <c r="AD6619">
        <f t="shared" si="1454"/>
        <v>0</v>
      </c>
      <c r="AE6619">
        <f t="shared" si="1455"/>
        <v>0</v>
      </c>
    </row>
    <row r="6620" spans="2:31" x14ac:dyDescent="0.3">
      <c r="B6620" s="1" t="s">
        <v>1570</v>
      </c>
      <c r="C6620">
        <v>1</v>
      </c>
      <c r="D6620" s="2">
        <v>40080</v>
      </c>
      <c r="E6620" s="2">
        <v>40081</v>
      </c>
      <c r="F6620" s="2">
        <v>41499</v>
      </c>
      <c r="G6620">
        <f t="shared" si="1442"/>
        <v>0</v>
      </c>
      <c r="H6620" s="1" t="s">
        <v>3</v>
      </c>
      <c r="I6620" t="s">
        <v>11778</v>
      </c>
      <c r="J6620" s="9">
        <v>0</v>
      </c>
      <c r="K6620" s="1">
        <v>0</v>
      </c>
      <c r="L6620" s="1">
        <v>0</v>
      </c>
      <c r="M6620" s="1">
        <v>0</v>
      </c>
      <c r="N6620" s="1">
        <v>86.54</v>
      </c>
      <c r="O6620" s="1">
        <v>3.5260930000000001E-3</v>
      </c>
      <c r="P6620" s="1">
        <v>0</v>
      </c>
      <c r="Q6620" s="1">
        <v>0</v>
      </c>
      <c r="R6620" s="1">
        <v>0</v>
      </c>
      <c r="S6620">
        <f t="shared" si="1443"/>
        <v>46</v>
      </c>
      <c r="T6620">
        <f t="shared" si="1444"/>
        <v>1</v>
      </c>
      <c r="U6620">
        <f t="shared" si="1445"/>
        <v>0</v>
      </c>
      <c r="V6620">
        <f t="shared" si="1446"/>
        <v>0</v>
      </c>
      <c r="W6620">
        <f t="shared" si="1447"/>
        <v>1</v>
      </c>
      <c r="X6620">
        <f t="shared" si="1448"/>
        <v>0</v>
      </c>
      <c r="Y6620">
        <f t="shared" si="1449"/>
        <v>0</v>
      </c>
      <c r="Z6620">
        <f t="shared" si="1450"/>
        <v>0</v>
      </c>
      <c r="AA6620">
        <f t="shared" si="1451"/>
        <v>0</v>
      </c>
      <c r="AB6620">
        <f t="shared" si="1452"/>
        <v>0</v>
      </c>
      <c r="AC6620">
        <f t="shared" si="1453"/>
        <v>1</v>
      </c>
      <c r="AD6620">
        <f t="shared" si="1454"/>
        <v>0</v>
      </c>
      <c r="AE6620">
        <f t="shared" si="1455"/>
        <v>0</v>
      </c>
    </row>
    <row r="6621" spans="2:31" x14ac:dyDescent="0.3">
      <c r="B6621" s="1" t="s">
        <v>9704</v>
      </c>
      <c r="C6621">
        <v>1</v>
      </c>
      <c r="D6621" s="2">
        <v>40861</v>
      </c>
      <c r="E6621" s="2">
        <v>40861</v>
      </c>
      <c r="F6621" s="2">
        <v>40862</v>
      </c>
      <c r="G6621">
        <f t="shared" si="1442"/>
        <v>16</v>
      </c>
      <c r="H6621" s="1" t="s">
        <v>12</v>
      </c>
      <c r="I6621" t="s">
        <v>11779</v>
      </c>
      <c r="J6621" s="9">
        <v>1</v>
      </c>
      <c r="K6621" s="1">
        <v>16</v>
      </c>
      <c r="L6621" s="1">
        <v>0</v>
      </c>
      <c r="M6621" s="1">
        <v>0</v>
      </c>
      <c r="N6621" s="1">
        <v>50.58</v>
      </c>
      <c r="O6621" s="1">
        <v>2</v>
      </c>
      <c r="P6621" s="1">
        <v>0</v>
      </c>
      <c r="Q6621" s="1">
        <v>0</v>
      </c>
      <c r="R6621" s="1">
        <v>0</v>
      </c>
      <c r="S6621">
        <f t="shared" si="1443"/>
        <v>0</v>
      </c>
      <c r="T6621">
        <f t="shared" si="1444"/>
        <v>0</v>
      </c>
      <c r="U6621">
        <f t="shared" si="1445"/>
        <v>1</v>
      </c>
      <c r="V6621">
        <f t="shared" si="1446"/>
        <v>0</v>
      </c>
      <c r="W6621">
        <f t="shared" si="1447"/>
        <v>0</v>
      </c>
      <c r="X6621">
        <f t="shared" si="1448"/>
        <v>0</v>
      </c>
      <c r="Y6621">
        <f t="shared" si="1449"/>
        <v>0</v>
      </c>
      <c r="Z6621">
        <f t="shared" si="1450"/>
        <v>1</v>
      </c>
      <c r="AA6621">
        <f t="shared" si="1451"/>
        <v>0</v>
      </c>
      <c r="AB6621">
        <f t="shared" si="1452"/>
        <v>0</v>
      </c>
      <c r="AC6621">
        <f t="shared" si="1453"/>
        <v>0</v>
      </c>
      <c r="AD6621">
        <f t="shared" si="1454"/>
        <v>0</v>
      </c>
      <c r="AE6621">
        <f t="shared" si="1455"/>
        <v>0</v>
      </c>
    </row>
    <row r="6622" spans="2:31" x14ac:dyDescent="0.3">
      <c r="B6622" s="1" t="s">
        <v>2649</v>
      </c>
      <c r="C6622">
        <v>3</v>
      </c>
      <c r="D6622" s="2">
        <v>39741</v>
      </c>
      <c r="E6622" s="2">
        <v>40361</v>
      </c>
      <c r="F6622" s="2">
        <v>41630</v>
      </c>
      <c r="G6622">
        <f t="shared" si="1442"/>
        <v>0.95121951219512191</v>
      </c>
      <c r="H6622" s="1" t="s">
        <v>3</v>
      </c>
      <c r="I6622" t="s">
        <v>11778</v>
      </c>
      <c r="J6622" s="9">
        <v>1</v>
      </c>
      <c r="K6622" s="1">
        <v>39</v>
      </c>
      <c r="L6622" s="1">
        <v>41.025641030000003</v>
      </c>
      <c r="M6622" s="1">
        <v>25.641025639999999</v>
      </c>
      <c r="N6622" s="1">
        <v>85.16</v>
      </c>
      <c r="O6622" s="1">
        <v>4.7281324E-2</v>
      </c>
      <c r="P6622" s="1">
        <v>1</v>
      </c>
      <c r="Q6622" s="1">
        <v>0</v>
      </c>
      <c r="R6622" s="1">
        <v>0</v>
      </c>
      <c r="S6622">
        <f t="shared" si="1443"/>
        <v>41</v>
      </c>
      <c r="T6622">
        <f t="shared" si="1444"/>
        <v>1</v>
      </c>
      <c r="U6622">
        <f t="shared" si="1445"/>
        <v>0</v>
      </c>
      <c r="V6622">
        <f t="shared" si="1446"/>
        <v>0</v>
      </c>
      <c r="W6622">
        <f t="shared" si="1447"/>
        <v>1</v>
      </c>
      <c r="X6622">
        <f t="shared" si="1448"/>
        <v>0</v>
      </c>
      <c r="Y6622">
        <f t="shared" si="1449"/>
        <v>0</v>
      </c>
      <c r="Z6622">
        <f t="shared" si="1450"/>
        <v>0</v>
      </c>
      <c r="AA6622">
        <f t="shared" si="1451"/>
        <v>0</v>
      </c>
      <c r="AB6622">
        <f t="shared" si="1452"/>
        <v>0</v>
      </c>
      <c r="AC6622">
        <f t="shared" si="1453"/>
        <v>1</v>
      </c>
      <c r="AD6622">
        <f t="shared" si="1454"/>
        <v>0</v>
      </c>
      <c r="AE6622">
        <f t="shared" si="1455"/>
        <v>0</v>
      </c>
    </row>
    <row r="6623" spans="2:31" x14ac:dyDescent="0.3">
      <c r="B6623" s="1" t="s">
        <v>4989</v>
      </c>
      <c r="C6623">
        <v>4</v>
      </c>
      <c r="D6623" s="2">
        <v>41535</v>
      </c>
      <c r="E6623" s="2">
        <v>41535</v>
      </c>
      <c r="F6623" s="2">
        <v>41654</v>
      </c>
      <c r="G6623">
        <f t="shared" si="1442"/>
        <v>12</v>
      </c>
      <c r="H6623" s="1" t="s">
        <v>22</v>
      </c>
      <c r="I6623" t="s">
        <v>11780</v>
      </c>
      <c r="J6623" s="9">
        <v>1</v>
      </c>
      <c r="K6623" s="1">
        <v>36</v>
      </c>
      <c r="L6623" s="1">
        <v>47.222222219999999</v>
      </c>
      <c r="M6623" s="1">
        <v>27.777777780000001</v>
      </c>
      <c r="N6623" s="1">
        <v>94.62</v>
      </c>
      <c r="O6623" s="1">
        <v>3.3613444999999999E-2</v>
      </c>
      <c r="P6623" s="1">
        <v>1</v>
      </c>
      <c r="Q6623" s="1">
        <v>0</v>
      </c>
      <c r="R6623" s="1">
        <v>0</v>
      </c>
      <c r="S6623">
        <f t="shared" si="1443"/>
        <v>3</v>
      </c>
      <c r="T6623">
        <f t="shared" si="1444"/>
        <v>0</v>
      </c>
      <c r="U6623">
        <f t="shared" si="1445"/>
        <v>0</v>
      </c>
      <c r="V6623">
        <f t="shared" si="1446"/>
        <v>1</v>
      </c>
      <c r="W6623">
        <f t="shared" si="1447"/>
        <v>0</v>
      </c>
      <c r="X6623">
        <f t="shared" si="1448"/>
        <v>0</v>
      </c>
      <c r="Y6623">
        <f t="shared" si="1449"/>
        <v>0</v>
      </c>
      <c r="Z6623">
        <f t="shared" si="1450"/>
        <v>0</v>
      </c>
      <c r="AA6623">
        <f t="shared" si="1451"/>
        <v>0</v>
      </c>
      <c r="AB6623">
        <f t="shared" si="1452"/>
        <v>1</v>
      </c>
      <c r="AC6623">
        <f t="shared" si="1453"/>
        <v>0</v>
      </c>
      <c r="AD6623">
        <f t="shared" si="1454"/>
        <v>0</v>
      </c>
      <c r="AE6623">
        <f t="shared" si="1455"/>
        <v>0</v>
      </c>
    </row>
    <row r="6624" spans="2:31" x14ac:dyDescent="0.3">
      <c r="B6624" s="1" t="s">
        <v>6044</v>
      </c>
      <c r="C6624">
        <v>0</v>
      </c>
      <c r="D6624" s="2">
        <v>41591</v>
      </c>
      <c r="E6624" s="2">
        <v>41592</v>
      </c>
      <c r="F6624" s="2">
        <v>41615</v>
      </c>
      <c r="G6624">
        <f t="shared" si="1442"/>
        <v>2</v>
      </c>
      <c r="H6624" s="1" t="s">
        <v>249</v>
      </c>
      <c r="I6624" t="s">
        <v>11780</v>
      </c>
      <c r="J6624" s="9">
        <v>0</v>
      </c>
      <c r="K6624" s="1">
        <v>2</v>
      </c>
      <c r="L6624" s="1">
        <v>50</v>
      </c>
      <c r="M6624" s="1">
        <v>50</v>
      </c>
      <c r="N6624" s="1">
        <v>58.26</v>
      </c>
      <c r="O6624" s="1">
        <v>8.6956521999999994E-2</v>
      </c>
      <c r="P6624" s="1">
        <v>1</v>
      </c>
      <c r="Q6624" s="1">
        <v>0</v>
      </c>
      <c r="R6624" s="1">
        <v>1</v>
      </c>
      <c r="S6624">
        <f t="shared" si="1443"/>
        <v>0</v>
      </c>
      <c r="T6624">
        <f t="shared" si="1444"/>
        <v>1</v>
      </c>
      <c r="U6624">
        <f t="shared" si="1445"/>
        <v>0</v>
      </c>
      <c r="V6624">
        <f t="shared" si="1446"/>
        <v>1</v>
      </c>
      <c r="W6624">
        <f t="shared" si="1447"/>
        <v>0</v>
      </c>
      <c r="X6624">
        <f t="shared" si="1448"/>
        <v>0</v>
      </c>
      <c r="Y6624">
        <f t="shared" si="1449"/>
        <v>0</v>
      </c>
      <c r="Z6624">
        <f t="shared" si="1450"/>
        <v>0</v>
      </c>
      <c r="AA6624">
        <f t="shared" si="1451"/>
        <v>0</v>
      </c>
      <c r="AB6624">
        <f t="shared" si="1452"/>
        <v>0</v>
      </c>
      <c r="AC6624">
        <f t="shared" si="1453"/>
        <v>0</v>
      </c>
      <c r="AD6624">
        <f t="shared" si="1454"/>
        <v>1</v>
      </c>
      <c r="AE6624">
        <f t="shared" si="1455"/>
        <v>0</v>
      </c>
    </row>
    <row r="6625" spans="2:31" x14ac:dyDescent="0.3">
      <c r="B6625" s="1" t="s">
        <v>9620</v>
      </c>
      <c r="C6625">
        <v>2</v>
      </c>
      <c r="D6625" s="2">
        <v>40701</v>
      </c>
      <c r="E6625" s="2">
        <v>40765</v>
      </c>
      <c r="F6625" s="2">
        <v>40801</v>
      </c>
      <c r="G6625">
        <f t="shared" si="1442"/>
        <v>18</v>
      </c>
      <c r="H6625" s="1" t="s">
        <v>3</v>
      </c>
      <c r="I6625" t="s">
        <v>11778</v>
      </c>
      <c r="J6625" s="9">
        <v>1</v>
      </c>
      <c r="K6625" s="1">
        <v>18</v>
      </c>
      <c r="L6625" s="1">
        <v>0</v>
      </c>
      <c r="M6625" s="1">
        <v>0</v>
      </c>
      <c r="N6625" s="1">
        <v>142.96</v>
      </c>
      <c r="O6625" s="1">
        <v>0.16666666699999999</v>
      </c>
      <c r="P6625" s="1">
        <v>0</v>
      </c>
      <c r="Q6625" s="1">
        <v>0</v>
      </c>
      <c r="R6625" s="1">
        <v>0</v>
      </c>
      <c r="S6625">
        <f t="shared" si="1443"/>
        <v>1</v>
      </c>
      <c r="T6625">
        <f t="shared" si="1444"/>
        <v>1</v>
      </c>
      <c r="U6625">
        <f t="shared" si="1445"/>
        <v>0</v>
      </c>
      <c r="V6625">
        <f t="shared" si="1446"/>
        <v>0</v>
      </c>
      <c r="W6625">
        <f t="shared" si="1447"/>
        <v>1</v>
      </c>
      <c r="X6625">
        <f t="shared" si="1448"/>
        <v>0</v>
      </c>
      <c r="Y6625">
        <f t="shared" si="1449"/>
        <v>0</v>
      </c>
      <c r="Z6625">
        <f t="shared" si="1450"/>
        <v>0</v>
      </c>
      <c r="AA6625">
        <f t="shared" si="1451"/>
        <v>0</v>
      </c>
      <c r="AB6625">
        <f t="shared" si="1452"/>
        <v>0</v>
      </c>
      <c r="AC6625">
        <f t="shared" si="1453"/>
        <v>1</v>
      </c>
      <c r="AD6625">
        <f t="shared" si="1454"/>
        <v>0</v>
      </c>
      <c r="AE6625">
        <f t="shared" si="1455"/>
        <v>0</v>
      </c>
    </row>
    <row r="6626" spans="2:31" x14ac:dyDescent="0.3">
      <c r="B6626" s="1" t="s">
        <v>6448</v>
      </c>
      <c r="C6626">
        <v>6</v>
      </c>
      <c r="D6626" s="2">
        <v>41629</v>
      </c>
      <c r="E6626" s="2">
        <v>41629</v>
      </c>
      <c r="F6626" s="2">
        <v>41632</v>
      </c>
      <c r="G6626">
        <f t="shared" si="1442"/>
        <v>16</v>
      </c>
      <c r="H6626" s="1" t="s">
        <v>249</v>
      </c>
      <c r="I6626" t="s">
        <v>11780</v>
      </c>
      <c r="J6626" s="9">
        <v>1</v>
      </c>
      <c r="K6626" s="1">
        <v>16</v>
      </c>
      <c r="L6626" s="1">
        <v>25</v>
      </c>
      <c r="M6626" s="1">
        <v>0</v>
      </c>
      <c r="N6626" s="1">
        <v>34.5</v>
      </c>
      <c r="O6626" s="1">
        <v>0.66666666699999999</v>
      </c>
      <c r="P6626" s="1">
        <v>1</v>
      </c>
      <c r="Q6626" s="1">
        <v>0</v>
      </c>
      <c r="R6626" s="1">
        <v>0</v>
      </c>
      <c r="S6626">
        <f t="shared" si="1443"/>
        <v>0</v>
      </c>
      <c r="T6626">
        <f t="shared" si="1444"/>
        <v>1</v>
      </c>
      <c r="U6626">
        <f t="shared" si="1445"/>
        <v>0</v>
      </c>
      <c r="V6626">
        <f t="shared" si="1446"/>
        <v>1</v>
      </c>
      <c r="W6626">
        <f t="shared" si="1447"/>
        <v>0</v>
      </c>
      <c r="X6626">
        <f t="shared" si="1448"/>
        <v>0</v>
      </c>
      <c r="Y6626">
        <f t="shared" si="1449"/>
        <v>0</v>
      </c>
      <c r="Z6626">
        <f t="shared" si="1450"/>
        <v>0</v>
      </c>
      <c r="AA6626">
        <f t="shared" si="1451"/>
        <v>0</v>
      </c>
      <c r="AB6626">
        <f t="shared" si="1452"/>
        <v>0</v>
      </c>
      <c r="AC6626">
        <f t="shared" si="1453"/>
        <v>0</v>
      </c>
      <c r="AD6626">
        <f t="shared" si="1454"/>
        <v>1</v>
      </c>
      <c r="AE6626">
        <f t="shared" si="1455"/>
        <v>0</v>
      </c>
    </row>
    <row r="6627" spans="2:31" x14ac:dyDescent="0.3">
      <c r="B6627" s="1" t="s">
        <v>9276</v>
      </c>
      <c r="C6627">
        <v>6</v>
      </c>
      <c r="D6627" s="2">
        <v>39665</v>
      </c>
      <c r="E6627" s="2">
        <v>39718</v>
      </c>
      <c r="F6627" s="2">
        <v>41285</v>
      </c>
      <c r="G6627">
        <f t="shared" si="1442"/>
        <v>0.76470588235294112</v>
      </c>
      <c r="H6627" s="1" t="s">
        <v>12</v>
      </c>
      <c r="I6627" t="s">
        <v>11778</v>
      </c>
      <c r="J6627" s="9">
        <v>1</v>
      </c>
      <c r="K6627" s="1">
        <v>39</v>
      </c>
      <c r="L6627" s="1">
        <v>41.025641030000003</v>
      </c>
      <c r="M6627" s="1">
        <v>7.692307692</v>
      </c>
      <c r="N6627" s="1">
        <v>53.56</v>
      </c>
      <c r="O6627" s="1">
        <v>2.5526479999999998E-3</v>
      </c>
      <c r="P6627" s="1">
        <v>0</v>
      </c>
      <c r="Q6627" s="1">
        <v>0</v>
      </c>
      <c r="R6627" s="1">
        <v>0</v>
      </c>
      <c r="S6627">
        <f t="shared" si="1443"/>
        <v>51</v>
      </c>
      <c r="T6627">
        <f t="shared" si="1444"/>
        <v>0</v>
      </c>
      <c r="U6627">
        <f t="shared" si="1445"/>
        <v>0</v>
      </c>
      <c r="V6627">
        <f t="shared" si="1446"/>
        <v>0</v>
      </c>
      <c r="W6627">
        <f t="shared" si="1447"/>
        <v>1</v>
      </c>
      <c r="X6627">
        <f t="shared" si="1448"/>
        <v>0</v>
      </c>
      <c r="Y6627">
        <f t="shared" si="1449"/>
        <v>0</v>
      </c>
      <c r="Z6627">
        <f t="shared" si="1450"/>
        <v>1</v>
      </c>
      <c r="AA6627">
        <f t="shared" si="1451"/>
        <v>0</v>
      </c>
      <c r="AB6627">
        <f t="shared" si="1452"/>
        <v>0</v>
      </c>
      <c r="AC6627">
        <f t="shared" si="1453"/>
        <v>0</v>
      </c>
      <c r="AD6627">
        <f t="shared" si="1454"/>
        <v>0</v>
      </c>
      <c r="AE6627">
        <f t="shared" si="1455"/>
        <v>0</v>
      </c>
    </row>
    <row r="6628" spans="2:31" x14ac:dyDescent="0.3">
      <c r="B6628" s="1" t="s">
        <v>6931</v>
      </c>
      <c r="C6628">
        <v>1</v>
      </c>
      <c r="D6628" s="2">
        <v>42818</v>
      </c>
      <c r="E6628" s="2">
        <v>42888</v>
      </c>
      <c r="F6628" s="2">
        <v>42988</v>
      </c>
      <c r="G6628">
        <f t="shared" si="1442"/>
        <v>0</v>
      </c>
      <c r="H6628" s="1" t="s">
        <v>10</v>
      </c>
      <c r="I6628" t="s">
        <v>11779</v>
      </c>
      <c r="J6628" s="9">
        <v>0</v>
      </c>
      <c r="K6628" s="1">
        <v>0</v>
      </c>
      <c r="L6628" s="1">
        <v>0</v>
      </c>
      <c r="M6628" s="1">
        <v>0</v>
      </c>
      <c r="N6628" s="1">
        <v>24.33</v>
      </c>
      <c r="O6628" s="1">
        <v>0.02</v>
      </c>
      <c r="P6628" s="1">
        <v>0</v>
      </c>
      <c r="Q6628" s="1">
        <v>0</v>
      </c>
      <c r="R6628" s="1">
        <v>0</v>
      </c>
      <c r="S6628">
        <f t="shared" si="1443"/>
        <v>3</v>
      </c>
      <c r="T6628">
        <f t="shared" si="1444"/>
        <v>0</v>
      </c>
      <c r="U6628">
        <f t="shared" si="1445"/>
        <v>1</v>
      </c>
      <c r="V6628">
        <f t="shared" si="1446"/>
        <v>0</v>
      </c>
      <c r="W6628">
        <f t="shared" si="1447"/>
        <v>0</v>
      </c>
      <c r="X6628">
        <f t="shared" si="1448"/>
        <v>0</v>
      </c>
      <c r="Y6628">
        <f t="shared" si="1449"/>
        <v>1</v>
      </c>
      <c r="Z6628">
        <f t="shared" si="1450"/>
        <v>0</v>
      </c>
      <c r="AA6628">
        <f t="shared" si="1451"/>
        <v>0</v>
      </c>
      <c r="AB6628">
        <f t="shared" si="1452"/>
        <v>0</v>
      </c>
      <c r="AC6628">
        <f t="shared" si="1453"/>
        <v>0</v>
      </c>
      <c r="AD6628">
        <f t="shared" si="1454"/>
        <v>0</v>
      </c>
      <c r="AE6628">
        <f t="shared" si="1455"/>
        <v>0</v>
      </c>
    </row>
    <row r="6629" spans="2:31" x14ac:dyDescent="0.3">
      <c r="B6629" s="1" t="s">
        <v>9809</v>
      </c>
      <c r="C6629">
        <v>3</v>
      </c>
      <c r="D6629" s="2">
        <v>40715</v>
      </c>
      <c r="E6629" s="2">
        <v>40718</v>
      </c>
      <c r="F6629" s="2">
        <v>40748</v>
      </c>
      <c r="G6629">
        <f t="shared" si="1442"/>
        <v>45</v>
      </c>
      <c r="H6629" s="1" t="s">
        <v>10</v>
      </c>
      <c r="I6629" t="s">
        <v>11778</v>
      </c>
      <c r="J6629" s="9">
        <v>1</v>
      </c>
      <c r="K6629" s="1">
        <v>45</v>
      </c>
      <c r="L6629" s="1">
        <v>0</v>
      </c>
      <c r="M6629" s="1">
        <v>0</v>
      </c>
      <c r="N6629" s="1">
        <v>74.81</v>
      </c>
      <c r="O6629" s="1">
        <v>6.6666666999999999E-2</v>
      </c>
      <c r="P6629" s="1">
        <v>0</v>
      </c>
      <c r="Q6629" s="1">
        <v>0</v>
      </c>
      <c r="R6629" s="1">
        <v>0</v>
      </c>
      <c r="S6629">
        <f t="shared" si="1443"/>
        <v>1</v>
      </c>
      <c r="T6629">
        <f t="shared" si="1444"/>
        <v>0</v>
      </c>
      <c r="U6629">
        <f t="shared" si="1445"/>
        <v>0</v>
      </c>
      <c r="V6629">
        <f t="shared" si="1446"/>
        <v>0</v>
      </c>
      <c r="W6629">
        <f t="shared" si="1447"/>
        <v>1</v>
      </c>
      <c r="X6629">
        <f t="shared" si="1448"/>
        <v>0</v>
      </c>
      <c r="Y6629">
        <f t="shared" si="1449"/>
        <v>1</v>
      </c>
      <c r="Z6629">
        <f t="shared" si="1450"/>
        <v>0</v>
      </c>
      <c r="AA6629">
        <f t="shared" si="1451"/>
        <v>0</v>
      </c>
      <c r="AB6629">
        <f t="shared" si="1452"/>
        <v>0</v>
      </c>
      <c r="AC6629">
        <f t="shared" si="1453"/>
        <v>0</v>
      </c>
      <c r="AD6629">
        <f t="shared" si="1454"/>
        <v>0</v>
      </c>
      <c r="AE6629">
        <f t="shared" si="1455"/>
        <v>0</v>
      </c>
    </row>
    <row r="6630" spans="2:31" x14ac:dyDescent="0.3">
      <c r="B6630" s="1" t="s">
        <v>816</v>
      </c>
      <c r="C6630">
        <v>3</v>
      </c>
      <c r="D6630" s="2">
        <v>41399</v>
      </c>
      <c r="E6630" s="2">
        <v>41399</v>
      </c>
      <c r="F6630" s="2">
        <v>41539</v>
      </c>
      <c r="G6630">
        <f t="shared" si="1442"/>
        <v>11.25</v>
      </c>
      <c r="H6630" s="1" t="s">
        <v>12</v>
      </c>
      <c r="I6630" t="s">
        <v>11778</v>
      </c>
      <c r="J6630" s="9">
        <v>1</v>
      </c>
      <c r="K6630" s="1">
        <v>45</v>
      </c>
      <c r="L6630" s="1">
        <v>2.2222222220000001</v>
      </c>
      <c r="M6630" s="1">
        <v>0</v>
      </c>
      <c r="N6630" s="1">
        <v>66.98</v>
      </c>
      <c r="O6630" s="1">
        <v>2.1428571E-2</v>
      </c>
      <c r="P6630" s="1">
        <v>0</v>
      </c>
      <c r="Q6630" s="1">
        <v>0</v>
      </c>
      <c r="R6630" s="1">
        <v>0</v>
      </c>
      <c r="S6630">
        <f t="shared" si="1443"/>
        <v>4</v>
      </c>
      <c r="T6630">
        <f t="shared" si="1444"/>
        <v>0</v>
      </c>
      <c r="U6630">
        <f t="shared" si="1445"/>
        <v>0</v>
      </c>
      <c r="V6630">
        <f t="shared" si="1446"/>
        <v>0</v>
      </c>
      <c r="W6630">
        <f t="shared" si="1447"/>
        <v>1</v>
      </c>
      <c r="X6630">
        <f t="shared" si="1448"/>
        <v>0</v>
      </c>
      <c r="Y6630">
        <f t="shared" si="1449"/>
        <v>0</v>
      </c>
      <c r="Z6630">
        <f t="shared" si="1450"/>
        <v>1</v>
      </c>
      <c r="AA6630">
        <f t="shared" si="1451"/>
        <v>0</v>
      </c>
      <c r="AB6630">
        <f t="shared" si="1452"/>
        <v>0</v>
      </c>
      <c r="AC6630">
        <f t="shared" si="1453"/>
        <v>0</v>
      </c>
      <c r="AD6630">
        <f t="shared" si="1454"/>
        <v>0</v>
      </c>
      <c r="AE6630">
        <f t="shared" si="1455"/>
        <v>0</v>
      </c>
    </row>
    <row r="6631" spans="2:31" x14ac:dyDescent="0.3">
      <c r="B6631" s="1" t="s">
        <v>2025</v>
      </c>
      <c r="C6631">
        <v>3</v>
      </c>
      <c r="D6631" s="2">
        <v>41093</v>
      </c>
      <c r="E6631" s="2">
        <v>41093</v>
      </c>
      <c r="F6631" s="2">
        <v>41303</v>
      </c>
      <c r="G6631">
        <f t="shared" si="1442"/>
        <v>7.5</v>
      </c>
      <c r="H6631" s="1" t="s">
        <v>22</v>
      </c>
      <c r="I6631" t="s">
        <v>11778</v>
      </c>
      <c r="J6631" s="9">
        <v>1</v>
      </c>
      <c r="K6631" s="1">
        <v>45</v>
      </c>
      <c r="L6631" s="1">
        <v>31.11111111</v>
      </c>
      <c r="M6631" s="1">
        <v>0</v>
      </c>
      <c r="N6631" s="1">
        <v>88.03</v>
      </c>
      <c r="O6631" s="1">
        <v>4.7619047999999997E-2</v>
      </c>
      <c r="P6631" s="1">
        <v>0</v>
      </c>
      <c r="Q6631" s="1">
        <v>0</v>
      </c>
      <c r="R6631" s="1">
        <v>0</v>
      </c>
      <c r="S6631">
        <f t="shared" si="1443"/>
        <v>6</v>
      </c>
      <c r="T6631">
        <f t="shared" si="1444"/>
        <v>0</v>
      </c>
      <c r="U6631">
        <f t="shared" si="1445"/>
        <v>0</v>
      </c>
      <c r="V6631">
        <f t="shared" si="1446"/>
        <v>0</v>
      </c>
      <c r="W6631">
        <f t="shared" si="1447"/>
        <v>1</v>
      </c>
      <c r="X6631">
        <f t="shared" si="1448"/>
        <v>0</v>
      </c>
      <c r="Y6631">
        <f t="shared" si="1449"/>
        <v>0</v>
      </c>
      <c r="Z6631">
        <f t="shared" si="1450"/>
        <v>0</v>
      </c>
      <c r="AA6631">
        <f t="shared" si="1451"/>
        <v>0</v>
      </c>
      <c r="AB6631">
        <f t="shared" si="1452"/>
        <v>1</v>
      </c>
      <c r="AC6631">
        <f t="shared" si="1453"/>
        <v>0</v>
      </c>
      <c r="AD6631">
        <f t="shared" si="1454"/>
        <v>0</v>
      </c>
      <c r="AE6631">
        <f t="shared" si="1455"/>
        <v>0</v>
      </c>
    </row>
    <row r="6632" spans="2:31" x14ac:dyDescent="0.3">
      <c r="B6632" s="1" t="s">
        <v>4833</v>
      </c>
      <c r="C6632">
        <v>6</v>
      </c>
      <c r="D6632" s="2">
        <v>41526</v>
      </c>
      <c r="E6632" s="2">
        <v>41526</v>
      </c>
      <c r="F6632" s="2">
        <v>41570</v>
      </c>
      <c r="G6632">
        <f t="shared" si="1442"/>
        <v>38</v>
      </c>
      <c r="H6632" s="1" t="s">
        <v>12</v>
      </c>
      <c r="I6632" t="s">
        <v>11780</v>
      </c>
      <c r="J6632" s="9">
        <v>1</v>
      </c>
      <c r="K6632" s="1">
        <v>38</v>
      </c>
      <c r="L6632" s="1">
        <v>15.78947368</v>
      </c>
      <c r="M6632" s="1">
        <v>5.263157895</v>
      </c>
      <c r="N6632" s="1">
        <v>44.44</v>
      </c>
      <c r="O6632" s="1">
        <v>0.13636363600000001</v>
      </c>
      <c r="P6632" s="1">
        <v>1</v>
      </c>
      <c r="Q6632" s="1">
        <v>0</v>
      </c>
      <c r="R6632" s="1">
        <v>0</v>
      </c>
      <c r="S6632">
        <f t="shared" si="1443"/>
        <v>1</v>
      </c>
      <c r="T6632">
        <f t="shared" si="1444"/>
        <v>0</v>
      </c>
      <c r="U6632">
        <f t="shared" si="1445"/>
        <v>0</v>
      </c>
      <c r="V6632">
        <f t="shared" si="1446"/>
        <v>1</v>
      </c>
      <c r="W6632">
        <f t="shared" si="1447"/>
        <v>0</v>
      </c>
      <c r="X6632">
        <f t="shared" si="1448"/>
        <v>0</v>
      </c>
      <c r="Y6632">
        <f t="shared" si="1449"/>
        <v>0</v>
      </c>
      <c r="Z6632">
        <f t="shared" si="1450"/>
        <v>1</v>
      </c>
      <c r="AA6632">
        <f t="shared" si="1451"/>
        <v>0</v>
      </c>
      <c r="AB6632">
        <f t="shared" si="1452"/>
        <v>0</v>
      </c>
      <c r="AC6632">
        <f t="shared" si="1453"/>
        <v>0</v>
      </c>
      <c r="AD6632">
        <f t="shared" si="1454"/>
        <v>0</v>
      </c>
      <c r="AE6632">
        <f t="shared" si="1455"/>
        <v>0</v>
      </c>
    </row>
    <row r="6633" spans="2:31" x14ac:dyDescent="0.3">
      <c r="B6633" s="1" t="s">
        <v>1564</v>
      </c>
      <c r="C6633">
        <v>4</v>
      </c>
      <c r="D6633" s="2">
        <v>41149</v>
      </c>
      <c r="E6633" s="2">
        <v>41284</v>
      </c>
      <c r="F6633" s="2">
        <v>41654</v>
      </c>
      <c r="G6633">
        <f t="shared" si="1442"/>
        <v>1.1666666666666667</v>
      </c>
      <c r="H6633" s="1" t="s">
        <v>12</v>
      </c>
      <c r="I6633" t="s">
        <v>11781</v>
      </c>
      <c r="J6633" s="9">
        <v>0</v>
      </c>
      <c r="K6633" s="1">
        <v>14</v>
      </c>
      <c r="L6633" s="1">
        <v>78.571428569999995</v>
      </c>
      <c r="M6633" s="1">
        <v>28.571428569999998</v>
      </c>
      <c r="N6633" s="1">
        <v>90.92</v>
      </c>
      <c r="O6633" s="1">
        <v>9.1891892000000003E-2</v>
      </c>
      <c r="P6633" s="1">
        <v>1</v>
      </c>
      <c r="Q6633" s="1">
        <v>1</v>
      </c>
      <c r="R6633" s="1">
        <v>1</v>
      </c>
      <c r="S6633">
        <f t="shared" si="1443"/>
        <v>12</v>
      </c>
      <c r="T6633">
        <f t="shared" si="1444"/>
        <v>0</v>
      </c>
      <c r="U6633">
        <f t="shared" si="1445"/>
        <v>0</v>
      </c>
      <c r="V6633">
        <f t="shared" si="1446"/>
        <v>0</v>
      </c>
      <c r="W6633">
        <f t="shared" si="1447"/>
        <v>0</v>
      </c>
      <c r="X6633">
        <f t="shared" si="1448"/>
        <v>1</v>
      </c>
      <c r="Y6633">
        <f t="shared" si="1449"/>
        <v>0</v>
      </c>
      <c r="Z6633">
        <f t="shared" si="1450"/>
        <v>1</v>
      </c>
      <c r="AA6633">
        <f t="shared" si="1451"/>
        <v>0</v>
      </c>
      <c r="AB6633">
        <f t="shared" si="1452"/>
        <v>0</v>
      </c>
      <c r="AC6633">
        <f t="shared" si="1453"/>
        <v>0</v>
      </c>
      <c r="AD6633">
        <f t="shared" si="1454"/>
        <v>0</v>
      </c>
      <c r="AE6633">
        <f t="shared" si="1455"/>
        <v>0</v>
      </c>
    </row>
    <row r="6634" spans="2:31" x14ac:dyDescent="0.3">
      <c r="B6634" s="1" t="s">
        <v>933</v>
      </c>
      <c r="C6634">
        <v>4</v>
      </c>
      <c r="D6634" s="2">
        <v>40315</v>
      </c>
      <c r="E6634" s="2">
        <v>40374</v>
      </c>
      <c r="F6634" s="2">
        <v>41644</v>
      </c>
      <c r="G6634">
        <f t="shared" si="1442"/>
        <v>1</v>
      </c>
      <c r="H6634" s="1" t="s">
        <v>5</v>
      </c>
      <c r="I6634" t="s">
        <v>11778</v>
      </c>
      <c r="J6634" s="9">
        <v>1</v>
      </c>
      <c r="K6634" s="1">
        <v>41</v>
      </c>
      <c r="L6634" s="1">
        <v>87.804878049999999</v>
      </c>
      <c r="M6634" s="1">
        <v>7.3170731709999997</v>
      </c>
      <c r="N6634" s="1">
        <v>90.98</v>
      </c>
      <c r="O6634" s="1">
        <v>7.8740157000000005E-2</v>
      </c>
      <c r="P6634" s="1">
        <v>1</v>
      </c>
      <c r="Q6634" s="1">
        <v>0</v>
      </c>
      <c r="R6634" s="1">
        <v>0</v>
      </c>
      <c r="S6634">
        <f t="shared" si="1443"/>
        <v>41</v>
      </c>
      <c r="T6634">
        <f t="shared" si="1444"/>
        <v>0</v>
      </c>
      <c r="U6634">
        <f t="shared" si="1445"/>
        <v>0</v>
      </c>
      <c r="V6634">
        <f t="shared" si="1446"/>
        <v>0</v>
      </c>
      <c r="W6634">
        <f t="shared" si="1447"/>
        <v>1</v>
      </c>
      <c r="X6634">
        <f t="shared" si="1448"/>
        <v>0</v>
      </c>
      <c r="Y6634">
        <f t="shared" si="1449"/>
        <v>0</v>
      </c>
      <c r="Z6634">
        <f t="shared" si="1450"/>
        <v>0</v>
      </c>
      <c r="AA6634">
        <f t="shared" si="1451"/>
        <v>1</v>
      </c>
      <c r="AB6634">
        <f t="shared" si="1452"/>
        <v>0</v>
      </c>
      <c r="AC6634">
        <f t="shared" si="1453"/>
        <v>0</v>
      </c>
      <c r="AD6634">
        <f t="shared" si="1454"/>
        <v>0</v>
      </c>
      <c r="AE6634">
        <f t="shared" si="1455"/>
        <v>0</v>
      </c>
    </row>
    <row r="6635" spans="2:31" x14ac:dyDescent="0.3">
      <c r="B6635" s="1" t="s">
        <v>10134</v>
      </c>
      <c r="C6635">
        <v>1</v>
      </c>
      <c r="D6635" s="2">
        <v>41456</v>
      </c>
      <c r="E6635" s="2">
        <v>41470</v>
      </c>
      <c r="F6635" s="2">
        <v>41618</v>
      </c>
      <c r="G6635">
        <f t="shared" si="1442"/>
        <v>0</v>
      </c>
      <c r="H6635" s="1" t="s">
        <v>12</v>
      </c>
      <c r="I6635" t="s">
        <v>11780</v>
      </c>
      <c r="J6635" s="9">
        <v>0</v>
      </c>
      <c r="K6635" s="1">
        <v>0</v>
      </c>
      <c r="L6635" s="1">
        <v>0</v>
      </c>
      <c r="M6635" s="1">
        <v>0</v>
      </c>
      <c r="N6635" s="1">
        <v>86.85</v>
      </c>
      <c r="O6635" s="1">
        <v>0.22297297299999999</v>
      </c>
      <c r="P6635" s="1">
        <v>1</v>
      </c>
      <c r="Q6635" s="1">
        <v>0</v>
      </c>
      <c r="R6635" s="1">
        <v>0</v>
      </c>
      <c r="S6635">
        <f t="shared" si="1443"/>
        <v>4</v>
      </c>
      <c r="T6635">
        <f t="shared" si="1444"/>
        <v>0</v>
      </c>
      <c r="U6635">
        <f t="shared" si="1445"/>
        <v>0</v>
      </c>
      <c r="V6635">
        <f t="shared" si="1446"/>
        <v>1</v>
      </c>
      <c r="W6635">
        <f t="shared" si="1447"/>
        <v>0</v>
      </c>
      <c r="X6635">
        <f t="shared" si="1448"/>
        <v>0</v>
      </c>
      <c r="Y6635">
        <f t="shared" si="1449"/>
        <v>0</v>
      </c>
      <c r="Z6635">
        <f t="shared" si="1450"/>
        <v>1</v>
      </c>
      <c r="AA6635">
        <f t="shared" si="1451"/>
        <v>0</v>
      </c>
      <c r="AB6635">
        <f t="shared" si="1452"/>
        <v>0</v>
      </c>
      <c r="AC6635">
        <f t="shared" si="1453"/>
        <v>0</v>
      </c>
      <c r="AD6635">
        <f t="shared" si="1454"/>
        <v>0</v>
      </c>
      <c r="AE6635">
        <f t="shared" si="1455"/>
        <v>0</v>
      </c>
    </row>
    <row r="6636" spans="2:31" x14ac:dyDescent="0.3">
      <c r="B6636" s="1" t="s">
        <v>7480</v>
      </c>
      <c r="C6636">
        <v>1</v>
      </c>
      <c r="D6636" s="2">
        <v>42623</v>
      </c>
      <c r="E6636" s="2">
        <v>42628</v>
      </c>
      <c r="F6636" s="2">
        <v>42660</v>
      </c>
      <c r="G6636">
        <f t="shared" si="1442"/>
        <v>0</v>
      </c>
      <c r="H6636" s="1" t="s">
        <v>12</v>
      </c>
      <c r="I6636" t="s">
        <v>11780</v>
      </c>
      <c r="J6636" s="9">
        <v>0</v>
      </c>
      <c r="K6636" s="1">
        <v>0</v>
      </c>
      <c r="L6636" s="1">
        <v>0</v>
      </c>
      <c r="M6636" s="1">
        <v>0</v>
      </c>
      <c r="N6636" s="1">
        <v>28.99</v>
      </c>
      <c r="O6636" s="1">
        <v>0.125</v>
      </c>
      <c r="P6636" s="1">
        <v>1</v>
      </c>
      <c r="Q6636" s="1">
        <v>0</v>
      </c>
      <c r="R6636" s="1">
        <v>0</v>
      </c>
      <c r="S6636">
        <f t="shared" si="1443"/>
        <v>1</v>
      </c>
      <c r="T6636">
        <f t="shared" si="1444"/>
        <v>0</v>
      </c>
      <c r="U6636">
        <f t="shared" si="1445"/>
        <v>0</v>
      </c>
      <c r="V6636">
        <f t="shared" si="1446"/>
        <v>1</v>
      </c>
      <c r="W6636">
        <f t="shared" si="1447"/>
        <v>0</v>
      </c>
      <c r="X6636">
        <f t="shared" si="1448"/>
        <v>0</v>
      </c>
      <c r="Y6636">
        <f t="shared" si="1449"/>
        <v>0</v>
      </c>
      <c r="Z6636">
        <f t="shared" si="1450"/>
        <v>1</v>
      </c>
      <c r="AA6636">
        <f t="shared" si="1451"/>
        <v>0</v>
      </c>
      <c r="AB6636">
        <f t="shared" si="1452"/>
        <v>0</v>
      </c>
      <c r="AC6636">
        <f t="shared" si="1453"/>
        <v>0</v>
      </c>
      <c r="AD6636">
        <f t="shared" si="1454"/>
        <v>0</v>
      </c>
      <c r="AE6636">
        <f t="shared" si="1455"/>
        <v>0</v>
      </c>
    </row>
    <row r="6637" spans="2:31" x14ac:dyDescent="0.3">
      <c r="B6637" s="1" t="s">
        <v>8945</v>
      </c>
      <c r="C6637">
        <v>3</v>
      </c>
      <c r="D6637" s="2">
        <v>40795</v>
      </c>
      <c r="E6637" s="2">
        <v>40799</v>
      </c>
      <c r="F6637" s="2">
        <v>41338</v>
      </c>
      <c r="G6637">
        <f t="shared" si="1442"/>
        <v>2.7647058823529411</v>
      </c>
      <c r="H6637" s="1" t="s">
        <v>12</v>
      </c>
      <c r="I6637" t="s">
        <v>11779</v>
      </c>
      <c r="J6637" s="9">
        <v>1</v>
      </c>
      <c r="K6637" s="1">
        <v>47</v>
      </c>
      <c r="L6637" s="1">
        <v>2.1276595739999999</v>
      </c>
      <c r="M6637" s="1">
        <v>0</v>
      </c>
      <c r="N6637" s="1">
        <v>97.72</v>
      </c>
      <c r="O6637" s="1">
        <v>9.2764379999999997E-3</v>
      </c>
      <c r="P6637" s="1">
        <v>0</v>
      </c>
      <c r="Q6637" s="1">
        <v>0</v>
      </c>
      <c r="R6637" s="1">
        <v>0</v>
      </c>
      <c r="S6637">
        <f t="shared" si="1443"/>
        <v>17</v>
      </c>
      <c r="T6637">
        <f t="shared" si="1444"/>
        <v>0</v>
      </c>
      <c r="U6637">
        <f t="shared" si="1445"/>
        <v>1</v>
      </c>
      <c r="V6637">
        <f t="shared" si="1446"/>
        <v>0</v>
      </c>
      <c r="W6637">
        <f t="shared" si="1447"/>
        <v>0</v>
      </c>
      <c r="X6637">
        <f t="shared" si="1448"/>
        <v>0</v>
      </c>
      <c r="Y6637">
        <f t="shared" si="1449"/>
        <v>0</v>
      </c>
      <c r="Z6637">
        <f t="shared" si="1450"/>
        <v>1</v>
      </c>
      <c r="AA6637">
        <f t="shared" si="1451"/>
        <v>0</v>
      </c>
      <c r="AB6637">
        <f t="shared" si="1452"/>
        <v>0</v>
      </c>
      <c r="AC6637">
        <f t="shared" si="1453"/>
        <v>0</v>
      </c>
      <c r="AD6637">
        <f t="shared" si="1454"/>
        <v>0</v>
      </c>
      <c r="AE6637">
        <f t="shared" si="1455"/>
        <v>0</v>
      </c>
    </row>
    <row r="6638" spans="2:31" x14ac:dyDescent="0.3">
      <c r="B6638" s="1" t="s">
        <v>9371</v>
      </c>
      <c r="C6638">
        <v>1</v>
      </c>
      <c r="D6638" s="2">
        <v>40629</v>
      </c>
      <c r="E6638" s="2">
        <v>40664</v>
      </c>
      <c r="F6638" s="2">
        <v>41394</v>
      </c>
      <c r="G6638">
        <f t="shared" si="1442"/>
        <v>0</v>
      </c>
      <c r="H6638" s="1" t="s">
        <v>12</v>
      </c>
      <c r="I6638" t="s">
        <v>11778</v>
      </c>
      <c r="J6638" s="9">
        <v>0</v>
      </c>
      <c r="K6638" s="1">
        <v>0</v>
      </c>
      <c r="L6638" s="1">
        <v>0</v>
      </c>
      <c r="M6638" s="1">
        <v>0</v>
      </c>
      <c r="N6638" s="1">
        <v>66.63</v>
      </c>
      <c r="O6638" s="1">
        <v>5.4794520000000001E-3</v>
      </c>
      <c r="P6638" s="1">
        <v>0</v>
      </c>
      <c r="Q6638" s="1">
        <v>0</v>
      </c>
      <c r="R6638" s="1">
        <v>0</v>
      </c>
      <c r="S6638">
        <f t="shared" si="1443"/>
        <v>23</v>
      </c>
      <c r="T6638">
        <f t="shared" si="1444"/>
        <v>0</v>
      </c>
      <c r="U6638">
        <f t="shared" si="1445"/>
        <v>0</v>
      </c>
      <c r="V6638">
        <f t="shared" si="1446"/>
        <v>0</v>
      </c>
      <c r="W6638">
        <f t="shared" si="1447"/>
        <v>1</v>
      </c>
      <c r="X6638">
        <f t="shared" si="1448"/>
        <v>0</v>
      </c>
      <c r="Y6638">
        <f t="shared" si="1449"/>
        <v>0</v>
      </c>
      <c r="Z6638">
        <f t="shared" si="1450"/>
        <v>1</v>
      </c>
      <c r="AA6638">
        <f t="shared" si="1451"/>
        <v>0</v>
      </c>
      <c r="AB6638">
        <f t="shared" si="1452"/>
        <v>0</v>
      </c>
      <c r="AC6638">
        <f t="shared" si="1453"/>
        <v>0</v>
      </c>
      <c r="AD6638">
        <f t="shared" si="1454"/>
        <v>0</v>
      </c>
      <c r="AE6638">
        <f t="shared" si="1455"/>
        <v>0</v>
      </c>
    </row>
    <row r="6639" spans="2:31" x14ac:dyDescent="0.3">
      <c r="B6639" s="1" t="s">
        <v>5978</v>
      </c>
      <c r="C6639">
        <v>6</v>
      </c>
      <c r="D6639" s="2">
        <v>41588</v>
      </c>
      <c r="E6639" s="2">
        <v>41588</v>
      </c>
      <c r="F6639" s="2">
        <v>41646</v>
      </c>
      <c r="G6639">
        <f t="shared" si="1442"/>
        <v>43</v>
      </c>
      <c r="H6639" s="1" t="s">
        <v>5</v>
      </c>
      <c r="I6639" t="s">
        <v>11779</v>
      </c>
      <c r="J6639" s="9">
        <v>1</v>
      </c>
      <c r="K6639" s="1">
        <v>43</v>
      </c>
      <c r="L6639" s="1">
        <v>2.3255813949999999</v>
      </c>
      <c r="M6639" s="1">
        <v>2.3255813949999999</v>
      </c>
      <c r="N6639" s="1">
        <v>49.35</v>
      </c>
      <c r="O6639" s="1">
        <v>6.8965517000000004E-2</v>
      </c>
      <c r="P6639" s="1">
        <v>1</v>
      </c>
      <c r="Q6639" s="1">
        <v>1</v>
      </c>
      <c r="R6639" s="1">
        <v>0</v>
      </c>
      <c r="S6639">
        <f t="shared" si="1443"/>
        <v>1</v>
      </c>
      <c r="T6639">
        <f t="shared" si="1444"/>
        <v>0</v>
      </c>
      <c r="U6639">
        <f t="shared" si="1445"/>
        <v>1</v>
      </c>
      <c r="V6639">
        <f t="shared" si="1446"/>
        <v>0</v>
      </c>
      <c r="W6639">
        <f t="shared" si="1447"/>
        <v>0</v>
      </c>
      <c r="X6639">
        <f t="shared" si="1448"/>
        <v>0</v>
      </c>
      <c r="Y6639">
        <f t="shared" si="1449"/>
        <v>0</v>
      </c>
      <c r="Z6639">
        <f t="shared" si="1450"/>
        <v>0</v>
      </c>
      <c r="AA6639">
        <f t="shared" si="1451"/>
        <v>1</v>
      </c>
      <c r="AB6639">
        <f t="shared" si="1452"/>
        <v>0</v>
      </c>
      <c r="AC6639">
        <f t="shared" si="1453"/>
        <v>0</v>
      </c>
      <c r="AD6639">
        <f t="shared" si="1454"/>
        <v>0</v>
      </c>
      <c r="AE6639">
        <f t="shared" si="1455"/>
        <v>0</v>
      </c>
    </row>
    <row r="6640" spans="2:31" x14ac:dyDescent="0.3">
      <c r="B6640" s="1" t="s">
        <v>7835</v>
      </c>
      <c r="C6640">
        <v>6</v>
      </c>
      <c r="D6640" s="2">
        <v>42996</v>
      </c>
      <c r="E6640" s="2">
        <v>42996</v>
      </c>
      <c r="F6640" s="2">
        <v>43092</v>
      </c>
      <c r="G6640">
        <f t="shared" si="1442"/>
        <v>13</v>
      </c>
      <c r="H6640" s="1" t="s">
        <v>10</v>
      </c>
      <c r="I6640" t="s">
        <v>11780</v>
      </c>
      <c r="J6640" s="9">
        <v>1</v>
      </c>
      <c r="K6640" s="1">
        <v>39</v>
      </c>
      <c r="L6640" s="1">
        <v>38.46153846</v>
      </c>
      <c r="M6640" s="1">
        <v>0</v>
      </c>
      <c r="N6640" s="1">
        <v>45.56</v>
      </c>
      <c r="O6640" s="1">
        <v>7.2916666666666699E-2</v>
      </c>
      <c r="P6640" s="1">
        <v>1</v>
      </c>
      <c r="Q6640" s="1">
        <v>0</v>
      </c>
      <c r="R6640" s="1">
        <v>1</v>
      </c>
      <c r="S6640">
        <f t="shared" si="1443"/>
        <v>3</v>
      </c>
      <c r="T6640">
        <f t="shared" si="1444"/>
        <v>0</v>
      </c>
      <c r="U6640">
        <f t="shared" si="1445"/>
        <v>0</v>
      </c>
      <c r="V6640">
        <f t="shared" si="1446"/>
        <v>1</v>
      </c>
      <c r="W6640">
        <f t="shared" si="1447"/>
        <v>0</v>
      </c>
      <c r="X6640">
        <f t="shared" si="1448"/>
        <v>0</v>
      </c>
      <c r="Y6640">
        <f t="shared" si="1449"/>
        <v>1</v>
      </c>
      <c r="Z6640">
        <f t="shared" si="1450"/>
        <v>0</v>
      </c>
      <c r="AA6640">
        <f t="shared" si="1451"/>
        <v>0</v>
      </c>
      <c r="AB6640">
        <f t="shared" si="1452"/>
        <v>0</v>
      </c>
      <c r="AC6640">
        <f t="shared" si="1453"/>
        <v>0</v>
      </c>
      <c r="AD6640">
        <f t="shared" si="1454"/>
        <v>0</v>
      </c>
      <c r="AE6640">
        <f t="shared" si="1455"/>
        <v>0</v>
      </c>
    </row>
    <row r="6641" spans="2:31" x14ac:dyDescent="0.3">
      <c r="B6641" s="1" t="s">
        <v>10827</v>
      </c>
      <c r="C6641">
        <v>4</v>
      </c>
      <c r="D6641" s="2">
        <v>41594</v>
      </c>
      <c r="E6641" s="2">
        <v>41594</v>
      </c>
      <c r="F6641" s="2">
        <v>41658</v>
      </c>
      <c r="G6641">
        <f t="shared" si="1442"/>
        <v>19.5</v>
      </c>
      <c r="H6641" s="1" t="s">
        <v>249</v>
      </c>
      <c r="I6641" t="s">
        <v>11781</v>
      </c>
      <c r="J6641" s="9">
        <v>1</v>
      </c>
      <c r="K6641" s="1">
        <v>39</v>
      </c>
      <c r="L6641" s="1">
        <v>46.15384615</v>
      </c>
      <c r="M6641" s="1">
        <v>28.205128210000002</v>
      </c>
      <c r="N6641" s="1">
        <v>82.3</v>
      </c>
      <c r="O6641" s="1">
        <v>0.15625</v>
      </c>
      <c r="P6641" s="1">
        <v>1</v>
      </c>
      <c r="Q6641" s="1">
        <v>0</v>
      </c>
      <c r="R6641" s="1">
        <v>0</v>
      </c>
      <c r="S6641">
        <f t="shared" si="1443"/>
        <v>2</v>
      </c>
      <c r="T6641">
        <f t="shared" si="1444"/>
        <v>1</v>
      </c>
      <c r="U6641">
        <f t="shared" si="1445"/>
        <v>0</v>
      </c>
      <c r="V6641">
        <f t="shared" si="1446"/>
        <v>0</v>
      </c>
      <c r="W6641">
        <f t="shared" si="1447"/>
        <v>0</v>
      </c>
      <c r="X6641">
        <f t="shared" si="1448"/>
        <v>1</v>
      </c>
      <c r="Y6641">
        <f t="shared" si="1449"/>
        <v>0</v>
      </c>
      <c r="Z6641">
        <f t="shared" si="1450"/>
        <v>0</v>
      </c>
      <c r="AA6641">
        <f t="shared" si="1451"/>
        <v>0</v>
      </c>
      <c r="AB6641">
        <f t="shared" si="1452"/>
        <v>0</v>
      </c>
      <c r="AC6641">
        <f t="shared" si="1453"/>
        <v>0</v>
      </c>
      <c r="AD6641">
        <f t="shared" si="1454"/>
        <v>1</v>
      </c>
      <c r="AE6641">
        <f t="shared" si="1455"/>
        <v>0</v>
      </c>
    </row>
    <row r="6642" spans="2:31" x14ac:dyDescent="0.3">
      <c r="B6642" s="1" t="s">
        <v>2573</v>
      </c>
      <c r="C6642">
        <v>6</v>
      </c>
      <c r="D6642" s="2">
        <v>40311</v>
      </c>
      <c r="E6642" s="2">
        <v>40311</v>
      </c>
      <c r="F6642" s="2">
        <v>40707</v>
      </c>
      <c r="G6642">
        <f t="shared" si="1442"/>
        <v>3.6153846153846154</v>
      </c>
      <c r="H6642" s="1" t="s">
        <v>12</v>
      </c>
      <c r="I6642" t="s">
        <v>11778</v>
      </c>
      <c r="J6642" s="9">
        <v>1</v>
      </c>
      <c r="K6642" s="1">
        <v>47</v>
      </c>
      <c r="L6642" s="1">
        <v>0</v>
      </c>
      <c r="M6642" s="1">
        <v>0</v>
      </c>
      <c r="N6642" s="1">
        <v>45.64</v>
      </c>
      <c r="O6642" s="1">
        <v>1.0101010000000001E-2</v>
      </c>
      <c r="P6642" s="1">
        <v>0</v>
      </c>
      <c r="Q6642" s="1">
        <v>0</v>
      </c>
      <c r="R6642" s="1">
        <v>0</v>
      </c>
      <c r="S6642">
        <f t="shared" si="1443"/>
        <v>13</v>
      </c>
      <c r="T6642">
        <f t="shared" si="1444"/>
        <v>0</v>
      </c>
      <c r="U6642">
        <f t="shared" si="1445"/>
        <v>0</v>
      </c>
      <c r="V6642">
        <f t="shared" si="1446"/>
        <v>0</v>
      </c>
      <c r="W6642">
        <f t="shared" si="1447"/>
        <v>1</v>
      </c>
      <c r="X6642">
        <f t="shared" si="1448"/>
        <v>0</v>
      </c>
      <c r="Y6642">
        <f t="shared" si="1449"/>
        <v>0</v>
      </c>
      <c r="Z6642">
        <f t="shared" si="1450"/>
        <v>1</v>
      </c>
      <c r="AA6642">
        <f t="shared" si="1451"/>
        <v>0</v>
      </c>
      <c r="AB6642">
        <f t="shared" si="1452"/>
        <v>0</v>
      </c>
      <c r="AC6642">
        <f t="shared" si="1453"/>
        <v>0</v>
      </c>
      <c r="AD6642">
        <f t="shared" si="1454"/>
        <v>0</v>
      </c>
      <c r="AE6642">
        <f t="shared" si="1455"/>
        <v>0</v>
      </c>
    </row>
    <row r="6643" spans="2:31" x14ac:dyDescent="0.3">
      <c r="B6643" s="1" t="s">
        <v>10038</v>
      </c>
      <c r="C6643">
        <v>6</v>
      </c>
      <c r="D6643" s="2">
        <v>41244</v>
      </c>
      <c r="E6643" s="2">
        <v>41256</v>
      </c>
      <c r="F6643" s="2">
        <v>41259</v>
      </c>
      <c r="G6643">
        <f t="shared" si="1442"/>
        <v>43</v>
      </c>
      <c r="H6643" s="1" t="s">
        <v>3</v>
      </c>
      <c r="I6643" t="s">
        <v>11778</v>
      </c>
      <c r="J6643" s="9">
        <v>1</v>
      </c>
      <c r="K6643" s="1">
        <v>43</v>
      </c>
      <c r="L6643" s="1">
        <v>11.627906980000001</v>
      </c>
      <c r="M6643" s="1">
        <v>0</v>
      </c>
      <c r="N6643" s="1">
        <v>41.37</v>
      </c>
      <c r="O6643" s="1">
        <v>0.66666666699999999</v>
      </c>
      <c r="P6643" s="1">
        <v>0</v>
      </c>
      <c r="Q6643" s="1">
        <v>0</v>
      </c>
      <c r="R6643" s="1">
        <v>0</v>
      </c>
      <c r="S6643">
        <f t="shared" si="1443"/>
        <v>0</v>
      </c>
      <c r="T6643">
        <f t="shared" si="1444"/>
        <v>1</v>
      </c>
      <c r="U6643">
        <f t="shared" si="1445"/>
        <v>0</v>
      </c>
      <c r="V6643">
        <f t="shared" si="1446"/>
        <v>0</v>
      </c>
      <c r="W6643">
        <f t="shared" si="1447"/>
        <v>1</v>
      </c>
      <c r="X6643">
        <f t="shared" si="1448"/>
        <v>0</v>
      </c>
      <c r="Y6643">
        <f t="shared" si="1449"/>
        <v>0</v>
      </c>
      <c r="Z6643">
        <f t="shared" si="1450"/>
        <v>0</v>
      </c>
      <c r="AA6643">
        <f t="shared" si="1451"/>
        <v>0</v>
      </c>
      <c r="AB6643">
        <f t="shared" si="1452"/>
        <v>0</v>
      </c>
      <c r="AC6643">
        <f t="shared" si="1453"/>
        <v>1</v>
      </c>
      <c r="AD6643">
        <f t="shared" si="1454"/>
        <v>0</v>
      </c>
      <c r="AE6643">
        <f t="shared" si="1455"/>
        <v>0</v>
      </c>
    </row>
    <row r="6644" spans="2:31" x14ac:dyDescent="0.3">
      <c r="B6644" s="1" t="s">
        <v>1032</v>
      </c>
      <c r="C6644">
        <v>0</v>
      </c>
      <c r="D6644" s="2">
        <v>41181</v>
      </c>
      <c r="E6644" s="2">
        <v>41183</v>
      </c>
      <c r="F6644" s="2">
        <v>41646</v>
      </c>
      <c r="G6644">
        <f t="shared" si="1442"/>
        <v>0.2</v>
      </c>
      <c r="H6644" s="1" t="s">
        <v>5</v>
      </c>
      <c r="I6644" t="s">
        <v>11780</v>
      </c>
      <c r="J6644" s="9">
        <v>0</v>
      </c>
      <c r="K6644" s="1">
        <v>3</v>
      </c>
      <c r="L6644" s="1">
        <v>66.666666669999998</v>
      </c>
      <c r="M6644" s="1">
        <v>33.333333330000002</v>
      </c>
      <c r="N6644" s="1">
        <v>44.66</v>
      </c>
      <c r="O6644" s="1">
        <v>2.3758099000000001E-2</v>
      </c>
      <c r="P6644" s="1">
        <v>1</v>
      </c>
      <c r="Q6644" s="1">
        <v>1</v>
      </c>
      <c r="R6644" s="1">
        <v>0</v>
      </c>
      <c r="S6644">
        <f t="shared" si="1443"/>
        <v>15</v>
      </c>
      <c r="T6644">
        <f t="shared" si="1444"/>
        <v>0</v>
      </c>
      <c r="U6644">
        <f t="shared" si="1445"/>
        <v>0</v>
      </c>
      <c r="V6644">
        <f t="shared" si="1446"/>
        <v>1</v>
      </c>
      <c r="W6644">
        <f t="shared" si="1447"/>
        <v>0</v>
      </c>
      <c r="X6644">
        <f t="shared" si="1448"/>
        <v>0</v>
      </c>
      <c r="Y6644">
        <f t="shared" si="1449"/>
        <v>0</v>
      </c>
      <c r="Z6644">
        <f t="shared" si="1450"/>
        <v>0</v>
      </c>
      <c r="AA6644">
        <f t="shared" si="1451"/>
        <v>1</v>
      </c>
      <c r="AB6644">
        <f t="shared" si="1452"/>
        <v>0</v>
      </c>
      <c r="AC6644">
        <f t="shared" si="1453"/>
        <v>0</v>
      </c>
      <c r="AD6644">
        <f t="shared" si="1454"/>
        <v>0</v>
      </c>
      <c r="AE6644">
        <f t="shared" si="1455"/>
        <v>0</v>
      </c>
    </row>
    <row r="6645" spans="2:31" x14ac:dyDescent="0.3">
      <c r="B6645" s="1" t="s">
        <v>11665</v>
      </c>
      <c r="C6645">
        <v>0</v>
      </c>
      <c r="D6645" s="2">
        <v>43028</v>
      </c>
      <c r="E6645" s="2">
        <v>43029</v>
      </c>
      <c r="F6645" s="2">
        <v>43110</v>
      </c>
      <c r="G6645">
        <f t="shared" si="1442"/>
        <v>21</v>
      </c>
      <c r="H6645" s="1" t="s">
        <v>3</v>
      </c>
      <c r="I6645" t="s">
        <v>11780</v>
      </c>
      <c r="J6645" s="9">
        <v>1</v>
      </c>
      <c r="K6645" s="1">
        <v>42</v>
      </c>
      <c r="L6645" s="1">
        <v>57.142857139999997</v>
      </c>
      <c r="M6645" s="1">
        <v>21.428571430000002</v>
      </c>
      <c r="N6645" s="1">
        <v>47.66</v>
      </c>
      <c r="O6645" s="1">
        <v>0.22222222222222199</v>
      </c>
      <c r="P6645" s="1">
        <v>1</v>
      </c>
      <c r="Q6645" s="1">
        <v>1</v>
      </c>
      <c r="R6645" s="1">
        <v>1</v>
      </c>
      <c r="S6645">
        <f t="shared" si="1443"/>
        <v>2</v>
      </c>
      <c r="T6645">
        <f t="shared" si="1444"/>
        <v>1</v>
      </c>
      <c r="U6645">
        <f t="shared" si="1445"/>
        <v>0</v>
      </c>
      <c r="V6645">
        <f t="shared" si="1446"/>
        <v>1</v>
      </c>
      <c r="W6645">
        <f t="shared" si="1447"/>
        <v>0</v>
      </c>
      <c r="X6645">
        <f t="shared" si="1448"/>
        <v>0</v>
      </c>
      <c r="Y6645">
        <f t="shared" si="1449"/>
        <v>0</v>
      </c>
      <c r="Z6645">
        <f t="shared" si="1450"/>
        <v>0</v>
      </c>
      <c r="AA6645">
        <f t="shared" si="1451"/>
        <v>0</v>
      </c>
      <c r="AB6645">
        <f t="shared" si="1452"/>
        <v>0</v>
      </c>
      <c r="AC6645">
        <f t="shared" si="1453"/>
        <v>1</v>
      </c>
      <c r="AD6645">
        <f t="shared" si="1454"/>
        <v>0</v>
      </c>
      <c r="AE6645">
        <f t="shared" si="1455"/>
        <v>0</v>
      </c>
    </row>
    <row r="6646" spans="2:31" x14ac:dyDescent="0.3">
      <c r="B6646" s="1" t="s">
        <v>1683</v>
      </c>
      <c r="C6646">
        <v>2</v>
      </c>
      <c r="D6646" s="2">
        <v>41307</v>
      </c>
      <c r="E6646" s="2">
        <v>41307</v>
      </c>
      <c r="F6646" s="2">
        <v>41651</v>
      </c>
      <c r="G6646">
        <f t="shared" si="1442"/>
        <v>5.1818181818181817</v>
      </c>
      <c r="H6646" s="1" t="s">
        <v>10</v>
      </c>
      <c r="I6646" t="s">
        <v>11779</v>
      </c>
      <c r="J6646" s="9">
        <v>1</v>
      </c>
      <c r="K6646" s="1">
        <v>57</v>
      </c>
      <c r="L6646" s="1">
        <v>3.50877193</v>
      </c>
      <c r="M6646" s="1">
        <v>1.754385965</v>
      </c>
      <c r="N6646" s="1">
        <v>143.66999999999999</v>
      </c>
      <c r="O6646" s="1">
        <v>5.8139534999999999E-2</v>
      </c>
      <c r="P6646" s="1">
        <v>0</v>
      </c>
      <c r="Q6646" s="1">
        <v>0</v>
      </c>
      <c r="R6646" s="1">
        <v>0</v>
      </c>
      <c r="S6646">
        <f t="shared" si="1443"/>
        <v>11</v>
      </c>
      <c r="T6646">
        <f t="shared" si="1444"/>
        <v>0</v>
      </c>
      <c r="U6646">
        <f t="shared" si="1445"/>
        <v>1</v>
      </c>
      <c r="V6646">
        <f t="shared" si="1446"/>
        <v>0</v>
      </c>
      <c r="W6646">
        <f t="shared" si="1447"/>
        <v>0</v>
      </c>
      <c r="X6646">
        <f t="shared" si="1448"/>
        <v>0</v>
      </c>
      <c r="Y6646">
        <f t="shared" si="1449"/>
        <v>1</v>
      </c>
      <c r="Z6646">
        <f t="shared" si="1450"/>
        <v>0</v>
      </c>
      <c r="AA6646">
        <f t="shared" si="1451"/>
        <v>0</v>
      </c>
      <c r="AB6646">
        <f t="shared" si="1452"/>
        <v>0</v>
      </c>
      <c r="AC6646">
        <f t="shared" si="1453"/>
        <v>0</v>
      </c>
      <c r="AD6646">
        <f t="shared" si="1454"/>
        <v>0</v>
      </c>
      <c r="AE6646">
        <f t="shared" si="1455"/>
        <v>0</v>
      </c>
    </row>
    <row r="6647" spans="2:31" x14ac:dyDescent="0.3">
      <c r="B6647" s="1" t="s">
        <v>11360</v>
      </c>
      <c r="C6647">
        <v>3</v>
      </c>
      <c r="D6647" s="2">
        <v>42003</v>
      </c>
      <c r="E6647" s="2">
        <v>42025</v>
      </c>
      <c r="F6647" s="2">
        <v>42708</v>
      </c>
      <c r="G6647">
        <f t="shared" si="1442"/>
        <v>2.1363636363636362</v>
      </c>
      <c r="H6647" s="1" t="s">
        <v>5</v>
      </c>
      <c r="I6647" t="s">
        <v>11778</v>
      </c>
      <c r="J6647" s="9">
        <v>1</v>
      </c>
      <c r="K6647" s="1">
        <v>47</v>
      </c>
      <c r="L6647" s="1">
        <v>2.1276595739999999</v>
      </c>
      <c r="M6647" s="1">
        <v>0</v>
      </c>
      <c r="N6647" s="1">
        <v>93.96</v>
      </c>
      <c r="O6647" s="1">
        <v>5.8565153733528604E-3</v>
      </c>
      <c r="P6647" s="1">
        <v>0</v>
      </c>
      <c r="Q6647" s="1">
        <v>0</v>
      </c>
      <c r="R6647" s="1">
        <v>0</v>
      </c>
      <c r="S6647">
        <f t="shared" si="1443"/>
        <v>22</v>
      </c>
      <c r="T6647">
        <f t="shared" si="1444"/>
        <v>0</v>
      </c>
      <c r="U6647">
        <f t="shared" si="1445"/>
        <v>0</v>
      </c>
      <c r="V6647">
        <f t="shared" si="1446"/>
        <v>0</v>
      </c>
      <c r="W6647">
        <f t="shared" si="1447"/>
        <v>1</v>
      </c>
      <c r="X6647">
        <f t="shared" si="1448"/>
        <v>0</v>
      </c>
      <c r="Y6647">
        <f t="shared" si="1449"/>
        <v>0</v>
      </c>
      <c r="Z6647">
        <f t="shared" si="1450"/>
        <v>0</v>
      </c>
      <c r="AA6647">
        <f t="shared" si="1451"/>
        <v>1</v>
      </c>
      <c r="AB6647">
        <f t="shared" si="1452"/>
        <v>0</v>
      </c>
      <c r="AC6647">
        <f t="shared" si="1453"/>
        <v>0</v>
      </c>
      <c r="AD6647">
        <f t="shared" si="1454"/>
        <v>0</v>
      </c>
      <c r="AE6647">
        <f t="shared" si="1455"/>
        <v>0</v>
      </c>
    </row>
    <row r="6648" spans="2:31" x14ac:dyDescent="0.3">
      <c r="B6648" s="1" t="s">
        <v>8228</v>
      </c>
      <c r="C6648">
        <v>0</v>
      </c>
      <c r="D6648" s="2">
        <v>43108</v>
      </c>
      <c r="E6648" s="2">
        <v>43108</v>
      </c>
      <c r="F6648" s="2">
        <v>43118</v>
      </c>
      <c r="G6648">
        <f t="shared" si="1442"/>
        <v>10</v>
      </c>
      <c r="H6648" s="1" t="s">
        <v>22</v>
      </c>
      <c r="I6648" t="s">
        <v>11779</v>
      </c>
      <c r="J6648" s="9">
        <v>1</v>
      </c>
      <c r="K6648" s="1">
        <v>10</v>
      </c>
      <c r="L6648" s="1">
        <v>70</v>
      </c>
      <c r="M6648" s="1">
        <v>40</v>
      </c>
      <c r="N6648" s="1">
        <v>45.84</v>
      </c>
      <c r="O6648" s="1">
        <v>0.2</v>
      </c>
      <c r="P6648" s="1">
        <v>1</v>
      </c>
      <c r="Q6648" s="1">
        <v>0</v>
      </c>
      <c r="R6648" s="1">
        <v>0</v>
      </c>
      <c r="S6648">
        <f t="shared" si="1443"/>
        <v>0</v>
      </c>
      <c r="T6648">
        <f t="shared" si="1444"/>
        <v>0</v>
      </c>
      <c r="U6648">
        <f t="shared" si="1445"/>
        <v>1</v>
      </c>
      <c r="V6648">
        <f t="shared" si="1446"/>
        <v>0</v>
      </c>
      <c r="W6648">
        <f t="shared" si="1447"/>
        <v>0</v>
      </c>
      <c r="X6648">
        <f t="shared" si="1448"/>
        <v>0</v>
      </c>
      <c r="Y6648">
        <f t="shared" si="1449"/>
        <v>0</v>
      </c>
      <c r="Z6648">
        <f t="shared" si="1450"/>
        <v>0</v>
      </c>
      <c r="AA6648">
        <f t="shared" si="1451"/>
        <v>0</v>
      </c>
      <c r="AB6648">
        <f t="shared" si="1452"/>
        <v>1</v>
      </c>
      <c r="AC6648">
        <f t="shared" si="1453"/>
        <v>0</v>
      </c>
      <c r="AD6648">
        <f t="shared" si="1454"/>
        <v>0</v>
      </c>
      <c r="AE6648">
        <f t="shared" si="1455"/>
        <v>0</v>
      </c>
    </row>
    <row r="6649" spans="2:31" x14ac:dyDescent="0.3">
      <c r="B6649" s="1" t="s">
        <v>10864</v>
      </c>
      <c r="C6649">
        <v>4</v>
      </c>
      <c r="D6649" s="2">
        <v>41599</v>
      </c>
      <c r="E6649" s="2">
        <v>41604</v>
      </c>
      <c r="F6649" s="2">
        <v>41651</v>
      </c>
      <c r="G6649">
        <f t="shared" si="1442"/>
        <v>30</v>
      </c>
      <c r="H6649" s="1" t="s">
        <v>3</v>
      </c>
      <c r="I6649" t="s">
        <v>11779</v>
      </c>
      <c r="J6649" s="9">
        <v>1</v>
      </c>
      <c r="K6649" s="1">
        <v>30</v>
      </c>
      <c r="L6649" s="1">
        <v>83.333333330000002</v>
      </c>
      <c r="M6649" s="1">
        <v>50</v>
      </c>
      <c r="N6649" s="1">
        <v>118.47</v>
      </c>
      <c r="O6649" s="1">
        <v>0.127659574</v>
      </c>
      <c r="P6649" s="1">
        <v>1</v>
      </c>
      <c r="Q6649" s="1">
        <v>0</v>
      </c>
      <c r="R6649" s="1">
        <v>0</v>
      </c>
      <c r="S6649">
        <f t="shared" si="1443"/>
        <v>1</v>
      </c>
      <c r="T6649">
        <f t="shared" si="1444"/>
        <v>1</v>
      </c>
      <c r="U6649">
        <f t="shared" si="1445"/>
        <v>1</v>
      </c>
      <c r="V6649">
        <f t="shared" si="1446"/>
        <v>0</v>
      </c>
      <c r="W6649">
        <f t="shared" si="1447"/>
        <v>0</v>
      </c>
      <c r="X6649">
        <f t="shared" si="1448"/>
        <v>0</v>
      </c>
      <c r="Y6649">
        <f t="shared" si="1449"/>
        <v>0</v>
      </c>
      <c r="Z6649">
        <f t="shared" si="1450"/>
        <v>0</v>
      </c>
      <c r="AA6649">
        <f t="shared" si="1451"/>
        <v>0</v>
      </c>
      <c r="AB6649">
        <f t="shared" si="1452"/>
        <v>0</v>
      </c>
      <c r="AC6649">
        <f t="shared" si="1453"/>
        <v>1</v>
      </c>
      <c r="AD6649">
        <f t="shared" si="1454"/>
        <v>0</v>
      </c>
      <c r="AE6649">
        <f t="shared" si="1455"/>
        <v>0</v>
      </c>
    </row>
    <row r="6650" spans="2:31" x14ac:dyDescent="0.3">
      <c r="B6650" s="1" t="s">
        <v>4025</v>
      </c>
      <c r="C6650">
        <v>2</v>
      </c>
      <c r="D6650" s="2">
        <v>40500</v>
      </c>
      <c r="E6650" s="2">
        <v>40619</v>
      </c>
      <c r="F6650" s="2">
        <v>40811</v>
      </c>
      <c r="G6650">
        <f t="shared" si="1442"/>
        <v>2.6666666666666665</v>
      </c>
      <c r="H6650" s="1" t="s">
        <v>3</v>
      </c>
      <c r="I6650" t="s">
        <v>11779</v>
      </c>
      <c r="J6650" s="9">
        <v>1</v>
      </c>
      <c r="K6650" s="1">
        <v>16</v>
      </c>
      <c r="L6650" s="1">
        <v>0</v>
      </c>
      <c r="M6650" s="1">
        <v>0</v>
      </c>
      <c r="N6650" s="1">
        <v>114.59</v>
      </c>
      <c r="O6650" s="1">
        <v>1.0416666999999999E-2</v>
      </c>
      <c r="P6650" s="1">
        <v>0</v>
      </c>
      <c r="Q6650" s="1">
        <v>0</v>
      </c>
      <c r="R6650" s="1">
        <v>0</v>
      </c>
      <c r="S6650">
        <f t="shared" si="1443"/>
        <v>6</v>
      </c>
      <c r="T6650">
        <f t="shared" si="1444"/>
        <v>1</v>
      </c>
      <c r="U6650">
        <f t="shared" si="1445"/>
        <v>1</v>
      </c>
      <c r="V6650">
        <f t="shared" si="1446"/>
        <v>0</v>
      </c>
      <c r="W6650">
        <f t="shared" si="1447"/>
        <v>0</v>
      </c>
      <c r="X6650">
        <f t="shared" si="1448"/>
        <v>0</v>
      </c>
      <c r="Y6650">
        <f t="shared" si="1449"/>
        <v>0</v>
      </c>
      <c r="Z6650">
        <f t="shared" si="1450"/>
        <v>0</v>
      </c>
      <c r="AA6650">
        <f t="shared" si="1451"/>
        <v>0</v>
      </c>
      <c r="AB6650">
        <f t="shared" si="1452"/>
        <v>0</v>
      </c>
      <c r="AC6650">
        <f t="shared" si="1453"/>
        <v>1</v>
      </c>
      <c r="AD6650">
        <f t="shared" si="1454"/>
        <v>0</v>
      </c>
      <c r="AE6650">
        <f t="shared" si="1455"/>
        <v>0</v>
      </c>
    </row>
    <row r="6651" spans="2:31" x14ac:dyDescent="0.3">
      <c r="B6651" s="1" t="s">
        <v>2958</v>
      </c>
      <c r="C6651">
        <v>1</v>
      </c>
      <c r="D6651" s="2">
        <v>41149</v>
      </c>
      <c r="E6651" s="2">
        <v>41110</v>
      </c>
      <c r="F6651" s="2">
        <v>41179</v>
      </c>
      <c r="G6651">
        <f t="shared" si="1442"/>
        <v>0</v>
      </c>
      <c r="H6651" s="1" t="s">
        <v>244</v>
      </c>
      <c r="I6651" t="s">
        <v>11780</v>
      </c>
      <c r="J6651" s="9">
        <v>0</v>
      </c>
      <c r="K6651" s="1">
        <v>0</v>
      </c>
      <c r="L6651" s="1">
        <v>0</v>
      </c>
      <c r="M6651" s="1">
        <v>0</v>
      </c>
      <c r="N6651" s="1">
        <v>59.3</v>
      </c>
      <c r="O6651" s="1">
        <v>8.6956521999999994E-2</v>
      </c>
      <c r="P6651" s="1">
        <v>0</v>
      </c>
      <c r="Q6651" s="1">
        <v>0</v>
      </c>
      <c r="R6651" s="1">
        <v>0</v>
      </c>
      <c r="S6651">
        <f t="shared" si="1443"/>
        <v>2</v>
      </c>
      <c r="T6651">
        <f t="shared" si="1444"/>
        <v>1</v>
      </c>
      <c r="U6651">
        <f t="shared" si="1445"/>
        <v>0</v>
      </c>
      <c r="V6651">
        <f t="shared" si="1446"/>
        <v>1</v>
      </c>
      <c r="W6651">
        <f t="shared" si="1447"/>
        <v>0</v>
      </c>
      <c r="X6651">
        <f t="shared" si="1448"/>
        <v>0</v>
      </c>
      <c r="Y6651">
        <f t="shared" si="1449"/>
        <v>0</v>
      </c>
      <c r="Z6651">
        <f t="shared" si="1450"/>
        <v>0</v>
      </c>
      <c r="AA6651">
        <f t="shared" si="1451"/>
        <v>0</v>
      </c>
      <c r="AB6651">
        <f t="shared" si="1452"/>
        <v>0</v>
      </c>
      <c r="AC6651">
        <f t="shared" si="1453"/>
        <v>0</v>
      </c>
      <c r="AD6651">
        <f t="shared" si="1454"/>
        <v>0</v>
      </c>
      <c r="AE6651">
        <f t="shared" si="1455"/>
        <v>1</v>
      </c>
    </row>
    <row r="6652" spans="2:31" x14ac:dyDescent="0.3">
      <c r="B6652" s="1" t="s">
        <v>11676</v>
      </c>
      <c r="C6652">
        <v>4</v>
      </c>
      <c r="D6652" s="2">
        <v>43032</v>
      </c>
      <c r="E6652" s="2">
        <v>43037</v>
      </c>
      <c r="F6652" s="2">
        <v>43089</v>
      </c>
      <c r="G6652">
        <f t="shared" si="1442"/>
        <v>23</v>
      </c>
      <c r="H6652" s="1" t="s">
        <v>12</v>
      </c>
      <c r="I6652" t="s">
        <v>11778</v>
      </c>
      <c r="J6652" s="9">
        <v>1</v>
      </c>
      <c r="K6652" s="1">
        <v>23</v>
      </c>
      <c r="L6652" s="1">
        <v>100</v>
      </c>
      <c r="M6652" s="1">
        <v>21.739130429999999</v>
      </c>
      <c r="N6652" s="1">
        <v>85.76</v>
      </c>
      <c r="O6652" s="1">
        <v>9.6153846153846201E-2</v>
      </c>
      <c r="P6652" s="1">
        <v>1</v>
      </c>
      <c r="Q6652" s="1">
        <v>0</v>
      </c>
      <c r="R6652" s="1">
        <v>0</v>
      </c>
      <c r="S6652">
        <f t="shared" si="1443"/>
        <v>1</v>
      </c>
      <c r="T6652">
        <f t="shared" si="1444"/>
        <v>0</v>
      </c>
      <c r="U6652">
        <f t="shared" si="1445"/>
        <v>0</v>
      </c>
      <c r="V6652">
        <f t="shared" si="1446"/>
        <v>0</v>
      </c>
      <c r="W6652">
        <f t="shared" si="1447"/>
        <v>1</v>
      </c>
      <c r="X6652">
        <f t="shared" si="1448"/>
        <v>0</v>
      </c>
      <c r="Y6652">
        <f t="shared" si="1449"/>
        <v>0</v>
      </c>
      <c r="Z6652">
        <f t="shared" si="1450"/>
        <v>1</v>
      </c>
      <c r="AA6652">
        <f t="shared" si="1451"/>
        <v>0</v>
      </c>
      <c r="AB6652">
        <f t="shared" si="1452"/>
        <v>0</v>
      </c>
      <c r="AC6652">
        <f t="shared" si="1453"/>
        <v>0</v>
      </c>
      <c r="AD6652">
        <f t="shared" si="1454"/>
        <v>0</v>
      </c>
      <c r="AE6652">
        <f t="shared" si="1455"/>
        <v>0</v>
      </c>
    </row>
    <row r="6653" spans="2:31" x14ac:dyDescent="0.3">
      <c r="B6653" s="1" t="s">
        <v>3352</v>
      </c>
      <c r="C6653">
        <v>6</v>
      </c>
      <c r="D6653" s="2">
        <v>40779</v>
      </c>
      <c r="E6653" s="2">
        <v>40779</v>
      </c>
      <c r="F6653" s="2">
        <v>40801</v>
      </c>
      <c r="G6653">
        <f t="shared" si="1442"/>
        <v>43</v>
      </c>
      <c r="H6653" s="1" t="s">
        <v>22</v>
      </c>
      <c r="I6653" t="s">
        <v>11779</v>
      </c>
      <c r="J6653" s="9">
        <v>1</v>
      </c>
      <c r="K6653" s="1">
        <v>43</v>
      </c>
      <c r="L6653" s="1">
        <v>18.60465116</v>
      </c>
      <c r="M6653" s="1">
        <v>2.3255813949999999</v>
      </c>
      <c r="N6653" s="1">
        <v>51.45</v>
      </c>
      <c r="O6653" s="1">
        <v>9.0909090999999997E-2</v>
      </c>
      <c r="P6653" s="1">
        <v>0</v>
      </c>
      <c r="Q6653" s="1">
        <v>0</v>
      </c>
      <c r="R6653" s="1">
        <v>0</v>
      </c>
      <c r="S6653">
        <f t="shared" si="1443"/>
        <v>0</v>
      </c>
      <c r="T6653">
        <f t="shared" si="1444"/>
        <v>0</v>
      </c>
      <c r="U6653">
        <f t="shared" si="1445"/>
        <v>1</v>
      </c>
      <c r="V6653">
        <f t="shared" si="1446"/>
        <v>0</v>
      </c>
      <c r="W6653">
        <f t="shared" si="1447"/>
        <v>0</v>
      </c>
      <c r="X6653">
        <f t="shared" si="1448"/>
        <v>0</v>
      </c>
      <c r="Y6653">
        <f t="shared" si="1449"/>
        <v>0</v>
      </c>
      <c r="Z6653">
        <f t="shared" si="1450"/>
        <v>0</v>
      </c>
      <c r="AA6653">
        <f t="shared" si="1451"/>
        <v>0</v>
      </c>
      <c r="AB6653">
        <f t="shared" si="1452"/>
        <v>1</v>
      </c>
      <c r="AC6653">
        <f t="shared" si="1453"/>
        <v>0</v>
      </c>
      <c r="AD6653">
        <f t="shared" si="1454"/>
        <v>0</v>
      </c>
      <c r="AE6653">
        <f t="shared" si="1455"/>
        <v>0</v>
      </c>
    </row>
    <row r="6654" spans="2:31" x14ac:dyDescent="0.3">
      <c r="B6654" s="1" t="s">
        <v>4712</v>
      </c>
      <c r="C6654">
        <v>6</v>
      </c>
      <c r="D6654" s="2">
        <v>41510</v>
      </c>
      <c r="E6654" s="2">
        <v>41537</v>
      </c>
      <c r="F6654" s="2">
        <v>41636</v>
      </c>
      <c r="G6654">
        <f t="shared" si="1442"/>
        <v>13.666666666666666</v>
      </c>
      <c r="H6654" s="1" t="s">
        <v>10</v>
      </c>
      <c r="I6654" t="s">
        <v>11780</v>
      </c>
      <c r="J6654" s="9">
        <v>1</v>
      </c>
      <c r="K6654" s="1">
        <v>41</v>
      </c>
      <c r="L6654" s="1">
        <v>24.390243900000002</v>
      </c>
      <c r="M6654" s="1">
        <v>7.3170731709999997</v>
      </c>
      <c r="N6654" s="1">
        <v>51.08</v>
      </c>
      <c r="O6654" s="1">
        <v>4.0404040000000002E-2</v>
      </c>
      <c r="P6654" s="1">
        <v>0</v>
      </c>
      <c r="Q6654" s="1">
        <v>0</v>
      </c>
      <c r="R6654" s="1">
        <v>0</v>
      </c>
      <c r="S6654">
        <f t="shared" si="1443"/>
        <v>3</v>
      </c>
      <c r="T6654">
        <f t="shared" si="1444"/>
        <v>0</v>
      </c>
      <c r="U6654">
        <f t="shared" si="1445"/>
        <v>0</v>
      </c>
      <c r="V6654">
        <f t="shared" si="1446"/>
        <v>1</v>
      </c>
      <c r="W6654">
        <f t="shared" si="1447"/>
        <v>0</v>
      </c>
      <c r="X6654">
        <f t="shared" si="1448"/>
        <v>0</v>
      </c>
      <c r="Y6654">
        <f t="shared" si="1449"/>
        <v>1</v>
      </c>
      <c r="Z6654">
        <f t="shared" si="1450"/>
        <v>0</v>
      </c>
      <c r="AA6654">
        <f t="shared" si="1451"/>
        <v>0</v>
      </c>
      <c r="AB6654">
        <f t="shared" si="1452"/>
        <v>0</v>
      </c>
      <c r="AC6654">
        <f t="shared" si="1453"/>
        <v>0</v>
      </c>
      <c r="AD6654">
        <f t="shared" si="1454"/>
        <v>0</v>
      </c>
      <c r="AE6654">
        <f t="shared" si="1455"/>
        <v>0</v>
      </c>
    </row>
    <row r="6655" spans="2:31" x14ac:dyDescent="0.3">
      <c r="B6655" s="1" t="s">
        <v>158</v>
      </c>
      <c r="C6655">
        <v>3</v>
      </c>
      <c r="D6655" s="2">
        <v>40596</v>
      </c>
      <c r="E6655" s="2">
        <v>40729</v>
      </c>
      <c r="F6655" s="2">
        <v>41228</v>
      </c>
      <c r="G6655">
        <f t="shared" si="1442"/>
        <v>2.75</v>
      </c>
      <c r="H6655" s="1" t="s">
        <v>22</v>
      </c>
      <c r="I6655" t="s">
        <v>11779</v>
      </c>
      <c r="J6655" s="9">
        <v>1</v>
      </c>
      <c r="K6655" s="1">
        <v>44</v>
      </c>
      <c r="L6655" s="1">
        <v>9.0909090910000003</v>
      </c>
      <c r="M6655" s="1">
        <v>2.2727272730000001</v>
      </c>
      <c r="N6655" s="1">
        <v>84.37</v>
      </c>
      <c r="O6655" s="1">
        <v>6.0120240000000004E-3</v>
      </c>
      <c r="P6655" s="1">
        <v>0</v>
      </c>
      <c r="Q6655" s="1">
        <v>0</v>
      </c>
      <c r="R6655" s="1">
        <v>0</v>
      </c>
      <c r="S6655">
        <f t="shared" si="1443"/>
        <v>16</v>
      </c>
      <c r="T6655">
        <f t="shared" si="1444"/>
        <v>0</v>
      </c>
      <c r="U6655">
        <f t="shared" si="1445"/>
        <v>1</v>
      </c>
      <c r="V6655">
        <f t="shared" si="1446"/>
        <v>0</v>
      </c>
      <c r="W6655">
        <f t="shared" si="1447"/>
        <v>0</v>
      </c>
      <c r="X6655">
        <f t="shared" si="1448"/>
        <v>0</v>
      </c>
      <c r="Y6655">
        <f t="shared" si="1449"/>
        <v>0</v>
      </c>
      <c r="Z6655">
        <f t="shared" si="1450"/>
        <v>0</v>
      </c>
      <c r="AA6655">
        <f t="shared" si="1451"/>
        <v>0</v>
      </c>
      <c r="AB6655">
        <f t="shared" si="1452"/>
        <v>1</v>
      </c>
      <c r="AC6655">
        <f t="shared" si="1453"/>
        <v>0</v>
      </c>
      <c r="AD6655">
        <f t="shared" si="1454"/>
        <v>0</v>
      </c>
      <c r="AE6655">
        <f t="shared" si="1455"/>
        <v>0</v>
      </c>
    </row>
    <row r="6656" spans="2:31" x14ac:dyDescent="0.3">
      <c r="B6656" s="1" t="s">
        <v>3730</v>
      </c>
      <c r="C6656">
        <v>1</v>
      </c>
      <c r="D6656" s="2">
        <v>41049</v>
      </c>
      <c r="E6656" s="2">
        <v>41050</v>
      </c>
      <c r="F6656" s="2">
        <v>41081</v>
      </c>
      <c r="G6656">
        <f t="shared" si="1442"/>
        <v>0</v>
      </c>
      <c r="H6656" s="1" t="s">
        <v>22</v>
      </c>
      <c r="I6656" t="s">
        <v>11778</v>
      </c>
      <c r="J6656" s="9">
        <v>0</v>
      </c>
      <c r="K6656" s="1">
        <v>0</v>
      </c>
      <c r="L6656" s="1">
        <v>0</v>
      </c>
      <c r="M6656" s="1">
        <v>0</v>
      </c>
      <c r="N6656" s="1">
        <v>54.09</v>
      </c>
      <c r="O6656" s="1">
        <v>9.6774193999999994E-2</v>
      </c>
      <c r="P6656" s="1">
        <v>0</v>
      </c>
      <c r="Q6656" s="1">
        <v>0</v>
      </c>
      <c r="R6656" s="1">
        <v>0</v>
      </c>
      <c r="S6656">
        <f t="shared" si="1443"/>
        <v>1</v>
      </c>
      <c r="T6656">
        <f t="shared" si="1444"/>
        <v>0</v>
      </c>
      <c r="U6656">
        <f t="shared" si="1445"/>
        <v>0</v>
      </c>
      <c r="V6656">
        <f t="shared" si="1446"/>
        <v>0</v>
      </c>
      <c r="W6656">
        <f t="shared" si="1447"/>
        <v>1</v>
      </c>
      <c r="X6656">
        <f t="shared" si="1448"/>
        <v>0</v>
      </c>
      <c r="Y6656">
        <f t="shared" si="1449"/>
        <v>0</v>
      </c>
      <c r="Z6656">
        <f t="shared" si="1450"/>
        <v>0</v>
      </c>
      <c r="AA6656">
        <f t="shared" si="1451"/>
        <v>0</v>
      </c>
      <c r="AB6656">
        <f t="shared" si="1452"/>
        <v>1</v>
      </c>
      <c r="AC6656">
        <f t="shared" si="1453"/>
        <v>0</v>
      </c>
      <c r="AD6656">
        <f t="shared" si="1454"/>
        <v>0</v>
      </c>
      <c r="AE6656">
        <f t="shared" si="1455"/>
        <v>0</v>
      </c>
    </row>
    <row r="6657" spans="2:31" x14ac:dyDescent="0.3">
      <c r="B6657" s="1" t="s">
        <v>9251</v>
      </c>
      <c r="C6657">
        <v>2</v>
      </c>
      <c r="D6657" s="2">
        <v>40604</v>
      </c>
      <c r="E6657" s="2">
        <v>40939</v>
      </c>
      <c r="F6657" s="2">
        <v>41022</v>
      </c>
      <c r="G6657">
        <f t="shared" si="1442"/>
        <v>23</v>
      </c>
      <c r="H6657" s="1" t="s">
        <v>12</v>
      </c>
      <c r="I6657" t="s">
        <v>11779</v>
      </c>
      <c r="J6657" s="9">
        <v>1</v>
      </c>
      <c r="K6657" s="1">
        <v>46</v>
      </c>
      <c r="L6657" s="1">
        <v>8.6956521739999992</v>
      </c>
      <c r="M6657" s="1">
        <v>2.1739130430000002</v>
      </c>
      <c r="N6657" s="1">
        <v>157.32</v>
      </c>
      <c r="O6657" s="1">
        <v>3.6144577999999997E-2</v>
      </c>
      <c r="P6657" s="1">
        <v>0</v>
      </c>
      <c r="Q6657" s="1">
        <v>0</v>
      </c>
      <c r="R6657" s="1">
        <v>0</v>
      </c>
      <c r="S6657">
        <f t="shared" si="1443"/>
        <v>2</v>
      </c>
      <c r="T6657">
        <f t="shared" si="1444"/>
        <v>0</v>
      </c>
      <c r="U6657">
        <f t="shared" si="1445"/>
        <v>1</v>
      </c>
      <c r="V6657">
        <f t="shared" si="1446"/>
        <v>0</v>
      </c>
      <c r="W6657">
        <f t="shared" si="1447"/>
        <v>0</v>
      </c>
      <c r="X6657">
        <f t="shared" si="1448"/>
        <v>0</v>
      </c>
      <c r="Y6657">
        <f t="shared" si="1449"/>
        <v>0</v>
      </c>
      <c r="Z6657">
        <f t="shared" si="1450"/>
        <v>1</v>
      </c>
      <c r="AA6657">
        <f t="shared" si="1451"/>
        <v>0</v>
      </c>
      <c r="AB6657">
        <f t="shared" si="1452"/>
        <v>0</v>
      </c>
      <c r="AC6657">
        <f t="shared" si="1453"/>
        <v>0</v>
      </c>
      <c r="AD6657">
        <f t="shared" si="1454"/>
        <v>0</v>
      </c>
      <c r="AE6657">
        <f t="shared" si="1455"/>
        <v>0</v>
      </c>
    </row>
    <row r="6658" spans="2:31" x14ac:dyDescent="0.3">
      <c r="B6658" s="1" t="s">
        <v>8962</v>
      </c>
      <c r="C6658">
        <v>0</v>
      </c>
      <c r="D6658" s="2">
        <v>41097</v>
      </c>
      <c r="E6658" s="2">
        <v>41098</v>
      </c>
      <c r="F6658" s="2">
        <v>41651</v>
      </c>
      <c r="G6658">
        <f t="shared" ref="G6658:G6721" si="1456">IF(S6658 &gt; 0, K6658/S6658, K6658)</f>
        <v>2.1666666666666665</v>
      </c>
      <c r="H6658" s="1" t="s">
        <v>12</v>
      </c>
      <c r="I6658" t="s">
        <v>11779</v>
      </c>
      <c r="J6658" s="9">
        <v>1</v>
      </c>
      <c r="K6658" s="1">
        <v>39</v>
      </c>
      <c r="L6658" s="1">
        <v>87.179487179999995</v>
      </c>
      <c r="M6658" s="1">
        <v>5.1282051280000003</v>
      </c>
      <c r="N6658" s="1">
        <v>65.23</v>
      </c>
      <c r="O6658" s="1">
        <v>1.0849910000000001E-2</v>
      </c>
      <c r="P6658" s="1">
        <v>0</v>
      </c>
      <c r="Q6658" s="1">
        <v>0</v>
      </c>
      <c r="R6658" s="1">
        <v>0</v>
      </c>
      <c r="S6658">
        <f t="shared" ref="S6658:S6721" si="1457">DATEDIF(E6658,F6658,"M")</f>
        <v>18</v>
      </c>
      <c r="T6658">
        <f t="shared" ref="T6658:T6721" si="1458">IF(OR(H6658="Friday",H6658="Saturday",H6658="Sunday"), 1, 0)</f>
        <v>0</v>
      </c>
      <c r="U6658">
        <f t="shared" si="1445"/>
        <v>1</v>
      </c>
      <c r="V6658">
        <f t="shared" si="1446"/>
        <v>0</v>
      </c>
      <c r="W6658">
        <f t="shared" si="1447"/>
        <v>0</v>
      </c>
      <c r="X6658">
        <f t="shared" si="1448"/>
        <v>0</v>
      </c>
      <c r="Y6658">
        <f t="shared" si="1449"/>
        <v>0</v>
      </c>
      <c r="Z6658">
        <f t="shared" si="1450"/>
        <v>1</v>
      </c>
      <c r="AA6658">
        <f t="shared" si="1451"/>
        <v>0</v>
      </c>
      <c r="AB6658">
        <f t="shared" si="1452"/>
        <v>0</v>
      </c>
      <c r="AC6658">
        <f t="shared" si="1453"/>
        <v>0</v>
      </c>
      <c r="AD6658">
        <f t="shared" si="1454"/>
        <v>0</v>
      </c>
      <c r="AE6658">
        <f t="shared" si="1455"/>
        <v>0</v>
      </c>
    </row>
    <row r="6659" spans="2:31" x14ac:dyDescent="0.3">
      <c r="B6659" s="1" t="s">
        <v>10207</v>
      </c>
      <c r="C6659">
        <v>6</v>
      </c>
      <c r="D6659" s="2">
        <v>41497</v>
      </c>
      <c r="E6659" s="2">
        <v>41499</v>
      </c>
      <c r="F6659" s="2">
        <v>41654</v>
      </c>
      <c r="G6659">
        <f t="shared" si="1456"/>
        <v>14.6</v>
      </c>
      <c r="H6659" s="1" t="s">
        <v>12</v>
      </c>
      <c r="I6659" t="s">
        <v>11781</v>
      </c>
      <c r="J6659" s="9">
        <v>1</v>
      </c>
      <c r="K6659" s="1">
        <v>73</v>
      </c>
      <c r="L6659" s="1">
        <v>0</v>
      </c>
      <c r="M6659" s="1">
        <v>0</v>
      </c>
      <c r="N6659" s="1">
        <v>55.72</v>
      </c>
      <c r="O6659" s="1">
        <v>0.322580645</v>
      </c>
      <c r="P6659" s="1">
        <v>1</v>
      </c>
      <c r="Q6659" s="1">
        <v>1</v>
      </c>
      <c r="R6659" s="1">
        <v>1</v>
      </c>
      <c r="S6659">
        <f t="shared" si="1457"/>
        <v>5</v>
      </c>
      <c r="T6659">
        <f t="shared" si="1458"/>
        <v>0</v>
      </c>
      <c r="U6659">
        <f t="shared" ref="U6659:U6722" si="1459">IF(I6659="RIC",1,0)</f>
        <v>0</v>
      </c>
      <c r="V6659">
        <f t="shared" ref="V6659:V6722" si="1460">IF(I6659="DCX",1,0)</f>
        <v>0</v>
      </c>
      <c r="W6659">
        <f t="shared" ref="W6659:W6722" si="1461">IF(I6659="CHO",1,0)</f>
        <v>0</v>
      </c>
      <c r="X6659">
        <f t="shared" ref="X6659:X6722" si="1462">IF(I6659="BWI",1,0)</f>
        <v>1</v>
      </c>
      <c r="Y6659">
        <f t="shared" ref="Y6659:Y6722" si="1463">IF(H6659="Monday",1,0)</f>
        <v>0</v>
      </c>
      <c r="Z6659">
        <f t="shared" ref="Z6659:Z6722" si="1464">IF(H6659="Tuesday",1,0)</f>
        <v>1</v>
      </c>
      <c r="AA6659">
        <f t="shared" ref="AA6659:AA6722" si="1465">IF(H6659="Wednesday",1,0)</f>
        <v>0</v>
      </c>
      <c r="AB6659">
        <f t="shared" ref="AB6659:AB6722" si="1466">IF(H6659="Thursday",1,0)</f>
        <v>0</v>
      </c>
      <c r="AC6659">
        <f t="shared" ref="AC6659:AC6722" si="1467">IF(H6659="Friday",1,0)</f>
        <v>0</v>
      </c>
      <c r="AD6659">
        <f t="shared" ref="AD6659:AD6722" si="1468">IF(H6659="Saturday",1,0)</f>
        <v>0</v>
      </c>
      <c r="AE6659">
        <f t="shared" ref="AE6659:AE6722" si="1469">IF(H6659="Sunday",1,0)</f>
        <v>0</v>
      </c>
    </row>
    <row r="6660" spans="2:31" x14ac:dyDescent="0.3">
      <c r="B6660" s="1" t="s">
        <v>10333</v>
      </c>
      <c r="C6660">
        <v>6</v>
      </c>
      <c r="D6660" s="2">
        <v>41534</v>
      </c>
      <c r="E6660" s="2">
        <v>41534</v>
      </c>
      <c r="F6660" s="2">
        <v>41552</v>
      </c>
      <c r="G6660">
        <f t="shared" si="1456"/>
        <v>35</v>
      </c>
      <c r="H6660" s="1" t="s">
        <v>22</v>
      </c>
      <c r="I6660" t="s">
        <v>11779</v>
      </c>
      <c r="J6660" s="9">
        <v>1</v>
      </c>
      <c r="K6660" s="1">
        <v>35</v>
      </c>
      <c r="L6660" s="1">
        <v>17.14285714</v>
      </c>
      <c r="M6660" s="1">
        <v>5.7142857139999998</v>
      </c>
      <c r="N6660" s="1">
        <v>51.39</v>
      </c>
      <c r="O6660" s="1">
        <v>0.16666666699999999</v>
      </c>
      <c r="P6660" s="1">
        <v>1</v>
      </c>
      <c r="Q6660" s="1">
        <v>0</v>
      </c>
      <c r="R6660" s="1">
        <v>0</v>
      </c>
      <c r="S6660">
        <f t="shared" si="1457"/>
        <v>0</v>
      </c>
      <c r="T6660">
        <f t="shared" si="1458"/>
        <v>0</v>
      </c>
      <c r="U6660">
        <f t="shared" si="1459"/>
        <v>1</v>
      </c>
      <c r="V6660">
        <f t="shared" si="1460"/>
        <v>0</v>
      </c>
      <c r="W6660">
        <f t="shared" si="1461"/>
        <v>0</v>
      </c>
      <c r="X6660">
        <f t="shared" si="1462"/>
        <v>0</v>
      </c>
      <c r="Y6660">
        <f t="shared" si="1463"/>
        <v>0</v>
      </c>
      <c r="Z6660">
        <f t="shared" si="1464"/>
        <v>0</v>
      </c>
      <c r="AA6660">
        <f t="shared" si="1465"/>
        <v>0</v>
      </c>
      <c r="AB6660">
        <f t="shared" si="1466"/>
        <v>1</v>
      </c>
      <c r="AC6660">
        <f t="shared" si="1467"/>
        <v>0</v>
      </c>
      <c r="AD6660">
        <f t="shared" si="1468"/>
        <v>0</v>
      </c>
      <c r="AE6660">
        <f t="shared" si="1469"/>
        <v>0</v>
      </c>
    </row>
    <row r="6661" spans="2:31" x14ac:dyDescent="0.3">
      <c r="B6661" s="1" t="s">
        <v>3573</v>
      </c>
      <c r="C6661">
        <v>6</v>
      </c>
      <c r="D6661" s="2">
        <v>40579</v>
      </c>
      <c r="E6661" s="2">
        <v>40579</v>
      </c>
      <c r="F6661" s="2">
        <v>40699</v>
      </c>
      <c r="G6661">
        <f t="shared" si="1456"/>
        <v>10.5</v>
      </c>
      <c r="H6661" s="1" t="s">
        <v>10</v>
      </c>
      <c r="I6661" t="s">
        <v>11779</v>
      </c>
      <c r="J6661" s="9">
        <v>1</v>
      </c>
      <c r="K6661" s="1">
        <v>42</v>
      </c>
      <c r="L6661" s="1">
        <v>21.428571430000002</v>
      </c>
      <c r="M6661" s="1">
        <v>9.5238095240000007</v>
      </c>
      <c r="N6661" s="1">
        <v>52.12</v>
      </c>
      <c r="O6661" s="1">
        <v>0.05</v>
      </c>
      <c r="P6661" s="1">
        <v>0</v>
      </c>
      <c r="Q6661" s="1">
        <v>0</v>
      </c>
      <c r="R6661" s="1">
        <v>0</v>
      </c>
      <c r="S6661">
        <f t="shared" si="1457"/>
        <v>4</v>
      </c>
      <c r="T6661">
        <f t="shared" si="1458"/>
        <v>0</v>
      </c>
      <c r="U6661">
        <f t="shared" si="1459"/>
        <v>1</v>
      </c>
      <c r="V6661">
        <f t="shared" si="1460"/>
        <v>0</v>
      </c>
      <c r="W6661">
        <f t="shared" si="1461"/>
        <v>0</v>
      </c>
      <c r="X6661">
        <f t="shared" si="1462"/>
        <v>0</v>
      </c>
      <c r="Y6661">
        <f t="shared" si="1463"/>
        <v>1</v>
      </c>
      <c r="Z6661">
        <f t="shared" si="1464"/>
        <v>0</v>
      </c>
      <c r="AA6661">
        <f t="shared" si="1465"/>
        <v>0</v>
      </c>
      <c r="AB6661">
        <f t="shared" si="1466"/>
        <v>0</v>
      </c>
      <c r="AC6661">
        <f t="shared" si="1467"/>
        <v>0</v>
      </c>
      <c r="AD6661">
        <f t="shared" si="1468"/>
        <v>0</v>
      </c>
      <c r="AE6661">
        <f t="shared" si="1469"/>
        <v>0</v>
      </c>
    </row>
    <row r="6662" spans="2:31" x14ac:dyDescent="0.3">
      <c r="B6662" s="1" t="s">
        <v>6429</v>
      </c>
      <c r="C6662">
        <v>0</v>
      </c>
      <c r="D6662" s="2">
        <v>41626</v>
      </c>
      <c r="E6662" s="2">
        <v>41626</v>
      </c>
      <c r="F6662" s="2">
        <v>41650</v>
      </c>
      <c r="G6662">
        <f t="shared" si="1456"/>
        <v>26</v>
      </c>
      <c r="H6662" s="1" t="s">
        <v>3</v>
      </c>
      <c r="I6662" t="s">
        <v>11778</v>
      </c>
      <c r="J6662" s="9">
        <v>1</v>
      </c>
      <c r="K6662" s="1">
        <v>26</v>
      </c>
      <c r="L6662" s="1">
        <v>65.38461538</v>
      </c>
      <c r="M6662" s="1">
        <v>30.76923077</v>
      </c>
      <c r="N6662" s="1">
        <v>62.47</v>
      </c>
      <c r="O6662" s="1">
        <v>0.125</v>
      </c>
      <c r="P6662" s="1">
        <v>1</v>
      </c>
      <c r="Q6662" s="1">
        <v>0</v>
      </c>
      <c r="R6662" s="1">
        <v>0</v>
      </c>
      <c r="S6662">
        <f t="shared" si="1457"/>
        <v>0</v>
      </c>
      <c r="T6662">
        <f t="shared" si="1458"/>
        <v>1</v>
      </c>
      <c r="U6662">
        <f t="shared" si="1459"/>
        <v>0</v>
      </c>
      <c r="V6662">
        <f t="shared" si="1460"/>
        <v>0</v>
      </c>
      <c r="W6662">
        <f t="shared" si="1461"/>
        <v>1</v>
      </c>
      <c r="X6662">
        <f t="shared" si="1462"/>
        <v>0</v>
      </c>
      <c r="Y6662">
        <f t="shared" si="1463"/>
        <v>0</v>
      </c>
      <c r="Z6662">
        <f t="shared" si="1464"/>
        <v>0</v>
      </c>
      <c r="AA6662">
        <f t="shared" si="1465"/>
        <v>0</v>
      </c>
      <c r="AB6662">
        <f t="shared" si="1466"/>
        <v>0</v>
      </c>
      <c r="AC6662">
        <f t="shared" si="1467"/>
        <v>1</v>
      </c>
      <c r="AD6662">
        <f t="shared" si="1468"/>
        <v>0</v>
      </c>
      <c r="AE6662">
        <f t="shared" si="1469"/>
        <v>0</v>
      </c>
    </row>
    <row r="6663" spans="2:31" x14ac:dyDescent="0.3">
      <c r="B6663" s="1" t="s">
        <v>6987</v>
      </c>
      <c r="C6663">
        <v>3</v>
      </c>
      <c r="D6663" s="2">
        <v>42623</v>
      </c>
      <c r="E6663" s="2">
        <v>42631</v>
      </c>
      <c r="F6663" s="2">
        <v>42796</v>
      </c>
      <c r="G6663">
        <f t="shared" si="1456"/>
        <v>1</v>
      </c>
      <c r="H6663" s="1" t="s">
        <v>244</v>
      </c>
      <c r="I6663" t="s">
        <v>11780</v>
      </c>
      <c r="J6663" s="9">
        <v>0</v>
      </c>
      <c r="K6663" s="1">
        <v>5</v>
      </c>
      <c r="L6663" s="1">
        <v>20</v>
      </c>
      <c r="M6663" s="1">
        <v>0</v>
      </c>
      <c r="N6663" s="1">
        <v>96.2</v>
      </c>
      <c r="O6663" s="1">
        <v>1.21212121212121E-2</v>
      </c>
      <c r="P6663" s="1">
        <v>0</v>
      </c>
      <c r="Q6663" s="1">
        <v>0</v>
      </c>
      <c r="R6663" s="1">
        <v>0</v>
      </c>
      <c r="S6663">
        <f t="shared" si="1457"/>
        <v>5</v>
      </c>
      <c r="T6663">
        <f t="shared" si="1458"/>
        <v>1</v>
      </c>
      <c r="U6663">
        <f t="shared" si="1459"/>
        <v>0</v>
      </c>
      <c r="V6663">
        <f t="shared" si="1460"/>
        <v>1</v>
      </c>
      <c r="W6663">
        <f t="shared" si="1461"/>
        <v>0</v>
      </c>
      <c r="X6663">
        <f t="shared" si="1462"/>
        <v>0</v>
      </c>
      <c r="Y6663">
        <f t="shared" si="1463"/>
        <v>0</v>
      </c>
      <c r="Z6663">
        <f t="shared" si="1464"/>
        <v>0</v>
      </c>
      <c r="AA6663">
        <f t="shared" si="1465"/>
        <v>0</v>
      </c>
      <c r="AB6663">
        <f t="shared" si="1466"/>
        <v>0</v>
      </c>
      <c r="AC6663">
        <f t="shared" si="1467"/>
        <v>0</v>
      </c>
      <c r="AD6663">
        <f t="shared" si="1468"/>
        <v>0</v>
      </c>
      <c r="AE6663">
        <f t="shared" si="1469"/>
        <v>1</v>
      </c>
    </row>
    <row r="6664" spans="2:31" x14ac:dyDescent="0.3">
      <c r="B6664" s="1" t="s">
        <v>11534</v>
      </c>
      <c r="C6664">
        <v>6</v>
      </c>
      <c r="D6664" s="2">
        <v>42936</v>
      </c>
      <c r="E6664" s="2">
        <v>42940</v>
      </c>
      <c r="F6664" s="2">
        <v>43017</v>
      </c>
      <c r="G6664">
        <f t="shared" si="1456"/>
        <v>22.5</v>
      </c>
      <c r="H6664" s="1" t="s">
        <v>10</v>
      </c>
      <c r="I6664" t="s">
        <v>11780</v>
      </c>
      <c r="J6664" s="9">
        <v>1</v>
      </c>
      <c r="K6664" s="1">
        <v>45</v>
      </c>
      <c r="L6664" s="1">
        <v>22.222222219999999</v>
      </c>
      <c r="M6664" s="1">
        <v>6.6666666670000003</v>
      </c>
      <c r="N6664" s="1">
        <v>27.53</v>
      </c>
      <c r="O6664" s="1">
        <v>3.8961038961039002E-2</v>
      </c>
      <c r="P6664" s="1">
        <v>1</v>
      </c>
      <c r="Q6664" s="1">
        <v>0</v>
      </c>
      <c r="R6664" s="1">
        <v>0</v>
      </c>
      <c r="S6664">
        <f t="shared" si="1457"/>
        <v>2</v>
      </c>
      <c r="T6664">
        <f t="shared" si="1458"/>
        <v>0</v>
      </c>
      <c r="U6664">
        <f t="shared" si="1459"/>
        <v>0</v>
      </c>
      <c r="V6664">
        <f t="shared" si="1460"/>
        <v>1</v>
      </c>
      <c r="W6664">
        <f t="shared" si="1461"/>
        <v>0</v>
      </c>
      <c r="X6664">
        <f t="shared" si="1462"/>
        <v>0</v>
      </c>
      <c r="Y6664">
        <f t="shared" si="1463"/>
        <v>1</v>
      </c>
      <c r="Z6664">
        <f t="shared" si="1464"/>
        <v>0</v>
      </c>
      <c r="AA6664">
        <f t="shared" si="1465"/>
        <v>0</v>
      </c>
      <c r="AB6664">
        <f t="shared" si="1466"/>
        <v>0</v>
      </c>
      <c r="AC6664">
        <f t="shared" si="1467"/>
        <v>0</v>
      </c>
      <c r="AD6664">
        <f t="shared" si="1468"/>
        <v>0</v>
      </c>
      <c r="AE6664">
        <f t="shared" si="1469"/>
        <v>0</v>
      </c>
    </row>
    <row r="6665" spans="2:31" x14ac:dyDescent="0.3">
      <c r="B6665" s="1" t="s">
        <v>9659</v>
      </c>
      <c r="C6665">
        <v>3</v>
      </c>
      <c r="D6665" s="2">
        <v>40804</v>
      </c>
      <c r="E6665" s="2">
        <v>40932</v>
      </c>
      <c r="F6665" s="2">
        <v>41597</v>
      </c>
      <c r="G6665">
        <f t="shared" si="1456"/>
        <v>2.1904761904761907</v>
      </c>
      <c r="H6665" s="1" t="s">
        <v>5</v>
      </c>
      <c r="I6665" t="s">
        <v>11779</v>
      </c>
      <c r="J6665" s="9">
        <v>1</v>
      </c>
      <c r="K6665" s="1">
        <v>46</v>
      </c>
      <c r="L6665" s="1">
        <v>32.608695650000001</v>
      </c>
      <c r="M6665" s="1">
        <v>13.043478260000001</v>
      </c>
      <c r="N6665" s="1">
        <v>76.03</v>
      </c>
      <c r="O6665" s="1">
        <v>6.0150380000000003E-3</v>
      </c>
      <c r="P6665" s="1">
        <v>0</v>
      </c>
      <c r="Q6665" s="1">
        <v>0</v>
      </c>
      <c r="R6665" s="1">
        <v>0</v>
      </c>
      <c r="S6665">
        <f t="shared" si="1457"/>
        <v>21</v>
      </c>
      <c r="T6665">
        <f t="shared" si="1458"/>
        <v>0</v>
      </c>
      <c r="U6665">
        <f t="shared" si="1459"/>
        <v>1</v>
      </c>
      <c r="V6665">
        <f t="shared" si="1460"/>
        <v>0</v>
      </c>
      <c r="W6665">
        <f t="shared" si="1461"/>
        <v>0</v>
      </c>
      <c r="X6665">
        <f t="shared" si="1462"/>
        <v>0</v>
      </c>
      <c r="Y6665">
        <f t="shared" si="1463"/>
        <v>0</v>
      </c>
      <c r="Z6665">
        <f t="shared" si="1464"/>
        <v>0</v>
      </c>
      <c r="AA6665">
        <f t="shared" si="1465"/>
        <v>1</v>
      </c>
      <c r="AB6665">
        <f t="shared" si="1466"/>
        <v>0</v>
      </c>
      <c r="AC6665">
        <f t="shared" si="1467"/>
        <v>0</v>
      </c>
      <c r="AD6665">
        <f t="shared" si="1468"/>
        <v>0</v>
      </c>
      <c r="AE6665">
        <f t="shared" si="1469"/>
        <v>0</v>
      </c>
    </row>
    <row r="6666" spans="2:31" x14ac:dyDescent="0.3">
      <c r="B6666" s="1" t="s">
        <v>978</v>
      </c>
      <c r="C6666">
        <v>1</v>
      </c>
      <c r="D6666" s="2">
        <v>41149</v>
      </c>
      <c r="E6666" s="2">
        <v>41110</v>
      </c>
      <c r="F6666" s="2">
        <v>41294</v>
      </c>
      <c r="G6666">
        <f t="shared" si="1456"/>
        <v>1.3333333333333333</v>
      </c>
      <c r="H6666" s="1" t="s">
        <v>12</v>
      </c>
      <c r="I6666" t="s">
        <v>11780</v>
      </c>
      <c r="J6666" s="9">
        <v>0</v>
      </c>
      <c r="K6666" s="1">
        <v>8</v>
      </c>
      <c r="L6666" s="1">
        <v>37.5</v>
      </c>
      <c r="M6666" s="1">
        <v>12.5</v>
      </c>
      <c r="N6666" s="1">
        <v>60.75</v>
      </c>
      <c r="O6666" s="1">
        <v>2.1739129999999999E-2</v>
      </c>
      <c r="P6666" s="1">
        <v>0</v>
      </c>
      <c r="Q6666" s="1">
        <v>0</v>
      </c>
      <c r="R6666" s="1">
        <v>0</v>
      </c>
      <c r="S6666">
        <f t="shared" si="1457"/>
        <v>6</v>
      </c>
      <c r="T6666">
        <f t="shared" si="1458"/>
        <v>0</v>
      </c>
      <c r="U6666">
        <f t="shared" si="1459"/>
        <v>0</v>
      </c>
      <c r="V6666">
        <f t="shared" si="1460"/>
        <v>1</v>
      </c>
      <c r="W6666">
        <f t="shared" si="1461"/>
        <v>0</v>
      </c>
      <c r="X6666">
        <f t="shared" si="1462"/>
        <v>0</v>
      </c>
      <c r="Y6666">
        <f t="shared" si="1463"/>
        <v>0</v>
      </c>
      <c r="Z6666">
        <f t="shared" si="1464"/>
        <v>1</v>
      </c>
      <c r="AA6666">
        <f t="shared" si="1465"/>
        <v>0</v>
      </c>
      <c r="AB6666">
        <f t="shared" si="1466"/>
        <v>0</v>
      </c>
      <c r="AC6666">
        <f t="shared" si="1467"/>
        <v>0</v>
      </c>
      <c r="AD6666">
        <f t="shared" si="1468"/>
        <v>0</v>
      </c>
      <c r="AE6666">
        <f t="shared" si="1469"/>
        <v>0</v>
      </c>
    </row>
    <row r="6667" spans="2:31" x14ac:dyDescent="0.3">
      <c r="B6667" s="1" t="s">
        <v>1573</v>
      </c>
      <c r="C6667">
        <v>3</v>
      </c>
      <c r="D6667" s="2">
        <v>41429</v>
      </c>
      <c r="E6667" s="2">
        <v>41439</v>
      </c>
      <c r="F6667" s="2">
        <v>41471</v>
      </c>
      <c r="G6667">
        <f t="shared" si="1456"/>
        <v>45</v>
      </c>
      <c r="H6667" s="1" t="s">
        <v>249</v>
      </c>
      <c r="I6667" t="s">
        <v>11781</v>
      </c>
      <c r="J6667" s="9">
        <v>1</v>
      </c>
      <c r="K6667" s="1">
        <v>45</v>
      </c>
      <c r="L6667" s="1">
        <v>0</v>
      </c>
      <c r="M6667" s="1">
        <v>0</v>
      </c>
      <c r="N6667" s="1">
        <v>73.55</v>
      </c>
      <c r="O6667" s="1">
        <v>9.375E-2</v>
      </c>
      <c r="P6667" s="1">
        <v>1</v>
      </c>
      <c r="Q6667" s="1">
        <v>0</v>
      </c>
      <c r="R6667" s="1">
        <v>0</v>
      </c>
      <c r="S6667">
        <f t="shared" si="1457"/>
        <v>1</v>
      </c>
      <c r="T6667">
        <f t="shared" si="1458"/>
        <v>1</v>
      </c>
      <c r="U6667">
        <f t="shared" si="1459"/>
        <v>0</v>
      </c>
      <c r="V6667">
        <f t="shared" si="1460"/>
        <v>0</v>
      </c>
      <c r="W6667">
        <f t="shared" si="1461"/>
        <v>0</v>
      </c>
      <c r="X6667">
        <f t="shared" si="1462"/>
        <v>1</v>
      </c>
      <c r="Y6667">
        <f t="shared" si="1463"/>
        <v>0</v>
      </c>
      <c r="Z6667">
        <f t="shared" si="1464"/>
        <v>0</v>
      </c>
      <c r="AA6667">
        <f t="shared" si="1465"/>
        <v>0</v>
      </c>
      <c r="AB6667">
        <f t="shared" si="1466"/>
        <v>0</v>
      </c>
      <c r="AC6667">
        <f t="shared" si="1467"/>
        <v>0</v>
      </c>
      <c r="AD6667">
        <f t="shared" si="1468"/>
        <v>1</v>
      </c>
      <c r="AE6667">
        <f t="shared" si="1469"/>
        <v>0</v>
      </c>
    </row>
    <row r="6668" spans="2:31" x14ac:dyDescent="0.3">
      <c r="B6668" s="1" t="s">
        <v>2449</v>
      </c>
      <c r="C6668">
        <v>0</v>
      </c>
      <c r="D6668" s="2">
        <v>41369</v>
      </c>
      <c r="E6668" s="2">
        <v>41427</v>
      </c>
      <c r="F6668" s="2">
        <v>41452</v>
      </c>
      <c r="G6668">
        <f t="shared" si="1456"/>
        <v>31</v>
      </c>
      <c r="H6668" s="1" t="s">
        <v>10</v>
      </c>
      <c r="I6668" t="s">
        <v>11778</v>
      </c>
      <c r="J6668" s="9">
        <v>1</v>
      </c>
      <c r="K6668" s="1">
        <v>31</v>
      </c>
      <c r="L6668" s="1">
        <v>93.548387099999999</v>
      </c>
      <c r="M6668" s="1">
        <v>6.451612903</v>
      </c>
      <c r="N6668" s="1">
        <v>58.54</v>
      </c>
      <c r="O6668" s="1">
        <v>0.08</v>
      </c>
      <c r="P6668" s="1">
        <v>0</v>
      </c>
      <c r="Q6668" s="1">
        <v>0</v>
      </c>
      <c r="R6668" s="1">
        <v>0</v>
      </c>
      <c r="S6668">
        <f t="shared" si="1457"/>
        <v>0</v>
      </c>
      <c r="T6668">
        <f t="shared" si="1458"/>
        <v>0</v>
      </c>
      <c r="U6668">
        <f t="shared" si="1459"/>
        <v>0</v>
      </c>
      <c r="V6668">
        <f t="shared" si="1460"/>
        <v>0</v>
      </c>
      <c r="W6668">
        <f t="shared" si="1461"/>
        <v>1</v>
      </c>
      <c r="X6668">
        <f t="shared" si="1462"/>
        <v>0</v>
      </c>
      <c r="Y6668">
        <f t="shared" si="1463"/>
        <v>1</v>
      </c>
      <c r="Z6668">
        <f t="shared" si="1464"/>
        <v>0</v>
      </c>
      <c r="AA6668">
        <f t="shared" si="1465"/>
        <v>0</v>
      </c>
      <c r="AB6668">
        <f t="shared" si="1466"/>
        <v>0</v>
      </c>
      <c r="AC6668">
        <f t="shared" si="1467"/>
        <v>0</v>
      </c>
      <c r="AD6668">
        <f t="shared" si="1468"/>
        <v>0</v>
      </c>
      <c r="AE6668">
        <f t="shared" si="1469"/>
        <v>0</v>
      </c>
    </row>
    <row r="6669" spans="2:31" x14ac:dyDescent="0.3">
      <c r="B6669" s="1" t="s">
        <v>2045</v>
      </c>
      <c r="C6669">
        <v>3</v>
      </c>
      <c r="D6669" s="2">
        <v>41340</v>
      </c>
      <c r="E6669" s="2">
        <v>41340</v>
      </c>
      <c r="F6669" s="2">
        <v>41378</v>
      </c>
      <c r="G6669">
        <f t="shared" si="1456"/>
        <v>45</v>
      </c>
      <c r="H6669" s="1" t="s">
        <v>249</v>
      </c>
      <c r="I6669" t="s">
        <v>11780</v>
      </c>
      <c r="J6669" s="9">
        <v>1</v>
      </c>
      <c r="K6669" s="1">
        <v>45</v>
      </c>
      <c r="L6669" s="1">
        <v>8.8888888890000004</v>
      </c>
      <c r="M6669" s="1">
        <v>0</v>
      </c>
      <c r="N6669" s="1">
        <v>99.27</v>
      </c>
      <c r="O6669" s="1">
        <v>7.8947368000000004E-2</v>
      </c>
      <c r="P6669" s="1">
        <v>0</v>
      </c>
      <c r="Q6669" s="1">
        <v>0</v>
      </c>
      <c r="R6669" s="1">
        <v>0</v>
      </c>
      <c r="S6669">
        <f t="shared" si="1457"/>
        <v>1</v>
      </c>
      <c r="T6669">
        <f t="shared" si="1458"/>
        <v>1</v>
      </c>
      <c r="U6669">
        <f t="shared" si="1459"/>
        <v>0</v>
      </c>
      <c r="V6669">
        <f t="shared" si="1460"/>
        <v>1</v>
      </c>
      <c r="W6669">
        <f t="shared" si="1461"/>
        <v>0</v>
      </c>
      <c r="X6669">
        <f t="shared" si="1462"/>
        <v>0</v>
      </c>
      <c r="Y6669">
        <f t="shared" si="1463"/>
        <v>0</v>
      </c>
      <c r="Z6669">
        <f t="shared" si="1464"/>
        <v>0</v>
      </c>
      <c r="AA6669">
        <f t="shared" si="1465"/>
        <v>0</v>
      </c>
      <c r="AB6669">
        <f t="shared" si="1466"/>
        <v>0</v>
      </c>
      <c r="AC6669">
        <f t="shared" si="1467"/>
        <v>0</v>
      </c>
      <c r="AD6669">
        <f t="shared" si="1468"/>
        <v>1</v>
      </c>
      <c r="AE6669">
        <f t="shared" si="1469"/>
        <v>0</v>
      </c>
    </row>
    <row r="6670" spans="2:31" x14ac:dyDescent="0.3">
      <c r="B6670" s="1" t="s">
        <v>8162</v>
      </c>
      <c r="C6670">
        <v>0</v>
      </c>
      <c r="D6670" s="2">
        <v>43070</v>
      </c>
      <c r="E6670" s="2">
        <v>43070</v>
      </c>
      <c r="F6670" s="2">
        <v>43109</v>
      </c>
      <c r="G6670">
        <f t="shared" si="1456"/>
        <v>22</v>
      </c>
      <c r="H6670" s="1" t="s">
        <v>22</v>
      </c>
      <c r="I6670" t="s">
        <v>11780</v>
      </c>
      <c r="J6670" s="9">
        <v>1</v>
      </c>
      <c r="K6670" s="1">
        <v>22</v>
      </c>
      <c r="L6670" s="1">
        <v>77.272727270000004</v>
      </c>
      <c r="M6670" s="1">
        <v>45.454545449999998</v>
      </c>
      <c r="N6670" s="1">
        <v>34.36</v>
      </c>
      <c r="O6670" s="1">
        <v>7.69230769230769E-2</v>
      </c>
      <c r="P6670" s="1">
        <v>1</v>
      </c>
      <c r="Q6670" s="1">
        <v>0</v>
      </c>
      <c r="R6670" s="1">
        <v>0</v>
      </c>
      <c r="S6670">
        <f t="shared" si="1457"/>
        <v>1</v>
      </c>
      <c r="T6670">
        <f t="shared" si="1458"/>
        <v>0</v>
      </c>
      <c r="U6670">
        <f t="shared" si="1459"/>
        <v>0</v>
      </c>
      <c r="V6670">
        <f t="shared" si="1460"/>
        <v>1</v>
      </c>
      <c r="W6670">
        <f t="shared" si="1461"/>
        <v>0</v>
      </c>
      <c r="X6670">
        <f t="shared" si="1462"/>
        <v>0</v>
      </c>
      <c r="Y6670">
        <f t="shared" si="1463"/>
        <v>0</v>
      </c>
      <c r="Z6670">
        <f t="shared" si="1464"/>
        <v>0</v>
      </c>
      <c r="AA6670">
        <f t="shared" si="1465"/>
        <v>0</v>
      </c>
      <c r="AB6670">
        <f t="shared" si="1466"/>
        <v>1</v>
      </c>
      <c r="AC6670">
        <f t="shared" si="1467"/>
        <v>0</v>
      </c>
      <c r="AD6670">
        <f t="shared" si="1468"/>
        <v>0</v>
      </c>
      <c r="AE6670">
        <f t="shared" si="1469"/>
        <v>0</v>
      </c>
    </row>
    <row r="6671" spans="2:31" x14ac:dyDescent="0.3">
      <c r="B6671" s="1" t="s">
        <v>2650</v>
      </c>
      <c r="C6671">
        <v>4</v>
      </c>
      <c r="D6671" s="2">
        <v>40809</v>
      </c>
      <c r="E6671" s="2">
        <v>40984</v>
      </c>
      <c r="F6671" s="2">
        <v>41582</v>
      </c>
      <c r="G6671">
        <f t="shared" si="1456"/>
        <v>2.1578947368421053</v>
      </c>
      <c r="H6671" s="1" t="s">
        <v>3</v>
      </c>
      <c r="I6671" t="s">
        <v>11779</v>
      </c>
      <c r="J6671" s="9">
        <v>1</v>
      </c>
      <c r="K6671" s="1">
        <v>41</v>
      </c>
      <c r="L6671" s="1">
        <v>56.097560979999997</v>
      </c>
      <c r="M6671" s="1">
        <v>7.3170731709999997</v>
      </c>
      <c r="N6671" s="1">
        <v>79.13</v>
      </c>
      <c r="O6671" s="1">
        <v>8.5284281000000003E-2</v>
      </c>
      <c r="P6671" s="1">
        <v>1</v>
      </c>
      <c r="Q6671" s="1">
        <v>0</v>
      </c>
      <c r="R6671" s="1">
        <v>0</v>
      </c>
      <c r="S6671">
        <f t="shared" si="1457"/>
        <v>19</v>
      </c>
      <c r="T6671">
        <f t="shared" si="1458"/>
        <v>1</v>
      </c>
      <c r="U6671">
        <f t="shared" si="1459"/>
        <v>1</v>
      </c>
      <c r="V6671">
        <f t="shared" si="1460"/>
        <v>0</v>
      </c>
      <c r="W6671">
        <f t="shared" si="1461"/>
        <v>0</v>
      </c>
      <c r="X6671">
        <f t="shared" si="1462"/>
        <v>0</v>
      </c>
      <c r="Y6671">
        <f t="shared" si="1463"/>
        <v>0</v>
      </c>
      <c r="Z6671">
        <f t="shared" si="1464"/>
        <v>0</v>
      </c>
      <c r="AA6671">
        <f t="shared" si="1465"/>
        <v>0</v>
      </c>
      <c r="AB6671">
        <f t="shared" si="1466"/>
        <v>0</v>
      </c>
      <c r="AC6671">
        <f t="shared" si="1467"/>
        <v>1</v>
      </c>
      <c r="AD6671">
        <f t="shared" si="1468"/>
        <v>0</v>
      </c>
      <c r="AE6671">
        <f t="shared" si="1469"/>
        <v>0</v>
      </c>
    </row>
    <row r="6672" spans="2:31" x14ac:dyDescent="0.3">
      <c r="B6672" s="1" t="s">
        <v>2472</v>
      </c>
      <c r="C6672">
        <v>5</v>
      </c>
      <c r="D6672" s="2">
        <v>39862</v>
      </c>
      <c r="E6672" s="2">
        <v>40433</v>
      </c>
      <c r="F6672" s="2">
        <v>41652</v>
      </c>
      <c r="G6672">
        <f t="shared" si="1456"/>
        <v>1.5</v>
      </c>
      <c r="H6672" s="1" t="s">
        <v>10</v>
      </c>
      <c r="I6672" t="s">
        <v>11778</v>
      </c>
      <c r="J6672" s="9">
        <v>1</v>
      </c>
      <c r="K6672" s="1">
        <v>60</v>
      </c>
      <c r="L6672" s="1">
        <v>6.6666666670000003</v>
      </c>
      <c r="M6672" s="1">
        <v>0</v>
      </c>
      <c r="N6672" s="1">
        <v>299.08</v>
      </c>
      <c r="O6672" s="1">
        <v>7.3010664000000003E-2</v>
      </c>
      <c r="P6672" s="1">
        <v>0</v>
      </c>
      <c r="Q6672" s="1">
        <v>0</v>
      </c>
      <c r="R6672" s="1">
        <v>0</v>
      </c>
      <c r="S6672">
        <f t="shared" si="1457"/>
        <v>40</v>
      </c>
      <c r="T6672">
        <f t="shared" si="1458"/>
        <v>0</v>
      </c>
      <c r="U6672">
        <f t="shared" si="1459"/>
        <v>0</v>
      </c>
      <c r="V6672">
        <f t="shared" si="1460"/>
        <v>0</v>
      </c>
      <c r="W6672">
        <f t="shared" si="1461"/>
        <v>1</v>
      </c>
      <c r="X6672">
        <f t="shared" si="1462"/>
        <v>0</v>
      </c>
      <c r="Y6672">
        <f t="shared" si="1463"/>
        <v>1</v>
      </c>
      <c r="Z6672">
        <f t="shared" si="1464"/>
        <v>0</v>
      </c>
      <c r="AA6672">
        <f t="shared" si="1465"/>
        <v>0</v>
      </c>
      <c r="AB6672">
        <f t="shared" si="1466"/>
        <v>0</v>
      </c>
      <c r="AC6672">
        <f t="shared" si="1467"/>
        <v>0</v>
      </c>
      <c r="AD6672">
        <f t="shared" si="1468"/>
        <v>0</v>
      </c>
      <c r="AE6672">
        <f t="shared" si="1469"/>
        <v>0</v>
      </c>
    </row>
    <row r="6673" spans="2:31" x14ac:dyDescent="0.3">
      <c r="B6673" s="1" t="s">
        <v>9636</v>
      </c>
      <c r="C6673">
        <v>1</v>
      </c>
      <c r="D6673" s="2">
        <v>40782</v>
      </c>
      <c r="E6673" s="2">
        <v>40787</v>
      </c>
      <c r="F6673" s="2">
        <v>40942</v>
      </c>
      <c r="G6673">
        <f t="shared" si="1456"/>
        <v>0</v>
      </c>
      <c r="H6673" s="1" t="s">
        <v>12</v>
      </c>
      <c r="I6673" t="s">
        <v>11778</v>
      </c>
      <c r="J6673" s="9">
        <v>0</v>
      </c>
      <c r="K6673" s="1">
        <v>0</v>
      </c>
      <c r="L6673" s="1">
        <v>0</v>
      </c>
      <c r="M6673" s="1">
        <v>0</v>
      </c>
      <c r="N6673" s="1">
        <v>62.99</v>
      </c>
      <c r="O6673" s="1">
        <v>5.8064515999999997E-2</v>
      </c>
      <c r="P6673" s="1">
        <v>0</v>
      </c>
      <c r="Q6673" s="1">
        <v>0</v>
      </c>
      <c r="R6673" s="1">
        <v>0</v>
      </c>
      <c r="S6673">
        <f t="shared" si="1457"/>
        <v>5</v>
      </c>
      <c r="T6673">
        <f t="shared" si="1458"/>
        <v>0</v>
      </c>
      <c r="U6673">
        <f t="shared" si="1459"/>
        <v>0</v>
      </c>
      <c r="V6673">
        <f t="shared" si="1460"/>
        <v>0</v>
      </c>
      <c r="W6673">
        <f t="shared" si="1461"/>
        <v>1</v>
      </c>
      <c r="X6673">
        <f t="shared" si="1462"/>
        <v>0</v>
      </c>
      <c r="Y6673">
        <f t="shared" si="1463"/>
        <v>0</v>
      </c>
      <c r="Z6673">
        <f t="shared" si="1464"/>
        <v>1</v>
      </c>
      <c r="AA6673">
        <f t="shared" si="1465"/>
        <v>0</v>
      </c>
      <c r="AB6673">
        <f t="shared" si="1466"/>
        <v>0</v>
      </c>
      <c r="AC6673">
        <f t="shared" si="1467"/>
        <v>0</v>
      </c>
      <c r="AD6673">
        <f t="shared" si="1468"/>
        <v>0</v>
      </c>
      <c r="AE6673">
        <f t="shared" si="1469"/>
        <v>0</v>
      </c>
    </row>
    <row r="6674" spans="2:31" x14ac:dyDescent="0.3">
      <c r="B6674" s="1" t="s">
        <v>1976</v>
      </c>
      <c r="C6674">
        <v>6</v>
      </c>
      <c r="D6674" s="2">
        <v>41356</v>
      </c>
      <c r="E6674" s="2">
        <v>41357</v>
      </c>
      <c r="F6674" s="2">
        <v>41451</v>
      </c>
      <c r="G6674">
        <f t="shared" si="1456"/>
        <v>15.666666666666666</v>
      </c>
      <c r="H6674" s="1" t="s">
        <v>10</v>
      </c>
      <c r="I6674" t="s">
        <v>11779</v>
      </c>
      <c r="J6674" s="9">
        <v>1</v>
      </c>
      <c r="K6674" s="1">
        <v>47</v>
      </c>
      <c r="L6674" s="1">
        <v>4.255319149</v>
      </c>
      <c r="M6674" s="1">
        <v>0</v>
      </c>
      <c r="N6674" s="1">
        <v>50.31</v>
      </c>
      <c r="O6674" s="1">
        <v>4.2553190999999997E-2</v>
      </c>
      <c r="P6674" s="1">
        <v>0</v>
      </c>
      <c r="Q6674" s="1">
        <v>0</v>
      </c>
      <c r="R6674" s="1">
        <v>0</v>
      </c>
      <c r="S6674">
        <f t="shared" si="1457"/>
        <v>3</v>
      </c>
      <c r="T6674">
        <f t="shared" si="1458"/>
        <v>0</v>
      </c>
      <c r="U6674">
        <f t="shared" si="1459"/>
        <v>1</v>
      </c>
      <c r="V6674">
        <f t="shared" si="1460"/>
        <v>0</v>
      </c>
      <c r="W6674">
        <f t="shared" si="1461"/>
        <v>0</v>
      </c>
      <c r="X6674">
        <f t="shared" si="1462"/>
        <v>0</v>
      </c>
      <c r="Y6674">
        <f t="shared" si="1463"/>
        <v>1</v>
      </c>
      <c r="Z6674">
        <f t="shared" si="1464"/>
        <v>0</v>
      </c>
      <c r="AA6674">
        <f t="shared" si="1465"/>
        <v>0</v>
      </c>
      <c r="AB6674">
        <f t="shared" si="1466"/>
        <v>0</v>
      </c>
      <c r="AC6674">
        <f t="shared" si="1467"/>
        <v>0</v>
      </c>
      <c r="AD6674">
        <f t="shared" si="1468"/>
        <v>0</v>
      </c>
      <c r="AE6674">
        <f t="shared" si="1469"/>
        <v>0</v>
      </c>
    </row>
    <row r="6675" spans="2:31" x14ac:dyDescent="0.3">
      <c r="B6675" s="1" t="s">
        <v>2711</v>
      </c>
      <c r="C6675">
        <v>0</v>
      </c>
      <c r="D6675" s="2">
        <v>41149</v>
      </c>
      <c r="E6675" s="2">
        <v>41165</v>
      </c>
      <c r="F6675" s="2">
        <v>41254</v>
      </c>
      <c r="G6675">
        <f t="shared" si="1456"/>
        <v>13</v>
      </c>
      <c r="H6675" s="1" t="s">
        <v>244</v>
      </c>
      <c r="I6675" t="s">
        <v>11780</v>
      </c>
      <c r="J6675" s="9">
        <v>1</v>
      </c>
      <c r="K6675" s="1">
        <v>26</v>
      </c>
      <c r="L6675" s="1">
        <v>61.53846154</v>
      </c>
      <c r="M6675" s="1">
        <v>23.07692308</v>
      </c>
      <c r="N6675" s="1">
        <v>56.25</v>
      </c>
      <c r="O6675" s="1">
        <v>4.4943820000000002E-2</v>
      </c>
      <c r="P6675" s="1">
        <v>0</v>
      </c>
      <c r="Q6675" s="1">
        <v>0</v>
      </c>
      <c r="R6675" s="1">
        <v>0</v>
      </c>
      <c r="S6675">
        <f t="shared" si="1457"/>
        <v>2</v>
      </c>
      <c r="T6675">
        <f t="shared" si="1458"/>
        <v>1</v>
      </c>
      <c r="U6675">
        <f t="shared" si="1459"/>
        <v>0</v>
      </c>
      <c r="V6675">
        <f t="shared" si="1460"/>
        <v>1</v>
      </c>
      <c r="W6675">
        <f t="shared" si="1461"/>
        <v>0</v>
      </c>
      <c r="X6675">
        <f t="shared" si="1462"/>
        <v>0</v>
      </c>
      <c r="Y6675">
        <f t="shared" si="1463"/>
        <v>0</v>
      </c>
      <c r="Z6675">
        <f t="shared" si="1464"/>
        <v>0</v>
      </c>
      <c r="AA6675">
        <f t="shared" si="1465"/>
        <v>0</v>
      </c>
      <c r="AB6675">
        <f t="shared" si="1466"/>
        <v>0</v>
      </c>
      <c r="AC6675">
        <f t="shared" si="1467"/>
        <v>0</v>
      </c>
      <c r="AD6675">
        <f t="shared" si="1468"/>
        <v>0</v>
      </c>
      <c r="AE6675">
        <f t="shared" si="1469"/>
        <v>1</v>
      </c>
    </row>
    <row r="6676" spans="2:31" x14ac:dyDescent="0.3">
      <c r="B6676" s="1" t="s">
        <v>2776</v>
      </c>
      <c r="C6676">
        <v>3</v>
      </c>
      <c r="D6676" s="2">
        <v>41089</v>
      </c>
      <c r="E6676" s="2">
        <v>41098</v>
      </c>
      <c r="F6676" s="2">
        <v>41120</v>
      </c>
      <c r="G6676">
        <f t="shared" si="1456"/>
        <v>42</v>
      </c>
      <c r="H6676" s="1" t="s">
        <v>10</v>
      </c>
      <c r="I6676" t="s">
        <v>11778</v>
      </c>
      <c r="J6676" s="9">
        <v>1</v>
      </c>
      <c r="K6676" s="1">
        <v>42</v>
      </c>
      <c r="L6676" s="1">
        <v>9.5238095240000007</v>
      </c>
      <c r="M6676" s="1">
        <v>2.3809523810000002</v>
      </c>
      <c r="N6676" s="1">
        <v>82.24</v>
      </c>
      <c r="O6676" s="1">
        <v>0.13636363600000001</v>
      </c>
      <c r="P6676" s="1">
        <v>0</v>
      </c>
      <c r="Q6676" s="1">
        <v>0</v>
      </c>
      <c r="R6676" s="1">
        <v>0</v>
      </c>
      <c r="S6676">
        <f t="shared" si="1457"/>
        <v>0</v>
      </c>
      <c r="T6676">
        <f t="shared" si="1458"/>
        <v>0</v>
      </c>
      <c r="U6676">
        <f t="shared" si="1459"/>
        <v>0</v>
      </c>
      <c r="V6676">
        <f t="shared" si="1460"/>
        <v>0</v>
      </c>
      <c r="W6676">
        <f t="shared" si="1461"/>
        <v>1</v>
      </c>
      <c r="X6676">
        <f t="shared" si="1462"/>
        <v>0</v>
      </c>
      <c r="Y6676">
        <f t="shared" si="1463"/>
        <v>1</v>
      </c>
      <c r="Z6676">
        <f t="shared" si="1464"/>
        <v>0</v>
      </c>
      <c r="AA6676">
        <f t="shared" si="1465"/>
        <v>0</v>
      </c>
      <c r="AB6676">
        <f t="shared" si="1466"/>
        <v>0</v>
      </c>
      <c r="AC6676">
        <f t="shared" si="1467"/>
        <v>0</v>
      </c>
      <c r="AD6676">
        <f t="shared" si="1468"/>
        <v>0</v>
      </c>
      <c r="AE6676">
        <f t="shared" si="1469"/>
        <v>0</v>
      </c>
    </row>
    <row r="6677" spans="2:31" x14ac:dyDescent="0.3">
      <c r="B6677" s="1" t="s">
        <v>6099</v>
      </c>
      <c r="C6677">
        <v>6</v>
      </c>
      <c r="D6677" s="2">
        <v>41595</v>
      </c>
      <c r="E6677" s="2">
        <v>41595</v>
      </c>
      <c r="F6677" s="2">
        <v>41613</v>
      </c>
      <c r="G6677">
        <f t="shared" si="1456"/>
        <v>30</v>
      </c>
      <c r="H6677" s="1" t="s">
        <v>3</v>
      </c>
      <c r="I6677" t="s">
        <v>11779</v>
      </c>
      <c r="J6677" s="9">
        <v>1</v>
      </c>
      <c r="K6677" s="1">
        <v>30</v>
      </c>
      <c r="L6677" s="1">
        <v>0</v>
      </c>
      <c r="M6677" s="1">
        <v>0</v>
      </c>
      <c r="N6677" s="1">
        <v>52.99</v>
      </c>
      <c r="O6677" s="1">
        <v>0.111111111</v>
      </c>
      <c r="P6677" s="1">
        <v>1</v>
      </c>
      <c r="Q6677" s="1">
        <v>1</v>
      </c>
      <c r="R6677" s="1">
        <v>0</v>
      </c>
      <c r="S6677">
        <f t="shared" si="1457"/>
        <v>0</v>
      </c>
      <c r="T6677">
        <f t="shared" si="1458"/>
        <v>1</v>
      </c>
      <c r="U6677">
        <f t="shared" si="1459"/>
        <v>1</v>
      </c>
      <c r="V6677">
        <f t="shared" si="1460"/>
        <v>0</v>
      </c>
      <c r="W6677">
        <f t="shared" si="1461"/>
        <v>0</v>
      </c>
      <c r="X6677">
        <f t="shared" si="1462"/>
        <v>0</v>
      </c>
      <c r="Y6677">
        <f t="shared" si="1463"/>
        <v>0</v>
      </c>
      <c r="Z6677">
        <f t="shared" si="1464"/>
        <v>0</v>
      </c>
      <c r="AA6677">
        <f t="shared" si="1465"/>
        <v>0</v>
      </c>
      <c r="AB6677">
        <f t="shared" si="1466"/>
        <v>0</v>
      </c>
      <c r="AC6677">
        <f t="shared" si="1467"/>
        <v>1</v>
      </c>
      <c r="AD6677">
        <f t="shared" si="1468"/>
        <v>0</v>
      </c>
      <c r="AE6677">
        <f t="shared" si="1469"/>
        <v>0</v>
      </c>
    </row>
    <row r="6678" spans="2:31" x14ac:dyDescent="0.3">
      <c r="B6678" s="1" t="s">
        <v>8989</v>
      </c>
      <c r="C6678">
        <v>0</v>
      </c>
      <c r="D6678" s="2">
        <v>40478</v>
      </c>
      <c r="E6678" s="2">
        <v>40686</v>
      </c>
      <c r="F6678" s="2">
        <v>41562</v>
      </c>
      <c r="G6678">
        <f t="shared" si="1456"/>
        <v>1.0714285714285714</v>
      </c>
      <c r="H6678" s="1" t="s">
        <v>5</v>
      </c>
      <c r="I6678" t="s">
        <v>11779</v>
      </c>
      <c r="J6678" s="9">
        <v>1</v>
      </c>
      <c r="K6678" s="1">
        <v>30</v>
      </c>
      <c r="L6678" s="1">
        <v>90</v>
      </c>
      <c r="M6678" s="1">
        <v>10</v>
      </c>
      <c r="N6678" s="1">
        <v>40.549999999999997</v>
      </c>
      <c r="O6678" s="1">
        <v>1.7123288E-2</v>
      </c>
      <c r="P6678" s="1">
        <v>0</v>
      </c>
      <c r="Q6678" s="1">
        <v>0</v>
      </c>
      <c r="R6678" s="1">
        <v>0</v>
      </c>
      <c r="S6678">
        <f t="shared" si="1457"/>
        <v>28</v>
      </c>
      <c r="T6678">
        <f t="shared" si="1458"/>
        <v>0</v>
      </c>
      <c r="U6678">
        <f t="shared" si="1459"/>
        <v>1</v>
      </c>
      <c r="V6678">
        <f t="shared" si="1460"/>
        <v>0</v>
      </c>
      <c r="W6678">
        <f t="shared" si="1461"/>
        <v>0</v>
      </c>
      <c r="X6678">
        <f t="shared" si="1462"/>
        <v>0</v>
      </c>
      <c r="Y6678">
        <f t="shared" si="1463"/>
        <v>0</v>
      </c>
      <c r="Z6678">
        <f t="shared" si="1464"/>
        <v>0</v>
      </c>
      <c r="AA6678">
        <f t="shared" si="1465"/>
        <v>1</v>
      </c>
      <c r="AB6678">
        <f t="shared" si="1466"/>
        <v>0</v>
      </c>
      <c r="AC6678">
        <f t="shared" si="1467"/>
        <v>0</v>
      </c>
      <c r="AD6678">
        <f t="shared" si="1468"/>
        <v>0</v>
      </c>
      <c r="AE6678">
        <f t="shared" si="1469"/>
        <v>0</v>
      </c>
    </row>
    <row r="6679" spans="2:31" x14ac:dyDescent="0.3">
      <c r="B6679" s="1" t="s">
        <v>906</v>
      </c>
      <c r="C6679">
        <v>0</v>
      </c>
      <c r="D6679" s="2">
        <v>41180</v>
      </c>
      <c r="E6679" s="2">
        <v>41255</v>
      </c>
      <c r="F6679" s="2">
        <v>41604</v>
      </c>
      <c r="G6679">
        <f t="shared" si="1456"/>
        <v>4.0909090909090908</v>
      </c>
      <c r="H6679" s="1" t="s">
        <v>5</v>
      </c>
      <c r="I6679" t="s">
        <v>11779</v>
      </c>
      <c r="J6679" s="9">
        <v>1</v>
      </c>
      <c r="K6679" s="1">
        <v>45</v>
      </c>
      <c r="L6679" s="1">
        <v>60</v>
      </c>
      <c r="M6679" s="1">
        <v>4.4444444440000002</v>
      </c>
      <c r="N6679" s="1">
        <v>22.69</v>
      </c>
      <c r="O6679" s="1">
        <v>0.12034383999999999</v>
      </c>
      <c r="P6679" s="1">
        <v>0</v>
      </c>
      <c r="Q6679" s="1">
        <v>0</v>
      </c>
      <c r="R6679" s="1">
        <v>0</v>
      </c>
      <c r="S6679">
        <f t="shared" si="1457"/>
        <v>11</v>
      </c>
      <c r="T6679">
        <f t="shared" si="1458"/>
        <v>0</v>
      </c>
      <c r="U6679">
        <f t="shared" si="1459"/>
        <v>1</v>
      </c>
      <c r="V6679">
        <f t="shared" si="1460"/>
        <v>0</v>
      </c>
      <c r="W6679">
        <f t="shared" si="1461"/>
        <v>0</v>
      </c>
      <c r="X6679">
        <f t="shared" si="1462"/>
        <v>0</v>
      </c>
      <c r="Y6679">
        <f t="shared" si="1463"/>
        <v>0</v>
      </c>
      <c r="Z6679">
        <f t="shared" si="1464"/>
        <v>0</v>
      </c>
      <c r="AA6679">
        <f t="shared" si="1465"/>
        <v>1</v>
      </c>
      <c r="AB6679">
        <f t="shared" si="1466"/>
        <v>0</v>
      </c>
      <c r="AC6679">
        <f t="shared" si="1467"/>
        <v>0</v>
      </c>
      <c r="AD6679">
        <f t="shared" si="1468"/>
        <v>0</v>
      </c>
      <c r="AE6679">
        <f t="shared" si="1469"/>
        <v>0</v>
      </c>
    </row>
    <row r="6680" spans="2:31" x14ac:dyDescent="0.3">
      <c r="B6680" s="1" t="s">
        <v>9207</v>
      </c>
      <c r="C6680">
        <v>6</v>
      </c>
      <c r="D6680" s="2">
        <v>41446</v>
      </c>
      <c r="E6680" s="2">
        <v>41459</v>
      </c>
      <c r="F6680" s="2">
        <v>41515</v>
      </c>
      <c r="G6680">
        <f t="shared" si="1456"/>
        <v>47</v>
      </c>
      <c r="H6680" s="1" t="s">
        <v>3</v>
      </c>
      <c r="I6680" t="s">
        <v>11780</v>
      </c>
      <c r="J6680" s="9">
        <v>1</v>
      </c>
      <c r="K6680" s="1">
        <v>47</v>
      </c>
      <c r="L6680" s="1">
        <v>0</v>
      </c>
      <c r="M6680" s="1">
        <v>0</v>
      </c>
      <c r="N6680" s="1">
        <v>46.23</v>
      </c>
      <c r="O6680" s="1">
        <v>5.3571428999999997E-2</v>
      </c>
      <c r="P6680" s="1">
        <v>1</v>
      </c>
      <c r="Q6680" s="1">
        <v>0</v>
      </c>
      <c r="R6680" s="1">
        <v>0</v>
      </c>
      <c r="S6680">
        <f t="shared" si="1457"/>
        <v>1</v>
      </c>
      <c r="T6680">
        <f t="shared" si="1458"/>
        <v>1</v>
      </c>
      <c r="U6680">
        <f t="shared" si="1459"/>
        <v>0</v>
      </c>
      <c r="V6680">
        <f t="shared" si="1460"/>
        <v>1</v>
      </c>
      <c r="W6680">
        <f t="shared" si="1461"/>
        <v>0</v>
      </c>
      <c r="X6680">
        <f t="shared" si="1462"/>
        <v>0</v>
      </c>
      <c r="Y6680">
        <f t="shared" si="1463"/>
        <v>0</v>
      </c>
      <c r="Z6680">
        <f t="shared" si="1464"/>
        <v>0</v>
      </c>
      <c r="AA6680">
        <f t="shared" si="1465"/>
        <v>0</v>
      </c>
      <c r="AB6680">
        <f t="shared" si="1466"/>
        <v>0</v>
      </c>
      <c r="AC6680">
        <f t="shared" si="1467"/>
        <v>1</v>
      </c>
      <c r="AD6680">
        <f t="shared" si="1468"/>
        <v>0</v>
      </c>
      <c r="AE6680">
        <f t="shared" si="1469"/>
        <v>0</v>
      </c>
    </row>
    <row r="6681" spans="2:31" x14ac:dyDescent="0.3">
      <c r="B6681" s="1" t="s">
        <v>8061</v>
      </c>
      <c r="C6681">
        <v>3</v>
      </c>
      <c r="D6681" s="2">
        <v>43037</v>
      </c>
      <c r="E6681" s="2">
        <v>43040</v>
      </c>
      <c r="F6681" s="2">
        <v>43058</v>
      </c>
      <c r="G6681">
        <f t="shared" si="1456"/>
        <v>31</v>
      </c>
      <c r="H6681" s="1" t="s">
        <v>12</v>
      </c>
      <c r="I6681" t="s">
        <v>11780</v>
      </c>
      <c r="J6681" s="9">
        <v>1</v>
      </c>
      <c r="K6681" s="1">
        <v>31</v>
      </c>
      <c r="L6681" s="1">
        <v>9.6774193549999996</v>
      </c>
      <c r="M6681" s="1">
        <v>6.451612903</v>
      </c>
      <c r="N6681" s="1">
        <v>86.28</v>
      </c>
      <c r="O6681" s="1">
        <v>0.11111111111111099</v>
      </c>
      <c r="P6681" s="1">
        <v>1</v>
      </c>
      <c r="Q6681" s="1">
        <v>0</v>
      </c>
      <c r="R6681" s="1">
        <v>0</v>
      </c>
      <c r="S6681">
        <f t="shared" si="1457"/>
        <v>0</v>
      </c>
      <c r="T6681">
        <f t="shared" si="1458"/>
        <v>0</v>
      </c>
      <c r="U6681">
        <f t="shared" si="1459"/>
        <v>0</v>
      </c>
      <c r="V6681">
        <f t="shared" si="1460"/>
        <v>1</v>
      </c>
      <c r="W6681">
        <f t="shared" si="1461"/>
        <v>0</v>
      </c>
      <c r="X6681">
        <f t="shared" si="1462"/>
        <v>0</v>
      </c>
      <c r="Y6681">
        <f t="shared" si="1463"/>
        <v>0</v>
      </c>
      <c r="Z6681">
        <f t="shared" si="1464"/>
        <v>1</v>
      </c>
      <c r="AA6681">
        <f t="shared" si="1465"/>
        <v>0</v>
      </c>
      <c r="AB6681">
        <f t="shared" si="1466"/>
        <v>0</v>
      </c>
      <c r="AC6681">
        <f t="shared" si="1467"/>
        <v>0</v>
      </c>
      <c r="AD6681">
        <f t="shared" si="1468"/>
        <v>0</v>
      </c>
      <c r="AE6681">
        <f t="shared" si="1469"/>
        <v>0</v>
      </c>
    </row>
    <row r="6682" spans="2:31" x14ac:dyDescent="0.3">
      <c r="B6682" s="1" t="s">
        <v>5356</v>
      </c>
      <c r="C6682">
        <v>6</v>
      </c>
      <c r="D6682" s="2">
        <v>41550</v>
      </c>
      <c r="E6682" s="2">
        <v>41562</v>
      </c>
      <c r="F6682" s="2">
        <v>41647</v>
      </c>
      <c r="G6682">
        <f t="shared" si="1456"/>
        <v>22.5</v>
      </c>
      <c r="H6682" s="1" t="s">
        <v>22</v>
      </c>
      <c r="I6682" t="s">
        <v>11778</v>
      </c>
      <c r="J6682" s="9">
        <v>1</v>
      </c>
      <c r="K6682" s="1">
        <v>45</v>
      </c>
      <c r="L6682" s="1">
        <v>35.555555560000002</v>
      </c>
      <c r="M6682" s="1">
        <v>24.444444440000002</v>
      </c>
      <c r="N6682" s="1">
        <v>47.75</v>
      </c>
      <c r="O6682" s="1">
        <v>4.7058823999999999E-2</v>
      </c>
      <c r="P6682" s="1">
        <v>1</v>
      </c>
      <c r="Q6682" s="1">
        <v>1</v>
      </c>
      <c r="R6682" s="1">
        <v>0</v>
      </c>
      <c r="S6682">
        <f t="shared" si="1457"/>
        <v>2</v>
      </c>
      <c r="T6682">
        <f t="shared" si="1458"/>
        <v>0</v>
      </c>
      <c r="U6682">
        <f t="shared" si="1459"/>
        <v>0</v>
      </c>
      <c r="V6682">
        <f t="shared" si="1460"/>
        <v>0</v>
      </c>
      <c r="W6682">
        <f t="shared" si="1461"/>
        <v>1</v>
      </c>
      <c r="X6682">
        <f t="shared" si="1462"/>
        <v>0</v>
      </c>
      <c r="Y6682">
        <f t="shared" si="1463"/>
        <v>0</v>
      </c>
      <c r="Z6682">
        <f t="shared" si="1464"/>
        <v>0</v>
      </c>
      <c r="AA6682">
        <f t="shared" si="1465"/>
        <v>0</v>
      </c>
      <c r="AB6682">
        <f t="shared" si="1466"/>
        <v>1</v>
      </c>
      <c r="AC6682">
        <f t="shared" si="1467"/>
        <v>0</v>
      </c>
      <c r="AD6682">
        <f t="shared" si="1468"/>
        <v>0</v>
      </c>
      <c r="AE6682">
        <f t="shared" si="1469"/>
        <v>0</v>
      </c>
    </row>
    <row r="6683" spans="2:31" x14ac:dyDescent="0.3">
      <c r="B6683" s="1" t="s">
        <v>9870</v>
      </c>
      <c r="C6683">
        <v>3</v>
      </c>
      <c r="D6683" s="2">
        <v>40504</v>
      </c>
      <c r="E6683" s="2">
        <v>40665</v>
      </c>
      <c r="F6683" s="2">
        <v>40980</v>
      </c>
      <c r="G6683">
        <f t="shared" si="1456"/>
        <v>1.8</v>
      </c>
      <c r="H6683" s="1" t="s">
        <v>10</v>
      </c>
      <c r="I6683" t="s">
        <v>11779</v>
      </c>
      <c r="J6683" s="9">
        <v>1</v>
      </c>
      <c r="K6683" s="1">
        <v>18</v>
      </c>
      <c r="L6683" s="1">
        <v>0</v>
      </c>
      <c r="M6683" s="1">
        <v>0</v>
      </c>
      <c r="N6683" s="1">
        <v>102.57</v>
      </c>
      <c r="O6683" s="1">
        <v>6.9841269999999997E-2</v>
      </c>
      <c r="P6683" s="1">
        <v>0</v>
      </c>
      <c r="Q6683" s="1">
        <v>0</v>
      </c>
      <c r="R6683" s="1">
        <v>0</v>
      </c>
      <c r="S6683">
        <f t="shared" si="1457"/>
        <v>10</v>
      </c>
      <c r="T6683">
        <f t="shared" si="1458"/>
        <v>0</v>
      </c>
      <c r="U6683">
        <f t="shared" si="1459"/>
        <v>1</v>
      </c>
      <c r="V6683">
        <f t="shared" si="1460"/>
        <v>0</v>
      </c>
      <c r="W6683">
        <f t="shared" si="1461"/>
        <v>0</v>
      </c>
      <c r="X6683">
        <f t="shared" si="1462"/>
        <v>0</v>
      </c>
      <c r="Y6683">
        <f t="shared" si="1463"/>
        <v>1</v>
      </c>
      <c r="Z6683">
        <f t="shared" si="1464"/>
        <v>0</v>
      </c>
      <c r="AA6683">
        <f t="shared" si="1465"/>
        <v>0</v>
      </c>
      <c r="AB6683">
        <f t="shared" si="1466"/>
        <v>0</v>
      </c>
      <c r="AC6683">
        <f t="shared" si="1467"/>
        <v>0</v>
      </c>
      <c r="AD6683">
        <f t="shared" si="1468"/>
        <v>0</v>
      </c>
      <c r="AE6683">
        <f t="shared" si="1469"/>
        <v>0</v>
      </c>
    </row>
    <row r="6684" spans="2:31" x14ac:dyDescent="0.3">
      <c r="B6684" s="1" t="s">
        <v>5410</v>
      </c>
      <c r="C6684">
        <v>6</v>
      </c>
      <c r="D6684" s="2">
        <v>41552</v>
      </c>
      <c r="E6684" s="2">
        <v>41556</v>
      </c>
      <c r="F6684" s="2">
        <v>41605</v>
      </c>
      <c r="G6684">
        <f t="shared" si="1456"/>
        <v>40</v>
      </c>
      <c r="H6684" s="1" t="s">
        <v>22</v>
      </c>
      <c r="I6684" t="s">
        <v>11780</v>
      </c>
      <c r="J6684" s="9">
        <v>1</v>
      </c>
      <c r="K6684" s="1">
        <v>40</v>
      </c>
      <c r="L6684" s="1">
        <v>17.5</v>
      </c>
      <c r="M6684" s="1">
        <v>5</v>
      </c>
      <c r="N6684" s="1">
        <v>36.61</v>
      </c>
      <c r="O6684" s="1">
        <v>4.0816326999999999E-2</v>
      </c>
      <c r="P6684" s="1">
        <v>1</v>
      </c>
      <c r="Q6684" s="1">
        <v>0</v>
      </c>
      <c r="R6684" s="1">
        <v>0</v>
      </c>
      <c r="S6684">
        <f t="shared" si="1457"/>
        <v>1</v>
      </c>
      <c r="T6684">
        <f t="shared" si="1458"/>
        <v>0</v>
      </c>
      <c r="U6684">
        <f t="shared" si="1459"/>
        <v>0</v>
      </c>
      <c r="V6684">
        <f t="shared" si="1460"/>
        <v>1</v>
      </c>
      <c r="W6684">
        <f t="shared" si="1461"/>
        <v>0</v>
      </c>
      <c r="X6684">
        <f t="shared" si="1462"/>
        <v>0</v>
      </c>
      <c r="Y6684">
        <f t="shared" si="1463"/>
        <v>0</v>
      </c>
      <c r="Z6684">
        <f t="shared" si="1464"/>
        <v>0</v>
      </c>
      <c r="AA6684">
        <f t="shared" si="1465"/>
        <v>0</v>
      </c>
      <c r="AB6684">
        <f t="shared" si="1466"/>
        <v>1</v>
      </c>
      <c r="AC6684">
        <f t="shared" si="1467"/>
        <v>0</v>
      </c>
      <c r="AD6684">
        <f t="shared" si="1468"/>
        <v>0</v>
      </c>
      <c r="AE6684">
        <f t="shared" si="1469"/>
        <v>0</v>
      </c>
    </row>
    <row r="6685" spans="2:31" x14ac:dyDescent="0.3">
      <c r="B6685" s="1" t="s">
        <v>11109</v>
      </c>
      <c r="C6685">
        <v>3</v>
      </c>
      <c r="D6685" s="2">
        <v>42588</v>
      </c>
      <c r="E6685" s="2">
        <v>42588</v>
      </c>
      <c r="F6685" s="2">
        <v>43120</v>
      </c>
      <c r="G6685">
        <f t="shared" si="1456"/>
        <v>4.117647058823529</v>
      </c>
      <c r="H6685" s="1" t="s">
        <v>10</v>
      </c>
      <c r="I6685" t="s">
        <v>11778</v>
      </c>
      <c r="J6685" s="9">
        <v>1</v>
      </c>
      <c r="K6685" s="1">
        <v>70</v>
      </c>
      <c r="L6685" s="1">
        <v>18.571428569999998</v>
      </c>
      <c r="M6685" s="1">
        <v>7.1428571429999996</v>
      </c>
      <c r="N6685" s="1">
        <v>85.5</v>
      </c>
      <c r="O6685" s="1">
        <v>0.13721804511278199</v>
      </c>
      <c r="P6685" s="1">
        <v>0</v>
      </c>
      <c r="Q6685" s="1">
        <v>1</v>
      </c>
      <c r="R6685" s="1">
        <v>0</v>
      </c>
      <c r="S6685">
        <f t="shared" si="1457"/>
        <v>17</v>
      </c>
      <c r="T6685">
        <f t="shared" si="1458"/>
        <v>0</v>
      </c>
      <c r="U6685">
        <f t="shared" si="1459"/>
        <v>0</v>
      </c>
      <c r="V6685">
        <f t="shared" si="1460"/>
        <v>0</v>
      </c>
      <c r="W6685">
        <f t="shared" si="1461"/>
        <v>1</v>
      </c>
      <c r="X6685">
        <f t="shared" si="1462"/>
        <v>0</v>
      </c>
      <c r="Y6685">
        <f t="shared" si="1463"/>
        <v>1</v>
      </c>
      <c r="Z6685">
        <f t="shared" si="1464"/>
        <v>0</v>
      </c>
      <c r="AA6685">
        <f t="shared" si="1465"/>
        <v>0</v>
      </c>
      <c r="AB6685">
        <f t="shared" si="1466"/>
        <v>0</v>
      </c>
      <c r="AC6685">
        <f t="shared" si="1467"/>
        <v>0</v>
      </c>
      <c r="AD6685">
        <f t="shared" si="1468"/>
        <v>0</v>
      </c>
      <c r="AE6685">
        <f t="shared" si="1469"/>
        <v>0</v>
      </c>
    </row>
    <row r="6686" spans="2:31" x14ac:dyDescent="0.3">
      <c r="B6686" s="1" t="s">
        <v>7980</v>
      </c>
      <c r="C6686">
        <v>3</v>
      </c>
      <c r="D6686" s="2">
        <v>43017</v>
      </c>
      <c r="E6686" s="2">
        <v>43024</v>
      </c>
      <c r="F6686" s="2">
        <v>43053</v>
      </c>
      <c r="G6686">
        <f t="shared" si="1456"/>
        <v>35</v>
      </c>
      <c r="H6686" s="1" t="s">
        <v>249</v>
      </c>
      <c r="I6686" t="s">
        <v>11781</v>
      </c>
      <c r="J6686" s="9">
        <v>1</v>
      </c>
      <c r="K6686" s="1">
        <v>35</v>
      </c>
      <c r="L6686" s="1">
        <v>22.85714286</v>
      </c>
      <c r="M6686" s="1">
        <v>2.8571428569999999</v>
      </c>
      <c r="N6686" s="1">
        <v>84.58</v>
      </c>
      <c r="O6686" s="1">
        <v>6.8965517241379296E-2</v>
      </c>
      <c r="P6686" s="1">
        <v>1</v>
      </c>
      <c r="Q6686" s="1">
        <v>0</v>
      </c>
      <c r="R6686" s="1">
        <v>0</v>
      </c>
      <c r="S6686">
        <f t="shared" si="1457"/>
        <v>0</v>
      </c>
      <c r="T6686">
        <f t="shared" si="1458"/>
        <v>1</v>
      </c>
      <c r="U6686">
        <f t="shared" si="1459"/>
        <v>0</v>
      </c>
      <c r="V6686">
        <f t="shared" si="1460"/>
        <v>0</v>
      </c>
      <c r="W6686">
        <f t="shared" si="1461"/>
        <v>0</v>
      </c>
      <c r="X6686">
        <f t="shared" si="1462"/>
        <v>1</v>
      </c>
      <c r="Y6686">
        <f t="shared" si="1463"/>
        <v>0</v>
      </c>
      <c r="Z6686">
        <f t="shared" si="1464"/>
        <v>0</v>
      </c>
      <c r="AA6686">
        <f t="shared" si="1465"/>
        <v>0</v>
      </c>
      <c r="AB6686">
        <f t="shared" si="1466"/>
        <v>0</v>
      </c>
      <c r="AC6686">
        <f t="shared" si="1467"/>
        <v>0</v>
      </c>
      <c r="AD6686">
        <f t="shared" si="1468"/>
        <v>1</v>
      </c>
      <c r="AE6686">
        <f t="shared" si="1469"/>
        <v>0</v>
      </c>
    </row>
    <row r="6687" spans="2:31" x14ac:dyDescent="0.3">
      <c r="B6687" s="1" t="s">
        <v>5642</v>
      </c>
      <c r="C6687">
        <v>6</v>
      </c>
      <c r="D6687" s="2">
        <v>41564</v>
      </c>
      <c r="E6687" s="2">
        <v>41569</v>
      </c>
      <c r="F6687" s="2">
        <v>41571</v>
      </c>
      <c r="G6687">
        <f t="shared" si="1456"/>
        <v>31</v>
      </c>
      <c r="H6687" s="1" t="s">
        <v>22</v>
      </c>
      <c r="I6687" t="s">
        <v>11780</v>
      </c>
      <c r="J6687" s="9">
        <v>1</v>
      </c>
      <c r="K6687" s="1">
        <v>31</v>
      </c>
      <c r="L6687" s="1">
        <v>9.6774193549999996</v>
      </c>
      <c r="M6687" s="1">
        <v>3.225806452</v>
      </c>
      <c r="N6687" s="1">
        <v>26.28</v>
      </c>
      <c r="O6687" s="1">
        <v>1</v>
      </c>
      <c r="P6687" s="1">
        <v>1</v>
      </c>
      <c r="Q6687" s="1">
        <v>0</v>
      </c>
      <c r="R6687" s="1">
        <v>0</v>
      </c>
      <c r="S6687">
        <f t="shared" si="1457"/>
        <v>0</v>
      </c>
      <c r="T6687">
        <f t="shared" si="1458"/>
        <v>0</v>
      </c>
      <c r="U6687">
        <f t="shared" si="1459"/>
        <v>0</v>
      </c>
      <c r="V6687">
        <f t="shared" si="1460"/>
        <v>1</v>
      </c>
      <c r="W6687">
        <f t="shared" si="1461"/>
        <v>0</v>
      </c>
      <c r="X6687">
        <f t="shared" si="1462"/>
        <v>0</v>
      </c>
      <c r="Y6687">
        <f t="shared" si="1463"/>
        <v>0</v>
      </c>
      <c r="Z6687">
        <f t="shared" si="1464"/>
        <v>0</v>
      </c>
      <c r="AA6687">
        <f t="shared" si="1465"/>
        <v>0</v>
      </c>
      <c r="AB6687">
        <f t="shared" si="1466"/>
        <v>1</v>
      </c>
      <c r="AC6687">
        <f t="shared" si="1467"/>
        <v>0</v>
      </c>
      <c r="AD6687">
        <f t="shared" si="1468"/>
        <v>0</v>
      </c>
      <c r="AE6687">
        <f t="shared" si="1469"/>
        <v>0</v>
      </c>
    </row>
    <row r="6688" spans="2:31" x14ac:dyDescent="0.3">
      <c r="B6688" s="1" t="s">
        <v>7576</v>
      </c>
      <c r="C6688">
        <v>1</v>
      </c>
      <c r="D6688" s="2">
        <v>41481</v>
      </c>
      <c r="E6688" s="2">
        <v>41511</v>
      </c>
      <c r="F6688" s="2">
        <v>41629</v>
      </c>
      <c r="G6688">
        <f t="shared" si="1456"/>
        <v>0</v>
      </c>
      <c r="H6688" s="1" t="s">
        <v>12</v>
      </c>
      <c r="I6688" t="s">
        <v>11778</v>
      </c>
      <c r="J6688" s="9">
        <v>0</v>
      </c>
      <c r="K6688" s="1">
        <v>0</v>
      </c>
      <c r="L6688" s="1">
        <v>0</v>
      </c>
      <c r="M6688" s="1">
        <v>0</v>
      </c>
      <c r="N6688" s="1">
        <v>52.39</v>
      </c>
      <c r="O6688" s="1">
        <v>2.5423728813559299E-2</v>
      </c>
      <c r="P6688" s="1">
        <v>0</v>
      </c>
      <c r="Q6688" s="1">
        <v>0</v>
      </c>
      <c r="R6688" s="1">
        <v>0</v>
      </c>
      <c r="S6688">
        <f t="shared" si="1457"/>
        <v>3</v>
      </c>
      <c r="T6688">
        <f t="shared" si="1458"/>
        <v>0</v>
      </c>
      <c r="U6688">
        <f t="shared" si="1459"/>
        <v>0</v>
      </c>
      <c r="V6688">
        <f t="shared" si="1460"/>
        <v>0</v>
      </c>
      <c r="W6688">
        <f t="shared" si="1461"/>
        <v>1</v>
      </c>
      <c r="X6688">
        <f t="shared" si="1462"/>
        <v>0</v>
      </c>
      <c r="Y6688">
        <f t="shared" si="1463"/>
        <v>0</v>
      </c>
      <c r="Z6688">
        <f t="shared" si="1464"/>
        <v>1</v>
      </c>
      <c r="AA6688">
        <f t="shared" si="1465"/>
        <v>0</v>
      </c>
      <c r="AB6688">
        <f t="shared" si="1466"/>
        <v>0</v>
      </c>
      <c r="AC6688">
        <f t="shared" si="1467"/>
        <v>0</v>
      </c>
      <c r="AD6688">
        <f t="shared" si="1468"/>
        <v>0</v>
      </c>
      <c r="AE6688">
        <f t="shared" si="1469"/>
        <v>0</v>
      </c>
    </row>
    <row r="6689" spans="2:31" x14ac:dyDescent="0.3">
      <c r="B6689" s="1" t="s">
        <v>626</v>
      </c>
      <c r="C6689">
        <v>1</v>
      </c>
      <c r="D6689" s="2">
        <v>41093</v>
      </c>
      <c r="E6689" s="2">
        <v>41495</v>
      </c>
      <c r="F6689" s="2">
        <v>41511</v>
      </c>
      <c r="G6689">
        <f t="shared" si="1456"/>
        <v>0</v>
      </c>
      <c r="H6689" s="1" t="s">
        <v>10</v>
      </c>
      <c r="I6689" t="s">
        <v>11778</v>
      </c>
      <c r="J6689" s="9">
        <v>0</v>
      </c>
      <c r="K6689" s="1">
        <v>0</v>
      </c>
      <c r="L6689" s="1">
        <v>0</v>
      </c>
      <c r="M6689" s="1">
        <v>0</v>
      </c>
      <c r="N6689" s="1">
        <v>46.88</v>
      </c>
      <c r="O6689" s="1">
        <v>0.1875</v>
      </c>
      <c r="P6689" s="1">
        <v>1</v>
      </c>
      <c r="Q6689" s="1">
        <v>0</v>
      </c>
      <c r="R6689" s="1">
        <v>0</v>
      </c>
      <c r="S6689">
        <f t="shared" si="1457"/>
        <v>0</v>
      </c>
      <c r="T6689">
        <f t="shared" si="1458"/>
        <v>0</v>
      </c>
      <c r="U6689">
        <f t="shared" si="1459"/>
        <v>0</v>
      </c>
      <c r="V6689">
        <f t="shared" si="1460"/>
        <v>0</v>
      </c>
      <c r="W6689">
        <f t="shared" si="1461"/>
        <v>1</v>
      </c>
      <c r="X6689">
        <f t="shared" si="1462"/>
        <v>0</v>
      </c>
      <c r="Y6689">
        <f t="shared" si="1463"/>
        <v>1</v>
      </c>
      <c r="Z6689">
        <f t="shared" si="1464"/>
        <v>0</v>
      </c>
      <c r="AA6689">
        <f t="shared" si="1465"/>
        <v>0</v>
      </c>
      <c r="AB6689">
        <f t="shared" si="1466"/>
        <v>0</v>
      </c>
      <c r="AC6689">
        <f t="shared" si="1467"/>
        <v>0</v>
      </c>
      <c r="AD6689">
        <f t="shared" si="1468"/>
        <v>0</v>
      </c>
      <c r="AE6689">
        <f t="shared" si="1469"/>
        <v>0</v>
      </c>
    </row>
    <row r="6690" spans="2:31" x14ac:dyDescent="0.3">
      <c r="B6690" s="1" t="s">
        <v>5019</v>
      </c>
      <c r="C6690">
        <v>2</v>
      </c>
      <c r="D6690" s="2">
        <v>41481</v>
      </c>
      <c r="E6690" s="2">
        <v>41613</v>
      </c>
      <c r="F6690" s="2">
        <v>41627</v>
      </c>
      <c r="G6690">
        <f t="shared" si="1456"/>
        <v>50</v>
      </c>
      <c r="H6690" s="1" t="s">
        <v>3</v>
      </c>
      <c r="I6690" t="s">
        <v>11779</v>
      </c>
      <c r="J6690" s="9">
        <v>1</v>
      </c>
      <c r="K6690" s="1">
        <v>50</v>
      </c>
      <c r="L6690" s="1">
        <v>28</v>
      </c>
      <c r="M6690" s="1">
        <v>16</v>
      </c>
      <c r="N6690" s="1">
        <v>119.44</v>
      </c>
      <c r="O6690" s="1">
        <v>0.21428571399999999</v>
      </c>
      <c r="P6690" s="1">
        <v>1</v>
      </c>
      <c r="Q6690" s="1">
        <v>0</v>
      </c>
      <c r="R6690" s="1">
        <v>0</v>
      </c>
      <c r="S6690">
        <f t="shared" si="1457"/>
        <v>0</v>
      </c>
      <c r="T6690">
        <f t="shared" si="1458"/>
        <v>1</v>
      </c>
      <c r="U6690">
        <f t="shared" si="1459"/>
        <v>1</v>
      </c>
      <c r="V6690">
        <f t="shared" si="1460"/>
        <v>0</v>
      </c>
      <c r="W6690">
        <f t="shared" si="1461"/>
        <v>0</v>
      </c>
      <c r="X6690">
        <f t="shared" si="1462"/>
        <v>0</v>
      </c>
      <c r="Y6690">
        <f t="shared" si="1463"/>
        <v>0</v>
      </c>
      <c r="Z6690">
        <f t="shared" si="1464"/>
        <v>0</v>
      </c>
      <c r="AA6690">
        <f t="shared" si="1465"/>
        <v>0</v>
      </c>
      <c r="AB6690">
        <f t="shared" si="1466"/>
        <v>0</v>
      </c>
      <c r="AC6690">
        <f t="shared" si="1467"/>
        <v>1</v>
      </c>
      <c r="AD6690">
        <f t="shared" si="1468"/>
        <v>0</v>
      </c>
      <c r="AE6690">
        <f t="shared" si="1469"/>
        <v>0</v>
      </c>
    </row>
    <row r="6691" spans="2:31" x14ac:dyDescent="0.3">
      <c r="B6691" s="1" t="s">
        <v>11343</v>
      </c>
      <c r="C6691">
        <v>2</v>
      </c>
      <c r="D6691" s="2">
        <v>42031</v>
      </c>
      <c r="E6691" s="2">
        <v>42255</v>
      </c>
      <c r="F6691" s="2">
        <v>42590</v>
      </c>
      <c r="G6691">
        <f t="shared" si="1456"/>
        <v>3.9090909090909092</v>
      </c>
      <c r="H6691" s="1" t="s">
        <v>22</v>
      </c>
      <c r="I6691" t="s">
        <v>11778</v>
      </c>
      <c r="J6691" s="9">
        <v>1</v>
      </c>
      <c r="K6691" s="1">
        <v>43</v>
      </c>
      <c r="L6691" s="1">
        <v>30.232558139999998</v>
      </c>
      <c r="M6691" s="1">
        <v>0</v>
      </c>
      <c r="N6691" s="1">
        <v>120.91</v>
      </c>
      <c r="O6691" s="1">
        <v>2.9850746268656699E-2</v>
      </c>
      <c r="P6691" s="1">
        <v>0</v>
      </c>
      <c r="Q6691" s="1">
        <v>0</v>
      </c>
      <c r="R6691" s="1">
        <v>0</v>
      </c>
      <c r="S6691">
        <f t="shared" si="1457"/>
        <v>11</v>
      </c>
      <c r="T6691">
        <f t="shared" si="1458"/>
        <v>0</v>
      </c>
      <c r="U6691">
        <f t="shared" si="1459"/>
        <v>0</v>
      </c>
      <c r="V6691">
        <f t="shared" si="1460"/>
        <v>0</v>
      </c>
      <c r="W6691">
        <f t="shared" si="1461"/>
        <v>1</v>
      </c>
      <c r="X6691">
        <f t="shared" si="1462"/>
        <v>0</v>
      </c>
      <c r="Y6691">
        <f t="shared" si="1463"/>
        <v>0</v>
      </c>
      <c r="Z6691">
        <f t="shared" si="1464"/>
        <v>0</v>
      </c>
      <c r="AA6691">
        <f t="shared" si="1465"/>
        <v>0</v>
      </c>
      <c r="AB6691">
        <f t="shared" si="1466"/>
        <v>1</v>
      </c>
      <c r="AC6691">
        <f t="shared" si="1467"/>
        <v>0</v>
      </c>
      <c r="AD6691">
        <f t="shared" si="1468"/>
        <v>0</v>
      </c>
      <c r="AE6691">
        <f t="shared" si="1469"/>
        <v>0</v>
      </c>
    </row>
    <row r="6692" spans="2:31" x14ac:dyDescent="0.3">
      <c r="B6692" s="1" t="s">
        <v>9560</v>
      </c>
      <c r="C6692">
        <v>2</v>
      </c>
      <c r="D6692" s="2">
        <v>40989</v>
      </c>
      <c r="E6692" s="2">
        <v>40989</v>
      </c>
      <c r="F6692" s="2">
        <v>41228</v>
      </c>
      <c r="G6692">
        <f t="shared" si="1456"/>
        <v>6.8571428571428568</v>
      </c>
      <c r="H6692" s="1" t="s">
        <v>22</v>
      </c>
      <c r="I6692" t="s">
        <v>11778</v>
      </c>
      <c r="J6692" s="9">
        <v>1</v>
      </c>
      <c r="K6692" s="1">
        <v>48</v>
      </c>
      <c r="L6692" s="1">
        <v>2.0833333330000001</v>
      </c>
      <c r="M6692" s="1">
        <v>2.0833333330000001</v>
      </c>
      <c r="N6692" s="1">
        <v>145.53</v>
      </c>
      <c r="O6692" s="1">
        <v>2.0920502000000001E-2</v>
      </c>
      <c r="P6692" s="1">
        <v>0</v>
      </c>
      <c r="Q6692" s="1">
        <v>0</v>
      </c>
      <c r="R6692" s="1">
        <v>0</v>
      </c>
      <c r="S6692">
        <f t="shared" si="1457"/>
        <v>7</v>
      </c>
      <c r="T6692">
        <f t="shared" si="1458"/>
        <v>0</v>
      </c>
      <c r="U6692">
        <f t="shared" si="1459"/>
        <v>0</v>
      </c>
      <c r="V6692">
        <f t="shared" si="1460"/>
        <v>0</v>
      </c>
      <c r="W6692">
        <f t="shared" si="1461"/>
        <v>1</v>
      </c>
      <c r="X6692">
        <f t="shared" si="1462"/>
        <v>0</v>
      </c>
      <c r="Y6692">
        <f t="shared" si="1463"/>
        <v>0</v>
      </c>
      <c r="Z6692">
        <f t="shared" si="1464"/>
        <v>0</v>
      </c>
      <c r="AA6692">
        <f t="shared" si="1465"/>
        <v>0</v>
      </c>
      <c r="AB6692">
        <f t="shared" si="1466"/>
        <v>1</v>
      </c>
      <c r="AC6692">
        <f t="shared" si="1467"/>
        <v>0</v>
      </c>
      <c r="AD6692">
        <f t="shared" si="1468"/>
        <v>0</v>
      </c>
      <c r="AE6692">
        <f t="shared" si="1469"/>
        <v>0</v>
      </c>
    </row>
    <row r="6693" spans="2:31" x14ac:dyDescent="0.3">
      <c r="B6693" s="1" t="s">
        <v>4055</v>
      </c>
      <c r="C6693">
        <v>3</v>
      </c>
      <c r="D6693" s="2">
        <v>41060</v>
      </c>
      <c r="E6693" s="2">
        <v>41060</v>
      </c>
      <c r="F6693" s="2">
        <v>41074</v>
      </c>
      <c r="G6693">
        <f t="shared" si="1456"/>
        <v>44</v>
      </c>
      <c r="H6693" s="1" t="s">
        <v>3</v>
      </c>
      <c r="I6693" t="s">
        <v>11778</v>
      </c>
      <c r="J6693" s="9">
        <v>1</v>
      </c>
      <c r="K6693" s="1">
        <v>44</v>
      </c>
      <c r="L6693" s="1">
        <v>6.8181818180000002</v>
      </c>
      <c r="M6693" s="1">
        <v>0</v>
      </c>
      <c r="N6693" s="1">
        <v>81.39</v>
      </c>
      <c r="O6693" s="1">
        <v>0.14285714299999999</v>
      </c>
      <c r="P6693" s="1">
        <v>1</v>
      </c>
      <c r="Q6693" s="1">
        <v>0</v>
      </c>
      <c r="R6693" s="1">
        <v>0</v>
      </c>
      <c r="S6693">
        <f t="shared" si="1457"/>
        <v>0</v>
      </c>
      <c r="T6693">
        <f t="shared" si="1458"/>
        <v>1</v>
      </c>
      <c r="U6693">
        <f t="shared" si="1459"/>
        <v>0</v>
      </c>
      <c r="V6693">
        <f t="shared" si="1460"/>
        <v>0</v>
      </c>
      <c r="W6693">
        <f t="shared" si="1461"/>
        <v>1</v>
      </c>
      <c r="X6693">
        <f t="shared" si="1462"/>
        <v>0</v>
      </c>
      <c r="Y6693">
        <f t="shared" si="1463"/>
        <v>0</v>
      </c>
      <c r="Z6693">
        <f t="shared" si="1464"/>
        <v>0</v>
      </c>
      <c r="AA6693">
        <f t="shared" si="1465"/>
        <v>0</v>
      </c>
      <c r="AB6693">
        <f t="shared" si="1466"/>
        <v>0</v>
      </c>
      <c r="AC6693">
        <f t="shared" si="1467"/>
        <v>1</v>
      </c>
      <c r="AD6693">
        <f t="shared" si="1468"/>
        <v>0</v>
      </c>
      <c r="AE6693">
        <f t="shared" si="1469"/>
        <v>0</v>
      </c>
    </row>
    <row r="6694" spans="2:31" x14ac:dyDescent="0.3">
      <c r="B6694" s="1" t="s">
        <v>4617</v>
      </c>
      <c r="C6694">
        <v>6</v>
      </c>
      <c r="D6694" s="2">
        <v>41493</v>
      </c>
      <c r="E6694" s="2">
        <v>41494</v>
      </c>
      <c r="F6694" s="2">
        <v>41659</v>
      </c>
      <c r="G6694">
        <f t="shared" si="1456"/>
        <v>11.2</v>
      </c>
      <c r="H6694" s="1" t="s">
        <v>3</v>
      </c>
      <c r="I6694" t="s">
        <v>11778</v>
      </c>
      <c r="J6694" s="9">
        <v>1</v>
      </c>
      <c r="K6694" s="1">
        <v>56</v>
      </c>
      <c r="L6694" s="1">
        <v>39.285714290000001</v>
      </c>
      <c r="M6694" s="1">
        <v>17.85714286</v>
      </c>
      <c r="N6694" s="1">
        <v>42.02</v>
      </c>
      <c r="O6694" s="1">
        <v>0.115151515</v>
      </c>
      <c r="P6694" s="1">
        <v>1</v>
      </c>
      <c r="Q6694" s="1">
        <v>0</v>
      </c>
      <c r="R6694" s="1">
        <v>0</v>
      </c>
      <c r="S6694">
        <f t="shared" si="1457"/>
        <v>5</v>
      </c>
      <c r="T6694">
        <f t="shared" si="1458"/>
        <v>1</v>
      </c>
      <c r="U6694">
        <f t="shared" si="1459"/>
        <v>0</v>
      </c>
      <c r="V6694">
        <f t="shared" si="1460"/>
        <v>0</v>
      </c>
      <c r="W6694">
        <f t="shared" si="1461"/>
        <v>1</v>
      </c>
      <c r="X6694">
        <f t="shared" si="1462"/>
        <v>0</v>
      </c>
      <c r="Y6694">
        <f t="shared" si="1463"/>
        <v>0</v>
      </c>
      <c r="Z6694">
        <f t="shared" si="1464"/>
        <v>0</v>
      </c>
      <c r="AA6694">
        <f t="shared" si="1465"/>
        <v>0</v>
      </c>
      <c r="AB6694">
        <f t="shared" si="1466"/>
        <v>0</v>
      </c>
      <c r="AC6694">
        <f t="shared" si="1467"/>
        <v>1</v>
      </c>
      <c r="AD6694">
        <f t="shared" si="1468"/>
        <v>0</v>
      </c>
      <c r="AE6694">
        <f t="shared" si="1469"/>
        <v>0</v>
      </c>
    </row>
    <row r="6695" spans="2:31" x14ac:dyDescent="0.3">
      <c r="B6695" s="1" t="s">
        <v>2524</v>
      </c>
      <c r="C6695">
        <v>6</v>
      </c>
      <c r="D6695" s="2">
        <v>40708</v>
      </c>
      <c r="E6695" s="2">
        <v>40855</v>
      </c>
      <c r="F6695" s="2">
        <v>41371</v>
      </c>
      <c r="G6695">
        <f t="shared" si="1456"/>
        <v>2.6875</v>
      </c>
      <c r="H6695" s="1" t="s">
        <v>22</v>
      </c>
      <c r="I6695" t="s">
        <v>11778</v>
      </c>
      <c r="J6695" s="9">
        <v>1</v>
      </c>
      <c r="K6695" s="1">
        <v>43</v>
      </c>
      <c r="L6695" s="1">
        <v>11.627906980000001</v>
      </c>
      <c r="M6695" s="1">
        <v>0</v>
      </c>
      <c r="N6695" s="1">
        <v>46.61</v>
      </c>
      <c r="O6695" s="1">
        <v>5.8139530000000002E-3</v>
      </c>
      <c r="P6695" s="1">
        <v>0</v>
      </c>
      <c r="Q6695" s="1">
        <v>0</v>
      </c>
      <c r="R6695" s="1">
        <v>0</v>
      </c>
      <c r="S6695">
        <f t="shared" si="1457"/>
        <v>16</v>
      </c>
      <c r="T6695">
        <f t="shared" si="1458"/>
        <v>0</v>
      </c>
      <c r="U6695">
        <f t="shared" si="1459"/>
        <v>0</v>
      </c>
      <c r="V6695">
        <f t="shared" si="1460"/>
        <v>0</v>
      </c>
      <c r="W6695">
        <f t="shared" si="1461"/>
        <v>1</v>
      </c>
      <c r="X6695">
        <f t="shared" si="1462"/>
        <v>0</v>
      </c>
      <c r="Y6695">
        <f t="shared" si="1463"/>
        <v>0</v>
      </c>
      <c r="Z6695">
        <f t="shared" si="1464"/>
        <v>0</v>
      </c>
      <c r="AA6695">
        <f t="shared" si="1465"/>
        <v>0</v>
      </c>
      <c r="AB6695">
        <f t="shared" si="1466"/>
        <v>1</v>
      </c>
      <c r="AC6695">
        <f t="shared" si="1467"/>
        <v>0</v>
      </c>
      <c r="AD6695">
        <f t="shared" si="1468"/>
        <v>0</v>
      </c>
      <c r="AE6695">
        <f t="shared" si="1469"/>
        <v>0</v>
      </c>
    </row>
    <row r="6696" spans="2:31" x14ac:dyDescent="0.3">
      <c r="B6696" s="1" t="s">
        <v>11250</v>
      </c>
      <c r="C6696">
        <v>5</v>
      </c>
      <c r="D6696" s="2">
        <v>42611</v>
      </c>
      <c r="E6696" s="2">
        <v>42576</v>
      </c>
      <c r="F6696" s="2">
        <v>43109</v>
      </c>
      <c r="G6696">
        <f t="shared" si="1456"/>
        <v>3</v>
      </c>
      <c r="H6696" s="1" t="s">
        <v>22</v>
      </c>
      <c r="I6696" t="s">
        <v>11780</v>
      </c>
      <c r="J6696" s="9">
        <v>1</v>
      </c>
      <c r="K6696" s="1">
        <v>51</v>
      </c>
      <c r="L6696" s="1">
        <v>33.333333330000002</v>
      </c>
      <c r="M6696" s="1">
        <v>7.8431372550000003</v>
      </c>
      <c r="N6696" s="1">
        <v>222.8</v>
      </c>
      <c r="O6696" s="1">
        <v>7.3170731707317097E-2</v>
      </c>
      <c r="P6696" s="1">
        <v>1</v>
      </c>
      <c r="Q6696" s="1">
        <v>0</v>
      </c>
      <c r="R6696" s="1">
        <v>0</v>
      </c>
      <c r="S6696">
        <f t="shared" si="1457"/>
        <v>17</v>
      </c>
      <c r="T6696">
        <f t="shared" si="1458"/>
        <v>0</v>
      </c>
      <c r="U6696">
        <f t="shared" si="1459"/>
        <v>0</v>
      </c>
      <c r="V6696">
        <f t="shared" si="1460"/>
        <v>1</v>
      </c>
      <c r="W6696">
        <f t="shared" si="1461"/>
        <v>0</v>
      </c>
      <c r="X6696">
        <f t="shared" si="1462"/>
        <v>0</v>
      </c>
      <c r="Y6696">
        <f t="shared" si="1463"/>
        <v>0</v>
      </c>
      <c r="Z6696">
        <f t="shared" si="1464"/>
        <v>0</v>
      </c>
      <c r="AA6696">
        <f t="shared" si="1465"/>
        <v>0</v>
      </c>
      <c r="AB6696">
        <f t="shared" si="1466"/>
        <v>1</v>
      </c>
      <c r="AC6696">
        <f t="shared" si="1467"/>
        <v>0</v>
      </c>
      <c r="AD6696">
        <f t="shared" si="1468"/>
        <v>0</v>
      </c>
      <c r="AE6696">
        <f t="shared" si="1469"/>
        <v>0</v>
      </c>
    </row>
    <row r="6697" spans="2:31" x14ac:dyDescent="0.3">
      <c r="B6697" s="1" t="s">
        <v>8253</v>
      </c>
      <c r="C6697">
        <v>6</v>
      </c>
      <c r="D6697" s="2">
        <v>40128</v>
      </c>
      <c r="E6697" s="2">
        <v>40280</v>
      </c>
      <c r="F6697" s="2">
        <v>41581</v>
      </c>
      <c r="G6697">
        <f t="shared" si="1456"/>
        <v>1.1904761904761905</v>
      </c>
      <c r="H6697" s="1" t="s">
        <v>10</v>
      </c>
      <c r="I6697" t="s">
        <v>11778</v>
      </c>
      <c r="J6697" s="9">
        <v>1</v>
      </c>
      <c r="K6697" s="1">
        <v>50</v>
      </c>
      <c r="L6697" s="1">
        <v>10</v>
      </c>
      <c r="M6697" s="1">
        <v>4</v>
      </c>
      <c r="N6697" s="1">
        <v>33.380000000000003</v>
      </c>
      <c r="O6697" s="1">
        <v>5.3804769999999998E-3</v>
      </c>
      <c r="P6697" s="1">
        <v>0</v>
      </c>
      <c r="Q6697" s="1">
        <v>0</v>
      </c>
      <c r="R6697" s="1">
        <v>0</v>
      </c>
      <c r="S6697">
        <f t="shared" si="1457"/>
        <v>42</v>
      </c>
      <c r="T6697">
        <f t="shared" si="1458"/>
        <v>0</v>
      </c>
      <c r="U6697">
        <f t="shared" si="1459"/>
        <v>0</v>
      </c>
      <c r="V6697">
        <f t="shared" si="1460"/>
        <v>0</v>
      </c>
      <c r="W6697">
        <f t="shared" si="1461"/>
        <v>1</v>
      </c>
      <c r="X6697">
        <f t="shared" si="1462"/>
        <v>0</v>
      </c>
      <c r="Y6697">
        <f t="shared" si="1463"/>
        <v>1</v>
      </c>
      <c r="Z6697">
        <f t="shared" si="1464"/>
        <v>0</v>
      </c>
      <c r="AA6697">
        <f t="shared" si="1465"/>
        <v>0</v>
      </c>
      <c r="AB6697">
        <f t="shared" si="1466"/>
        <v>0</v>
      </c>
      <c r="AC6697">
        <f t="shared" si="1467"/>
        <v>0</v>
      </c>
      <c r="AD6697">
        <f t="shared" si="1468"/>
        <v>0</v>
      </c>
      <c r="AE6697">
        <f t="shared" si="1469"/>
        <v>0</v>
      </c>
    </row>
    <row r="6698" spans="2:31" x14ac:dyDescent="0.3">
      <c r="B6698" s="1" t="s">
        <v>4774</v>
      </c>
      <c r="C6698">
        <v>3</v>
      </c>
      <c r="D6698" s="2">
        <v>41518</v>
      </c>
      <c r="E6698" s="2">
        <v>41542</v>
      </c>
      <c r="F6698" s="2">
        <v>41654</v>
      </c>
      <c r="G6698">
        <f t="shared" si="1456"/>
        <v>15</v>
      </c>
      <c r="H6698" s="1" t="s">
        <v>22</v>
      </c>
      <c r="I6698" t="s">
        <v>11779</v>
      </c>
      <c r="J6698" s="9">
        <v>1</v>
      </c>
      <c r="K6698" s="1">
        <v>45</v>
      </c>
      <c r="L6698" s="1">
        <v>4.4444444440000002</v>
      </c>
      <c r="M6698" s="1">
        <v>0</v>
      </c>
      <c r="N6698" s="1">
        <v>66.7</v>
      </c>
      <c r="O6698" s="1">
        <v>2.6785713999999999E-2</v>
      </c>
      <c r="P6698" s="1">
        <v>1</v>
      </c>
      <c r="Q6698" s="1">
        <v>0</v>
      </c>
      <c r="R6698" s="1">
        <v>0</v>
      </c>
      <c r="S6698">
        <f t="shared" si="1457"/>
        <v>3</v>
      </c>
      <c r="T6698">
        <f t="shared" si="1458"/>
        <v>0</v>
      </c>
      <c r="U6698">
        <f t="shared" si="1459"/>
        <v>1</v>
      </c>
      <c r="V6698">
        <f t="shared" si="1460"/>
        <v>0</v>
      </c>
      <c r="W6698">
        <f t="shared" si="1461"/>
        <v>0</v>
      </c>
      <c r="X6698">
        <f t="shared" si="1462"/>
        <v>0</v>
      </c>
      <c r="Y6698">
        <f t="shared" si="1463"/>
        <v>0</v>
      </c>
      <c r="Z6698">
        <f t="shared" si="1464"/>
        <v>0</v>
      </c>
      <c r="AA6698">
        <f t="shared" si="1465"/>
        <v>0</v>
      </c>
      <c r="AB6698">
        <f t="shared" si="1466"/>
        <v>1</v>
      </c>
      <c r="AC6698">
        <f t="shared" si="1467"/>
        <v>0</v>
      </c>
      <c r="AD6698">
        <f t="shared" si="1468"/>
        <v>0</v>
      </c>
      <c r="AE6698">
        <f t="shared" si="1469"/>
        <v>0</v>
      </c>
    </row>
    <row r="6699" spans="2:31" x14ac:dyDescent="0.3">
      <c r="B6699" s="1" t="s">
        <v>3208</v>
      </c>
      <c r="C6699">
        <v>2</v>
      </c>
      <c r="D6699" s="2">
        <v>40702</v>
      </c>
      <c r="E6699" s="2">
        <v>40702</v>
      </c>
      <c r="F6699" s="2">
        <v>40756</v>
      </c>
      <c r="G6699">
        <f t="shared" si="1456"/>
        <v>18</v>
      </c>
      <c r="H6699" s="1" t="s">
        <v>12</v>
      </c>
      <c r="I6699" t="s">
        <v>11779</v>
      </c>
      <c r="J6699" s="9">
        <v>1</v>
      </c>
      <c r="K6699" s="1">
        <v>18</v>
      </c>
      <c r="L6699" s="1">
        <v>0</v>
      </c>
      <c r="M6699" s="1">
        <v>0</v>
      </c>
      <c r="N6699" s="1">
        <v>133.88999999999999</v>
      </c>
      <c r="O6699" s="1">
        <v>7.4074074000000004E-2</v>
      </c>
      <c r="P6699" s="1">
        <v>0</v>
      </c>
      <c r="Q6699" s="1">
        <v>0</v>
      </c>
      <c r="R6699" s="1">
        <v>0</v>
      </c>
      <c r="S6699">
        <f t="shared" si="1457"/>
        <v>1</v>
      </c>
      <c r="T6699">
        <f t="shared" si="1458"/>
        <v>0</v>
      </c>
      <c r="U6699">
        <f t="shared" si="1459"/>
        <v>1</v>
      </c>
      <c r="V6699">
        <f t="shared" si="1460"/>
        <v>0</v>
      </c>
      <c r="W6699">
        <f t="shared" si="1461"/>
        <v>0</v>
      </c>
      <c r="X6699">
        <f t="shared" si="1462"/>
        <v>0</v>
      </c>
      <c r="Y6699">
        <f t="shared" si="1463"/>
        <v>0</v>
      </c>
      <c r="Z6699">
        <f t="shared" si="1464"/>
        <v>1</v>
      </c>
      <c r="AA6699">
        <f t="shared" si="1465"/>
        <v>0</v>
      </c>
      <c r="AB6699">
        <f t="shared" si="1466"/>
        <v>0</v>
      </c>
      <c r="AC6699">
        <f t="shared" si="1467"/>
        <v>0</v>
      </c>
      <c r="AD6699">
        <f t="shared" si="1468"/>
        <v>0</v>
      </c>
      <c r="AE6699">
        <f t="shared" si="1469"/>
        <v>0</v>
      </c>
    </row>
    <row r="6700" spans="2:31" x14ac:dyDescent="0.3">
      <c r="B6700" s="1" t="s">
        <v>3080</v>
      </c>
      <c r="C6700">
        <v>1</v>
      </c>
      <c r="D6700" s="2">
        <v>40676</v>
      </c>
      <c r="E6700" s="2">
        <v>40722</v>
      </c>
      <c r="F6700" s="2">
        <v>40835</v>
      </c>
      <c r="G6700">
        <f t="shared" si="1456"/>
        <v>0</v>
      </c>
      <c r="H6700" s="1" t="s">
        <v>3</v>
      </c>
      <c r="I6700" t="s">
        <v>11779</v>
      </c>
      <c r="J6700" s="9">
        <v>0</v>
      </c>
      <c r="K6700" s="1">
        <v>0</v>
      </c>
      <c r="L6700" s="1">
        <v>0</v>
      </c>
      <c r="M6700" s="1">
        <v>0</v>
      </c>
      <c r="N6700" s="1">
        <v>51.57</v>
      </c>
      <c r="O6700" s="1">
        <v>1.7699115000000001E-2</v>
      </c>
      <c r="P6700" s="1">
        <v>1</v>
      </c>
      <c r="Q6700" s="1">
        <v>0</v>
      </c>
      <c r="R6700" s="1">
        <v>0</v>
      </c>
      <c r="S6700">
        <f t="shared" si="1457"/>
        <v>3</v>
      </c>
      <c r="T6700">
        <f t="shared" si="1458"/>
        <v>1</v>
      </c>
      <c r="U6700">
        <f t="shared" si="1459"/>
        <v>1</v>
      </c>
      <c r="V6700">
        <f t="shared" si="1460"/>
        <v>0</v>
      </c>
      <c r="W6700">
        <f t="shared" si="1461"/>
        <v>0</v>
      </c>
      <c r="X6700">
        <f t="shared" si="1462"/>
        <v>0</v>
      </c>
      <c r="Y6700">
        <f t="shared" si="1463"/>
        <v>0</v>
      </c>
      <c r="Z6700">
        <f t="shared" si="1464"/>
        <v>0</v>
      </c>
      <c r="AA6700">
        <f t="shared" si="1465"/>
        <v>0</v>
      </c>
      <c r="AB6700">
        <f t="shared" si="1466"/>
        <v>0</v>
      </c>
      <c r="AC6700">
        <f t="shared" si="1467"/>
        <v>1</v>
      </c>
      <c r="AD6700">
        <f t="shared" si="1468"/>
        <v>0</v>
      </c>
      <c r="AE6700">
        <f t="shared" si="1469"/>
        <v>0</v>
      </c>
    </row>
    <row r="6701" spans="2:31" x14ac:dyDescent="0.3">
      <c r="B6701" s="1" t="s">
        <v>5133</v>
      </c>
      <c r="C6701">
        <v>6</v>
      </c>
      <c r="D6701" s="2">
        <v>41540</v>
      </c>
      <c r="E6701" s="2">
        <v>41540</v>
      </c>
      <c r="F6701" s="2">
        <v>41547</v>
      </c>
      <c r="G6701">
        <f t="shared" si="1456"/>
        <v>36</v>
      </c>
      <c r="H6701" s="1" t="s">
        <v>12</v>
      </c>
      <c r="I6701" t="s">
        <v>11778</v>
      </c>
      <c r="J6701" s="9">
        <v>1</v>
      </c>
      <c r="K6701" s="1">
        <v>36</v>
      </c>
      <c r="L6701" s="1">
        <v>11.11111111</v>
      </c>
      <c r="M6701" s="1">
        <v>2.7777777779999999</v>
      </c>
      <c r="N6701" s="1">
        <v>63.08</v>
      </c>
      <c r="O6701" s="1">
        <v>0.28571428599999998</v>
      </c>
      <c r="P6701" s="1">
        <v>1</v>
      </c>
      <c r="Q6701" s="1">
        <v>0</v>
      </c>
      <c r="R6701" s="1">
        <v>0</v>
      </c>
      <c r="S6701">
        <f t="shared" si="1457"/>
        <v>0</v>
      </c>
      <c r="T6701">
        <f t="shared" si="1458"/>
        <v>0</v>
      </c>
      <c r="U6701">
        <f t="shared" si="1459"/>
        <v>0</v>
      </c>
      <c r="V6701">
        <f t="shared" si="1460"/>
        <v>0</v>
      </c>
      <c r="W6701">
        <f t="shared" si="1461"/>
        <v>1</v>
      </c>
      <c r="X6701">
        <f t="shared" si="1462"/>
        <v>0</v>
      </c>
      <c r="Y6701">
        <f t="shared" si="1463"/>
        <v>0</v>
      </c>
      <c r="Z6701">
        <f t="shared" si="1464"/>
        <v>1</v>
      </c>
      <c r="AA6701">
        <f t="shared" si="1465"/>
        <v>0</v>
      </c>
      <c r="AB6701">
        <f t="shared" si="1466"/>
        <v>0</v>
      </c>
      <c r="AC6701">
        <f t="shared" si="1467"/>
        <v>0</v>
      </c>
      <c r="AD6701">
        <f t="shared" si="1468"/>
        <v>0</v>
      </c>
      <c r="AE6701">
        <f t="shared" si="1469"/>
        <v>0</v>
      </c>
    </row>
    <row r="6702" spans="2:31" x14ac:dyDescent="0.3">
      <c r="B6702" s="1" t="s">
        <v>7996</v>
      </c>
      <c r="C6702">
        <v>3</v>
      </c>
      <c r="D6702" s="2">
        <v>43020</v>
      </c>
      <c r="E6702" s="2">
        <v>43023</v>
      </c>
      <c r="F6702" s="2">
        <v>43110</v>
      </c>
      <c r="G6702">
        <f t="shared" si="1456"/>
        <v>18.5</v>
      </c>
      <c r="H6702" s="1" t="s">
        <v>3</v>
      </c>
      <c r="I6702" t="s">
        <v>11778</v>
      </c>
      <c r="J6702" s="9">
        <v>1</v>
      </c>
      <c r="K6702" s="1">
        <v>37</v>
      </c>
      <c r="L6702" s="1">
        <v>13.513513509999999</v>
      </c>
      <c r="M6702" s="1">
        <v>8.1081081079999997</v>
      </c>
      <c r="N6702" s="1">
        <v>104.84</v>
      </c>
      <c r="O6702" s="1">
        <v>4.5977011494252901E-2</v>
      </c>
      <c r="P6702" s="1">
        <v>1</v>
      </c>
      <c r="Q6702" s="1">
        <v>0</v>
      </c>
      <c r="R6702" s="1">
        <v>0</v>
      </c>
      <c r="S6702">
        <f t="shared" si="1457"/>
        <v>2</v>
      </c>
      <c r="T6702">
        <f t="shared" si="1458"/>
        <v>1</v>
      </c>
      <c r="U6702">
        <f t="shared" si="1459"/>
        <v>0</v>
      </c>
      <c r="V6702">
        <f t="shared" si="1460"/>
        <v>0</v>
      </c>
      <c r="W6702">
        <f t="shared" si="1461"/>
        <v>1</v>
      </c>
      <c r="X6702">
        <f t="shared" si="1462"/>
        <v>0</v>
      </c>
      <c r="Y6702">
        <f t="shared" si="1463"/>
        <v>0</v>
      </c>
      <c r="Z6702">
        <f t="shared" si="1464"/>
        <v>0</v>
      </c>
      <c r="AA6702">
        <f t="shared" si="1465"/>
        <v>0</v>
      </c>
      <c r="AB6702">
        <f t="shared" si="1466"/>
        <v>0</v>
      </c>
      <c r="AC6702">
        <f t="shared" si="1467"/>
        <v>1</v>
      </c>
      <c r="AD6702">
        <f t="shared" si="1468"/>
        <v>0</v>
      </c>
      <c r="AE6702">
        <f t="shared" si="1469"/>
        <v>0</v>
      </c>
    </row>
    <row r="6703" spans="2:31" x14ac:dyDescent="0.3">
      <c r="B6703" s="1" t="s">
        <v>10685</v>
      </c>
      <c r="C6703">
        <v>4</v>
      </c>
      <c r="D6703" s="2">
        <v>41576</v>
      </c>
      <c r="E6703" s="2">
        <v>41638</v>
      </c>
      <c r="F6703" s="2">
        <v>41653</v>
      </c>
      <c r="G6703">
        <f t="shared" si="1456"/>
        <v>45</v>
      </c>
      <c r="H6703" s="1" t="s">
        <v>22</v>
      </c>
      <c r="I6703" t="s">
        <v>11779</v>
      </c>
      <c r="J6703" s="9">
        <v>1</v>
      </c>
      <c r="K6703" s="1">
        <v>45</v>
      </c>
      <c r="L6703" s="1">
        <v>73.333333330000002</v>
      </c>
      <c r="M6703" s="1">
        <v>11.11111111</v>
      </c>
      <c r="N6703" s="1">
        <v>99.04</v>
      </c>
      <c r="O6703" s="1">
        <v>0.26666666700000002</v>
      </c>
      <c r="P6703" s="1">
        <v>1</v>
      </c>
      <c r="Q6703" s="1">
        <v>0</v>
      </c>
      <c r="R6703" s="1">
        <v>0</v>
      </c>
      <c r="S6703">
        <f t="shared" si="1457"/>
        <v>0</v>
      </c>
      <c r="T6703">
        <f t="shared" si="1458"/>
        <v>0</v>
      </c>
      <c r="U6703">
        <f t="shared" si="1459"/>
        <v>1</v>
      </c>
      <c r="V6703">
        <f t="shared" si="1460"/>
        <v>0</v>
      </c>
      <c r="W6703">
        <f t="shared" si="1461"/>
        <v>0</v>
      </c>
      <c r="X6703">
        <f t="shared" si="1462"/>
        <v>0</v>
      </c>
      <c r="Y6703">
        <f t="shared" si="1463"/>
        <v>0</v>
      </c>
      <c r="Z6703">
        <f t="shared" si="1464"/>
        <v>0</v>
      </c>
      <c r="AA6703">
        <f t="shared" si="1465"/>
        <v>0</v>
      </c>
      <c r="AB6703">
        <f t="shared" si="1466"/>
        <v>1</v>
      </c>
      <c r="AC6703">
        <f t="shared" si="1467"/>
        <v>0</v>
      </c>
      <c r="AD6703">
        <f t="shared" si="1468"/>
        <v>0</v>
      </c>
      <c r="AE6703">
        <f t="shared" si="1469"/>
        <v>0</v>
      </c>
    </row>
    <row r="6704" spans="2:31" x14ac:dyDescent="0.3">
      <c r="B6704" s="1" t="s">
        <v>8079</v>
      </c>
      <c r="C6704">
        <v>0</v>
      </c>
      <c r="D6704" s="2">
        <v>43042</v>
      </c>
      <c r="E6704" s="2">
        <v>43070</v>
      </c>
      <c r="F6704" s="2">
        <v>43107</v>
      </c>
      <c r="G6704">
        <f t="shared" si="1456"/>
        <v>34</v>
      </c>
      <c r="H6704" s="1" t="s">
        <v>12</v>
      </c>
      <c r="I6704" t="s">
        <v>11780</v>
      </c>
      <c r="J6704" s="9">
        <v>1</v>
      </c>
      <c r="K6704" s="1">
        <v>34</v>
      </c>
      <c r="L6704" s="1">
        <v>79.41176471</v>
      </c>
      <c r="M6704" s="1">
        <v>26.470588240000001</v>
      </c>
      <c r="N6704" s="1">
        <v>47.58</v>
      </c>
      <c r="O6704" s="1">
        <v>8.1081081081081099E-2</v>
      </c>
      <c r="P6704" s="1">
        <v>1</v>
      </c>
      <c r="Q6704" s="1">
        <v>1</v>
      </c>
      <c r="R6704" s="1">
        <v>1</v>
      </c>
      <c r="S6704">
        <f t="shared" si="1457"/>
        <v>1</v>
      </c>
      <c r="T6704">
        <f t="shared" si="1458"/>
        <v>0</v>
      </c>
      <c r="U6704">
        <f t="shared" si="1459"/>
        <v>0</v>
      </c>
      <c r="V6704">
        <f t="shared" si="1460"/>
        <v>1</v>
      </c>
      <c r="W6704">
        <f t="shared" si="1461"/>
        <v>0</v>
      </c>
      <c r="X6704">
        <f t="shared" si="1462"/>
        <v>0</v>
      </c>
      <c r="Y6704">
        <f t="shared" si="1463"/>
        <v>0</v>
      </c>
      <c r="Z6704">
        <f t="shared" si="1464"/>
        <v>1</v>
      </c>
      <c r="AA6704">
        <f t="shared" si="1465"/>
        <v>0</v>
      </c>
      <c r="AB6704">
        <f t="shared" si="1466"/>
        <v>0</v>
      </c>
      <c r="AC6704">
        <f t="shared" si="1467"/>
        <v>0</v>
      </c>
      <c r="AD6704">
        <f t="shared" si="1468"/>
        <v>0</v>
      </c>
      <c r="AE6704">
        <f t="shared" si="1469"/>
        <v>0</v>
      </c>
    </row>
    <row r="6705" spans="2:31" x14ac:dyDescent="0.3">
      <c r="B6705" s="1" t="s">
        <v>10510</v>
      </c>
      <c r="C6705">
        <v>6</v>
      </c>
      <c r="D6705" s="2">
        <v>41552</v>
      </c>
      <c r="E6705" s="2">
        <v>41554</v>
      </c>
      <c r="F6705" s="2">
        <v>41635</v>
      </c>
      <c r="G6705">
        <f t="shared" si="1456"/>
        <v>21</v>
      </c>
      <c r="H6705" s="1" t="s">
        <v>12</v>
      </c>
      <c r="I6705" t="s">
        <v>11781</v>
      </c>
      <c r="J6705" s="9">
        <v>1</v>
      </c>
      <c r="K6705" s="1">
        <v>42</v>
      </c>
      <c r="L6705" s="1">
        <v>26.190476189999998</v>
      </c>
      <c r="M6705" s="1">
        <v>7.1428571429999996</v>
      </c>
      <c r="N6705" s="1">
        <v>64.2</v>
      </c>
      <c r="O6705" s="1">
        <v>3.7037037000000002E-2</v>
      </c>
      <c r="P6705" s="1">
        <v>1</v>
      </c>
      <c r="Q6705" s="1">
        <v>0</v>
      </c>
      <c r="R6705" s="1">
        <v>0</v>
      </c>
      <c r="S6705">
        <f t="shared" si="1457"/>
        <v>2</v>
      </c>
      <c r="T6705">
        <f t="shared" si="1458"/>
        <v>0</v>
      </c>
      <c r="U6705">
        <f t="shared" si="1459"/>
        <v>0</v>
      </c>
      <c r="V6705">
        <f t="shared" si="1460"/>
        <v>0</v>
      </c>
      <c r="W6705">
        <f t="shared" si="1461"/>
        <v>0</v>
      </c>
      <c r="X6705">
        <f t="shared" si="1462"/>
        <v>1</v>
      </c>
      <c r="Y6705">
        <f t="shared" si="1463"/>
        <v>0</v>
      </c>
      <c r="Z6705">
        <f t="shared" si="1464"/>
        <v>1</v>
      </c>
      <c r="AA6705">
        <f t="shared" si="1465"/>
        <v>0</v>
      </c>
      <c r="AB6705">
        <f t="shared" si="1466"/>
        <v>0</v>
      </c>
      <c r="AC6705">
        <f t="shared" si="1467"/>
        <v>0</v>
      </c>
      <c r="AD6705">
        <f t="shared" si="1468"/>
        <v>0</v>
      </c>
      <c r="AE6705">
        <f t="shared" si="1469"/>
        <v>0</v>
      </c>
    </row>
    <row r="6706" spans="2:31" x14ac:dyDescent="0.3">
      <c r="B6706" s="1" t="s">
        <v>7976</v>
      </c>
      <c r="C6706">
        <v>6</v>
      </c>
      <c r="D6706" s="2">
        <v>43016</v>
      </c>
      <c r="E6706" s="2">
        <v>43018</v>
      </c>
      <c r="F6706" s="2">
        <v>43026</v>
      </c>
      <c r="G6706">
        <f t="shared" si="1456"/>
        <v>35</v>
      </c>
      <c r="H6706" s="1" t="s">
        <v>249</v>
      </c>
      <c r="I6706" t="s">
        <v>11781</v>
      </c>
      <c r="J6706" s="9">
        <v>1</v>
      </c>
      <c r="K6706" s="1">
        <v>35</v>
      </c>
      <c r="L6706" s="1">
        <v>17.14285714</v>
      </c>
      <c r="M6706" s="1">
        <v>2.8571428569999999</v>
      </c>
      <c r="N6706" s="1">
        <v>37.33</v>
      </c>
      <c r="O6706" s="1">
        <v>0.375</v>
      </c>
      <c r="P6706" s="1">
        <v>1</v>
      </c>
      <c r="Q6706" s="1">
        <v>1</v>
      </c>
      <c r="R6706" s="1">
        <v>0</v>
      </c>
      <c r="S6706">
        <f t="shared" si="1457"/>
        <v>0</v>
      </c>
      <c r="T6706">
        <f t="shared" si="1458"/>
        <v>1</v>
      </c>
      <c r="U6706">
        <f t="shared" si="1459"/>
        <v>0</v>
      </c>
      <c r="V6706">
        <f t="shared" si="1460"/>
        <v>0</v>
      </c>
      <c r="W6706">
        <f t="shared" si="1461"/>
        <v>0</v>
      </c>
      <c r="X6706">
        <f t="shared" si="1462"/>
        <v>1</v>
      </c>
      <c r="Y6706">
        <f t="shared" si="1463"/>
        <v>0</v>
      </c>
      <c r="Z6706">
        <f t="shared" si="1464"/>
        <v>0</v>
      </c>
      <c r="AA6706">
        <f t="shared" si="1465"/>
        <v>0</v>
      </c>
      <c r="AB6706">
        <f t="shared" si="1466"/>
        <v>0</v>
      </c>
      <c r="AC6706">
        <f t="shared" si="1467"/>
        <v>0</v>
      </c>
      <c r="AD6706">
        <f t="shared" si="1468"/>
        <v>1</v>
      </c>
      <c r="AE6706">
        <f t="shared" si="1469"/>
        <v>0</v>
      </c>
    </row>
    <row r="6707" spans="2:31" x14ac:dyDescent="0.3">
      <c r="B6707" s="1" t="s">
        <v>9523</v>
      </c>
      <c r="C6707">
        <v>2</v>
      </c>
      <c r="D6707" s="2">
        <v>40452</v>
      </c>
      <c r="E6707" s="2">
        <v>40661</v>
      </c>
      <c r="F6707" s="2">
        <v>40788</v>
      </c>
      <c r="G6707">
        <f t="shared" si="1456"/>
        <v>11</v>
      </c>
      <c r="H6707" s="1" t="s">
        <v>22</v>
      </c>
      <c r="I6707" t="s">
        <v>11778</v>
      </c>
      <c r="J6707" s="9">
        <v>1</v>
      </c>
      <c r="K6707" s="1">
        <v>44</v>
      </c>
      <c r="L6707" s="1">
        <v>18.18181818</v>
      </c>
      <c r="M6707" s="1">
        <v>0</v>
      </c>
      <c r="N6707" s="1">
        <v>144.61000000000001</v>
      </c>
      <c r="O6707" s="1">
        <v>9.4488189E-2</v>
      </c>
      <c r="P6707" s="1">
        <v>0</v>
      </c>
      <c r="Q6707" s="1">
        <v>0</v>
      </c>
      <c r="R6707" s="1">
        <v>0</v>
      </c>
      <c r="S6707">
        <f t="shared" si="1457"/>
        <v>4</v>
      </c>
      <c r="T6707">
        <f t="shared" si="1458"/>
        <v>0</v>
      </c>
      <c r="U6707">
        <f t="shared" si="1459"/>
        <v>0</v>
      </c>
      <c r="V6707">
        <f t="shared" si="1460"/>
        <v>0</v>
      </c>
      <c r="W6707">
        <f t="shared" si="1461"/>
        <v>1</v>
      </c>
      <c r="X6707">
        <f t="shared" si="1462"/>
        <v>0</v>
      </c>
      <c r="Y6707">
        <f t="shared" si="1463"/>
        <v>0</v>
      </c>
      <c r="Z6707">
        <f t="shared" si="1464"/>
        <v>0</v>
      </c>
      <c r="AA6707">
        <f t="shared" si="1465"/>
        <v>0</v>
      </c>
      <c r="AB6707">
        <f t="shared" si="1466"/>
        <v>1</v>
      </c>
      <c r="AC6707">
        <f t="shared" si="1467"/>
        <v>0</v>
      </c>
      <c r="AD6707">
        <f t="shared" si="1468"/>
        <v>0</v>
      </c>
      <c r="AE6707">
        <f t="shared" si="1469"/>
        <v>0</v>
      </c>
    </row>
    <row r="6708" spans="2:31" x14ac:dyDescent="0.3">
      <c r="B6708" s="1" t="s">
        <v>8547</v>
      </c>
      <c r="C6708">
        <v>3</v>
      </c>
      <c r="D6708" s="2">
        <v>41399</v>
      </c>
      <c r="E6708" s="2">
        <v>41399</v>
      </c>
      <c r="F6708" s="2">
        <v>41414</v>
      </c>
      <c r="G6708">
        <f t="shared" si="1456"/>
        <v>44</v>
      </c>
      <c r="H6708" s="1" t="s">
        <v>249</v>
      </c>
      <c r="I6708" t="s">
        <v>11780</v>
      </c>
      <c r="J6708" s="9">
        <v>1</v>
      </c>
      <c r="K6708" s="1">
        <v>44</v>
      </c>
      <c r="L6708" s="1">
        <v>4.5454545450000001</v>
      </c>
      <c r="M6708" s="1">
        <v>0</v>
      </c>
      <c r="N6708" s="1">
        <v>78.66</v>
      </c>
      <c r="O6708" s="1">
        <v>0.133333333</v>
      </c>
      <c r="P6708" s="1">
        <v>0</v>
      </c>
      <c r="Q6708" s="1">
        <v>0</v>
      </c>
      <c r="R6708" s="1">
        <v>0</v>
      </c>
      <c r="S6708">
        <f t="shared" si="1457"/>
        <v>0</v>
      </c>
      <c r="T6708">
        <f t="shared" si="1458"/>
        <v>1</v>
      </c>
      <c r="U6708">
        <f t="shared" si="1459"/>
        <v>0</v>
      </c>
      <c r="V6708">
        <f t="shared" si="1460"/>
        <v>1</v>
      </c>
      <c r="W6708">
        <f t="shared" si="1461"/>
        <v>0</v>
      </c>
      <c r="X6708">
        <f t="shared" si="1462"/>
        <v>0</v>
      </c>
      <c r="Y6708">
        <f t="shared" si="1463"/>
        <v>0</v>
      </c>
      <c r="Z6708">
        <f t="shared" si="1464"/>
        <v>0</v>
      </c>
      <c r="AA6708">
        <f t="shared" si="1465"/>
        <v>0</v>
      </c>
      <c r="AB6708">
        <f t="shared" si="1466"/>
        <v>0</v>
      </c>
      <c r="AC6708">
        <f t="shared" si="1467"/>
        <v>0</v>
      </c>
      <c r="AD6708">
        <f t="shared" si="1468"/>
        <v>1</v>
      </c>
      <c r="AE6708">
        <f t="shared" si="1469"/>
        <v>0</v>
      </c>
    </row>
    <row r="6709" spans="2:31" x14ac:dyDescent="0.3">
      <c r="B6709" s="1" t="s">
        <v>11523</v>
      </c>
      <c r="C6709">
        <v>5</v>
      </c>
      <c r="D6709" s="2">
        <v>42270</v>
      </c>
      <c r="E6709" s="2">
        <v>42270</v>
      </c>
      <c r="F6709" s="2">
        <v>42478</v>
      </c>
      <c r="G6709">
        <f t="shared" si="1456"/>
        <v>0</v>
      </c>
      <c r="H6709" s="1" t="s">
        <v>10</v>
      </c>
      <c r="I6709" t="s">
        <v>11778</v>
      </c>
      <c r="J6709" s="9">
        <v>0</v>
      </c>
      <c r="K6709" s="1">
        <v>0</v>
      </c>
      <c r="L6709" s="1">
        <v>0</v>
      </c>
      <c r="M6709" s="1">
        <v>0</v>
      </c>
      <c r="N6709" s="1">
        <v>199.97</v>
      </c>
      <c r="O6709" s="1">
        <v>3.3653846153846201E-2</v>
      </c>
      <c r="P6709" s="1">
        <v>0</v>
      </c>
      <c r="Q6709" s="1">
        <v>0</v>
      </c>
      <c r="R6709" s="1">
        <v>0</v>
      </c>
      <c r="S6709">
        <f t="shared" si="1457"/>
        <v>6</v>
      </c>
      <c r="T6709">
        <f t="shared" si="1458"/>
        <v>0</v>
      </c>
      <c r="U6709">
        <f t="shared" si="1459"/>
        <v>0</v>
      </c>
      <c r="V6709">
        <f t="shared" si="1460"/>
        <v>0</v>
      </c>
      <c r="W6709">
        <f t="shared" si="1461"/>
        <v>1</v>
      </c>
      <c r="X6709">
        <f t="shared" si="1462"/>
        <v>0</v>
      </c>
      <c r="Y6709">
        <f t="shared" si="1463"/>
        <v>1</v>
      </c>
      <c r="Z6709">
        <f t="shared" si="1464"/>
        <v>0</v>
      </c>
      <c r="AA6709">
        <f t="shared" si="1465"/>
        <v>0</v>
      </c>
      <c r="AB6709">
        <f t="shared" si="1466"/>
        <v>0</v>
      </c>
      <c r="AC6709">
        <f t="shared" si="1467"/>
        <v>0</v>
      </c>
      <c r="AD6709">
        <f t="shared" si="1468"/>
        <v>0</v>
      </c>
      <c r="AE6709">
        <f t="shared" si="1469"/>
        <v>0</v>
      </c>
    </row>
    <row r="6710" spans="2:31" x14ac:dyDescent="0.3">
      <c r="B6710" s="1" t="s">
        <v>9584</v>
      </c>
      <c r="C6710">
        <v>3</v>
      </c>
      <c r="D6710" s="2">
        <v>40332</v>
      </c>
      <c r="E6710" s="2">
        <v>40489</v>
      </c>
      <c r="F6710" s="2">
        <v>41639</v>
      </c>
      <c r="G6710">
        <f t="shared" si="1456"/>
        <v>1.2702702702702702</v>
      </c>
      <c r="H6710" s="1" t="s">
        <v>10</v>
      </c>
      <c r="I6710" t="s">
        <v>11778</v>
      </c>
      <c r="J6710" s="9">
        <v>1</v>
      </c>
      <c r="K6710" s="1">
        <v>47</v>
      </c>
      <c r="L6710" s="1">
        <v>27.659574469999999</v>
      </c>
      <c r="M6710" s="1">
        <v>2.1276595739999999</v>
      </c>
      <c r="N6710" s="1">
        <v>62.62</v>
      </c>
      <c r="O6710" s="1">
        <v>1.9130435000000001E-2</v>
      </c>
      <c r="P6710" s="1">
        <v>0</v>
      </c>
      <c r="Q6710" s="1">
        <v>0</v>
      </c>
      <c r="R6710" s="1">
        <v>0</v>
      </c>
      <c r="S6710">
        <f t="shared" si="1457"/>
        <v>37</v>
      </c>
      <c r="T6710">
        <f t="shared" si="1458"/>
        <v>0</v>
      </c>
      <c r="U6710">
        <f t="shared" si="1459"/>
        <v>0</v>
      </c>
      <c r="V6710">
        <f t="shared" si="1460"/>
        <v>0</v>
      </c>
      <c r="W6710">
        <f t="shared" si="1461"/>
        <v>1</v>
      </c>
      <c r="X6710">
        <f t="shared" si="1462"/>
        <v>0</v>
      </c>
      <c r="Y6710">
        <f t="shared" si="1463"/>
        <v>1</v>
      </c>
      <c r="Z6710">
        <f t="shared" si="1464"/>
        <v>0</v>
      </c>
      <c r="AA6710">
        <f t="shared" si="1465"/>
        <v>0</v>
      </c>
      <c r="AB6710">
        <f t="shared" si="1466"/>
        <v>0</v>
      </c>
      <c r="AC6710">
        <f t="shared" si="1467"/>
        <v>0</v>
      </c>
      <c r="AD6710">
        <f t="shared" si="1468"/>
        <v>0</v>
      </c>
      <c r="AE6710">
        <f t="shared" si="1469"/>
        <v>0</v>
      </c>
    </row>
    <row r="6711" spans="2:31" x14ac:dyDescent="0.3">
      <c r="B6711" s="1" t="s">
        <v>7026</v>
      </c>
      <c r="C6711">
        <v>6</v>
      </c>
      <c r="D6711" s="2">
        <v>41892</v>
      </c>
      <c r="E6711" s="2">
        <v>42061</v>
      </c>
      <c r="F6711" s="2">
        <v>43046</v>
      </c>
      <c r="G6711">
        <f t="shared" si="1456"/>
        <v>1.40625</v>
      </c>
      <c r="H6711" s="1" t="s">
        <v>3</v>
      </c>
      <c r="I6711" t="s">
        <v>11778</v>
      </c>
      <c r="J6711" s="9">
        <v>1</v>
      </c>
      <c r="K6711" s="1">
        <v>45</v>
      </c>
      <c r="L6711" s="1">
        <v>22.222222219999999</v>
      </c>
      <c r="M6711" s="1">
        <v>8.8888888890000004</v>
      </c>
      <c r="N6711" s="1">
        <v>58.97</v>
      </c>
      <c r="O6711" s="1">
        <v>1.7258883248731E-2</v>
      </c>
      <c r="P6711" s="1">
        <v>0</v>
      </c>
      <c r="Q6711" s="1">
        <v>0</v>
      </c>
      <c r="R6711" s="1">
        <v>0</v>
      </c>
      <c r="S6711">
        <f t="shared" si="1457"/>
        <v>32</v>
      </c>
      <c r="T6711">
        <f t="shared" si="1458"/>
        <v>1</v>
      </c>
      <c r="U6711">
        <f t="shared" si="1459"/>
        <v>0</v>
      </c>
      <c r="V6711">
        <f t="shared" si="1460"/>
        <v>0</v>
      </c>
      <c r="W6711">
        <f t="shared" si="1461"/>
        <v>1</v>
      </c>
      <c r="X6711">
        <f t="shared" si="1462"/>
        <v>0</v>
      </c>
      <c r="Y6711">
        <f t="shared" si="1463"/>
        <v>0</v>
      </c>
      <c r="Z6711">
        <f t="shared" si="1464"/>
        <v>0</v>
      </c>
      <c r="AA6711">
        <f t="shared" si="1465"/>
        <v>0</v>
      </c>
      <c r="AB6711">
        <f t="shared" si="1466"/>
        <v>0</v>
      </c>
      <c r="AC6711">
        <f t="shared" si="1467"/>
        <v>1</v>
      </c>
      <c r="AD6711">
        <f t="shared" si="1468"/>
        <v>0</v>
      </c>
      <c r="AE6711">
        <f t="shared" si="1469"/>
        <v>0</v>
      </c>
    </row>
    <row r="6712" spans="2:31" x14ac:dyDescent="0.3">
      <c r="B6712" s="1" t="s">
        <v>3027</v>
      </c>
      <c r="C6712">
        <v>6</v>
      </c>
      <c r="D6712" s="2">
        <v>41149</v>
      </c>
      <c r="E6712" s="2">
        <v>41168</v>
      </c>
      <c r="F6712" s="2">
        <v>41218</v>
      </c>
      <c r="G6712">
        <f t="shared" si="1456"/>
        <v>47</v>
      </c>
      <c r="H6712" s="1" t="s">
        <v>12</v>
      </c>
      <c r="I6712" t="s">
        <v>11780</v>
      </c>
      <c r="J6712" s="9">
        <v>1</v>
      </c>
      <c r="K6712" s="1">
        <v>47</v>
      </c>
      <c r="L6712" s="1">
        <v>6.3829787229999999</v>
      </c>
      <c r="M6712" s="1">
        <v>2.1276595739999999</v>
      </c>
      <c r="N6712" s="1">
        <v>63.51</v>
      </c>
      <c r="O6712" s="1">
        <v>0.1</v>
      </c>
      <c r="P6712" s="1">
        <v>0</v>
      </c>
      <c r="Q6712" s="1">
        <v>0</v>
      </c>
      <c r="R6712" s="1">
        <v>0</v>
      </c>
      <c r="S6712">
        <f t="shared" si="1457"/>
        <v>1</v>
      </c>
      <c r="T6712">
        <f t="shared" si="1458"/>
        <v>0</v>
      </c>
      <c r="U6712">
        <f t="shared" si="1459"/>
        <v>0</v>
      </c>
      <c r="V6712">
        <f t="shared" si="1460"/>
        <v>1</v>
      </c>
      <c r="W6712">
        <f t="shared" si="1461"/>
        <v>0</v>
      </c>
      <c r="X6712">
        <f t="shared" si="1462"/>
        <v>0</v>
      </c>
      <c r="Y6712">
        <f t="shared" si="1463"/>
        <v>0</v>
      </c>
      <c r="Z6712">
        <f t="shared" si="1464"/>
        <v>1</v>
      </c>
      <c r="AA6712">
        <f t="shared" si="1465"/>
        <v>0</v>
      </c>
      <c r="AB6712">
        <f t="shared" si="1466"/>
        <v>0</v>
      </c>
      <c r="AC6712">
        <f t="shared" si="1467"/>
        <v>0</v>
      </c>
      <c r="AD6712">
        <f t="shared" si="1468"/>
        <v>0</v>
      </c>
      <c r="AE6712">
        <f t="shared" si="1469"/>
        <v>0</v>
      </c>
    </row>
    <row r="6713" spans="2:31" x14ac:dyDescent="0.3">
      <c r="B6713" s="1" t="s">
        <v>1757</v>
      </c>
      <c r="C6713">
        <v>3</v>
      </c>
      <c r="D6713" s="2">
        <v>41374</v>
      </c>
      <c r="E6713" s="2">
        <v>41377</v>
      </c>
      <c r="F6713" s="2">
        <v>41599</v>
      </c>
      <c r="G6713">
        <f t="shared" si="1456"/>
        <v>5.2857142857142856</v>
      </c>
      <c r="H6713" s="1" t="s">
        <v>10</v>
      </c>
      <c r="I6713" t="s">
        <v>11779</v>
      </c>
      <c r="J6713" s="9">
        <v>1</v>
      </c>
      <c r="K6713" s="1">
        <v>37</v>
      </c>
      <c r="L6713" s="1">
        <v>16.21621622</v>
      </c>
      <c r="M6713" s="1">
        <v>2.7027027029999999</v>
      </c>
      <c r="N6713" s="1">
        <v>66.81</v>
      </c>
      <c r="O6713" s="1">
        <v>1.3513514000000001E-2</v>
      </c>
      <c r="P6713" s="1">
        <v>0</v>
      </c>
      <c r="Q6713" s="1">
        <v>0</v>
      </c>
      <c r="R6713" s="1">
        <v>0</v>
      </c>
      <c r="S6713">
        <f t="shared" si="1457"/>
        <v>7</v>
      </c>
      <c r="T6713">
        <f t="shared" si="1458"/>
        <v>0</v>
      </c>
      <c r="U6713">
        <f t="shared" si="1459"/>
        <v>1</v>
      </c>
      <c r="V6713">
        <f t="shared" si="1460"/>
        <v>0</v>
      </c>
      <c r="W6713">
        <f t="shared" si="1461"/>
        <v>0</v>
      </c>
      <c r="X6713">
        <f t="shared" si="1462"/>
        <v>0</v>
      </c>
      <c r="Y6713">
        <f t="shared" si="1463"/>
        <v>1</v>
      </c>
      <c r="Z6713">
        <f t="shared" si="1464"/>
        <v>0</v>
      </c>
      <c r="AA6713">
        <f t="shared" si="1465"/>
        <v>0</v>
      </c>
      <c r="AB6713">
        <f t="shared" si="1466"/>
        <v>0</v>
      </c>
      <c r="AC6713">
        <f t="shared" si="1467"/>
        <v>0</v>
      </c>
      <c r="AD6713">
        <f t="shared" si="1468"/>
        <v>0</v>
      </c>
      <c r="AE6713">
        <f t="shared" si="1469"/>
        <v>0</v>
      </c>
    </row>
    <row r="6714" spans="2:31" x14ac:dyDescent="0.3">
      <c r="B6714" s="1" t="s">
        <v>3825</v>
      </c>
      <c r="C6714">
        <v>2</v>
      </c>
      <c r="D6714" s="2">
        <v>40848</v>
      </c>
      <c r="E6714" s="2">
        <v>40848</v>
      </c>
      <c r="F6714" s="2">
        <v>41039</v>
      </c>
      <c r="G6714">
        <f t="shared" si="1456"/>
        <v>0</v>
      </c>
      <c r="H6714" s="1" t="s">
        <v>22</v>
      </c>
      <c r="I6714" t="s">
        <v>11778</v>
      </c>
      <c r="J6714" s="9">
        <v>0</v>
      </c>
      <c r="K6714" s="1">
        <v>0</v>
      </c>
      <c r="L6714" s="1">
        <v>0</v>
      </c>
      <c r="M6714" s="1">
        <v>0</v>
      </c>
      <c r="N6714" s="1">
        <v>126.8</v>
      </c>
      <c r="O6714" s="1">
        <v>2.6178010000000002E-2</v>
      </c>
      <c r="P6714" s="1">
        <v>1</v>
      </c>
      <c r="Q6714" s="1">
        <v>0</v>
      </c>
      <c r="R6714" s="1">
        <v>0</v>
      </c>
      <c r="S6714">
        <f t="shared" si="1457"/>
        <v>6</v>
      </c>
      <c r="T6714">
        <f t="shared" si="1458"/>
        <v>0</v>
      </c>
      <c r="U6714">
        <f t="shared" si="1459"/>
        <v>0</v>
      </c>
      <c r="V6714">
        <f t="shared" si="1460"/>
        <v>0</v>
      </c>
      <c r="W6714">
        <f t="shared" si="1461"/>
        <v>1</v>
      </c>
      <c r="X6714">
        <f t="shared" si="1462"/>
        <v>0</v>
      </c>
      <c r="Y6714">
        <f t="shared" si="1463"/>
        <v>0</v>
      </c>
      <c r="Z6714">
        <f t="shared" si="1464"/>
        <v>0</v>
      </c>
      <c r="AA6714">
        <f t="shared" si="1465"/>
        <v>0</v>
      </c>
      <c r="AB6714">
        <f t="shared" si="1466"/>
        <v>1</v>
      </c>
      <c r="AC6714">
        <f t="shared" si="1467"/>
        <v>0</v>
      </c>
      <c r="AD6714">
        <f t="shared" si="1468"/>
        <v>0</v>
      </c>
      <c r="AE6714">
        <f t="shared" si="1469"/>
        <v>0</v>
      </c>
    </row>
    <row r="6715" spans="2:31" x14ac:dyDescent="0.3">
      <c r="B6715" s="1" t="s">
        <v>567</v>
      </c>
      <c r="C6715">
        <v>6</v>
      </c>
      <c r="D6715" s="2">
        <v>41400</v>
      </c>
      <c r="E6715" s="2">
        <v>41400</v>
      </c>
      <c r="F6715" s="2">
        <v>41584</v>
      </c>
      <c r="G6715">
        <f t="shared" si="1456"/>
        <v>8</v>
      </c>
      <c r="H6715" s="1" t="s">
        <v>3</v>
      </c>
      <c r="I6715" t="s">
        <v>11778</v>
      </c>
      <c r="J6715" s="9">
        <v>1</v>
      </c>
      <c r="K6715" s="1">
        <v>48</v>
      </c>
      <c r="L6715" s="1">
        <v>18.75</v>
      </c>
      <c r="M6715" s="1">
        <v>4.1666666670000003</v>
      </c>
      <c r="N6715" s="1">
        <v>49.76</v>
      </c>
      <c r="O6715" s="1">
        <v>2.7173913000000001E-2</v>
      </c>
      <c r="P6715" s="1">
        <v>0</v>
      </c>
      <c r="Q6715" s="1">
        <v>0</v>
      </c>
      <c r="R6715" s="1">
        <v>0</v>
      </c>
      <c r="S6715">
        <f t="shared" si="1457"/>
        <v>6</v>
      </c>
      <c r="T6715">
        <f t="shared" si="1458"/>
        <v>1</v>
      </c>
      <c r="U6715">
        <f t="shared" si="1459"/>
        <v>0</v>
      </c>
      <c r="V6715">
        <f t="shared" si="1460"/>
        <v>0</v>
      </c>
      <c r="W6715">
        <f t="shared" si="1461"/>
        <v>1</v>
      </c>
      <c r="X6715">
        <f t="shared" si="1462"/>
        <v>0</v>
      </c>
      <c r="Y6715">
        <f t="shared" si="1463"/>
        <v>0</v>
      </c>
      <c r="Z6715">
        <f t="shared" si="1464"/>
        <v>0</v>
      </c>
      <c r="AA6715">
        <f t="shared" si="1465"/>
        <v>0</v>
      </c>
      <c r="AB6715">
        <f t="shared" si="1466"/>
        <v>0</v>
      </c>
      <c r="AC6715">
        <f t="shared" si="1467"/>
        <v>1</v>
      </c>
      <c r="AD6715">
        <f t="shared" si="1468"/>
        <v>0</v>
      </c>
      <c r="AE6715">
        <f t="shared" si="1469"/>
        <v>0</v>
      </c>
    </row>
    <row r="6716" spans="2:31" x14ac:dyDescent="0.3">
      <c r="B6716" s="1" t="s">
        <v>9384</v>
      </c>
      <c r="C6716">
        <v>3</v>
      </c>
      <c r="D6716" s="2">
        <v>40691</v>
      </c>
      <c r="E6716" s="2">
        <v>40691</v>
      </c>
      <c r="F6716" s="2">
        <v>41339</v>
      </c>
      <c r="G6716">
        <f t="shared" si="1456"/>
        <v>1.9047619047619047</v>
      </c>
      <c r="H6716" s="1" t="s">
        <v>5</v>
      </c>
      <c r="I6716" t="s">
        <v>11779</v>
      </c>
      <c r="J6716" s="9">
        <v>1</v>
      </c>
      <c r="K6716" s="1">
        <v>40</v>
      </c>
      <c r="L6716" s="1">
        <v>42.5</v>
      </c>
      <c r="M6716" s="1">
        <v>0</v>
      </c>
      <c r="N6716" s="1">
        <v>64.7</v>
      </c>
      <c r="O6716" s="1">
        <v>1.8518519000000001E-2</v>
      </c>
      <c r="P6716" s="1">
        <v>1</v>
      </c>
      <c r="Q6716" s="1">
        <v>0</v>
      </c>
      <c r="R6716" s="1">
        <v>0</v>
      </c>
      <c r="S6716">
        <f t="shared" si="1457"/>
        <v>21</v>
      </c>
      <c r="T6716">
        <f t="shared" si="1458"/>
        <v>0</v>
      </c>
      <c r="U6716">
        <f t="shared" si="1459"/>
        <v>1</v>
      </c>
      <c r="V6716">
        <f t="shared" si="1460"/>
        <v>0</v>
      </c>
      <c r="W6716">
        <f t="shared" si="1461"/>
        <v>0</v>
      </c>
      <c r="X6716">
        <f t="shared" si="1462"/>
        <v>0</v>
      </c>
      <c r="Y6716">
        <f t="shared" si="1463"/>
        <v>0</v>
      </c>
      <c r="Z6716">
        <f t="shared" si="1464"/>
        <v>0</v>
      </c>
      <c r="AA6716">
        <f t="shared" si="1465"/>
        <v>1</v>
      </c>
      <c r="AB6716">
        <f t="shared" si="1466"/>
        <v>0</v>
      </c>
      <c r="AC6716">
        <f t="shared" si="1467"/>
        <v>0</v>
      </c>
      <c r="AD6716">
        <f t="shared" si="1468"/>
        <v>0</v>
      </c>
      <c r="AE6716">
        <f t="shared" si="1469"/>
        <v>0</v>
      </c>
    </row>
    <row r="6717" spans="2:31" x14ac:dyDescent="0.3">
      <c r="B6717" s="1" t="s">
        <v>8211</v>
      </c>
      <c r="C6717">
        <v>4</v>
      </c>
      <c r="D6717" s="2">
        <v>43101</v>
      </c>
      <c r="E6717" s="2">
        <v>43101</v>
      </c>
      <c r="F6717" s="2">
        <v>43106</v>
      </c>
      <c r="G6717">
        <f t="shared" si="1456"/>
        <v>16</v>
      </c>
      <c r="H6717" s="1" t="s">
        <v>22</v>
      </c>
      <c r="I6717" t="s">
        <v>11780</v>
      </c>
      <c r="J6717" s="9">
        <v>1</v>
      </c>
      <c r="K6717" s="1">
        <v>16</v>
      </c>
      <c r="L6717" s="1">
        <v>43.75</v>
      </c>
      <c r="M6717" s="1">
        <v>6.25</v>
      </c>
      <c r="N6717" s="1">
        <v>103.35</v>
      </c>
      <c r="O6717" s="1">
        <v>0.4</v>
      </c>
      <c r="P6717" s="1">
        <v>1</v>
      </c>
      <c r="Q6717" s="1">
        <v>1</v>
      </c>
      <c r="R6717" s="1">
        <v>1</v>
      </c>
      <c r="S6717">
        <f t="shared" si="1457"/>
        <v>0</v>
      </c>
      <c r="T6717">
        <f t="shared" si="1458"/>
        <v>0</v>
      </c>
      <c r="U6717">
        <f t="shared" si="1459"/>
        <v>0</v>
      </c>
      <c r="V6717">
        <f t="shared" si="1460"/>
        <v>1</v>
      </c>
      <c r="W6717">
        <f t="shared" si="1461"/>
        <v>0</v>
      </c>
      <c r="X6717">
        <f t="shared" si="1462"/>
        <v>0</v>
      </c>
      <c r="Y6717">
        <f t="shared" si="1463"/>
        <v>0</v>
      </c>
      <c r="Z6717">
        <f t="shared" si="1464"/>
        <v>0</v>
      </c>
      <c r="AA6717">
        <f t="shared" si="1465"/>
        <v>0</v>
      </c>
      <c r="AB6717">
        <f t="shared" si="1466"/>
        <v>1</v>
      </c>
      <c r="AC6717">
        <f t="shared" si="1467"/>
        <v>0</v>
      </c>
      <c r="AD6717">
        <f t="shared" si="1468"/>
        <v>0</v>
      </c>
      <c r="AE6717">
        <f t="shared" si="1469"/>
        <v>0</v>
      </c>
    </row>
    <row r="6718" spans="2:31" x14ac:dyDescent="0.3">
      <c r="B6718" s="1" t="s">
        <v>2931</v>
      </c>
      <c r="C6718">
        <v>2</v>
      </c>
      <c r="D6718" s="2">
        <v>40059</v>
      </c>
      <c r="E6718" s="2">
        <v>40059</v>
      </c>
      <c r="F6718" s="2">
        <v>41015</v>
      </c>
      <c r="G6718">
        <f t="shared" si="1456"/>
        <v>1.5161290322580645</v>
      </c>
      <c r="H6718" s="1" t="s">
        <v>3</v>
      </c>
      <c r="I6718" t="s">
        <v>11778</v>
      </c>
      <c r="J6718" s="9">
        <v>1</v>
      </c>
      <c r="K6718" s="1">
        <v>47</v>
      </c>
      <c r="L6718" s="1">
        <v>12.76595745</v>
      </c>
      <c r="M6718" s="1">
        <v>0</v>
      </c>
      <c r="N6718" s="1">
        <v>158.9</v>
      </c>
      <c r="O6718" s="1">
        <v>4.1840999999999996E-3</v>
      </c>
      <c r="P6718" s="1">
        <v>0</v>
      </c>
      <c r="Q6718" s="1">
        <v>0</v>
      </c>
      <c r="R6718" s="1">
        <v>0</v>
      </c>
      <c r="S6718">
        <f t="shared" si="1457"/>
        <v>31</v>
      </c>
      <c r="T6718">
        <f t="shared" si="1458"/>
        <v>1</v>
      </c>
      <c r="U6718">
        <f t="shared" si="1459"/>
        <v>0</v>
      </c>
      <c r="V6718">
        <f t="shared" si="1460"/>
        <v>0</v>
      </c>
      <c r="W6718">
        <f t="shared" si="1461"/>
        <v>1</v>
      </c>
      <c r="X6718">
        <f t="shared" si="1462"/>
        <v>0</v>
      </c>
      <c r="Y6718">
        <f t="shared" si="1463"/>
        <v>0</v>
      </c>
      <c r="Z6718">
        <f t="shared" si="1464"/>
        <v>0</v>
      </c>
      <c r="AA6718">
        <f t="shared" si="1465"/>
        <v>0</v>
      </c>
      <c r="AB6718">
        <f t="shared" si="1466"/>
        <v>0</v>
      </c>
      <c r="AC6718">
        <f t="shared" si="1467"/>
        <v>1</v>
      </c>
      <c r="AD6718">
        <f t="shared" si="1468"/>
        <v>0</v>
      </c>
      <c r="AE6718">
        <f t="shared" si="1469"/>
        <v>0</v>
      </c>
    </row>
    <row r="6719" spans="2:31" x14ac:dyDescent="0.3">
      <c r="B6719" s="1" t="s">
        <v>8630</v>
      </c>
      <c r="C6719">
        <v>3</v>
      </c>
      <c r="D6719" s="2">
        <v>41149</v>
      </c>
      <c r="E6719" s="2">
        <v>41338</v>
      </c>
      <c r="F6719" s="2">
        <v>41407</v>
      </c>
      <c r="G6719">
        <f t="shared" si="1456"/>
        <v>23</v>
      </c>
      <c r="H6719" s="1" t="s">
        <v>12</v>
      </c>
      <c r="I6719" t="s">
        <v>11779</v>
      </c>
      <c r="J6719" s="9">
        <v>1</v>
      </c>
      <c r="K6719" s="1">
        <v>46</v>
      </c>
      <c r="L6719" s="1">
        <v>8.6956521739999992</v>
      </c>
      <c r="M6719" s="1">
        <v>4.3478260869999996</v>
      </c>
      <c r="N6719" s="1">
        <v>75.680000000000007</v>
      </c>
      <c r="O6719" s="1">
        <v>8.6956521999999994E-2</v>
      </c>
      <c r="P6719" s="1">
        <v>0</v>
      </c>
      <c r="Q6719" s="1">
        <v>0</v>
      </c>
      <c r="R6719" s="1">
        <v>0</v>
      </c>
      <c r="S6719">
        <f t="shared" si="1457"/>
        <v>2</v>
      </c>
      <c r="T6719">
        <f t="shared" si="1458"/>
        <v>0</v>
      </c>
      <c r="U6719">
        <f t="shared" si="1459"/>
        <v>1</v>
      </c>
      <c r="V6719">
        <f t="shared" si="1460"/>
        <v>0</v>
      </c>
      <c r="W6719">
        <f t="shared" si="1461"/>
        <v>0</v>
      </c>
      <c r="X6719">
        <f t="shared" si="1462"/>
        <v>0</v>
      </c>
      <c r="Y6719">
        <f t="shared" si="1463"/>
        <v>0</v>
      </c>
      <c r="Z6719">
        <f t="shared" si="1464"/>
        <v>1</v>
      </c>
      <c r="AA6719">
        <f t="shared" si="1465"/>
        <v>0</v>
      </c>
      <c r="AB6719">
        <f t="shared" si="1466"/>
        <v>0</v>
      </c>
      <c r="AC6719">
        <f t="shared" si="1467"/>
        <v>0</v>
      </c>
      <c r="AD6719">
        <f t="shared" si="1468"/>
        <v>0</v>
      </c>
      <c r="AE6719">
        <f t="shared" si="1469"/>
        <v>0</v>
      </c>
    </row>
    <row r="6720" spans="2:31" x14ac:dyDescent="0.3">
      <c r="B6720" s="1" t="s">
        <v>8807</v>
      </c>
      <c r="C6720">
        <v>6</v>
      </c>
      <c r="D6720" s="2">
        <v>41414</v>
      </c>
      <c r="E6720" s="2">
        <v>41562</v>
      </c>
      <c r="F6720" s="2">
        <v>41611</v>
      </c>
      <c r="G6720">
        <f t="shared" si="1456"/>
        <v>42</v>
      </c>
      <c r="H6720" s="1" t="s">
        <v>5</v>
      </c>
      <c r="I6720" t="s">
        <v>11780</v>
      </c>
      <c r="J6720" s="9">
        <v>1</v>
      </c>
      <c r="K6720" s="1">
        <v>42</v>
      </c>
      <c r="L6720" s="1">
        <v>26.190476189999998</v>
      </c>
      <c r="M6720" s="1">
        <v>11.9047619</v>
      </c>
      <c r="N6720" s="1">
        <v>64.11</v>
      </c>
      <c r="O6720" s="1">
        <v>4.0816326999999999E-2</v>
      </c>
      <c r="P6720" s="1">
        <v>0</v>
      </c>
      <c r="Q6720" s="1">
        <v>0</v>
      </c>
      <c r="R6720" s="1">
        <v>0</v>
      </c>
      <c r="S6720">
        <f t="shared" si="1457"/>
        <v>1</v>
      </c>
      <c r="T6720">
        <f t="shared" si="1458"/>
        <v>0</v>
      </c>
      <c r="U6720">
        <f t="shared" si="1459"/>
        <v>0</v>
      </c>
      <c r="V6720">
        <f t="shared" si="1460"/>
        <v>1</v>
      </c>
      <c r="W6720">
        <f t="shared" si="1461"/>
        <v>0</v>
      </c>
      <c r="X6720">
        <f t="shared" si="1462"/>
        <v>0</v>
      </c>
      <c r="Y6720">
        <f t="shared" si="1463"/>
        <v>0</v>
      </c>
      <c r="Z6720">
        <f t="shared" si="1464"/>
        <v>0</v>
      </c>
      <c r="AA6720">
        <f t="shared" si="1465"/>
        <v>1</v>
      </c>
      <c r="AB6720">
        <f t="shared" si="1466"/>
        <v>0</v>
      </c>
      <c r="AC6720">
        <f t="shared" si="1467"/>
        <v>0</v>
      </c>
      <c r="AD6720">
        <f t="shared" si="1468"/>
        <v>0</v>
      </c>
      <c r="AE6720">
        <f t="shared" si="1469"/>
        <v>0</v>
      </c>
    </row>
    <row r="6721" spans="2:31" x14ac:dyDescent="0.3">
      <c r="B6721" s="1" t="s">
        <v>3463</v>
      </c>
      <c r="C6721">
        <v>6</v>
      </c>
      <c r="D6721" s="2">
        <v>40868</v>
      </c>
      <c r="E6721" s="2">
        <v>40897</v>
      </c>
      <c r="F6721" s="2">
        <v>40912</v>
      </c>
      <c r="G6721">
        <f t="shared" si="1456"/>
        <v>44</v>
      </c>
      <c r="H6721" s="1" t="s">
        <v>5</v>
      </c>
      <c r="I6721" t="s">
        <v>11778</v>
      </c>
      <c r="J6721" s="9">
        <v>1</v>
      </c>
      <c r="K6721" s="1">
        <v>44</v>
      </c>
      <c r="L6721" s="1">
        <v>6.8181818180000002</v>
      </c>
      <c r="M6721" s="1">
        <v>0</v>
      </c>
      <c r="N6721" s="1">
        <v>50.66</v>
      </c>
      <c r="O6721" s="1">
        <v>0.133333333</v>
      </c>
      <c r="P6721" s="1">
        <v>0</v>
      </c>
      <c r="Q6721" s="1">
        <v>0</v>
      </c>
      <c r="R6721" s="1">
        <v>0</v>
      </c>
      <c r="S6721">
        <f t="shared" si="1457"/>
        <v>0</v>
      </c>
      <c r="T6721">
        <f t="shared" si="1458"/>
        <v>0</v>
      </c>
      <c r="U6721">
        <f t="shared" si="1459"/>
        <v>0</v>
      </c>
      <c r="V6721">
        <f t="shared" si="1460"/>
        <v>0</v>
      </c>
      <c r="W6721">
        <f t="shared" si="1461"/>
        <v>1</v>
      </c>
      <c r="X6721">
        <f t="shared" si="1462"/>
        <v>0</v>
      </c>
      <c r="Y6721">
        <f t="shared" si="1463"/>
        <v>0</v>
      </c>
      <c r="Z6721">
        <f t="shared" si="1464"/>
        <v>0</v>
      </c>
      <c r="AA6721">
        <f t="shared" si="1465"/>
        <v>1</v>
      </c>
      <c r="AB6721">
        <f t="shared" si="1466"/>
        <v>0</v>
      </c>
      <c r="AC6721">
        <f t="shared" si="1467"/>
        <v>0</v>
      </c>
      <c r="AD6721">
        <f t="shared" si="1468"/>
        <v>0</v>
      </c>
      <c r="AE6721">
        <f t="shared" si="1469"/>
        <v>0</v>
      </c>
    </row>
    <row r="6722" spans="2:31" x14ac:dyDescent="0.3">
      <c r="B6722" s="1" t="s">
        <v>7243</v>
      </c>
      <c r="C6722">
        <v>5</v>
      </c>
      <c r="D6722" s="2">
        <v>42762</v>
      </c>
      <c r="E6722" s="2">
        <v>42765</v>
      </c>
      <c r="F6722" s="2">
        <v>43109</v>
      </c>
      <c r="G6722">
        <f t="shared" ref="G6722:G6785" si="1470">IF(S6722 &gt; 0, K6722/S6722, K6722)</f>
        <v>4.3636363636363633</v>
      </c>
      <c r="H6722" s="1" t="s">
        <v>12</v>
      </c>
      <c r="I6722" t="s">
        <v>11779</v>
      </c>
      <c r="J6722" s="9">
        <v>1</v>
      </c>
      <c r="K6722" s="1">
        <v>48</v>
      </c>
      <c r="L6722" s="1">
        <v>70.833333330000002</v>
      </c>
      <c r="M6722" s="1">
        <v>4.1666666670000003</v>
      </c>
      <c r="N6722" s="1">
        <v>203.45</v>
      </c>
      <c r="O6722" s="1">
        <v>4.0697674418604703E-2</v>
      </c>
      <c r="P6722" s="1">
        <v>0</v>
      </c>
      <c r="Q6722" s="1">
        <v>0</v>
      </c>
      <c r="R6722" s="1">
        <v>0</v>
      </c>
      <c r="S6722">
        <f t="shared" ref="S6722:S6785" si="1471">DATEDIF(E6722,F6722,"M")</f>
        <v>11</v>
      </c>
      <c r="T6722">
        <f t="shared" ref="T6722:T6785" si="1472">IF(OR(H6722="Friday",H6722="Saturday",H6722="Sunday"), 1, 0)</f>
        <v>0</v>
      </c>
      <c r="U6722">
        <f t="shared" si="1459"/>
        <v>1</v>
      </c>
      <c r="V6722">
        <f t="shared" si="1460"/>
        <v>0</v>
      </c>
      <c r="W6722">
        <f t="shared" si="1461"/>
        <v>0</v>
      </c>
      <c r="X6722">
        <f t="shared" si="1462"/>
        <v>0</v>
      </c>
      <c r="Y6722">
        <f t="shared" si="1463"/>
        <v>0</v>
      </c>
      <c r="Z6722">
        <f t="shared" si="1464"/>
        <v>1</v>
      </c>
      <c r="AA6722">
        <f t="shared" si="1465"/>
        <v>0</v>
      </c>
      <c r="AB6722">
        <f t="shared" si="1466"/>
        <v>0</v>
      </c>
      <c r="AC6722">
        <f t="shared" si="1467"/>
        <v>0</v>
      </c>
      <c r="AD6722">
        <f t="shared" si="1468"/>
        <v>0</v>
      </c>
      <c r="AE6722">
        <f t="shared" si="1469"/>
        <v>0</v>
      </c>
    </row>
    <row r="6723" spans="2:31" x14ac:dyDescent="0.3">
      <c r="B6723" s="1" t="s">
        <v>8379</v>
      </c>
      <c r="C6723">
        <v>3</v>
      </c>
      <c r="D6723" s="2">
        <v>41310</v>
      </c>
      <c r="E6723" s="2">
        <v>41310</v>
      </c>
      <c r="F6723" s="2">
        <v>41466</v>
      </c>
      <c r="G6723">
        <f t="shared" si="1470"/>
        <v>8.8000000000000007</v>
      </c>
      <c r="H6723" s="1" t="s">
        <v>249</v>
      </c>
      <c r="I6723" t="s">
        <v>11780</v>
      </c>
      <c r="J6723" s="9">
        <v>1</v>
      </c>
      <c r="K6723" s="1">
        <v>44</v>
      </c>
      <c r="L6723" s="1">
        <v>20.454545450000001</v>
      </c>
      <c r="M6723" s="1">
        <v>0</v>
      </c>
      <c r="N6723" s="1">
        <v>107.46</v>
      </c>
      <c r="O6723" s="1">
        <v>1.9230769000000002E-2</v>
      </c>
      <c r="P6723" s="1">
        <v>0</v>
      </c>
      <c r="Q6723" s="1">
        <v>0</v>
      </c>
      <c r="R6723" s="1">
        <v>0</v>
      </c>
      <c r="S6723">
        <f t="shared" si="1471"/>
        <v>5</v>
      </c>
      <c r="T6723">
        <f t="shared" si="1472"/>
        <v>1</v>
      </c>
      <c r="U6723">
        <f t="shared" ref="U6723:U6786" si="1473">IF(I6723="RIC",1,0)</f>
        <v>0</v>
      </c>
      <c r="V6723">
        <f t="shared" ref="V6723:V6786" si="1474">IF(I6723="DCX",1,0)</f>
        <v>1</v>
      </c>
      <c r="W6723">
        <f t="shared" ref="W6723:W6786" si="1475">IF(I6723="CHO",1,0)</f>
        <v>0</v>
      </c>
      <c r="X6723">
        <f t="shared" ref="X6723:X6786" si="1476">IF(I6723="BWI",1,0)</f>
        <v>0</v>
      </c>
      <c r="Y6723">
        <f t="shared" ref="Y6723:Y6786" si="1477">IF(H6723="Monday",1,0)</f>
        <v>0</v>
      </c>
      <c r="Z6723">
        <f t="shared" ref="Z6723:Z6786" si="1478">IF(H6723="Tuesday",1,0)</f>
        <v>0</v>
      </c>
      <c r="AA6723">
        <f t="shared" ref="AA6723:AA6786" si="1479">IF(H6723="Wednesday",1,0)</f>
        <v>0</v>
      </c>
      <c r="AB6723">
        <f t="shared" ref="AB6723:AB6786" si="1480">IF(H6723="Thursday",1,0)</f>
        <v>0</v>
      </c>
      <c r="AC6723">
        <f t="shared" ref="AC6723:AC6786" si="1481">IF(H6723="Friday",1,0)</f>
        <v>0</v>
      </c>
      <c r="AD6723">
        <f t="shared" ref="AD6723:AD6786" si="1482">IF(H6723="Saturday",1,0)</f>
        <v>1</v>
      </c>
      <c r="AE6723">
        <f t="shared" ref="AE6723:AE6786" si="1483">IF(H6723="Sunday",1,0)</f>
        <v>0</v>
      </c>
    </row>
    <row r="6724" spans="2:31" x14ac:dyDescent="0.3">
      <c r="B6724" s="1" t="s">
        <v>10484</v>
      </c>
      <c r="C6724">
        <v>0</v>
      </c>
      <c r="D6724" s="2">
        <v>41550</v>
      </c>
      <c r="E6724" s="2">
        <v>41566</v>
      </c>
      <c r="F6724" s="2">
        <v>41574</v>
      </c>
      <c r="G6724">
        <f t="shared" si="1470"/>
        <v>36</v>
      </c>
      <c r="H6724" s="1" t="s">
        <v>12</v>
      </c>
      <c r="I6724" t="s">
        <v>11780</v>
      </c>
      <c r="J6724" s="9">
        <v>1</v>
      </c>
      <c r="K6724" s="1">
        <v>36</v>
      </c>
      <c r="L6724" s="1">
        <v>55.555555560000002</v>
      </c>
      <c r="M6724" s="1">
        <v>5.5555555559999998</v>
      </c>
      <c r="N6724" s="1">
        <v>69.599999999999994</v>
      </c>
      <c r="O6724" s="1">
        <v>0.25</v>
      </c>
      <c r="P6724" s="1">
        <v>1</v>
      </c>
      <c r="Q6724" s="1">
        <v>0</v>
      </c>
      <c r="R6724" s="1">
        <v>0</v>
      </c>
      <c r="S6724">
        <f t="shared" si="1471"/>
        <v>0</v>
      </c>
      <c r="T6724">
        <f t="shared" si="1472"/>
        <v>0</v>
      </c>
      <c r="U6724">
        <f t="shared" si="1473"/>
        <v>0</v>
      </c>
      <c r="V6724">
        <f t="shared" si="1474"/>
        <v>1</v>
      </c>
      <c r="W6724">
        <f t="shared" si="1475"/>
        <v>0</v>
      </c>
      <c r="X6724">
        <f t="shared" si="1476"/>
        <v>0</v>
      </c>
      <c r="Y6724">
        <f t="shared" si="1477"/>
        <v>0</v>
      </c>
      <c r="Z6724">
        <f t="shared" si="1478"/>
        <v>1</v>
      </c>
      <c r="AA6724">
        <f t="shared" si="1479"/>
        <v>0</v>
      </c>
      <c r="AB6724">
        <f t="shared" si="1480"/>
        <v>0</v>
      </c>
      <c r="AC6724">
        <f t="shared" si="1481"/>
        <v>0</v>
      </c>
      <c r="AD6724">
        <f t="shared" si="1482"/>
        <v>0</v>
      </c>
      <c r="AE6724">
        <f t="shared" si="1483"/>
        <v>0</v>
      </c>
    </row>
    <row r="6725" spans="2:31" x14ac:dyDescent="0.3">
      <c r="B6725" s="1" t="s">
        <v>2644</v>
      </c>
      <c r="C6725">
        <v>4</v>
      </c>
      <c r="D6725" s="2">
        <v>40563</v>
      </c>
      <c r="E6725" s="2">
        <v>40609</v>
      </c>
      <c r="F6725" s="2">
        <v>41658</v>
      </c>
      <c r="G6725">
        <f t="shared" si="1470"/>
        <v>1.8235294117647058</v>
      </c>
      <c r="H6725" s="1" t="s">
        <v>10</v>
      </c>
      <c r="I6725" t="s">
        <v>11778</v>
      </c>
      <c r="J6725" s="9">
        <v>1</v>
      </c>
      <c r="K6725" s="1">
        <v>62</v>
      </c>
      <c r="L6725" s="1">
        <v>46.77419355</v>
      </c>
      <c r="M6725" s="1">
        <v>16.129032259999999</v>
      </c>
      <c r="N6725" s="1">
        <v>118.03</v>
      </c>
      <c r="O6725" s="1">
        <v>5.3384174999999999E-2</v>
      </c>
      <c r="P6725" s="1">
        <v>1</v>
      </c>
      <c r="Q6725" s="1">
        <v>0</v>
      </c>
      <c r="R6725" s="1">
        <v>0</v>
      </c>
      <c r="S6725">
        <f t="shared" si="1471"/>
        <v>34</v>
      </c>
      <c r="T6725">
        <f t="shared" si="1472"/>
        <v>0</v>
      </c>
      <c r="U6725">
        <f t="shared" si="1473"/>
        <v>0</v>
      </c>
      <c r="V6725">
        <f t="shared" si="1474"/>
        <v>0</v>
      </c>
      <c r="W6725">
        <f t="shared" si="1475"/>
        <v>1</v>
      </c>
      <c r="X6725">
        <f t="shared" si="1476"/>
        <v>0</v>
      </c>
      <c r="Y6725">
        <f t="shared" si="1477"/>
        <v>1</v>
      </c>
      <c r="Z6725">
        <f t="shared" si="1478"/>
        <v>0</v>
      </c>
      <c r="AA6725">
        <f t="shared" si="1479"/>
        <v>0</v>
      </c>
      <c r="AB6725">
        <f t="shared" si="1480"/>
        <v>0</v>
      </c>
      <c r="AC6725">
        <f t="shared" si="1481"/>
        <v>0</v>
      </c>
      <c r="AD6725">
        <f t="shared" si="1482"/>
        <v>0</v>
      </c>
      <c r="AE6725">
        <f t="shared" si="1483"/>
        <v>0</v>
      </c>
    </row>
    <row r="6726" spans="2:31" x14ac:dyDescent="0.3">
      <c r="B6726" s="1" t="s">
        <v>5800</v>
      </c>
      <c r="C6726">
        <v>0</v>
      </c>
      <c r="D6726" s="2">
        <v>41576</v>
      </c>
      <c r="E6726" s="2">
        <v>41598</v>
      </c>
      <c r="F6726" s="2">
        <v>41603</v>
      </c>
      <c r="G6726">
        <f t="shared" si="1470"/>
        <v>5</v>
      </c>
      <c r="H6726" s="1" t="s">
        <v>3</v>
      </c>
      <c r="I6726" t="s">
        <v>11780</v>
      </c>
      <c r="J6726" s="9">
        <v>0</v>
      </c>
      <c r="K6726" s="1">
        <v>5</v>
      </c>
      <c r="L6726" s="1">
        <v>80</v>
      </c>
      <c r="M6726" s="1">
        <v>20</v>
      </c>
      <c r="N6726" s="1">
        <v>31.54</v>
      </c>
      <c r="O6726" s="1">
        <v>0.4</v>
      </c>
      <c r="P6726" s="1">
        <v>1</v>
      </c>
      <c r="Q6726" s="1">
        <v>0</v>
      </c>
      <c r="R6726" s="1">
        <v>0</v>
      </c>
      <c r="S6726">
        <f t="shared" si="1471"/>
        <v>0</v>
      </c>
      <c r="T6726">
        <f t="shared" si="1472"/>
        <v>1</v>
      </c>
      <c r="U6726">
        <f t="shared" si="1473"/>
        <v>0</v>
      </c>
      <c r="V6726">
        <f t="shared" si="1474"/>
        <v>1</v>
      </c>
      <c r="W6726">
        <f t="shared" si="1475"/>
        <v>0</v>
      </c>
      <c r="X6726">
        <f t="shared" si="1476"/>
        <v>0</v>
      </c>
      <c r="Y6726">
        <f t="shared" si="1477"/>
        <v>0</v>
      </c>
      <c r="Z6726">
        <f t="shared" si="1478"/>
        <v>0</v>
      </c>
      <c r="AA6726">
        <f t="shared" si="1479"/>
        <v>0</v>
      </c>
      <c r="AB6726">
        <f t="shared" si="1480"/>
        <v>0</v>
      </c>
      <c r="AC6726">
        <f t="shared" si="1481"/>
        <v>1</v>
      </c>
      <c r="AD6726">
        <f t="shared" si="1482"/>
        <v>0</v>
      </c>
      <c r="AE6726">
        <f t="shared" si="1483"/>
        <v>0</v>
      </c>
    </row>
    <row r="6727" spans="2:31" x14ac:dyDescent="0.3">
      <c r="B6727" s="1" t="s">
        <v>221</v>
      </c>
      <c r="C6727">
        <v>1</v>
      </c>
      <c r="D6727" s="2">
        <v>40421</v>
      </c>
      <c r="E6727" s="2">
        <v>40421</v>
      </c>
      <c r="F6727" s="2">
        <v>41205</v>
      </c>
      <c r="G6727">
        <f t="shared" si="1470"/>
        <v>0</v>
      </c>
      <c r="H6727" s="1" t="s">
        <v>5</v>
      </c>
      <c r="I6727" t="s">
        <v>11778</v>
      </c>
      <c r="J6727" s="9">
        <v>0</v>
      </c>
      <c r="K6727" s="1">
        <v>0</v>
      </c>
      <c r="L6727" s="1">
        <v>0</v>
      </c>
      <c r="M6727" s="1">
        <v>0</v>
      </c>
      <c r="N6727" s="1">
        <v>43.23</v>
      </c>
      <c r="O6727" s="1">
        <v>3.8265310000000002E-3</v>
      </c>
      <c r="P6727" s="1">
        <v>0</v>
      </c>
      <c r="Q6727" s="1">
        <v>0</v>
      </c>
      <c r="R6727" s="1">
        <v>0</v>
      </c>
      <c r="S6727">
        <f t="shared" si="1471"/>
        <v>25</v>
      </c>
      <c r="T6727">
        <f t="shared" si="1472"/>
        <v>0</v>
      </c>
      <c r="U6727">
        <f t="shared" si="1473"/>
        <v>0</v>
      </c>
      <c r="V6727">
        <f t="shared" si="1474"/>
        <v>0</v>
      </c>
      <c r="W6727">
        <f t="shared" si="1475"/>
        <v>1</v>
      </c>
      <c r="X6727">
        <f t="shared" si="1476"/>
        <v>0</v>
      </c>
      <c r="Y6727">
        <f t="shared" si="1477"/>
        <v>0</v>
      </c>
      <c r="Z6727">
        <f t="shared" si="1478"/>
        <v>0</v>
      </c>
      <c r="AA6727">
        <f t="shared" si="1479"/>
        <v>1</v>
      </c>
      <c r="AB6727">
        <f t="shared" si="1480"/>
        <v>0</v>
      </c>
      <c r="AC6727">
        <f t="shared" si="1481"/>
        <v>0</v>
      </c>
      <c r="AD6727">
        <f t="shared" si="1482"/>
        <v>0</v>
      </c>
      <c r="AE6727">
        <f t="shared" si="1483"/>
        <v>0</v>
      </c>
    </row>
    <row r="6728" spans="2:31" x14ac:dyDescent="0.3">
      <c r="B6728" s="1" t="s">
        <v>8071</v>
      </c>
      <c r="C6728">
        <v>6</v>
      </c>
      <c r="D6728" s="2">
        <v>43040</v>
      </c>
      <c r="E6728" s="2">
        <v>43040</v>
      </c>
      <c r="F6728" s="2">
        <v>43057</v>
      </c>
      <c r="G6728">
        <f t="shared" si="1470"/>
        <v>33</v>
      </c>
      <c r="H6728" s="1" t="s">
        <v>10</v>
      </c>
      <c r="I6728" t="s">
        <v>11779</v>
      </c>
      <c r="J6728" s="9">
        <v>1</v>
      </c>
      <c r="K6728" s="1">
        <v>33</v>
      </c>
      <c r="L6728" s="1">
        <v>0</v>
      </c>
      <c r="M6728" s="1">
        <v>0</v>
      </c>
      <c r="N6728" s="1">
        <v>37.94</v>
      </c>
      <c r="O6728" s="1">
        <v>0.17647058823529399</v>
      </c>
      <c r="P6728" s="1">
        <v>1</v>
      </c>
      <c r="Q6728" s="1">
        <v>0</v>
      </c>
      <c r="R6728" s="1">
        <v>0</v>
      </c>
      <c r="S6728">
        <f t="shared" si="1471"/>
        <v>0</v>
      </c>
      <c r="T6728">
        <f t="shared" si="1472"/>
        <v>0</v>
      </c>
      <c r="U6728">
        <f t="shared" si="1473"/>
        <v>1</v>
      </c>
      <c r="V6728">
        <f t="shared" si="1474"/>
        <v>0</v>
      </c>
      <c r="W6728">
        <f t="shared" si="1475"/>
        <v>0</v>
      </c>
      <c r="X6728">
        <f t="shared" si="1476"/>
        <v>0</v>
      </c>
      <c r="Y6728">
        <f t="shared" si="1477"/>
        <v>1</v>
      </c>
      <c r="Z6728">
        <f t="shared" si="1478"/>
        <v>0</v>
      </c>
      <c r="AA6728">
        <f t="shared" si="1479"/>
        <v>0</v>
      </c>
      <c r="AB6728">
        <f t="shared" si="1480"/>
        <v>0</v>
      </c>
      <c r="AC6728">
        <f t="shared" si="1481"/>
        <v>0</v>
      </c>
      <c r="AD6728">
        <f t="shared" si="1482"/>
        <v>0</v>
      </c>
      <c r="AE6728">
        <f t="shared" si="1483"/>
        <v>0</v>
      </c>
    </row>
    <row r="6729" spans="2:31" x14ac:dyDescent="0.3">
      <c r="B6729" s="1" t="s">
        <v>1643</v>
      </c>
      <c r="C6729">
        <v>3</v>
      </c>
      <c r="D6729" s="2">
        <v>40970</v>
      </c>
      <c r="E6729" s="2">
        <v>40983</v>
      </c>
      <c r="F6729" s="2">
        <v>41364</v>
      </c>
      <c r="G6729">
        <f t="shared" si="1470"/>
        <v>3.8333333333333335</v>
      </c>
      <c r="H6729" s="1" t="s">
        <v>3</v>
      </c>
      <c r="I6729" t="s">
        <v>11779</v>
      </c>
      <c r="J6729" s="9">
        <v>1</v>
      </c>
      <c r="K6729" s="1">
        <v>46</v>
      </c>
      <c r="L6729" s="1">
        <v>2.1739130430000002</v>
      </c>
      <c r="M6729" s="1">
        <v>0</v>
      </c>
      <c r="N6729" s="1">
        <v>92.25</v>
      </c>
      <c r="O6729" s="1">
        <v>5.2493440000000004E-3</v>
      </c>
      <c r="P6729" s="1">
        <v>0</v>
      </c>
      <c r="Q6729" s="1">
        <v>0</v>
      </c>
      <c r="R6729" s="1">
        <v>0</v>
      </c>
      <c r="S6729">
        <f t="shared" si="1471"/>
        <v>12</v>
      </c>
      <c r="T6729">
        <f t="shared" si="1472"/>
        <v>1</v>
      </c>
      <c r="U6729">
        <f t="shared" si="1473"/>
        <v>1</v>
      </c>
      <c r="V6729">
        <f t="shared" si="1474"/>
        <v>0</v>
      </c>
      <c r="W6729">
        <f t="shared" si="1475"/>
        <v>0</v>
      </c>
      <c r="X6729">
        <f t="shared" si="1476"/>
        <v>0</v>
      </c>
      <c r="Y6729">
        <f t="shared" si="1477"/>
        <v>0</v>
      </c>
      <c r="Z6729">
        <f t="shared" si="1478"/>
        <v>0</v>
      </c>
      <c r="AA6729">
        <f t="shared" si="1479"/>
        <v>0</v>
      </c>
      <c r="AB6729">
        <f t="shared" si="1480"/>
        <v>0</v>
      </c>
      <c r="AC6729">
        <f t="shared" si="1481"/>
        <v>1</v>
      </c>
      <c r="AD6729">
        <f t="shared" si="1482"/>
        <v>0</v>
      </c>
      <c r="AE6729">
        <f t="shared" si="1483"/>
        <v>0</v>
      </c>
    </row>
    <row r="6730" spans="2:31" x14ac:dyDescent="0.3">
      <c r="B6730" s="1" t="s">
        <v>10429</v>
      </c>
      <c r="C6730">
        <v>0</v>
      </c>
      <c r="D6730" s="2">
        <v>41545</v>
      </c>
      <c r="E6730" s="2">
        <v>41553</v>
      </c>
      <c r="F6730" s="2">
        <v>41659</v>
      </c>
      <c r="G6730">
        <f t="shared" si="1470"/>
        <v>12.666666666666666</v>
      </c>
      <c r="H6730" s="1" t="s">
        <v>12</v>
      </c>
      <c r="I6730" t="s">
        <v>11780</v>
      </c>
      <c r="J6730" s="9">
        <v>1</v>
      </c>
      <c r="K6730" s="1">
        <v>38</v>
      </c>
      <c r="L6730" s="1">
        <v>76.315789469999999</v>
      </c>
      <c r="M6730" s="1">
        <v>36.842105259999997</v>
      </c>
      <c r="N6730" s="1">
        <v>53.13</v>
      </c>
      <c r="O6730" s="1">
        <v>6.6037736E-2</v>
      </c>
      <c r="P6730" s="1">
        <v>1</v>
      </c>
      <c r="Q6730" s="1">
        <v>1</v>
      </c>
      <c r="R6730" s="1">
        <v>0</v>
      </c>
      <c r="S6730">
        <f t="shared" si="1471"/>
        <v>3</v>
      </c>
      <c r="T6730">
        <f t="shared" si="1472"/>
        <v>0</v>
      </c>
      <c r="U6730">
        <f t="shared" si="1473"/>
        <v>0</v>
      </c>
      <c r="V6730">
        <f t="shared" si="1474"/>
        <v>1</v>
      </c>
      <c r="W6730">
        <f t="shared" si="1475"/>
        <v>0</v>
      </c>
      <c r="X6730">
        <f t="shared" si="1476"/>
        <v>0</v>
      </c>
      <c r="Y6730">
        <f t="shared" si="1477"/>
        <v>0</v>
      </c>
      <c r="Z6730">
        <f t="shared" si="1478"/>
        <v>1</v>
      </c>
      <c r="AA6730">
        <f t="shared" si="1479"/>
        <v>0</v>
      </c>
      <c r="AB6730">
        <f t="shared" si="1480"/>
        <v>0</v>
      </c>
      <c r="AC6730">
        <f t="shared" si="1481"/>
        <v>0</v>
      </c>
      <c r="AD6730">
        <f t="shared" si="1482"/>
        <v>0</v>
      </c>
      <c r="AE6730">
        <f t="shared" si="1483"/>
        <v>0</v>
      </c>
    </row>
    <row r="6731" spans="2:31" x14ac:dyDescent="0.3">
      <c r="B6731" s="1" t="s">
        <v>276</v>
      </c>
      <c r="C6731">
        <v>3</v>
      </c>
      <c r="D6731" s="2">
        <v>41415</v>
      </c>
      <c r="E6731" s="2">
        <v>41415</v>
      </c>
      <c r="F6731" s="2">
        <v>41429</v>
      </c>
      <c r="G6731">
        <f t="shared" si="1470"/>
        <v>42</v>
      </c>
      <c r="H6731" s="1" t="s">
        <v>5</v>
      </c>
      <c r="I6731" t="s">
        <v>11779</v>
      </c>
      <c r="J6731" s="9">
        <v>1</v>
      </c>
      <c r="K6731" s="1">
        <v>42</v>
      </c>
      <c r="L6731" s="1">
        <v>28.571428569999998</v>
      </c>
      <c r="M6731" s="1">
        <v>0</v>
      </c>
      <c r="N6731" s="1">
        <v>73.94</v>
      </c>
      <c r="O6731" s="1">
        <v>0.14285714299999999</v>
      </c>
      <c r="P6731" s="1">
        <v>0</v>
      </c>
      <c r="Q6731" s="1">
        <v>0</v>
      </c>
      <c r="R6731" s="1">
        <v>0</v>
      </c>
      <c r="S6731">
        <f t="shared" si="1471"/>
        <v>0</v>
      </c>
      <c r="T6731">
        <f t="shared" si="1472"/>
        <v>0</v>
      </c>
      <c r="U6731">
        <f t="shared" si="1473"/>
        <v>1</v>
      </c>
      <c r="V6731">
        <f t="shared" si="1474"/>
        <v>0</v>
      </c>
      <c r="W6731">
        <f t="shared" si="1475"/>
        <v>0</v>
      </c>
      <c r="X6731">
        <f t="shared" si="1476"/>
        <v>0</v>
      </c>
      <c r="Y6731">
        <f t="shared" si="1477"/>
        <v>0</v>
      </c>
      <c r="Z6731">
        <f t="shared" si="1478"/>
        <v>0</v>
      </c>
      <c r="AA6731">
        <f t="shared" si="1479"/>
        <v>1</v>
      </c>
      <c r="AB6731">
        <f t="shared" si="1480"/>
        <v>0</v>
      </c>
      <c r="AC6731">
        <f t="shared" si="1481"/>
        <v>0</v>
      </c>
      <c r="AD6731">
        <f t="shared" si="1482"/>
        <v>0</v>
      </c>
      <c r="AE6731">
        <f t="shared" si="1483"/>
        <v>0</v>
      </c>
    </row>
    <row r="6732" spans="2:31" x14ac:dyDescent="0.3">
      <c r="B6732" s="1" t="s">
        <v>6789</v>
      </c>
      <c r="C6732">
        <v>3</v>
      </c>
      <c r="D6732" s="2">
        <v>42573</v>
      </c>
      <c r="E6732" s="2">
        <v>42574</v>
      </c>
      <c r="F6732" s="2">
        <v>42819</v>
      </c>
      <c r="G6732">
        <f t="shared" si="1470"/>
        <v>5.25</v>
      </c>
      <c r="H6732" s="1" t="s">
        <v>3</v>
      </c>
      <c r="I6732" t="s">
        <v>11779</v>
      </c>
      <c r="J6732" s="9">
        <v>1</v>
      </c>
      <c r="K6732" s="1">
        <v>42</v>
      </c>
      <c r="L6732" s="1">
        <v>9.5238095240000007</v>
      </c>
      <c r="M6732" s="1">
        <v>2.3809523810000002</v>
      </c>
      <c r="N6732" s="1">
        <v>86.93</v>
      </c>
      <c r="O6732" s="1">
        <v>8.1632653061224497E-3</v>
      </c>
      <c r="P6732" s="1">
        <v>0</v>
      </c>
      <c r="Q6732" s="1">
        <v>0</v>
      </c>
      <c r="R6732" s="1">
        <v>0</v>
      </c>
      <c r="S6732">
        <f t="shared" si="1471"/>
        <v>8</v>
      </c>
      <c r="T6732">
        <f t="shared" si="1472"/>
        <v>1</v>
      </c>
      <c r="U6732">
        <f t="shared" si="1473"/>
        <v>1</v>
      </c>
      <c r="V6732">
        <f t="shared" si="1474"/>
        <v>0</v>
      </c>
      <c r="W6732">
        <f t="shared" si="1475"/>
        <v>0</v>
      </c>
      <c r="X6732">
        <f t="shared" si="1476"/>
        <v>0</v>
      </c>
      <c r="Y6732">
        <f t="shared" si="1477"/>
        <v>0</v>
      </c>
      <c r="Z6732">
        <f t="shared" si="1478"/>
        <v>0</v>
      </c>
      <c r="AA6732">
        <f t="shared" si="1479"/>
        <v>0</v>
      </c>
      <c r="AB6732">
        <f t="shared" si="1480"/>
        <v>0</v>
      </c>
      <c r="AC6732">
        <f t="shared" si="1481"/>
        <v>1</v>
      </c>
      <c r="AD6732">
        <f t="shared" si="1482"/>
        <v>0</v>
      </c>
      <c r="AE6732">
        <f t="shared" si="1483"/>
        <v>0</v>
      </c>
    </row>
    <row r="6733" spans="2:31" x14ac:dyDescent="0.3">
      <c r="B6733" s="1" t="s">
        <v>11206</v>
      </c>
      <c r="C6733">
        <v>3</v>
      </c>
      <c r="D6733" s="2">
        <v>42898</v>
      </c>
      <c r="E6733" s="2">
        <v>42898</v>
      </c>
      <c r="F6733" s="2">
        <v>42928</v>
      </c>
      <c r="G6733">
        <f t="shared" si="1470"/>
        <v>44</v>
      </c>
      <c r="H6733" s="1" t="s">
        <v>10</v>
      </c>
      <c r="I6733" t="s">
        <v>11778</v>
      </c>
      <c r="J6733" s="9">
        <v>1</v>
      </c>
      <c r="K6733" s="1">
        <v>44</v>
      </c>
      <c r="L6733" s="1">
        <v>6.8181818180000002</v>
      </c>
      <c r="M6733" s="1">
        <v>0</v>
      </c>
      <c r="N6733" s="1">
        <v>100.3</v>
      </c>
      <c r="O6733" s="1">
        <v>6.6666666666666693E-2</v>
      </c>
      <c r="P6733" s="1">
        <v>1</v>
      </c>
      <c r="Q6733" s="1">
        <v>0</v>
      </c>
      <c r="R6733" s="1">
        <v>0</v>
      </c>
      <c r="S6733">
        <f t="shared" si="1471"/>
        <v>1</v>
      </c>
      <c r="T6733">
        <f t="shared" si="1472"/>
        <v>0</v>
      </c>
      <c r="U6733">
        <f t="shared" si="1473"/>
        <v>0</v>
      </c>
      <c r="V6733">
        <f t="shared" si="1474"/>
        <v>0</v>
      </c>
      <c r="W6733">
        <f t="shared" si="1475"/>
        <v>1</v>
      </c>
      <c r="X6733">
        <f t="shared" si="1476"/>
        <v>0</v>
      </c>
      <c r="Y6733">
        <f t="shared" si="1477"/>
        <v>1</v>
      </c>
      <c r="Z6733">
        <f t="shared" si="1478"/>
        <v>0</v>
      </c>
      <c r="AA6733">
        <f t="shared" si="1479"/>
        <v>0</v>
      </c>
      <c r="AB6733">
        <f t="shared" si="1480"/>
        <v>0</v>
      </c>
      <c r="AC6733">
        <f t="shared" si="1481"/>
        <v>0</v>
      </c>
      <c r="AD6733">
        <f t="shared" si="1482"/>
        <v>0</v>
      </c>
      <c r="AE6733">
        <f t="shared" si="1483"/>
        <v>0</v>
      </c>
    </row>
    <row r="6734" spans="2:31" x14ac:dyDescent="0.3">
      <c r="B6734" s="1" t="s">
        <v>5191</v>
      </c>
      <c r="C6734">
        <v>6</v>
      </c>
      <c r="D6734" s="2">
        <v>41543</v>
      </c>
      <c r="E6734" s="2">
        <v>41544</v>
      </c>
      <c r="F6734" s="2">
        <v>41556</v>
      </c>
      <c r="G6734">
        <f t="shared" si="1470"/>
        <v>41</v>
      </c>
      <c r="H6734" s="1" t="s">
        <v>22</v>
      </c>
      <c r="I6734" t="s">
        <v>11778</v>
      </c>
      <c r="J6734" s="9">
        <v>1</v>
      </c>
      <c r="K6734" s="1">
        <v>41</v>
      </c>
      <c r="L6734" s="1">
        <v>9.7560975610000007</v>
      </c>
      <c r="M6734" s="1">
        <v>9.7560975610000007</v>
      </c>
      <c r="N6734" s="1">
        <v>53.66</v>
      </c>
      <c r="O6734" s="1">
        <v>0.16666666699999999</v>
      </c>
      <c r="P6734" s="1">
        <v>1</v>
      </c>
      <c r="Q6734" s="1">
        <v>0</v>
      </c>
      <c r="R6734" s="1">
        <v>0</v>
      </c>
      <c r="S6734">
        <f t="shared" si="1471"/>
        <v>0</v>
      </c>
      <c r="T6734">
        <f t="shared" si="1472"/>
        <v>0</v>
      </c>
      <c r="U6734">
        <f t="shared" si="1473"/>
        <v>0</v>
      </c>
      <c r="V6734">
        <f t="shared" si="1474"/>
        <v>0</v>
      </c>
      <c r="W6734">
        <f t="shared" si="1475"/>
        <v>1</v>
      </c>
      <c r="X6734">
        <f t="shared" si="1476"/>
        <v>0</v>
      </c>
      <c r="Y6734">
        <f t="shared" si="1477"/>
        <v>0</v>
      </c>
      <c r="Z6734">
        <f t="shared" si="1478"/>
        <v>0</v>
      </c>
      <c r="AA6734">
        <f t="shared" si="1479"/>
        <v>0</v>
      </c>
      <c r="AB6734">
        <f t="shared" si="1480"/>
        <v>1</v>
      </c>
      <c r="AC6734">
        <f t="shared" si="1481"/>
        <v>0</v>
      </c>
      <c r="AD6734">
        <f t="shared" si="1482"/>
        <v>0</v>
      </c>
      <c r="AE6734">
        <f t="shared" si="1483"/>
        <v>0</v>
      </c>
    </row>
    <row r="6735" spans="2:31" x14ac:dyDescent="0.3">
      <c r="B6735" s="1" t="s">
        <v>937</v>
      </c>
      <c r="C6735">
        <v>6</v>
      </c>
      <c r="D6735" s="2">
        <v>41426</v>
      </c>
      <c r="E6735" s="2">
        <v>41434</v>
      </c>
      <c r="F6735" s="2">
        <v>41441</v>
      </c>
      <c r="G6735">
        <f t="shared" si="1470"/>
        <v>42</v>
      </c>
      <c r="H6735" s="1" t="s">
        <v>10</v>
      </c>
      <c r="I6735" t="s">
        <v>11780</v>
      </c>
      <c r="J6735" s="9">
        <v>1</v>
      </c>
      <c r="K6735" s="1">
        <v>42</v>
      </c>
      <c r="L6735" s="1">
        <v>16.666666670000001</v>
      </c>
      <c r="M6735" s="1">
        <v>0</v>
      </c>
      <c r="N6735" s="1">
        <v>47.94</v>
      </c>
      <c r="O6735" s="1">
        <v>0.28571428599999998</v>
      </c>
      <c r="P6735" s="1">
        <v>1</v>
      </c>
      <c r="Q6735" s="1">
        <v>0</v>
      </c>
      <c r="R6735" s="1">
        <v>0</v>
      </c>
      <c r="S6735">
        <f t="shared" si="1471"/>
        <v>0</v>
      </c>
      <c r="T6735">
        <f t="shared" si="1472"/>
        <v>0</v>
      </c>
      <c r="U6735">
        <f t="shared" si="1473"/>
        <v>0</v>
      </c>
      <c r="V6735">
        <f t="shared" si="1474"/>
        <v>1</v>
      </c>
      <c r="W6735">
        <f t="shared" si="1475"/>
        <v>0</v>
      </c>
      <c r="X6735">
        <f t="shared" si="1476"/>
        <v>0</v>
      </c>
      <c r="Y6735">
        <f t="shared" si="1477"/>
        <v>1</v>
      </c>
      <c r="Z6735">
        <f t="shared" si="1478"/>
        <v>0</v>
      </c>
      <c r="AA6735">
        <f t="shared" si="1479"/>
        <v>0</v>
      </c>
      <c r="AB6735">
        <f t="shared" si="1480"/>
        <v>0</v>
      </c>
      <c r="AC6735">
        <f t="shared" si="1481"/>
        <v>0</v>
      </c>
      <c r="AD6735">
        <f t="shared" si="1482"/>
        <v>0</v>
      </c>
      <c r="AE6735">
        <f t="shared" si="1483"/>
        <v>0</v>
      </c>
    </row>
    <row r="6736" spans="2:31" x14ac:dyDescent="0.3">
      <c r="B6736" s="1" t="s">
        <v>3678</v>
      </c>
      <c r="C6736">
        <v>3</v>
      </c>
      <c r="D6736" s="2">
        <v>40564</v>
      </c>
      <c r="E6736" s="2">
        <v>41212</v>
      </c>
      <c r="F6736" s="2">
        <v>41220</v>
      </c>
      <c r="G6736">
        <f t="shared" si="1470"/>
        <v>45</v>
      </c>
      <c r="H6736" s="1" t="s">
        <v>3</v>
      </c>
      <c r="I6736" t="s">
        <v>11779</v>
      </c>
      <c r="J6736" s="9">
        <v>1</v>
      </c>
      <c r="K6736" s="1">
        <v>45</v>
      </c>
      <c r="L6736" s="1">
        <v>0</v>
      </c>
      <c r="M6736" s="1">
        <v>0</v>
      </c>
      <c r="N6736" s="1">
        <v>70.459999999999994</v>
      </c>
      <c r="O6736" s="1">
        <v>0.25</v>
      </c>
      <c r="P6736" s="1">
        <v>0</v>
      </c>
      <c r="Q6736" s="1">
        <v>0</v>
      </c>
      <c r="R6736" s="1">
        <v>0</v>
      </c>
      <c r="S6736">
        <f t="shared" si="1471"/>
        <v>0</v>
      </c>
      <c r="T6736">
        <f t="shared" si="1472"/>
        <v>1</v>
      </c>
      <c r="U6736">
        <f t="shared" si="1473"/>
        <v>1</v>
      </c>
      <c r="V6736">
        <f t="shared" si="1474"/>
        <v>0</v>
      </c>
      <c r="W6736">
        <f t="shared" si="1475"/>
        <v>0</v>
      </c>
      <c r="X6736">
        <f t="shared" si="1476"/>
        <v>0</v>
      </c>
      <c r="Y6736">
        <f t="shared" si="1477"/>
        <v>0</v>
      </c>
      <c r="Z6736">
        <f t="shared" si="1478"/>
        <v>0</v>
      </c>
      <c r="AA6736">
        <f t="shared" si="1479"/>
        <v>0</v>
      </c>
      <c r="AB6736">
        <f t="shared" si="1480"/>
        <v>0</v>
      </c>
      <c r="AC6736">
        <f t="shared" si="1481"/>
        <v>1</v>
      </c>
      <c r="AD6736">
        <f t="shared" si="1482"/>
        <v>0</v>
      </c>
      <c r="AE6736">
        <f t="shared" si="1483"/>
        <v>0</v>
      </c>
    </row>
    <row r="6737" spans="2:31" x14ac:dyDescent="0.3">
      <c r="B6737" s="1" t="s">
        <v>10673</v>
      </c>
      <c r="C6737">
        <v>1</v>
      </c>
      <c r="D6737" s="2">
        <v>41556</v>
      </c>
      <c r="E6737" s="2">
        <v>41574</v>
      </c>
      <c r="F6737" s="2">
        <v>41588</v>
      </c>
      <c r="G6737">
        <f t="shared" si="1470"/>
        <v>0</v>
      </c>
      <c r="H6737" s="1" t="s">
        <v>10</v>
      </c>
      <c r="I6737" t="s">
        <v>11778</v>
      </c>
      <c r="J6737" s="9">
        <v>0</v>
      </c>
      <c r="K6737" s="1">
        <v>0</v>
      </c>
      <c r="L6737" s="1">
        <v>0</v>
      </c>
      <c r="M6737" s="1">
        <v>0</v>
      </c>
      <c r="N6737" s="1">
        <v>98.29</v>
      </c>
      <c r="O6737" s="1">
        <v>0.14285714299999999</v>
      </c>
      <c r="P6737" s="1">
        <v>1</v>
      </c>
      <c r="Q6737" s="1">
        <v>0</v>
      </c>
      <c r="R6737" s="1">
        <v>0</v>
      </c>
      <c r="S6737">
        <f t="shared" si="1471"/>
        <v>0</v>
      </c>
      <c r="T6737">
        <f t="shared" si="1472"/>
        <v>0</v>
      </c>
      <c r="U6737">
        <f t="shared" si="1473"/>
        <v>0</v>
      </c>
      <c r="V6737">
        <f t="shared" si="1474"/>
        <v>0</v>
      </c>
      <c r="W6737">
        <f t="shared" si="1475"/>
        <v>1</v>
      </c>
      <c r="X6737">
        <f t="shared" si="1476"/>
        <v>0</v>
      </c>
      <c r="Y6737">
        <f t="shared" si="1477"/>
        <v>1</v>
      </c>
      <c r="Z6737">
        <f t="shared" si="1478"/>
        <v>0</v>
      </c>
      <c r="AA6737">
        <f t="shared" si="1479"/>
        <v>0</v>
      </c>
      <c r="AB6737">
        <f t="shared" si="1480"/>
        <v>0</v>
      </c>
      <c r="AC6737">
        <f t="shared" si="1481"/>
        <v>0</v>
      </c>
      <c r="AD6737">
        <f t="shared" si="1482"/>
        <v>0</v>
      </c>
      <c r="AE6737">
        <f t="shared" si="1483"/>
        <v>0</v>
      </c>
    </row>
    <row r="6738" spans="2:31" x14ac:dyDescent="0.3">
      <c r="B6738" s="1" t="s">
        <v>4743</v>
      </c>
      <c r="C6738">
        <v>6</v>
      </c>
      <c r="D6738" s="2">
        <v>41514</v>
      </c>
      <c r="E6738" s="2">
        <v>41514</v>
      </c>
      <c r="F6738" s="2">
        <v>41584</v>
      </c>
      <c r="G6738">
        <f t="shared" si="1470"/>
        <v>26</v>
      </c>
      <c r="H6738" s="1" t="s">
        <v>22</v>
      </c>
      <c r="I6738" t="s">
        <v>11778</v>
      </c>
      <c r="J6738" s="9">
        <v>1</v>
      </c>
      <c r="K6738" s="1">
        <v>52</v>
      </c>
      <c r="L6738" s="1">
        <v>19.23076923</v>
      </c>
      <c r="M6738" s="1">
        <v>15.38461538</v>
      </c>
      <c r="N6738" s="1">
        <v>64.819999999999993</v>
      </c>
      <c r="O6738" s="1">
        <v>7.1428570999999996E-2</v>
      </c>
      <c r="P6738" s="1">
        <v>1</v>
      </c>
      <c r="Q6738" s="1">
        <v>0</v>
      </c>
      <c r="R6738" s="1">
        <v>0</v>
      </c>
      <c r="S6738">
        <f t="shared" si="1471"/>
        <v>2</v>
      </c>
      <c r="T6738">
        <f t="shared" si="1472"/>
        <v>0</v>
      </c>
      <c r="U6738">
        <f t="shared" si="1473"/>
        <v>0</v>
      </c>
      <c r="V6738">
        <f t="shared" si="1474"/>
        <v>0</v>
      </c>
      <c r="W6738">
        <f t="shared" si="1475"/>
        <v>1</v>
      </c>
      <c r="X6738">
        <f t="shared" si="1476"/>
        <v>0</v>
      </c>
      <c r="Y6738">
        <f t="shared" si="1477"/>
        <v>0</v>
      </c>
      <c r="Z6738">
        <f t="shared" si="1478"/>
        <v>0</v>
      </c>
      <c r="AA6738">
        <f t="shared" si="1479"/>
        <v>0</v>
      </c>
      <c r="AB6738">
        <f t="shared" si="1480"/>
        <v>1</v>
      </c>
      <c r="AC6738">
        <f t="shared" si="1481"/>
        <v>0</v>
      </c>
      <c r="AD6738">
        <f t="shared" si="1482"/>
        <v>0</v>
      </c>
      <c r="AE6738">
        <f t="shared" si="1483"/>
        <v>0</v>
      </c>
    </row>
    <row r="6739" spans="2:31" x14ac:dyDescent="0.3">
      <c r="B6739" s="1" t="s">
        <v>2705</v>
      </c>
      <c r="C6739">
        <v>1</v>
      </c>
      <c r="D6739" s="2">
        <v>40761</v>
      </c>
      <c r="E6739" s="2">
        <v>40762</v>
      </c>
      <c r="F6739" s="2">
        <v>41253</v>
      </c>
      <c r="G6739">
        <f t="shared" si="1470"/>
        <v>0</v>
      </c>
      <c r="H6739" s="1" t="s">
        <v>10</v>
      </c>
      <c r="I6739" t="s">
        <v>11778</v>
      </c>
      <c r="J6739" s="9">
        <v>0</v>
      </c>
      <c r="K6739" s="1">
        <v>0</v>
      </c>
      <c r="L6739" s="1">
        <v>0</v>
      </c>
      <c r="M6739" s="1">
        <v>0</v>
      </c>
      <c r="N6739" s="1">
        <v>34.03</v>
      </c>
      <c r="O6739" s="1">
        <v>4.0733200000000001E-3</v>
      </c>
      <c r="P6739" s="1">
        <v>0</v>
      </c>
      <c r="Q6739" s="1">
        <v>0</v>
      </c>
      <c r="R6739" s="1">
        <v>0</v>
      </c>
      <c r="S6739">
        <f t="shared" si="1471"/>
        <v>16</v>
      </c>
      <c r="T6739">
        <f t="shared" si="1472"/>
        <v>0</v>
      </c>
      <c r="U6739">
        <f t="shared" si="1473"/>
        <v>0</v>
      </c>
      <c r="V6739">
        <f t="shared" si="1474"/>
        <v>0</v>
      </c>
      <c r="W6739">
        <f t="shared" si="1475"/>
        <v>1</v>
      </c>
      <c r="X6739">
        <f t="shared" si="1476"/>
        <v>0</v>
      </c>
      <c r="Y6739">
        <f t="shared" si="1477"/>
        <v>1</v>
      </c>
      <c r="Z6739">
        <f t="shared" si="1478"/>
        <v>0</v>
      </c>
      <c r="AA6739">
        <f t="shared" si="1479"/>
        <v>0</v>
      </c>
      <c r="AB6739">
        <f t="shared" si="1480"/>
        <v>0</v>
      </c>
      <c r="AC6739">
        <f t="shared" si="1481"/>
        <v>0</v>
      </c>
      <c r="AD6739">
        <f t="shared" si="1482"/>
        <v>0</v>
      </c>
      <c r="AE6739">
        <f t="shared" si="1483"/>
        <v>0</v>
      </c>
    </row>
    <row r="6740" spans="2:31" x14ac:dyDescent="0.3">
      <c r="B6740" s="1" t="s">
        <v>7203</v>
      </c>
      <c r="C6740">
        <v>2</v>
      </c>
      <c r="D6740" s="2">
        <v>42611</v>
      </c>
      <c r="E6740" s="2">
        <v>42597</v>
      </c>
      <c r="F6740" s="2">
        <v>43041</v>
      </c>
      <c r="G6740">
        <f t="shared" si="1470"/>
        <v>2.7857142857142856</v>
      </c>
      <c r="H6740" s="1" t="s">
        <v>244</v>
      </c>
      <c r="I6740" t="s">
        <v>11780</v>
      </c>
      <c r="J6740" s="9">
        <v>1</v>
      </c>
      <c r="K6740" s="1">
        <v>39</v>
      </c>
      <c r="L6740" s="1">
        <v>17.948717949999999</v>
      </c>
      <c r="M6740" s="1">
        <v>5.1282051280000003</v>
      </c>
      <c r="N6740" s="1">
        <v>140.38</v>
      </c>
      <c r="O6740" s="1">
        <v>2.4774774774774799E-2</v>
      </c>
      <c r="P6740" s="1">
        <v>1</v>
      </c>
      <c r="Q6740" s="1">
        <v>0</v>
      </c>
      <c r="R6740" s="1">
        <v>1</v>
      </c>
      <c r="S6740">
        <f t="shared" si="1471"/>
        <v>14</v>
      </c>
      <c r="T6740">
        <f t="shared" si="1472"/>
        <v>1</v>
      </c>
      <c r="U6740">
        <f t="shared" si="1473"/>
        <v>0</v>
      </c>
      <c r="V6740">
        <f t="shared" si="1474"/>
        <v>1</v>
      </c>
      <c r="W6740">
        <f t="shared" si="1475"/>
        <v>0</v>
      </c>
      <c r="X6740">
        <f t="shared" si="1476"/>
        <v>0</v>
      </c>
      <c r="Y6740">
        <f t="shared" si="1477"/>
        <v>0</v>
      </c>
      <c r="Z6740">
        <f t="shared" si="1478"/>
        <v>0</v>
      </c>
      <c r="AA6740">
        <f t="shared" si="1479"/>
        <v>0</v>
      </c>
      <c r="AB6740">
        <f t="shared" si="1480"/>
        <v>0</v>
      </c>
      <c r="AC6740">
        <f t="shared" si="1481"/>
        <v>0</v>
      </c>
      <c r="AD6740">
        <f t="shared" si="1482"/>
        <v>0</v>
      </c>
      <c r="AE6740">
        <f t="shared" si="1483"/>
        <v>1</v>
      </c>
    </row>
    <row r="6741" spans="2:31" x14ac:dyDescent="0.3">
      <c r="B6741" s="1" t="s">
        <v>4222</v>
      </c>
      <c r="C6741">
        <v>1</v>
      </c>
      <c r="D6741" s="2">
        <v>40492</v>
      </c>
      <c r="E6741" s="2">
        <v>40492</v>
      </c>
      <c r="F6741" s="2">
        <v>40588</v>
      </c>
      <c r="G6741">
        <f t="shared" si="1470"/>
        <v>5.333333333333333</v>
      </c>
      <c r="H6741" s="1" t="s">
        <v>5</v>
      </c>
      <c r="I6741" t="s">
        <v>11779</v>
      </c>
      <c r="J6741" s="9">
        <v>1</v>
      </c>
      <c r="K6741" s="1">
        <v>16</v>
      </c>
      <c r="L6741" s="1">
        <v>0</v>
      </c>
      <c r="M6741" s="1">
        <v>0</v>
      </c>
      <c r="N6741" s="1">
        <v>26.51</v>
      </c>
      <c r="O6741" s="1">
        <v>2.0833332999999999E-2</v>
      </c>
      <c r="P6741" s="1">
        <v>0</v>
      </c>
      <c r="Q6741" s="1">
        <v>0</v>
      </c>
      <c r="R6741" s="1">
        <v>0</v>
      </c>
      <c r="S6741">
        <f t="shared" si="1471"/>
        <v>3</v>
      </c>
      <c r="T6741">
        <f t="shared" si="1472"/>
        <v>0</v>
      </c>
      <c r="U6741">
        <f t="shared" si="1473"/>
        <v>1</v>
      </c>
      <c r="V6741">
        <f t="shared" si="1474"/>
        <v>0</v>
      </c>
      <c r="W6741">
        <f t="shared" si="1475"/>
        <v>0</v>
      </c>
      <c r="X6741">
        <f t="shared" si="1476"/>
        <v>0</v>
      </c>
      <c r="Y6741">
        <f t="shared" si="1477"/>
        <v>0</v>
      </c>
      <c r="Z6741">
        <f t="shared" si="1478"/>
        <v>0</v>
      </c>
      <c r="AA6741">
        <f t="shared" si="1479"/>
        <v>1</v>
      </c>
      <c r="AB6741">
        <f t="shared" si="1480"/>
        <v>0</v>
      </c>
      <c r="AC6741">
        <f t="shared" si="1481"/>
        <v>0</v>
      </c>
      <c r="AD6741">
        <f t="shared" si="1482"/>
        <v>0</v>
      </c>
      <c r="AE6741">
        <f t="shared" si="1483"/>
        <v>0</v>
      </c>
    </row>
    <row r="6742" spans="2:31" x14ac:dyDescent="0.3">
      <c r="B6742" s="1" t="s">
        <v>3534</v>
      </c>
      <c r="C6742">
        <v>1</v>
      </c>
      <c r="D6742" s="2">
        <v>40330</v>
      </c>
      <c r="E6742" s="2">
        <v>40493</v>
      </c>
      <c r="F6742" s="2">
        <v>40827</v>
      </c>
      <c r="G6742">
        <f t="shared" si="1470"/>
        <v>0</v>
      </c>
      <c r="H6742" s="1" t="s">
        <v>22</v>
      </c>
      <c r="I6742" t="s">
        <v>11778</v>
      </c>
      <c r="J6742" s="9">
        <v>0</v>
      </c>
      <c r="K6742" s="1">
        <v>0</v>
      </c>
      <c r="L6742" s="1">
        <v>0</v>
      </c>
      <c r="M6742" s="1">
        <v>0</v>
      </c>
      <c r="N6742" s="1">
        <v>72.67</v>
      </c>
      <c r="O6742" s="1">
        <v>8.6826346999999998E-2</v>
      </c>
      <c r="P6742" s="1">
        <v>0</v>
      </c>
      <c r="Q6742" s="1">
        <v>0</v>
      </c>
      <c r="R6742" s="1">
        <v>0</v>
      </c>
      <c r="S6742">
        <f t="shared" si="1471"/>
        <v>11</v>
      </c>
      <c r="T6742">
        <f t="shared" si="1472"/>
        <v>0</v>
      </c>
      <c r="U6742">
        <f t="shared" si="1473"/>
        <v>0</v>
      </c>
      <c r="V6742">
        <f t="shared" si="1474"/>
        <v>0</v>
      </c>
      <c r="W6742">
        <f t="shared" si="1475"/>
        <v>1</v>
      </c>
      <c r="X6742">
        <f t="shared" si="1476"/>
        <v>0</v>
      </c>
      <c r="Y6742">
        <f t="shared" si="1477"/>
        <v>0</v>
      </c>
      <c r="Z6742">
        <f t="shared" si="1478"/>
        <v>0</v>
      </c>
      <c r="AA6742">
        <f t="shared" si="1479"/>
        <v>0</v>
      </c>
      <c r="AB6742">
        <f t="shared" si="1480"/>
        <v>1</v>
      </c>
      <c r="AC6742">
        <f t="shared" si="1481"/>
        <v>0</v>
      </c>
      <c r="AD6742">
        <f t="shared" si="1482"/>
        <v>0</v>
      </c>
      <c r="AE6742">
        <f t="shared" si="1483"/>
        <v>0</v>
      </c>
    </row>
    <row r="6743" spans="2:31" x14ac:dyDescent="0.3">
      <c r="B6743" s="1" t="s">
        <v>1305</v>
      </c>
      <c r="C6743">
        <v>3</v>
      </c>
      <c r="D6743" s="2">
        <v>41407</v>
      </c>
      <c r="E6743" s="2">
        <v>41413</v>
      </c>
      <c r="F6743" s="2">
        <v>41592</v>
      </c>
      <c r="G6743">
        <f t="shared" si="1470"/>
        <v>10.4</v>
      </c>
      <c r="H6743" s="1" t="s">
        <v>12</v>
      </c>
      <c r="I6743" t="s">
        <v>11778</v>
      </c>
      <c r="J6743" s="9">
        <v>1</v>
      </c>
      <c r="K6743" s="1">
        <v>52</v>
      </c>
      <c r="L6743" s="1">
        <v>15.38461538</v>
      </c>
      <c r="M6743" s="1">
        <v>3.846153846</v>
      </c>
      <c r="N6743" s="1">
        <v>94.34</v>
      </c>
      <c r="O6743" s="1">
        <v>2.7932960999999999E-2</v>
      </c>
      <c r="P6743" s="1">
        <v>0</v>
      </c>
      <c r="Q6743" s="1">
        <v>0</v>
      </c>
      <c r="R6743" s="1">
        <v>0</v>
      </c>
      <c r="S6743">
        <f t="shared" si="1471"/>
        <v>5</v>
      </c>
      <c r="T6743">
        <f t="shared" si="1472"/>
        <v>0</v>
      </c>
      <c r="U6743">
        <f t="shared" si="1473"/>
        <v>0</v>
      </c>
      <c r="V6743">
        <f t="shared" si="1474"/>
        <v>0</v>
      </c>
      <c r="W6743">
        <f t="shared" si="1475"/>
        <v>1</v>
      </c>
      <c r="X6743">
        <f t="shared" si="1476"/>
        <v>0</v>
      </c>
      <c r="Y6743">
        <f t="shared" si="1477"/>
        <v>0</v>
      </c>
      <c r="Z6743">
        <f t="shared" si="1478"/>
        <v>1</v>
      </c>
      <c r="AA6743">
        <f t="shared" si="1479"/>
        <v>0</v>
      </c>
      <c r="AB6743">
        <f t="shared" si="1480"/>
        <v>0</v>
      </c>
      <c r="AC6743">
        <f t="shared" si="1481"/>
        <v>0</v>
      </c>
      <c r="AD6743">
        <f t="shared" si="1482"/>
        <v>0</v>
      </c>
      <c r="AE6743">
        <f t="shared" si="1483"/>
        <v>0</v>
      </c>
    </row>
    <row r="6744" spans="2:31" x14ac:dyDescent="0.3">
      <c r="B6744" s="1" t="s">
        <v>4462</v>
      </c>
      <c r="C6744">
        <v>6</v>
      </c>
      <c r="D6744" s="2">
        <v>41468</v>
      </c>
      <c r="E6744" s="2">
        <v>41469</v>
      </c>
      <c r="F6744" s="2">
        <v>41574</v>
      </c>
      <c r="G6744">
        <f t="shared" si="1470"/>
        <v>15.666666666666666</v>
      </c>
      <c r="H6744" s="1" t="s">
        <v>10</v>
      </c>
      <c r="I6744" t="s">
        <v>11780</v>
      </c>
      <c r="J6744" s="9">
        <v>1</v>
      </c>
      <c r="K6744" s="1">
        <v>47</v>
      </c>
      <c r="L6744" s="1">
        <v>14.893617020000001</v>
      </c>
      <c r="M6744" s="1">
        <v>2.1276595739999999</v>
      </c>
      <c r="N6744" s="1">
        <v>46.1</v>
      </c>
      <c r="O6744" s="1">
        <v>7.6190475999999993E-2</v>
      </c>
      <c r="P6744" s="1">
        <v>1</v>
      </c>
      <c r="Q6744" s="1">
        <v>1</v>
      </c>
      <c r="R6744" s="1">
        <v>1</v>
      </c>
      <c r="S6744">
        <f t="shared" si="1471"/>
        <v>3</v>
      </c>
      <c r="T6744">
        <f t="shared" si="1472"/>
        <v>0</v>
      </c>
      <c r="U6744">
        <f t="shared" si="1473"/>
        <v>0</v>
      </c>
      <c r="V6744">
        <f t="shared" si="1474"/>
        <v>1</v>
      </c>
      <c r="W6744">
        <f t="shared" si="1475"/>
        <v>0</v>
      </c>
      <c r="X6744">
        <f t="shared" si="1476"/>
        <v>0</v>
      </c>
      <c r="Y6744">
        <f t="shared" si="1477"/>
        <v>1</v>
      </c>
      <c r="Z6744">
        <f t="shared" si="1478"/>
        <v>0</v>
      </c>
      <c r="AA6744">
        <f t="shared" si="1479"/>
        <v>0</v>
      </c>
      <c r="AB6744">
        <f t="shared" si="1480"/>
        <v>0</v>
      </c>
      <c r="AC6744">
        <f t="shared" si="1481"/>
        <v>0</v>
      </c>
      <c r="AD6744">
        <f t="shared" si="1482"/>
        <v>0</v>
      </c>
      <c r="AE6744">
        <f t="shared" si="1483"/>
        <v>0</v>
      </c>
    </row>
    <row r="6745" spans="2:31" x14ac:dyDescent="0.3">
      <c r="B6745" s="1" t="s">
        <v>3872</v>
      </c>
      <c r="C6745">
        <v>0</v>
      </c>
      <c r="D6745" s="2">
        <v>40741</v>
      </c>
      <c r="E6745" s="2">
        <v>40741</v>
      </c>
      <c r="F6745" s="2">
        <v>41588</v>
      </c>
      <c r="G6745">
        <f t="shared" si="1470"/>
        <v>1.7037037037037037</v>
      </c>
      <c r="H6745" s="1" t="s">
        <v>22</v>
      </c>
      <c r="I6745" t="s">
        <v>11778</v>
      </c>
      <c r="J6745" s="9">
        <v>1</v>
      </c>
      <c r="K6745" s="1">
        <v>46</v>
      </c>
      <c r="L6745" s="1">
        <v>65.217391300000003</v>
      </c>
      <c r="M6745" s="1">
        <v>10.86956522</v>
      </c>
      <c r="N6745" s="1">
        <v>69.75</v>
      </c>
      <c r="O6745" s="1">
        <v>2.1251475999999998E-2</v>
      </c>
      <c r="P6745" s="1">
        <v>0</v>
      </c>
      <c r="Q6745" s="1">
        <v>0</v>
      </c>
      <c r="R6745" s="1">
        <v>0</v>
      </c>
      <c r="S6745">
        <f t="shared" si="1471"/>
        <v>27</v>
      </c>
      <c r="T6745">
        <f t="shared" si="1472"/>
        <v>0</v>
      </c>
      <c r="U6745">
        <f t="shared" si="1473"/>
        <v>0</v>
      </c>
      <c r="V6745">
        <f t="shared" si="1474"/>
        <v>0</v>
      </c>
      <c r="W6745">
        <f t="shared" si="1475"/>
        <v>1</v>
      </c>
      <c r="X6745">
        <f t="shared" si="1476"/>
        <v>0</v>
      </c>
      <c r="Y6745">
        <f t="shared" si="1477"/>
        <v>0</v>
      </c>
      <c r="Z6745">
        <f t="shared" si="1478"/>
        <v>0</v>
      </c>
      <c r="AA6745">
        <f t="shared" si="1479"/>
        <v>0</v>
      </c>
      <c r="AB6745">
        <f t="shared" si="1480"/>
        <v>1</v>
      </c>
      <c r="AC6745">
        <f t="shared" si="1481"/>
        <v>0</v>
      </c>
      <c r="AD6745">
        <f t="shared" si="1482"/>
        <v>0</v>
      </c>
      <c r="AE6745">
        <f t="shared" si="1483"/>
        <v>0</v>
      </c>
    </row>
    <row r="6746" spans="2:31" x14ac:dyDescent="0.3">
      <c r="B6746" s="1" t="s">
        <v>849</v>
      </c>
      <c r="C6746">
        <v>3</v>
      </c>
      <c r="D6746" s="2">
        <v>41158</v>
      </c>
      <c r="E6746" s="2">
        <v>41158</v>
      </c>
      <c r="F6746" s="2">
        <v>41641</v>
      </c>
      <c r="G6746">
        <f t="shared" si="1470"/>
        <v>3.7333333333333334</v>
      </c>
      <c r="H6746" s="1" t="s">
        <v>22</v>
      </c>
      <c r="I6746" t="s">
        <v>11779</v>
      </c>
      <c r="J6746" s="9">
        <v>1</v>
      </c>
      <c r="K6746" s="1">
        <v>56</v>
      </c>
      <c r="L6746" s="1">
        <v>1.7857142859999999</v>
      </c>
      <c r="M6746" s="1">
        <v>0</v>
      </c>
      <c r="N6746" s="1">
        <v>91.9</v>
      </c>
      <c r="O6746" s="1">
        <v>0.14078674899999999</v>
      </c>
      <c r="P6746" s="1">
        <v>0</v>
      </c>
      <c r="Q6746" s="1">
        <v>0</v>
      </c>
      <c r="R6746" s="1">
        <v>0</v>
      </c>
      <c r="S6746">
        <f t="shared" si="1471"/>
        <v>15</v>
      </c>
      <c r="T6746">
        <f t="shared" si="1472"/>
        <v>0</v>
      </c>
      <c r="U6746">
        <f t="shared" si="1473"/>
        <v>1</v>
      </c>
      <c r="V6746">
        <f t="shared" si="1474"/>
        <v>0</v>
      </c>
      <c r="W6746">
        <f t="shared" si="1475"/>
        <v>0</v>
      </c>
      <c r="X6746">
        <f t="shared" si="1476"/>
        <v>0</v>
      </c>
      <c r="Y6746">
        <f t="shared" si="1477"/>
        <v>0</v>
      </c>
      <c r="Z6746">
        <f t="shared" si="1478"/>
        <v>0</v>
      </c>
      <c r="AA6746">
        <f t="shared" si="1479"/>
        <v>0</v>
      </c>
      <c r="AB6746">
        <f t="shared" si="1480"/>
        <v>1</v>
      </c>
      <c r="AC6746">
        <f t="shared" si="1481"/>
        <v>0</v>
      </c>
      <c r="AD6746">
        <f t="shared" si="1482"/>
        <v>0</v>
      </c>
      <c r="AE6746">
        <f t="shared" si="1483"/>
        <v>0</v>
      </c>
    </row>
    <row r="6747" spans="2:31" x14ac:dyDescent="0.3">
      <c r="B6747" s="1" t="s">
        <v>3317</v>
      </c>
      <c r="C6747">
        <v>3</v>
      </c>
      <c r="D6747" s="2">
        <v>40827</v>
      </c>
      <c r="E6747" s="2">
        <v>40827</v>
      </c>
      <c r="F6747" s="2">
        <v>40866</v>
      </c>
      <c r="G6747">
        <f t="shared" si="1470"/>
        <v>44</v>
      </c>
      <c r="H6747" s="1" t="s">
        <v>22</v>
      </c>
      <c r="I6747" t="s">
        <v>11779</v>
      </c>
      <c r="J6747" s="9">
        <v>1</v>
      </c>
      <c r="K6747" s="1">
        <v>44</v>
      </c>
      <c r="L6747" s="1">
        <v>20.454545450000001</v>
      </c>
      <c r="M6747" s="1">
        <v>13.636363640000001</v>
      </c>
      <c r="N6747" s="1">
        <v>73.97</v>
      </c>
      <c r="O6747" s="1">
        <v>7.6923077000000006E-2</v>
      </c>
      <c r="P6747" s="1">
        <v>0</v>
      </c>
      <c r="Q6747" s="1">
        <v>0</v>
      </c>
      <c r="R6747" s="1">
        <v>0</v>
      </c>
      <c r="S6747">
        <f t="shared" si="1471"/>
        <v>1</v>
      </c>
      <c r="T6747">
        <f t="shared" si="1472"/>
        <v>0</v>
      </c>
      <c r="U6747">
        <f t="shared" si="1473"/>
        <v>1</v>
      </c>
      <c r="V6747">
        <f t="shared" si="1474"/>
        <v>0</v>
      </c>
      <c r="W6747">
        <f t="shared" si="1475"/>
        <v>0</v>
      </c>
      <c r="X6747">
        <f t="shared" si="1476"/>
        <v>0</v>
      </c>
      <c r="Y6747">
        <f t="shared" si="1477"/>
        <v>0</v>
      </c>
      <c r="Z6747">
        <f t="shared" si="1478"/>
        <v>0</v>
      </c>
      <c r="AA6747">
        <f t="shared" si="1479"/>
        <v>0</v>
      </c>
      <c r="AB6747">
        <f t="shared" si="1480"/>
        <v>1</v>
      </c>
      <c r="AC6747">
        <f t="shared" si="1481"/>
        <v>0</v>
      </c>
      <c r="AD6747">
        <f t="shared" si="1482"/>
        <v>0</v>
      </c>
      <c r="AE6747">
        <f t="shared" si="1483"/>
        <v>0</v>
      </c>
    </row>
    <row r="6748" spans="2:31" x14ac:dyDescent="0.3">
      <c r="B6748" s="1" t="s">
        <v>8049</v>
      </c>
      <c r="C6748">
        <v>3</v>
      </c>
      <c r="D6748" s="2">
        <v>43034</v>
      </c>
      <c r="E6748" s="2">
        <v>43067</v>
      </c>
      <c r="F6748" s="2">
        <v>43112</v>
      </c>
      <c r="G6748">
        <f t="shared" si="1470"/>
        <v>40</v>
      </c>
      <c r="H6748" s="1" t="s">
        <v>10</v>
      </c>
      <c r="I6748" t="s">
        <v>11780</v>
      </c>
      <c r="J6748" s="9">
        <v>1</v>
      </c>
      <c r="K6748" s="1">
        <v>40</v>
      </c>
      <c r="L6748" s="1">
        <v>25</v>
      </c>
      <c r="M6748" s="1">
        <v>7.5</v>
      </c>
      <c r="N6748" s="1">
        <v>83.07</v>
      </c>
      <c r="O6748" s="1">
        <v>4.4444444444444398E-2</v>
      </c>
      <c r="P6748" s="1">
        <v>1</v>
      </c>
      <c r="Q6748" s="1">
        <v>0</v>
      </c>
      <c r="R6748" s="1">
        <v>0</v>
      </c>
      <c r="S6748">
        <f t="shared" si="1471"/>
        <v>1</v>
      </c>
      <c r="T6748">
        <f t="shared" si="1472"/>
        <v>0</v>
      </c>
      <c r="U6748">
        <f t="shared" si="1473"/>
        <v>0</v>
      </c>
      <c r="V6748">
        <f t="shared" si="1474"/>
        <v>1</v>
      </c>
      <c r="W6748">
        <f t="shared" si="1475"/>
        <v>0</v>
      </c>
      <c r="X6748">
        <f t="shared" si="1476"/>
        <v>0</v>
      </c>
      <c r="Y6748">
        <f t="shared" si="1477"/>
        <v>1</v>
      </c>
      <c r="Z6748">
        <f t="shared" si="1478"/>
        <v>0</v>
      </c>
      <c r="AA6748">
        <f t="shared" si="1479"/>
        <v>0</v>
      </c>
      <c r="AB6748">
        <f t="shared" si="1480"/>
        <v>0</v>
      </c>
      <c r="AC6748">
        <f t="shared" si="1481"/>
        <v>0</v>
      </c>
      <c r="AD6748">
        <f t="shared" si="1482"/>
        <v>0</v>
      </c>
      <c r="AE6748">
        <f t="shared" si="1483"/>
        <v>0</v>
      </c>
    </row>
    <row r="6749" spans="2:31" x14ac:dyDescent="0.3">
      <c r="B6749" s="1" t="s">
        <v>10581</v>
      </c>
      <c r="C6749">
        <v>4</v>
      </c>
      <c r="D6749" s="2">
        <v>41542</v>
      </c>
      <c r="E6749" s="2">
        <v>41560</v>
      </c>
      <c r="F6749" s="2">
        <v>41644</v>
      </c>
      <c r="G6749">
        <f t="shared" si="1470"/>
        <v>14.5</v>
      </c>
      <c r="H6749" s="1" t="s">
        <v>10</v>
      </c>
      <c r="I6749" t="s">
        <v>11780</v>
      </c>
      <c r="J6749" s="9">
        <v>1</v>
      </c>
      <c r="K6749" s="1">
        <v>29</v>
      </c>
      <c r="L6749" s="1">
        <v>58.620689659999996</v>
      </c>
      <c r="M6749" s="1">
        <v>24.137931030000001</v>
      </c>
      <c r="N6749" s="1">
        <v>142.27000000000001</v>
      </c>
      <c r="O6749" s="1">
        <v>0.11904761899999999</v>
      </c>
      <c r="P6749" s="1">
        <v>0</v>
      </c>
      <c r="Q6749" s="1">
        <v>0</v>
      </c>
      <c r="R6749" s="1">
        <v>1</v>
      </c>
      <c r="S6749">
        <f t="shared" si="1471"/>
        <v>2</v>
      </c>
      <c r="T6749">
        <f t="shared" si="1472"/>
        <v>0</v>
      </c>
      <c r="U6749">
        <f t="shared" si="1473"/>
        <v>0</v>
      </c>
      <c r="V6749">
        <f t="shared" si="1474"/>
        <v>1</v>
      </c>
      <c r="W6749">
        <f t="shared" si="1475"/>
        <v>0</v>
      </c>
      <c r="X6749">
        <f t="shared" si="1476"/>
        <v>0</v>
      </c>
      <c r="Y6749">
        <f t="shared" si="1477"/>
        <v>1</v>
      </c>
      <c r="Z6749">
        <f t="shared" si="1478"/>
        <v>0</v>
      </c>
      <c r="AA6749">
        <f t="shared" si="1479"/>
        <v>0</v>
      </c>
      <c r="AB6749">
        <f t="shared" si="1480"/>
        <v>0</v>
      </c>
      <c r="AC6749">
        <f t="shared" si="1481"/>
        <v>0</v>
      </c>
      <c r="AD6749">
        <f t="shared" si="1482"/>
        <v>0</v>
      </c>
      <c r="AE6749">
        <f t="shared" si="1483"/>
        <v>0</v>
      </c>
    </row>
    <row r="6750" spans="2:31" x14ac:dyDescent="0.3">
      <c r="B6750" s="1" t="s">
        <v>5990</v>
      </c>
      <c r="C6750">
        <v>3</v>
      </c>
      <c r="D6750" s="2">
        <v>41589</v>
      </c>
      <c r="E6750" s="2">
        <v>41589</v>
      </c>
      <c r="F6750" s="2">
        <v>41645</v>
      </c>
      <c r="G6750">
        <f t="shared" si="1470"/>
        <v>32</v>
      </c>
      <c r="H6750" s="1" t="s">
        <v>5</v>
      </c>
      <c r="I6750" t="s">
        <v>11779</v>
      </c>
      <c r="J6750" s="9">
        <v>1</v>
      </c>
      <c r="K6750" s="1">
        <v>32</v>
      </c>
      <c r="L6750" s="1">
        <v>0</v>
      </c>
      <c r="M6750" s="1">
        <v>0</v>
      </c>
      <c r="N6750" s="1">
        <v>74.03</v>
      </c>
      <c r="O6750" s="1">
        <v>3.5714285999999998E-2</v>
      </c>
      <c r="P6750" s="1">
        <v>1</v>
      </c>
      <c r="Q6750" s="1">
        <v>1</v>
      </c>
      <c r="R6750" s="1">
        <v>0</v>
      </c>
      <c r="S6750">
        <f t="shared" si="1471"/>
        <v>1</v>
      </c>
      <c r="T6750">
        <f t="shared" si="1472"/>
        <v>0</v>
      </c>
      <c r="U6750">
        <f t="shared" si="1473"/>
        <v>1</v>
      </c>
      <c r="V6750">
        <f t="shared" si="1474"/>
        <v>0</v>
      </c>
      <c r="W6750">
        <f t="shared" si="1475"/>
        <v>0</v>
      </c>
      <c r="X6750">
        <f t="shared" si="1476"/>
        <v>0</v>
      </c>
      <c r="Y6750">
        <f t="shared" si="1477"/>
        <v>0</v>
      </c>
      <c r="Z6750">
        <f t="shared" si="1478"/>
        <v>0</v>
      </c>
      <c r="AA6750">
        <f t="shared" si="1479"/>
        <v>1</v>
      </c>
      <c r="AB6750">
        <f t="shared" si="1480"/>
        <v>0</v>
      </c>
      <c r="AC6750">
        <f t="shared" si="1481"/>
        <v>0</v>
      </c>
      <c r="AD6750">
        <f t="shared" si="1482"/>
        <v>0</v>
      </c>
      <c r="AE6750">
        <f t="shared" si="1483"/>
        <v>0</v>
      </c>
    </row>
    <row r="6751" spans="2:31" x14ac:dyDescent="0.3">
      <c r="B6751" s="1" t="s">
        <v>9805</v>
      </c>
      <c r="C6751">
        <v>0</v>
      </c>
      <c r="D6751" s="2">
        <v>40434</v>
      </c>
      <c r="E6751" s="2">
        <v>40499</v>
      </c>
      <c r="F6751" s="2">
        <v>40919</v>
      </c>
      <c r="G6751">
        <f t="shared" si="1470"/>
        <v>2.5384615384615383</v>
      </c>
      <c r="H6751" s="1" t="s">
        <v>5</v>
      </c>
      <c r="I6751" t="s">
        <v>11778</v>
      </c>
      <c r="J6751" s="9">
        <v>1</v>
      </c>
      <c r="K6751" s="1">
        <v>33</v>
      </c>
      <c r="L6751" s="1">
        <v>75.757575759999995</v>
      </c>
      <c r="M6751" s="1">
        <v>6.0606060609999997</v>
      </c>
      <c r="N6751" s="1">
        <v>55.36</v>
      </c>
      <c r="O6751" s="1">
        <v>1.1904761999999999E-2</v>
      </c>
      <c r="P6751" s="1">
        <v>0</v>
      </c>
      <c r="Q6751" s="1">
        <v>0</v>
      </c>
      <c r="R6751" s="1">
        <v>0</v>
      </c>
      <c r="S6751">
        <f t="shared" si="1471"/>
        <v>13</v>
      </c>
      <c r="T6751">
        <f t="shared" si="1472"/>
        <v>0</v>
      </c>
      <c r="U6751">
        <f t="shared" si="1473"/>
        <v>0</v>
      </c>
      <c r="V6751">
        <f t="shared" si="1474"/>
        <v>0</v>
      </c>
      <c r="W6751">
        <f t="shared" si="1475"/>
        <v>1</v>
      </c>
      <c r="X6751">
        <f t="shared" si="1476"/>
        <v>0</v>
      </c>
      <c r="Y6751">
        <f t="shared" si="1477"/>
        <v>0</v>
      </c>
      <c r="Z6751">
        <f t="shared" si="1478"/>
        <v>0</v>
      </c>
      <c r="AA6751">
        <f t="shared" si="1479"/>
        <v>1</v>
      </c>
      <c r="AB6751">
        <f t="shared" si="1480"/>
        <v>0</v>
      </c>
      <c r="AC6751">
        <f t="shared" si="1481"/>
        <v>0</v>
      </c>
      <c r="AD6751">
        <f t="shared" si="1482"/>
        <v>0</v>
      </c>
      <c r="AE6751">
        <f t="shared" si="1483"/>
        <v>0</v>
      </c>
    </row>
    <row r="6752" spans="2:31" x14ac:dyDescent="0.3">
      <c r="B6752" s="1" t="s">
        <v>5018</v>
      </c>
      <c r="C6752">
        <v>1</v>
      </c>
      <c r="D6752" s="2">
        <v>41522</v>
      </c>
      <c r="E6752" s="2">
        <v>41522</v>
      </c>
      <c r="F6752" s="2">
        <v>41581</v>
      </c>
      <c r="G6752">
        <f t="shared" si="1470"/>
        <v>2</v>
      </c>
      <c r="H6752" s="1" t="s">
        <v>10</v>
      </c>
      <c r="I6752" t="s">
        <v>11780</v>
      </c>
      <c r="J6752" s="9">
        <v>0</v>
      </c>
      <c r="K6752" s="1">
        <v>2</v>
      </c>
      <c r="L6752" s="1">
        <v>0</v>
      </c>
      <c r="M6752" s="1">
        <v>0</v>
      </c>
      <c r="N6752" s="1">
        <v>47.64</v>
      </c>
      <c r="O6752" s="1">
        <v>5.0847457999999998E-2</v>
      </c>
      <c r="P6752" s="1">
        <v>1</v>
      </c>
      <c r="Q6752" s="1">
        <v>0</v>
      </c>
      <c r="R6752" s="1">
        <v>0</v>
      </c>
      <c r="S6752">
        <f t="shared" si="1471"/>
        <v>1</v>
      </c>
      <c r="T6752">
        <f t="shared" si="1472"/>
        <v>0</v>
      </c>
      <c r="U6752">
        <f t="shared" si="1473"/>
        <v>0</v>
      </c>
      <c r="V6752">
        <f t="shared" si="1474"/>
        <v>1</v>
      </c>
      <c r="W6752">
        <f t="shared" si="1475"/>
        <v>0</v>
      </c>
      <c r="X6752">
        <f t="shared" si="1476"/>
        <v>0</v>
      </c>
      <c r="Y6752">
        <f t="shared" si="1477"/>
        <v>1</v>
      </c>
      <c r="Z6752">
        <f t="shared" si="1478"/>
        <v>0</v>
      </c>
      <c r="AA6752">
        <f t="shared" si="1479"/>
        <v>0</v>
      </c>
      <c r="AB6752">
        <f t="shared" si="1480"/>
        <v>0</v>
      </c>
      <c r="AC6752">
        <f t="shared" si="1481"/>
        <v>0</v>
      </c>
      <c r="AD6752">
        <f t="shared" si="1482"/>
        <v>0</v>
      </c>
      <c r="AE6752">
        <f t="shared" si="1483"/>
        <v>0</v>
      </c>
    </row>
    <row r="6753" spans="2:31" x14ac:dyDescent="0.3">
      <c r="B6753" s="1" t="s">
        <v>11493</v>
      </c>
      <c r="C6753">
        <v>3</v>
      </c>
      <c r="D6753" s="2">
        <v>42204</v>
      </c>
      <c r="E6753" s="2">
        <v>42212</v>
      </c>
      <c r="F6753" s="2">
        <v>42534</v>
      </c>
      <c r="G6753">
        <f t="shared" si="1470"/>
        <v>4.7</v>
      </c>
      <c r="H6753" s="1" t="s">
        <v>12</v>
      </c>
      <c r="I6753" t="s">
        <v>11778</v>
      </c>
      <c r="J6753" s="9">
        <v>1</v>
      </c>
      <c r="K6753" s="1">
        <v>47</v>
      </c>
      <c r="L6753" s="1">
        <v>0</v>
      </c>
      <c r="M6753" s="1">
        <v>0</v>
      </c>
      <c r="N6753" s="1">
        <v>109.92</v>
      </c>
      <c r="O6753" s="1">
        <v>1.5527950310559001E-2</v>
      </c>
      <c r="P6753" s="1">
        <v>0</v>
      </c>
      <c r="Q6753" s="1">
        <v>0</v>
      </c>
      <c r="R6753" s="1">
        <v>0</v>
      </c>
      <c r="S6753">
        <f t="shared" si="1471"/>
        <v>10</v>
      </c>
      <c r="T6753">
        <f t="shared" si="1472"/>
        <v>0</v>
      </c>
      <c r="U6753">
        <f t="shared" si="1473"/>
        <v>0</v>
      </c>
      <c r="V6753">
        <f t="shared" si="1474"/>
        <v>0</v>
      </c>
      <c r="W6753">
        <f t="shared" si="1475"/>
        <v>1</v>
      </c>
      <c r="X6753">
        <f t="shared" si="1476"/>
        <v>0</v>
      </c>
      <c r="Y6753">
        <f t="shared" si="1477"/>
        <v>0</v>
      </c>
      <c r="Z6753">
        <f t="shared" si="1478"/>
        <v>1</v>
      </c>
      <c r="AA6753">
        <f t="shared" si="1479"/>
        <v>0</v>
      </c>
      <c r="AB6753">
        <f t="shared" si="1480"/>
        <v>0</v>
      </c>
      <c r="AC6753">
        <f t="shared" si="1481"/>
        <v>0</v>
      </c>
      <c r="AD6753">
        <f t="shared" si="1482"/>
        <v>0</v>
      </c>
      <c r="AE6753">
        <f t="shared" si="1483"/>
        <v>0</v>
      </c>
    </row>
    <row r="6754" spans="2:31" x14ac:dyDescent="0.3">
      <c r="B6754" s="1" t="s">
        <v>11456</v>
      </c>
      <c r="C6754">
        <v>3</v>
      </c>
      <c r="D6754" s="2">
        <v>42293</v>
      </c>
      <c r="E6754" s="2">
        <v>42294</v>
      </c>
      <c r="F6754" s="2">
        <v>43045</v>
      </c>
      <c r="G6754">
        <f t="shared" si="1470"/>
        <v>1.9166666666666667</v>
      </c>
      <c r="H6754" s="1" t="s">
        <v>10</v>
      </c>
      <c r="I6754" t="s">
        <v>11778</v>
      </c>
      <c r="J6754" s="9">
        <v>1</v>
      </c>
      <c r="K6754" s="1">
        <v>46</v>
      </c>
      <c r="L6754" s="1">
        <v>10.86956522</v>
      </c>
      <c r="M6754" s="1">
        <v>0</v>
      </c>
      <c r="N6754" s="1">
        <v>71.34</v>
      </c>
      <c r="O6754" s="1">
        <v>3.19573901464714E-2</v>
      </c>
      <c r="P6754" s="1">
        <v>0</v>
      </c>
      <c r="Q6754" s="1">
        <v>0</v>
      </c>
      <c r="R6754" s="1">
        <v>0</v>
      </c>
      <c r="S6754">
        <f t="shared" si="1471"/>
        <v>24</v>
      </c>
      <c r="T6754">
        <f t="shared" si="1472"/>
        <v>0</v>
      </c>
      <c r="U6754">
        <f t="shared" si="1473"/>
        <v>0</v>
      </c>
      <c r="V6754">
        <f t="shared" si="1474"/>
        <v>0</v>
      </c>
      <c r="W6754">
        <f t="shared" si="1475"/>
        <v>1</v>
      </c>
      <c r="X6754">
        <f t="shared" si="1476"/>
        <v>0</v>
      </c>
      <c r="Y6754">
        <f t="shared" si="1477"/>
        <v>1</v>
      </c>
      <c r="Z6754">
        <f t="shared" si="1478"/>
        <v>0</v>
      </c>
      <c r="AA6754">
        <f t="shared" si="1479"/>
        <v>0</v>
      </c>
      <c r="AB6754">
        <f t="shared" si="1480"/>
        <v>0</v>
      </c>
      <c r="AC6754">
        <f t="shared" si="1481"/>
        <v>0</v>
      </c>
      <c r="AD6754">
        <f t="shared" si="1482"/>
        <v>0</v>
      </c>
      <c r="AE6754">
        <f t="shared" si="1483"/>
        <v>0</v>
      </c>
    </row>
    <row r="6755" spans="2:31" x14ac:dyDescent="0.3">
      <c r="B6755" s="1" t="s">
        <v>10270</v>
      </c>
      <c r="C6755">
        <v>6</v>
      </c>
      <c r="D6755" s="2">
        <v>41521</v>
      </c>
      <c r="E6755" s="2">
        <v>41521</v>
      </c>
      <c r="F6755" s="2">
        <v>41536</v>
      </c>
      <c r="G6755">
        <f t="shared" si="1470"/>
        <v>40</v>
      </c>
      <c r="H6755" s="1" t="s">
        <v>3</v>
      </c>
      <c r="I6755" t="s">
        <v>11780</v>
      </c>
      <c r="J6755" s="9">
        <v>1</v>
      </c>
      <c r="K6755" s="1">
        <v>40</v>
      </c>
      <c r="L6755" s="1">
        <v>10</v>
      </c>
      <c r="M6755" s="1">
        <v>7.5</v>
      </c>
      <c r="N6755" s="1">
        <v>45.53</v>
      </c>
      <c r="O6755" s="1">
        <v>0.2</v>
      </c>
      <c r="P6755" s="1">
        <v>1</v>
      </c>
      <c r="Q6755" s="1">
        <v>1</v>
      </c>
      <c r="R6755" s="1">
        <v>0</v>
      </c>
      <c r="S6755">
        <f t="shared" si="1471"/>
        <v>0</v>
      </c>
      <c r="T6755">
        <f t="shared" si="1472"/>
        <v>1</v>
      </c>
      <c r="U6755">
        <f t="shared" si="1473"/>
        <v>0</v>
      </c>
      <c r="V6755">
        <f t="shared" si="1474"/>
        <v>1</v>
      </c>
      <c r="W6755">
        <f t="shared" si="1475"/>
        <v>0</v>
      </c>
      <c r="X6755">
        <f t="shared" si="1476"/>
        <v>0</v>
      </c>
      <c r="Y6755">
        <f t="shared" si="1477"/>
        <v>0</v>
      </c>
      <c r="Z6755">
        <f t="shared" si="1478"/>
        <v>0</v>
      </c>
      <c r="AA6755">
        <f t="shared" si="1479"/>
        <v>0</v>
      </c>
      <c r="AB6755">
        <f t="shared" si="1480"/>
        <v>0</v>
      </c>
      <c r="AC6755">
        <f t="shared" si="1481"/>
        <v>1</v>
      </c>
      <c r="AD6755">
        <f t="shared" si="1482"/>
        <v>0</v>
      </c>
      <c r="AE6755">
        <f t="shared" si="1483"/>
        <v>0</v>
      </c>
    </row>
    <row r="6756" spans="2:31" x14ac:dyDescent="0.3">
      <c r="B6756" s="1" t="s">
        <v>4583</v>
      </c>
      <c r="C6756">
        <v>0</v>
      </c>
      <c r="D6756" s="2">
        <v>41489</v>
      </c>
      <c r="E6756" s="2">
        <v>41525</v>
      </c>
      <c r="F6756" s="2">
        <v>41618</v>
      </c>
      <c r="G6756">
        <f t="shared" si="1470"/>
        <v>8</v>
      </c>
      <c r="H6756" s="1" t="s">
        <v>5</v>
      </c>
      <c r="I6756" t="s">
        <v>11779</v>
      </c>
      <c r="J6756" s="9">
        <v>1</v>
      </c>
      <c r="K6756" s="1">
        <v>24</v>
      </c>
      <c r="L6756" s="1">
        <v>91.666666669999998</v>
      </c>
      <c r="M6756" s="1">
        <v>25</v>
      </c>
      <c r="N6756" s="1">
        <v>41.55</v>
      </c>
      <c r="O6756" s="1">
        <v>4.3010752999999999E-2</v>
      </c>
      <c r="P6756" s="1">
        <v>1</v>
      </c>
      <c r="Q6756" s="1">
        <v>0</v>
      </c>
      <c r="R6756" s="1">
        <v>0</v>
      </c>
      <c r="S6756">
        <f t="shared" si="1471"/>
        <v>3</v>
      </c>
      <c r="T6756">
        <f t="shared" si="1472"/>
        <v>0</v>
      </c>
      <c r="U6756">
        <f t="shared" si="1473"/>
        <v>1</v>
      </c>
      <c r="V6756">
        <f t="shared" si="1474"/>
        <v>0</v>
      </c>
      <c r="W6756">
        <f t="shared" si="1475"/>
        <v>0</v>
      </c>
      <c r="X6756">
        <f t="shared" si="1476"/>
        <v>0</v>
      </c>
      <c r="Y6756">
        <f t="shared" si="1477"/>
        <v>0</v>
      </c>
      <c r="Z6756">
        <f t="shared" si="1478"/>
        <v>0</v>
      </c>
      <c r="AA6756">
        <f t="shared" si="1479"/>
        <v>1</v>
      </c>
      <c r="AB6756">
        <f t="shared" si="1480"/>
        <v>0</v>
      </c>
      <c r="AC6756">
        <f t="shared" si="1481"/>
        <v>0</v>
      </c>
      <c r="AD6756">
        <f t="shared" si="1482"/>
        <v>0</v>
      </c>
      <c r="AE6756">
        <f t="shared" si="1483"/>
        <v>0</v>
      </c>
    </row>
    <row r="6757" spans="2:31" x14ac:dyDescent="0.3">
      <c r="B6757" s="1" t="s">
        <v>6801</v>
      </c>
      <c r="C6757">
        <v>3</v>
      </c>
      <c r="D6757" s="2">
        <v>41500</v>
      </c>
      <c r="E6757" s="2">
        <v>41590</v>
      </c>
      <c r="F6757" s="2">
        <v>42983</v>
      </c>
      <c r="G6757">
        <f t="shared" si="1470"/>
        <v>0.8666666666666667</v>
      </c>
      <c r="H6757" s="1" t="s">
        <v>3</v>
      </c>
      <c r="I6757" t="s">
        <v>11778</v>
      </c>
      <c r="J6757" s="9">
        <v>1</v>
      </c>
      <c r="K6757" s="1">
        <v>39</v>
      </c>
      <c r="L6757" s="1">
        <v>25.641025639999999</v>
      </c>
      <c r="M6757" s="1">
        <v>10.256410259999999</v>
      </c>
      <c r="N6757" s="1">
        <v>102.06</v>
      </c>
      <c r="O6757" s="1">
        <v>2.7279253409906699E-2</v>
      </c>
      <c r="P6757" s="1">
        <v>1</v>
      </c>
      <c r="Q6757" s="1">
        <v>0</v>
      </c>
      <c r="R6757" s="1">
        <v>0</v>
      </c>
      <c r="S6757">
        <f t="shared" si="1471"/>
        <v>45</v>
      </c>
      <c r="T6757">
        <f t="shared" si="1472"/>
        <v>1</v>
      </c>
      <c r="U6757">
        <f t="shared" si="1473"/>
        <v>0</v>
      </c>
      <c r="V6757">
        <f t="shared" si="1474"/>
        <v>0</v>
      </c>
      <c r="W6757">
        <f t="shared" si="1475"/>
        <v>1</v>
      </c>
      <c r="X6757">
        <f t="shared" si="1476"/>
        <v>0</v>
      </c>
      <c r="Y6757">
        <f t="shared" si="1477"/>
        <v>0</v>
      </c>
      <c r="Z6757">
        <f t="shared" si="1478"/>
        <v>0</v>
      </c>
      <c r="AA6757">
        <f t="shared" si="1479"/>
        <v>0</v>
      </c>
      <c r="AB6757">
        <f t="shared" si="1480"/>
        <v>0</v>
      </c>
      <c r="AC6757">
        <f t="shared" si="1481"/>
        <v>1</v>
      </c>
      <c r="AD6757">
        <f t="shared" si="1482"/>
        <v>0</v>
      </c>
      <c r="AE6757">
        <f t="shared" si="1483"/>
        <v>0</v>
      </c>
    </row>
    <row r="6758" spans="2:31" x14ac:dyDescent="0.3">
      <c r="B6758" s="1" t="s">
        <v>3035</v>
      </c>
      <c r="C6758">
        <v>3</v>
      </c>
      <c r="D6758" s="2">
        <v>40552</v>
      </c>
      <c r="E6758" s="2">
        <v>40613</v>
      </c>
      <c r="F6758" s="2">
        <v>41193</v>
      </c>
      <c r="G6758">
        <f t="shared" si="1470"/>
        <v>2.4210526315789473</v>
      </c>
      <c r="H6758" s="1" t="s">
        <v>3</v>
      </c>
      <c r="I6758" t="s">
        <v>11779</v>
      </c>
      <c r="J6758" s="9">
        <v>1</v>
      </c>
      <c r="K6758" s="1">
        <v>46</v>
      </c>
      <c r="L6758" s="1">
        <v>15.217391299999999</v>
      </c>
      <c r="M6758" s="1">
        <v>0</v>
      </c>
      <c r="N6758" s="1">
        <v>101.76</v>
      </c>
      <c r="O6758" s="1">
        <v>0.05</v>
      </c>
      <c r="P6758" s="1">
        <v>0</v>
      </c>
      <c r="Q6758" s="1">
        <v>0</v>
      </c>
      <c r="R6758" s="1">
        <v>0</v>
      </c>
      <c r="S6758">
        <f t="shared" si="1471"/>
        <v>19</v>
      </c>
      <c r="T6758">
        <f t="shared" si="1472"/>
        <v>1</v>
      </c>
      <c r="U6758">
        <f t="shared" si="1473"/>
        <v>1</v>
      </c>
      <c r="V6758">
        <f t="shared" si="1474"/>
        <v>0</v>
      </c>
      <c r="W6758">
        <f t="shared" si="1475"/>
        <v>0</v>
      </c>
      <c r="X6758">
        <f t="shared" si="1476"/>
        <v>0</v>
      </c>
      <c r="Y6758">
        <f t="shared" si="1477"/>
        <v>0</v>
      </c>
      <c r="Z6758">
        <f t="shared" si="1478"/>
        <v>0</v>
      </c>
      <c r="AA6758">
        <f t="shared" si="1479"/>
        <v>0</v>
      </c>
      <c r="AB6758">
        <f t="shared" si="1480"/>
        <v>0</v>
      </c>
      <c r="AC6758">
        <f t="shared" si="1481"/>
        <v>1</v>
      </c>
      <c r="AD6758">
        <f t="shared" si="1482"/>
        <v>0</v>
      </c>
      <c r="AE6758">
        <f t="shared" si="1483"/>
        <v>0</v>
      </c>
    </row>
    <row r="6759" spans="2:31" x14ac:dyDescent="0.3">
      <c r="B6759" s="1" t="s">
        <v>4545</v>
      </c>
      <c r="C6759">
        <v>0</v>
      </c>
      <c r="D6759" s="2">
        <v>41484</v>
      </c>
      <c r="E6759" s="2">
        <v>41484</v>
      </c>
      <c r="F6759" s="2">
        <v>41491</v>
      </c>
      <c r="G6759">
        <f t="shared" si="1470"/>
        <v>33</v>
      </c>
      <c r="H6759" s="1" t="s">
        <v>12</v>
      </c>
      <c r="I6759" t="s">
        <v>11780</v>
      </c>
      <c r="J6759" s="9">
        <v>1</v>
      </c>
      <c r="K6759" s="1">
        <v>33</v>
      </c>
      <c r="L6759" s="1">
        <v>69.696969699999997</v>
      </c>
      <c r="M6759" s="1">
        <v>0</v>
      </c>
      <c r="N6759" s="1">
        <v>44.99</v>
      </c>
      <c r="O6759" s="1">
        <v>0.28571428599999998</v>
      </c>
      <c r="P6759" s="1">
        <v>1</v>
      </c>
      <c r="Q6759" s="1">
        <v>0</v>
      </c>
      <c r="R6759" s="1">
        <v>0</v>
      </c>
      <c r="S6759">
        <f t="shared" si="1471"/>
        <v>0</v>
      </c>
      <c r="T6759">
        <f t="shared" si="1472"/>
        <v>0</v>
      </c>
      <c r="U6759">
        <f t="shared" si="1473"/>
        <v>0</v>
      </c>
      <c r="V6759">
        <f t="shared" si="1474"/>
        <v>1</v>
      </c>
      <c r="W6759">
        <f t="shared" si="1475"/>
        <v>0</v>
      </c>
      <c r="X6759">
        <f t="shared" si="1476"/>
        <v>0</v>
      </c>
      <c r="Y6759">
        <f t="shared" si="1477"/>
        <v>0</v>
      </c>
      <c r="Z6759">
        <f t="shared" si="1478"/>
        <v>1</v>
      </c>
      <c r="AA6759">
        <f t="shared" si="1479"/>
        <v>0</v>
      </c>
      <c r="AB6759">
        <f t="shared" si="1480"/>
        <v>0</v>
      </c>
      <c r="AC6759">
        <f t="shared" si="1481"/>
        <v>0</v>
      </c>
      <c r="AD6759">
        <f t="shared" si="1482"/>
        <v>0</v>
      </c>
      <c r="AE6759">
        <f t="shared" si="1483"/>
        <v>0</v>
      </c>
    </row>
    <row r="6760" spans="2:31" x14ac:dyDescent="0.3">
      <c r="B6760" s="1" t="s">
        <v>6644</v>
      </c>
      <c r="C6760">
        <v>4</v>
      </c>
      <c r="D6760" s="2">
        <v>42352</v>
      </c>
      <c r="E6760" s="2">
        <v>42352</v>
      </c>
      <c r="F6760" s="2">
        <v>43081</v>
      </c>
      <c r="G6760">
        <f t="shared" si="1470"/>
        <v>1.6521739130434783</v>
      </c>
      <c r="H6760" s="1" t="s">
        <v>10</v>
      </c>
      <c r="I6760" t="s">
        <v>11778</v>
      </c>
      <c r="J6760" s="9">
        <v>1</v>
      </c>
      <c r="K6760" s="1">
        <v>38</v>
      </c>
      <c r="L6760" s="1">
        <v>65.78947368</v>
      </c>
      <c r="M6760" s="1">
        <v>2.6315789469999999</v>
      </c>
      <c r="N6760" s="1">
        <v>90.13</v>
      </c>
      <c r="O6760" s="1">
        <v>2.6063100137174201E-2</v>
      </c>
      <c r="P6760" s="1">
        <v>0</v>
      </c>
      <c r="Q6760" s="1">
        <v>0</v>
      </c>
      <c r="R6760" s="1">
        <v>0</v>
      </c>
      <c r="S6760">
        <f t="shared" si="1471"/>
        <v>23</v>
      </c>
      <c r="T6760">
        <f t="shared" si="1472"/>
        <v>0</v>
      </c>
      <c r="U6760">
        <f t="shared" si="1473"/>
        <v>0</v>
      </c>
      <c r="V6760">
        <f t="shared" si="1474"/>
        <v>0</v>
      </c>
      <c r="W6760">
        <f t="shared" si="1475"/>
        <v>1</v>
      </c>
      <c r="X6760">
        <f t="shared" si="1476"/>
        <v>0</v>
      </c>
      <c r="Y6760">
        <f t="shared" si="1477"/>
        <v>1</v>
      </c>
      <c r="Z6760">
        <f t="shared" si="1478"/>
        <v>0</v>
      </c>
      <c r="AA6760">
        <f t="shared" si="1479"/>
        <v>0</v>
      </c>
      <c r="AB6760">
        <f t="shared" si="1480"/>
        <v>0</v>
      </c>
      <c r="AC6760">
        <f t="shared" si="1481"/>
        <v>0</v>
      </c>
      <c r="AD6760">
        <f t="shared" si="1482"/>
        <v>0</v>
      </c>
      <c r="AE6760">
        <f t="shared" si="1483"/>
        <v>0</v>
      </c>
    </row>
    <row r="6761" spans="2:31" x14ac:dyDescent="0.3">
      <c r="B6761" s="1" t="s">
        <v>10545</v>
      </c>
      <c r="C6761">
        <v>0</v>
      </c>
      <c r="D6761" s="2">
        <v>41556</v>
      </c>
      <c r="E6761" s="2">
        <v>41556</v>
      </c>
      <c r="F6761" s="2">
        <v>41558</v>
      </c>
      <c r="G6761">
        <f t="shared" si="1470"/>
        <v>11</v>
      </c>
      <c r="H6761" s="1" t="s">
        <v>3</v>
      </c>
      <c r="I6761" t="s">
        <v>11779</v>
      </c>
      <c r="J6761" s="9">
        <v>0</v>
      </c>
      <c r="K6761" s="1">
        <v>11</v>
      </c>
      <c r="L6761" s="1">
        <v>63.636363639999999</v>
      </c>
      <c r="M6761" s="1">
        <v>0</v>
      </c>
      <c r="N6761" s="1">
        <v>40.659999999999997</v>
      </c>
      <c r="O6761" s="1">
        <v>1</v>
      </c>
      <c r="P6761" s="1">
        <v>1</v>
      </c>
      <c r="Q6761" s="1">
        <v>1</v>
      </c>
      <c r="R6761" s="1">
        <v>0</v>
      </c>
      <c r="S6761">
        <f t="shared" si="1471"/>
        <v>0</v>
      </c>
      <c r="T6761">
        <f t="shared" si="1472"/>
        <v>1</v>
      </c>
      <c r="U6761">
        <f t="shared" si="1473"/>
        <v>1</v>
      </c>
      <c r="V6761">
        <f t="shared" si="1474"/>
        <v>0</v>
      </c>
      <c r="W6761">
        <f t="shared" si="1475"/>
        <v>0</v>
      </c>
      <c r="X6761">
        <f t="shared" si="1476"/>
        <v>0</v>
      </c>
      <c r="Y6761">
        <f t="shared" si="1477"/>
        <v>0</v>
      </c>
      <c r="Z6761">
        <f t="shared" si="1478"/>
        <v>0</v>
      </c>
      <c r="AA6761">
        <f t="shared" si="1479"/>
        <v>0</v>
      </c>
      <c r="AB6761">
        <f t="shared" si="1480"/>
        <v>0</v>
      </c>
      <c r="AC6761">
        <f t="shared" si="1481"/>
        <v>1</v>
      </c>
      <c r="AD6761">
        <f t="shared" si="1482"/>
        <v>0</v>
      </c>
      <c r="AE6761">
        <f t="shared" si="1483"/>
        <v>0</v>
      </c>
    </row>
    <row r="6762" spans="2:31" x14ac:dyDescent="0.3">
      <c r="B6762" s="1" t="s">
        <v>798</v>
      </c>
      <c r="C6762">
        <v>3</v>
      </c>
      <c r="D6762" s="2">
        <v>41149</v>
      </c>
      <c r="E6762" s="2">
        <v>41142</v>
      </c>
      <c r="F6762" s="2">
        <v>41655</v>
      </c>
      <c r="G6762">
        <f t="shared" si="1470"/>
        <v>3.25</v>
      </c>
      <c r="H6762" s="1" t="s">
        <v>12</v>
      </c>
      <c r="I6762" t="s">
        <v>11780</v>
      </c>
      <c r="J6762" s="9">
        <v>1</v>
      </c>
      <c r="K6762" s="1">
        <v>52</v>
      </c>
      <c r="L6762" s="1">
        <v>26.92307692</v>
      </c>
      <c r="M6762" s="1">
        <v>9.615384615</v>
      </c>
      <c r="N6762" s="1">
        <v>103.12</v>
      </c>
      <c r="O6762" s="1">
        <v>0.115009747</v>
      </c>
      <c r="P6762" s="1">
        <v>0</v>
      </c>
      <c r="Q6762" s="1">
        <v>0</v>
      </c>
      <c r="R6762" s="1">
        <v>1</v>
      </c>
      <c r="S6762">
        <f t="shared" si="1471"/>
        <v>16</v>
      </c>
      <c r="T6762">
        <f t="shared" si="1472"/>
        <v>0</v>
      </c>
      <c r="U6762">
        <f t="shared" si="1473"/>
        <v>0</v>
      </c>
      <c r="V6762">
        <f t="shared" si="1474"/>
        <v>1</v>
      </c>
      <c r="W6762">
        <f t="shared" si="1475"/>
        <v>0</v>
      </c>
      <c r="X6762">
        <f t="shared" si="1476"/>
        <v>0</v>
      </c>
      <c r="Y6762">
        <f t="shared" si="1477"/>
        <v>0</v>
      </c>
      <c r="Z6762">
        <f t="shared" si="1478"/>
        <v>1</v>
      </c>
      <c r="AA6762">
        <f t="shared" si="1479"/>
        <v>0</v>
      </c>
      <c r="AB6762">
        <f t="shared" si="1480"/>
        <v>0</v>
      </c>
      <c r="AC6762">
        <f t="shared" si="1481"/>
        <v>0</v>
      </c>
      <c r="AD6762">
        <f t="shared" si="1482"/>
        <v>0</v>
      </c>
      <c r="AE6762">
        <f t="shared" si="1483"/>
        <v>0</v>
      </c>
    </row>
    <row r="6763" spans="2:31" x14ac:dyDescent="0.3">
      <c r="B6763" s="1" t="s">
        <v>4371</v>
      </c>
      <c r="C6763">
        <v>1</v>
      </c>
      <c r="D6763" s="2">
        <v>40797</v>
      </c>
      <c r="E6763" s="2">
        <v>40797</v>
      </c>
      <c r="F6763" s="2">
        <v>40889</v>
      </c>
      <c r="G6763">
        <f t="shared" si="1470"/>
        <v>6</v>
      </c>
      <c r="H6763" s="1" t="s">
        <v>10</v>
      </c>
      <c r="I6763" t="s">
        <v>11778</v>
      </c>
      <c r="J6763" s="9">
        <v>1</v>
      </c>
      <c r="K6763" s="1">
        <v>18</v>
      </c>
      <c r="L6763" s="1">
        <v>0</v>
      </c>
      <c r="M6763" s="1">
        <v>0</v>
      </c>
      <c r="N6763" s="1">
        <v>62.89</v>
      </c>
      <c r="O6763" s="1">
        <v>0.141304348</v>
      </c>
      <c r="P6763" s="1">
        <v>0</v>
      </c>
      <c r="Q6763" s="1">
        <v>0</v>
      </c>
      <c r="R6763" s="1">
        <v>0</v>
      </c>
      <c r="S6763">
        <f t="shared" si="1471"/>
        <v>3</v>
      </c>
      <c r="T6763">
        <f t="shared" si="1472"/>
        <v>0</v>
      </c>
      <c r="U6763">
        <f t="shared" si="1473"/>
        <v>0</v>
      </c>
      <c r="V6763">
        <f t="shared" si="1474"/>
        <v>0</v>
      </c>
      <c r="W6763">
        <f t="shared" si="1475"/>
        <v>1</v>
      </c>
      <c r="X6763">
        <f t="shared" si="1476"/>
        <v>0</v>
      </c>
      <c r="Y6763">
        <f t="shared" si="1477"/>
        <v>1</v>
      </c>
      <c r="Z6763">
        <f t="shared" si="1478"/>
        <v>0</v>
      </c>
      <c r="AA6763">
        <f t="shared" si="1479"/>
        <v>0</v>
      </c>
      <c r="AB6763">
        <f t="shared" si="1480"/>
        <v>0</v>
      </c>
      <c r="AC6763">
        <f t="shared" si="1481"/>
        <v>0</v>
      </c>
      <c r="AD6763">
        <f t="shared" si="1482"/>
        <v>0</v>
      </c>
      <c r="AE6763">
        <f t="shared" si="1483"/>
        <v>0</v>
      </c>
    </row>
    <row r="6764" spans="2:31" x14ac:dyDescent="0.3">
      <c r="B6764" s="1" t="s">
        <v>6499</v>
      </c>
      <c r="C6764">
        <v>0</v>
      </c>
      <c r="D6764" s="2">
        <v>41639</v>
      </c>
      <c r="E6764" s="2">
        <v>41639</v>
      </c>
      <c r="F6764" s="2">
        <v>41654</v>
      </c>
      <c r="G6764">
        <f t="shared" si="1470"/>
        <v>13</v>
      </c>
      <c r="H6764" s="1" t="s">
        <v>22</v>
      </c>
      <c r="I6764" t="s">
        <v>11779</v>
      </c>
      <c r="J6764" s="9">
        <v>1</v>
      </c>
      <c r="K6764" s="1">
        <v>13</v>
      </c>
      <c r="L6764" s="1">
        <v>100</v>
      </c>
      <c r="M6764" s="1">
        <v>30.76923077</v>
      </c>
      <c r="N6764" s="1">
        <v>31.94</v>
      </c>
      <c r="O6764" s="1">
        <v>0.133333333</v>
      </c>
      <c r="P6764" s="1">
        <v>1</v>
      </c>
      <c r="Q6764" s="1">
        <v>0</v>
      </c>
      <c r="R6764" s="1">
        <v>0</v>
      </c>
      <c r="S6764">
        <f t="shared" si="1471"/>
        <v>0</v>
      </c>
      <c r="T6764">
        <f t="shared" si="1472"/>
        <v>0</v>
      </c>
      <c r="U6764">
        <f t="shared" si="1473"/>
        <v>1</v>
      </c>
      <c r="V6764">
        <f t="shared" si="1474"/>
        <v>0</v>
      </c>
      <c r="W6764">
        <f t="shared" si="1475"/>
        <v>0</v>
      </c>
      <c r="X6764">
        <f t="shared" si="1476"/>
        <v>0</v>
      </c>
      <c r="Y6764">
        <f t="shared" si="1477"/>
        <v>0</v>
      </c>
      <c r="Z6764">
        <f t="shared" si="1478"/>
        <v>0</v>
      </c>
      <c r="AA6764">
        <f t="shared" si="1479"/>
        <v>0</v>
      </c>
      <c r="AB6764">
        <f t="shared" si="1480"/>
        <v>1</v>
      </c>
      <c r="AC6764">
        <f t="shared" si="1481"/>
        <v>0</v>
      </c>
      <c r="AD6764">
        <f t="shared" si="1482"/>
        <v>0</v>
      </c>
      <c r="AE6764">
        <f t="shared" si="1483"/>
        <v>0</v>
      </c>
    </row>
    <row r="6765" spans="2:31" x14ac:dyDescent="0.3">
      <c r="B6765" s="1" t="s">
        <v>11065</v>
      </c>
      <c r="C6765">
        <v>4</v>
      </c>
      <c r="D6765" s="2">
        <v>42867</v>
      </c>
      <c r="E6765" s="2">
        <v>43029</v>
      </c>
      <c r="F6765" s="2">
        <v>43086</v>
      </c>
      <c r="G6765">
        <f t="shared" si="1470"/>
        <v>39</v>
      </c>
      <c r="H6765" s="1" t="s">
        <v>12</v>
      </c>
      <c r="I6765" t="s">
        <v>11779</v>
      </c>
      <c r="J6765" s="9">
        <v>1</v>
      </c>
      <c r="K6765" s="1">
        <v>39</v>
      </c>
      <c r="L6765" s="1">
        <v>74.358974360000005</v>
      </c>
      <c r="M6765" s="1">
        <v>7.692307692</v>
      </c>
      <c r="N6765" s="1">
        <v>113.08</v>
      </c>
      <c r="O6765" s="1">
        <v>3.5087719298245598E-2</v>
      </c>
      <c r="P6765" s="1">
        <v>1</v>
      </c>
      <c r="Q6765" s="1">
        <v>0</v>
      </c>
      <c r="R6765" s="1">
        <v>0</v>
      </c>
      <c r="S6765">
        <f t="shared" si="1471"/>
        <v>1</v>
      </c>
      <c r="T6765">
        <f t="shared" si="1472"/>
        <v>0</v>
      </c>
      <c r="U6765">
        <f t="shared" si="1473"/>
        <v>1</v>
      </c>
      <c r="V6765">
        <f t="shared" si="1474"/>
        <v>0</v>
      </c>
      <c r="W6765">
        <f t="shared" si="1475"/>
        <v>0</v>
      </c>
      <c r="X6765">
        <f t="shared" si="1476"/>
        <v>0</v>
      </c>
      <c r="Y6765">
        <f t="shared" si="1477"/>
        <v>0</v>
      </c>
      <c r="Z6765">
        <f t="shared" si="1478"/>
        <v>1</v>
      </c>
      <c r="AA6765">
        <f t="shared" si="1479"/>
        <v>0</v>
      </c>
      <c r="AB6765">
        <f t="shared" si="1480"/>
        <v>0</v>
      </c>
      <c r="AC6765">
        <f t="shared" si="1481"/>
        <v>0</v>
      </c>
      <c r="AD6765">
        <f t="shared" si="1482"/>
        <v>0</v>
      </c>
      <c r="AE6765">
        <f t="shared" si="1483"/>
        <v>0</v>
      </c>
    </row>
    <row r="6766" spans="2:31" x14ac:dyDescent="0.3">
      <c r="B6766" s="1" t="s">
        <v>5270</v>
      </c>
      <c r="C6766">
        <v>6</v>
      </c>
      <c r="D6766" s="2">
        <v>41547</v>
      </c>
      <c r="E6766" s="2">
        <v>41547</v>
      </c>
      <c r="F6766" s="2">
        <v>41575</v>
      </c>
      <c r="G6766">
        <f t="shared" si="1470"/>
        <v>44</v>
      </c>
      <c r="H6766" s="1" t="s">
        <v>3</v>
      </c>
      <c r="I6766" t="s">
        <v>11779</v>
      </c>
      <c r="J6766" s="9">
        <v>1</v>
      </c>
      <c r="K6766" s="1">
        <v>44</v>
      </c>
      <c r="L6766" s="1">
        <v>9.0909090910000003</v>
      </c>
      <c r="M6766" s="1">
        <v>0</v>
      </c>
      <c r="N6766" s="1">
        <v>35.39</v>
      </c>
      <c r="O6766" s="1">
        <v>7.1428570999999996E-2</v>
      </c>
      <c r="P6766" s="1">
        <v>1</v>
      </c>
      <c r="Q6766" s="1">
        <v>0</v>
      </c>
      <c r="R6766" s="1">
        <v>0</v>
      </c>
      <c r="S6766">
        <f t="shared" si="1471"/>
        <v>0</v>
      </c>
      <c r="T6766">
        <f t="shared" si="1472"/>
        <v>1</v>
      </c>
      <c r="U6766">
        <f t="shared" si="1473"/>
        <v>1</v>
      </c>
      <c r="V6766">
        <f t="shared" si="1474"/>
        <v>0</v>
      </c>
      <c r="W6766">
        <f t="shared" si="1475"/>
        <v>0</v>
      </c>
      <c r="X6766">
        <f t="shared" si="1476"/>
        <v>0</v>
      </c>
      <c r="Y6766">
        <f t="shared" si="1477"/>
        <v>0</v>
      </c>
      <c r="Z6766">
        <f t="shared" si="1478"/>
        <v>0</v>
      </c>
      <c r="AA6766">
        <f t="shared" si="1479"/>
        <v>0</v>
      </c>
      <c r="AB6766">
        <f t="shared" si="1480"/>
        <v>0</v>
      </c>
      <c r="AC6766">
        <f t="shared" si="1481"/>
        <v>1</v>
      </c>
      <c r="AD6766">
        <f t="shared" si="1482"/>
        <v>0</v>
      </c>
      <c r="AE6766">
        <f t="shared" si="1483"/>
        <v>0</v>
      </c>
    </row>
    <row r="6767" spans="2:31" x14ac:dyDescent="0.3">
      <c r="B6767" s="1" t="s">
        <v>2989</v>
      </c>
      <c r="C6767">
        <v>1</v>
      </c>
      <c r="D6767" s="2">
        <v>40607</v>
      </c>
      <c r="E6767" s="2">
        <v>40618</v>
      </c>
      <c r="F6767" s="2">
        <v>40919</v>
      </c>
      <c r="G6767">
        <f t="shared" si="1470"/>
        <v>0</v>
      </c>
      <c r="H6767" s="1" t="s">
        <v>5</v>
      </c>
      <c r="I6767" t="s">
        <v>11778</v>
      </c>
      <c r="J6767" s="9">
        <v>0</v>
      </c>
      <c r="K6767" s="1">
        <v>0</v>
      </c>
      <c r="L6767" s="1">
        <v>0</v>
      </c>
      <c r="M6767" s="1">
        <v>0</v>
      </c>
      <c r="N6767" s="1">
        <v>96.38</v>
      </c>
      <c r="O6767" s="1">
        <v>2.3255814E-2</v>
      </c>
      <c r="P6767" s="1">
        <v>1</v>
      </c>
      <c r="Q6767" s="1">
        <v>0</v>
      </c>
      <c r="R6767" s="1">
        <v>0</v>
      </c>
      <c r="S6767">
        <f t="shared" si="1471"/>
        <v>9</v>
      </c>
      <c r="T6767">
        <f t="shared" si="1472"/>
        <v>0</v>
      </c>
      <c r="U6767">
        <f t="shared" si="1473"/>
        <v>0</v>
      </c>
      <c r="V6767">
        <f t="shared" si="1474"/>
        <v>0</v>
      </c>
      <c r="W6767">
        <f t="shared" si="1475"/>
        <v>1</v>
      </c>
      <c r="X6767">
        <f t="shared" si="1476"/>
        <v>0</v>
      </c>
      <c r="Y6767">
        <f t="shared" si="1477"/>
        <v>0</v>
      </c>
      <c r="Z6767">
        <f t="shared" si="1478"/>
        <v>0</v>
      </c>
      <c r="AA6767">
        <f t="shared" si="1479"/>
        <v>1</v>
      </c>
      <c r="AB6767">
        <f t="shared" si="1480"/>
        <v>0</v>
      </c>
      <c r="AC6767">
        <f t="shared" si="1481"/>
        <v>0</v>
      </c>
      <c r="AD6767">
        <f t="shared" si="1482"/>
        <v>0</v>
      </c>
      <c r="AE6767">
        <f t="shared" si="1483"/>
        <v>0</v>
      </c>
    </row>
    <row r="6768" spans="2:31" x14ac:dyDescent="0.3">
      <c r="B6768" s="1" t="s">
        <v>24</v>
      </c>
      <c r="C6768">
        <v>2</v>
      </c>
      <c r="D6768" s="2">
        <v>40316</v>
      </c>
      <c r="E6768" s="2">
        <v>40331</v>
      </c>
      <c r="F6768" s="2">
        <v>40976</v>
      </c>
      <c r="G6768">
        <f t="shared" si="1470"/>
        <v>2.1428571428571428</v>
      </c>
      <c r="H6768" s="1" t="s">
        <v>22</v>
      </c>
      <c r="I6768" t="s">
        <v>11778</v>
      </c>
      <c r="J6768" s="9">
        <v>1</v>
      </c>
      <c r="K6768" s="1">
        <v>45</v>
      </c>
      <c r="L6768" s="1">
        <v>17.777777780000001</v>
      </c>
      <c r="M6768" s="1">
        <v>2.2222222220000001</v>
      </c>
      <c r="N6768" s="1">
        <v>117.97</v>
      </c>
      <c r="O6768" s="1">
        <v>3.2558139999999999E-2</v>
      </c>
      <c r="P6768" s="1">
        <v>0</v>
      </c>
      <c r="Q6768" s="1">
        <v>0</v>
      </c>
      <c r="R6768" s="1">
        <v>0</v>
      </c>
      <c r="S6768">
        <f t="shared" si="1471"/>
        <v>21</v>
      </c>
      <c r="T6768">
        <f t="shared" si="1472"/>
        <v>0</v>
      </c>
      <c r="U6768">
        <f t="shared" si="1473"/>
        <v>0</v>
      </c>
      <c r="V6768">
        <f t="shared" si="1474"/>
        <v>0</v>
      </c>
      <c r="W6768">
        <f t="shared" si="1475"/>
        <v>1</v>
      </c>
      <c r="X6768">
        <f t="shared" si="1476"/>
        <v>0</v>
      </c>
      <c r="Y6768">
        <f t="shared" si="1477"/>
        <v>0</v>
      </c>
      <c r="Z6768">
        <f t="shared" si="1478"/>
        <v>0</v>
      </c>
      <c r="AA6768">
        <f t="shared" si="1479"/>
        <v>0</v>
      </c>
      <c r="AB6768">
        <f t="shared" si="1480"/>
        <v>1</v>
      </c>
      <c r="AC6768">
        <f t="shared" si="1481"/>
        <v>0</v>
      </c>
      <c r="AD6768">
        <f t="shared" si="1482"/>
        <v>0</v>
      </c>
      <c r="AE6768">
        <f t="shared" si="1483"/>
        <v>0</v>
      </c>
    </row>
    <row r="6769" spans="2:31" x14ac:dyDescent="0.3">
      <c r="B6769" s="1" t="s">
        <v>9008</v>
      </c>
      <c r="C6769">
        <v>0</v>
      </c>
      <c r="D6769" s="2">
        <v>41288</v>
      </c>
      <c r="E6769" s="2">
        <v>41288</v>
      </c>
      <c r="F6769" s="2">
        <v>41646</v>
      </c>
      <c r="G6769">
        <f t="shared" si="1470"/>
        <v>0.18181818181818182</v>
      </c>
      <c r="H6769" s="1" t="s">
        <v>3</v>
      </c>
      <c r="I6769" t="s">
        <v>11780</v>
      </c>
      <c r="J6769" s="9">
        <v>0</v>
      </c>
      <c r="K6769" s="1">
        <v>2</v>
      </c>
      <c r="L6769" s="1">
        <v>100</v>
      </c>
      <c r="M6769" s="1">
        <v>50</v>
      </c>
      <c r="N6769" s="1">
        <v>73.010000000000005</v>
      </c>
      <c r="O6769" s="1">
        <v>1.6759777E-2</v>
      </c>
      <c r="P6769" s="1">
        <v>1</v>
      </c>
      <c r="Q6769" s="1">
        <v>0</v>
      </c>
      <c r="R6769" s="1">
        <v>0</v>
      </c>
      <c r="S6769">
        <f t="shared" si="1471"/>
        <v>11</v>
      </c>
      <c r="T6769">
        <f t="shared" si="1472"/>
        <v>1</v>
      </c>
      <c r="U6769">
        <f t="shared" si="1473"/>
        <v>0</v>
      </c>
      <c r="V6769">
        <f t="shared" si="1474"/>
        <v>1</v>
      </c>
      <c r="W6769">
        <f t="shared" si="1475"/>
        <v>0</v>
      </c>
      <c r="X6769">
        <f t="shared" si="1476"/>
        <v>0</v>
      </c>
      <c r="Y6769">
        <f t="shared" si="1477"/>
        <v>0</v>
      </c>
      <c r="Z6769">
        <f t="shared" si="1478"/>
        <v>0</v>
      </c>
      <c r="AA6769">
        <f t="shared" si="1479"/>
        <v>0</v>
      </c>
      <c r="AB6769">
        <f t="shared" si="1480"/>
        <v>0</v>
      </c>
      <c r="AC6769">
        <f t="shared" si="1481"/>
        <v>1</v>
      </c>
      <c r="AD6769">
        <f t="shared" si="1482"/>
        <v>0</v>
      </c>
      <c r="AE6769">
        <f t="shared" si="1483"/>
        <v>0</v>
      </c>
    </row>
    <row r="6770" spans="2:31" x14ac:dyDescent="0.3">
      <c r="B6770" s="1" t="s">
        <v>3631</v>
      </c>
      <c r="C6770">
        <v>6</v>
      </c>
      <c r="D6770" s="2">
        <v>40791</v>
      </c>
      <c r="E6770" s="2">
        <v>40794</v>
      </c>
      <c r="F6770" s="2">
        <v>40825</v>
      </c>
      <c r="G6770">
        <f t="shared" si="1470"/>
        <v>41</v>
      </c>
      <c r="H6770" s="1" t="s">
        <v>10</v>
      </c>
      <c r="I6770" t="s">
        <v>11778</v>
      </c>
      <c r="J6770" s="9">
        <v>1</v>
      </c>
      <c r="K6770" s="1">
        <v>41</v>
      </c>
      <c r="L6770" s="1">
        <v>4.8780487800000003</v>
      </c>
      <c r="M6770" s="1">
        <v>2.4390243900000002</v>
      </c>
      <c r="N6770" s="1">
        <v>58.16</v>
      </c>
      <c r="O6770" s="1">
        <v>0.12903225800000001</v>
      </c>
      <c r="P6770" s="1">
        <v>0</v>
      </c>
      <c r="Q6770" s="1">
        <v>0</v>
      </c>
      <c r="R6770" s="1">
        <v>0</v>
      </c>
      <c r="S6770">
        <f t="shared" si="1471"/>
        <v>1</v>
      </c>
      <c r="T6770">
        <f t="shared" si="1472"/>
        <v>0</v>
      </c>
      <c r="U6770">
        <f t="shared" si="1473"/>
        <v>0</v>
      </c>
      <c r="V6770">
        <f t="shared" si="1474"/>
        <v>0</v>
      </c>
      <c r="W6770">
        <f t="shared" si="1475"/>
        <v>1</v>
      </c>
      <c r="X6770">
        <f t="shared" si="1476"/>
        <v>0</v>
      </c>
      <c r="Y6770">
        <f t="shared" si="1477"/>
        <v>1</v>
      </c>
      <c r="Z6770">
        <f t="shared" si="1478"/>
        <v>0</v>
      </c>
      <c r="AA6770">
        <f t="shared" si="1479"/>
        <v>0</v>
      </c>
      <c r="AB6770">
        <f t="shared" si="1480"/>
        <v>0</v>
      </c>
      <c r="AC6770">
        <f t="shared" si="1481"/>
        <v>0</v>
      </c>
      <c r="AD6770">
        <f t="shared" si="1482"/>
        <v>0</v>
      </c>
      <c r="AE6770">
        <f t="shared" si="1483"/>
        <v>0</v>
      </c>
    </row>
    <row r="6771" spans="2:31" x14ac:dyDescent="0.3">
      <c r="B6771" s="1" t="s">
        <v>7798</v>
      </c>
      <c r="C6771">
        <v>6</v>
      </c>
      <c r="D6771" s="2">
        <v>43000</v>
      </c>
      <c r="E6771" s="2">
        <v>43001</v>
      </c>
      <c r="F6771" s="2">
        <v>43012</v>
      </c>
      <c r="G6771">
        <f t="shared" si="1470"/>
        <v>31</v>
      </c>
      <c r="H6771" s="1" t="s">
        <v>3</v>
      </c>
      <c r="I6771" t="s">
        <v>11779</v>
      </c>
      <c r="J6771" s="9">
        <v>1</v>
      </c>
      <c r="K6771" s="1">
        <v>31</v>
      </c>
      <c r="L6771" s="1">
        <v>22.58064516</v>
      </c>
      <c r="M6771" s="1">
        <v>3.225806452</v>
      </c>
      <c r="N6771" s="1">
        <v>47.06</v>
      </c>
      <c r="O6771" s="1">
        <v>0.18181818181818199</v>
      </c>
      <c r="P6771" s="1">
        <v>1</v>
      </c>
      <c r="Q6771" s="1">
        <v>0</v>
      </c>
      <c r="R6771" s="1">
        <v>0</v>
      </c>
      <c r="S6771">
        <f t="shared" si="1471"/>
        <v>0</v>
      </c>
      <c r="T6771">
        <f t="shared" si="1472"/>
        <v>1</v>
      </c>
      <c r="U6771">
        <f t="shared" si="1473"/>
        <v>1</v>
      </c>
      <c r="V6771">
        <f t="shared" si="1474"/>
        <v>0</v>
      </c>
      <c r="W6771">
        <f t="shared" si="1475"/>
        <v>0</v>
      </c>
      <c r="X6771">
        <f t="shared" si="1476"/>
        <v>0</v>
      </c>
      <c r="Y6771">
        <f t="shared" si="1477"/>
        <v>0</v>
      </c>
      <c r="Z6771">
        <f t="shared" si="1478"/>
        <v>0</v>
      </c>
      <c r="AA6771">
        <f t="shared" si="1479"/>
        <v>0</v>
      </c>
      <c r="AB6771">
        <f t="shared" si="1480"/>
        <v>0</v>
      </c>
      <c r="AC6771">
        <f t="shared" si="1481"/>
        <v>1</v>
      </c>
      <c r="AD6771">
        <f t="shared" si="1482"/>
        <v>0</v>
      </c>
      <c r="AE6771">
        <f t="shared" si="1483"/>
        <v>0</v>
      </c>
    </row>
    <row r="6772" spans="2:31" x14ac:dyDescent="0.3">
      <c r="B6772" s="1" t="s">
        <v>7267</v>
      </c>
      <c r="C6772">
        <v>2</v>
      </c>
      <c r="D6772" s="2">
        <v>42314</v>
      </c>
      <c r="E6772" s="2">
        <v>42322</v>
      </c>
      <c r="F6772" s="2">
        <v>42330</v>
      </c>
      <c r="G6772">
        <f t="shared" si="1470"/>
        <v>16</v>
      </c>
      <c r="H6772" s="1" t="s">
        <v>12</v>
      </c>
      <c r="I6772" t="s">
        <v>11779</v>
      </c>
      <c r="J6772" s="9">
        <v>1</v>
      </c>
      <c r="K6772" s="1">
        <v>16</v>
      </c>
      <c r="L6772" s="1">
        <v>0</v>
      </c>
      <c r="M6772" s="1">
        <v>0</v>
      </c>
      <c r="N6772" s="1">
        <v>119.4</v>
      </c>
      <c r="O6772" s="1">
        <v>0.25</v>
      </c>
      <c r="P6772" s="1">
        <v>0</v>
      </c>
      <c r="Q6772" s="1">
        <v>0</v>
      </c>
      <c r="R6772" s="1">
        <v>0</v>
      </c>
      <c r="S6772">
        <f t="shared" si="1471"/>
        <v>0</v>
      </c>
      <c r="T6772">
        <f t="shared" si="1472"/>
        <v>0</v>
      </c>
      <c r="U6772">
        <f t="shared" si="1473"/>
        <v>1</v>
      </c>
      <c r="V6772">
        <f t="shared" si="1474"/>
        <v>0</v>
      </c>
      <c r="W6772">
        <f t="shared" si="1475"/>
        <v>0</v>
      </c>
      <c r="X6772">
        <f t="shared" si="1476"/>
        <v>0</v>
      </c>
      <c r="Y6772">
        <f t="shared" si="1477"/>
        <v>0</v>
      </c>
      <c r="Z6772">
        <f t="shared" si="1478"/>
        <v>1</v>
      </c>
      <c r="AA6772">
        <f t="shared" si="1479"/>
        <v>0</v>
      </c>
      <c r="AB6772">
        <f t="shared" si="1480"/>
        <v>0</v>
      </c>
      <c r="AC6772">
        <f t="shared" si="1481"/>
        <v>0</v>
      </c>
      <c r="AD6772">
        <f t="shared" si="1482"/>
        <v>0</v>
      </c>
      <c r="AE6772">
        <f t="shared" si="1483"/>
        <v>0</v>
      </c>
    </row>
    <row r="6773" spans="2:31" x14ac:dyDescent="0.3">
      <c r="B6773" s="1" t="s">
        <v>680</v>
      </c>
      <c r="C6773">
        <v>6</v>
      </c>
      <c r="D6773" s="2">
        <v>40750</v>
      </c>
      <c r="E6773" s="2">
        <v>40818</v>
      </c>
      <c r="F6773" s="2">
        <v>40886</v>
      </c>
      <c r="G6773">
        <f t="shared" si="1470"/>
        <v>24</v>
      </c>
      <c r="H6773" s="1" t="s">
        <v>3</v>
      </c>
      <c r="I6773" t="s">
        <v>11779</v>
      </c>
      <c r="J6773" s="9">
        <v>1</v>
      </c>
      <c r="K6773" s="1">
        <v>48</v>
      </c>
      <c r="L6773" s="1">
        <v>6.25</v>
      </c>
      <c r="M6773" s="1">
        <v>4.1666666670000003</v>
      </c>
      <c r="N6773" s="1">
        <v>53.95</v>
      </c>
      <c r="O6773" s="1">
        <v>5.8823528999999999E-2</v>
      </c>
      <c r="P6773" s="1">
        <v>1</v>
      </c>
      <c r="Q6773" s="1">
        <v>0</v>
      </c>
      <c r="R6773" s="1">
        <v>0</v>
      </c>
      <c r="S6773">
        <f t="shared" si="1471"/>
        <v>2</v>
      </c>
      <c r="T6773">
        <f t="shared" si="1472"/>
        <v>1</v>
      </c>
      <c r="U6773">
        <f t="shared" si="1473"/>
        <v>1</v>
      </c>
      <c r="V6773">
        <f t="shared" si="1474"/>
        <v>0</v>
      </c>
      <c r="W6773">
        <f t="shared" si="1475"/>
        <v>0</v>
      </c>
      <c r="X6773">
        <f t="shared" si="1476"/>
        <v>0</v>
      </c>
      <c r="Y6773">
        <f t="shared" si="1477"/>
        <v>0</v>
      </c>
      <c r="Z6773">
        <f t="shared" si="1478"/>
        <v>0</v>
      </c>
      <c r="AA6773">
        <f t="shared" si="1479"/>
        <v>0</v>
      </c>
      <c r="AB6773">
        <f t="shared" si="1480"/>
        <v>0</v>
      </c>
      <c r="AC6773">
        <f t="shared" si="1481"/>
        <v>1</v>
      </c>
      <c r="AD6773">
        <f t="shared" si="1482"/>
        <v>0</v>
      </c>
      <c r="AE6773">
        <f t="shared" si="1483"/>
        <v>0</v>
      </c>
    </row>
    <row r="6774" spans="2:31" x14ac:dyDescent="0.3">
      <c r="B6774" s="1" t="s">
        <v>5948</v>
      </c>
      <c r="C6774">
        <v>6</v>
      </c>
      <c r="D6774" s="2">
        <v>41577</v>
      </c>
      <c r="E6774" s="2">
        <v>41591</v>
      </c>
      <c r="F6774" s="2">
        <v>41634</v>
      </c>
      <c r="G6774">
        <f t="shared" si="1470"/>
        <v>26</v>
      </c>
      <c r="H6774" s="1" t="s">
        <v>3</v>
      </c>
      <c r="I6774" t="s">
        <v>11779</v>
      </c>
      <c r="J6774" s="9">
        <v>1</v>
      </c>
      <c r="K6774" s="1">
        <v>26</v>
      </c>
      <c r="L6774" s="1">
        <v>7.692307692</v>
      </c>
      <c r="M6774" s="1">
        <v>3.846153846</v>
      </c>
      <c r="N6774" s="1">
        <v>22.33</v>
      </c>
      <c r="O6774" s="1">
        <v>9.3023255999999999E-2</v>
      </c>
      <c r="P6774" s="1">
        <v>1</v>
      </c>
      <c r="Q6774" s="1">
        <v>0</v>
      </c>
      <c r="R6774" s="1">
        <v>0</v>
      </c>
      <c r="S6774">
        <f t="shared" si="1471"/>
        <v>1</v>
      </c>
      <c r="T6774">
        <f t="shared" si="1472"/>
        <v>1</v>
      </c>
      <c r="U6774">
        <f t="shared" si="1473"/>
        <v>1</v>
      </c>
      <c r="V6774">
        <f t="shared" si="1474"/>
        <v>0</v>
      </c>
      <c r="W6774">
        <f t="shared" si="1475"/>
        <v>0</v>
      </c>
      <c r="X6774">
        <f t="shared" si="1476"/>
        <v>0</v>
      </c>
      <c r="Y6774">
        <f t="shared" si="1477"/>
        <v>0</v>
      </c>
      <c r="Z6774">
        <f t="shared" si="1478"/>
        <v>0</v>
      </c>
      <c r="AA6774">
        <f t="shared" si="1479"/>
        <v>0</v>
      </c>
      <c r="AB6774">
        <f t="shared" si="1480"/>
        <v>0</v>
      </c>
      <c r="AC6774">
        <f t="shared" si="1481"/>
        <v>1</v>
      </c>
      <c r="AD6774">
        <f t="shared" si="1482"/>
        <v>0</v>
      </c>
      <c r="AE6774">
        <f t="shared" si="1483"/>
        <v>0</v>
      </c>
    </row>
    <row r="6775" spans="2:31" x14ac:dyDescent="0.3">
      <c r="B6775" s="1" t="s">
        <v>9514</v>
      </c>
      <c r="C6775">
        <v>3</v>
      </c>
      <c r="D6775" s="2">
        <v>40395</v>
      </c>
      <c r="E6775" s="2">
        <v>41155</v>
      </c>
      <c r="F6775" s="2">
        <v>41196</v>
      </c>
      <c r="G6775">
        <f t="shared" si="1470"/>
        <v>43</v>
      </c>
      <c r="H6775" s="1" t="s">
        <v>10</v>
      </c>
      <c r="I6775" t="s">
        <v>11779</v>
      </c>
      <c r="J6775" s="9">
        <v>1</v>
      </c>
      <c r="K6775" s="1">
        <v>43</v>
      </c>
      <c r="L6775" s="1">
        <v>11.627906980000001</v>
      </c>
      <c r="M6775" s="1">
        <v>2.3255813949999999</v>
      </c>
      <c r="N6775" s="1">
        <v>84.39</v>
      </c>
      <c r="O6775" s="1">
        <v>7.3170732000000002E-2</v>
      </c>
      <c r="P6775" s="1">
        <v>0</v>
      </c>
      <c r="Q6775" s="1">
        <v>0</v>
      </c>
      <c r="R6775" s="1">
        <v>0</v>
      </c>
      <c r="S6775">
        <f t="shared" si="1471"/>
        <v>1</v>
      </c>
      <c r="T6775">
        <f t="shared" si="1472"/>
        <v>0</v>
      </c>
      <c r="U6775">
        <f t="shared" si="1473"/>
        <v>1</v>
      </c>
      <c r="V6775">
        <f t="shared" si="1474"/>
        <v>0</v>
      </c>
      <c r="W6775">
        <f t="shared" si="1475"/>
        <v>0</v>
      </c>
      <c r="X6775">
        <f t="shared" si="1476"/>
        <v>0</v>
      </c>
      <c r="Y6775">
        <f t="shared" si="1477"/>
        <v>1</v>
      </c>
      <c r="Z6775">
        <f t="shared" si="1478"/>
        <v>0</v>
      </c>
      <c r="AA6775">
        <f t="shared" si="1479"/>
        <v>0</v>
      </c>
      <c r="AB6775">
        <f t="shared" si="1480"/>
        <v>0</v>
      </c>
      <c r="AC6775">
        <f t="shared" si="1481"/>
        <v>0</v>
      </c>
      <c r="AD6775">
        <f t="shared" si="1482"/>
        <v>0</v>
      </c>
      <c r="AE6775">
        <f t="shared" si="1483"/>
        <v>0</v>
      </c>
    </row>
    <row r="6776" spans="2:31" x14ac:dyDescent="0.3">
      <c r="B6776" s="1" t="s">
        <v>5974</v>
      </c>
      <c r="C6776">
        <v>3</v>
      </c>
      <c r="D6776" s="2">
        <v>41589</v>
      </c>
      <c r="E6776" s="2">
        <v>41602</v>
      </c>
      <c r="F6776" s="2">
        <v>41640</v>
      </c>
      <c r="G6776">
        <f t="shared" si="1470"/>
        <v>38</v>
      </c>
      <c r="H6776" s="1" t="s">
        <v>10</v>
      </c>
      <c r="I6776" t="s">
        <v>11780</v>
      </c>
      <c r="J6776" s="9">
        <v>1</v>
      </c>
      <c r="K6776" s="1">
        <v>38</v>
      </c>
      <c r="L6776" s="1">
        <v>7.8947368420000004</v>
      </c>
      <c r="M6776" s="1">
        <v>2.6315789469999999</v>
      </c>
      <c r="N6776" s="1">
        <v>71.27</v>
      </c>
      <c r="O6776" s="1">
        <v>5.2631578999999998E-2</v>
      </c>
      <c r="P6776" s="1">
        <v>1</v>
      </c>
      <c r="Q6776" s="1">
        <v>0</v>
      </c>
      <c r="R6776" s="1">
        <v>0</v>
      </c>
      <c r="S6776">
        <f t="shared" si="1471"/>
        <v>1</v>
      </c>
      <c r="T6776">
        <f t="shared" si="1472"/>
        <v>0</v>
      </c>
      <c r="U6776">
        <f t="shared" si="1473"/>
        <v>0</v>
      </c>
      <c r="V6776">
        <f t="shared" si="1474"/>
        <v>1</v>
      </c>
      <c r="W6776">
        <f t="shared" si="1475"/>
        <v>0</v>
      </c>
      <c r="X6776">
        <f t="shared" si="1476"/>
        <v>0</v>
      </c>
      <c r="Y6776">
        <f t="shared" si="1477"/>
        <v>1</v>
      </c>
      <c r="Z6776">
        <f t="shared" si="1478"/>
        <v>0</v>
      </c>
      <c r="AA6776">
        <f t="shared" si="1479"/>
        <v>0</v>
      </c>
      <c r="AB6776">
        <f t="shared" si="1480"/>
        <v>0</v>
      </c>
      <c r="AC6776">
        <f t="shared" si="1481"/>
        <v>0</v>
      </c>
      <c r="AD6776">
        <f t="shared" si="1482"/>
        <v>0</v>
      </c>
      <c r="AE6776">
        <f t="shared" si="1483"/>
        <v>0</v>
      </c>
    </row>
    <row r="6777" spans="2:31" x14ac:dyDescent="0.3">
      <c r="B6777" s="1" t="s">
        <v>8356</v>
      </c>
      <c r="C6777">
        <v>3</v>
      </c>
      <c r="D6777" s="2">
        <v>41207</v>
      </c>
      <c r="E6777" s="2">
        <v>41207</v>
      </c>
      <c r="F6777" s="2">
        <v>41474</v>
      </c>
      <c r="G6777">
        <f t="shared" si="1470"/>
        <v>2.5</v>
      </c>
      <c r="H6777" s="1" t="s">
        <v>249</v>
      </c>
      <c r="I6777" t="s">
        <v>11780</v>
      </c>
      <c r="J6777" s="9">
        <v>1</v>
      </c>
      <c r="K6777" s="1">
        <v>20</v>
      </c>
      <c r="L6777" s="1">
        <v>5</v>
      </c>
      <c r="M6777" s="1">
        <v>0</v>
      </c>
      <c r="N6777" s="1">
        <v>89.46</v>
      </c>
      <c r="O6777" s="1">
        <v>1.4981273E-2</v>
      </c>
      <c r="P6777" s="1">
        <v>0</v>
      </c>
      <c r="Q6777" s="1">
        <v>0</v>
      </c>
      <c r="R6777" s="1">
        <v>0</v>
      </c>
      <c r="S6777">
        <f t="shared" si="1471"/>
        <v>8</v>
      </c>
      <c r="T6777">
        <f t="shared" si="1472"/>
        <v>1</v>
      </c>
      <c r="U6777">
        <f t="shared" si="1473"/>
        <v>0</v>
      </c>
      <c r="V6777">
        <f t="shared" si="1474"/>
        <v>1</v>
      </c>
      <c r="W6777">
        <f t="shared" si="1475"/>
        <v>0</v>
      </c>
      <c r="X6777">
        <f t="shared" si="1476"/>
        <v>0</v>
      </c>
      <c r="Y6777">
        <f t="shared" si="1477"/>
        <v>0</v>
      </c>
      <c r="Z6777">
        <f t="shared" si="1478"/>
        <v>0</v>
      </c>
      <c r="AA6777">
        <f t="shared" si="1479"/>
        <v>0</v>
      </c>
      <c r="AB6777">
        <f t="shared" si="1480"/>
        <v>0</v>
      </c>
      <c r="AC6777">
        <f t="shared" si="1481"/>
        <v>0</v>
      </c>
      <c r="AD6777">
        <f t="shared" si="1482"/>
        <v>1</v>
      </c>
      <c r="AE6777">
        <f t="shared" si="1483"/>
        <v>0</v>
      </c>
    </row>
    <row r="6778" spans="2:31" x14ac:dyDescent="0.3">
      <c r="B6778" s="1" t="s">
        <v>6226</v>
      </c>
      <c r="C6778">
        <v>0</v>
      </c>
      <c r="D6778" s="2">
        <v>41605</v>
      </c>
      <c r="E6778" s="2">
        <v>41605</v>
      </c>
      <c r="F6778" s="2">
        <v>41617</v>
      </c>
      <c r="G6778">
        <f t="shared" si="1470"/>
        <v>22</v>
      </c>
      <c r="H6778" s="1" t="s">
        <v>10</v>
      </c>
      <c r="I6778" t="s">
        <v>11778</v>
      </c>
      <c r="J6778" s="9">
        <v>1</v>
      </c>
      <c r="K6778" s="1">
        <v>22</v>
      </c>
      <c r="L6778" s="1">
        <v>54.545454550000002</v>
      </c>
      <c r="M6778" s="1">
        <v>0</v>
      </c>
      <c r="N6778" s="1">
        <v>31.25</v>
      </c>
      <c r="O6778" s="1">
        <v>0.16666666699999999</v>
      </c>
      <c r="P6778" s="1">
        <v>1</v>
      </c>
      <c r="Q6778" s="1">
        <v>0</v>
      </c>
      <c r="R6778" s="1">
        <v>0</v>
      </c>
      <c r="S6778">
        <f t="shared" si="1471"/>
        <v>0</v>
      </c>
      <c r="T6778">
        <f t="shared" si="1472"/>
        <v>0</v>
      </c>
      <c r="U6778">
        <f t="shared" si="1473"/>
        <v>0</v>
      </c>
      <c r="V6778">
        <f t="shared" si="1474"/>
        <v>0</v>
      </c>
      <c r="W6778">
        <f t="shared" si="1475"/>
        <v>1</v>
      </c>
      <c r="X6778">
        <f t="shared" si="1476"/>
        <v>0</v>
      </c>
      <c r="Y6778">
        <f t="shared" si="1477"/>
        <v>1</v>
      </c>
      <c r="Z6778">
        <f t="shared" si="1478"/>
        <v>0</v>
      </c>
      <c r="AA6778">
        <f t="shared" si="1479"/>
        <v>0</v>
      </c>
      <c r="AB6778">
        <f t="shared" si="1480"/>
        <v>0</v>
      </c>
      <c r="AC6778">
        <f t="shared" si="1481"/>
        <v>0</v>
      </c>
      <c r="AD6778">
        <f t="shared" si="1482"/>
        <v>0</v>
      </c>
      <c r="AE6778">
        <f t="shared" si="1483"/>
        <v>0</v>
      </c>
    </row>
    <row r="6779" spans="2:31" x14ac:dyDescent="0.3">
      <c r="B6779" s="1" t="s">
        <v>2437</v>
      </c>
      <c r="C6779">
        <v>6</v>
      </c>
      <c r="D6779" s="2">
        <v>40409</v>
      </c>
      <c r="E6779" s="2">
        <v>40411</v>
      </c>
      <c r="F6779" s="2">
        <v>41303</v>
      </c>
      <c r="G6779">
        <f t="shared" si="1470"/>
        <v>1.5517241379310345</v>
      </c>
      <c r="H6779" s="1" t="s">
        <v>5</v>
      </c>
      <c r="I6779" t="s">
        <v>11779</v>
      </c>
      <c r="J6779" s="9">
        <v>1</v>
      </c>
      <c r="K6779" s="1">
        <v>45</v>
      </c>
      <c r="L6779" s="1">
        <v>15.55555556</v>
      </c>
      <c r="M6779" s="1">
        <v>13.33333333</v>
      </c>
      <c r="N6779" s="1">
        <v>52.82</v>
      </c>
      <c r="O6779" s="1">
        <v>2.6905829999999999E-2</v>
      </c>
      <c r="P6779" s="1">
        <v>0</v>
      </c>
      <c r="Q6779" s="1">
        <v>0</v>
      </c>
      <c r="R6779" s="1">
        <v>0</v>
      </c>
      <c r="S6779">
        <f t="shared" si="1471"/>
        <v>29</v>
      </c>
      <c r="T6779">
        <f t="shared" si="1472"/>
        <v>0</v>
      </c>
      <c r="U6779">
        <f t="shared" si="1473"/>
        <v>1</v>
      </c>
      <c r="V6779">
        <f t="shared" si="1474"/>
        <v>0</v>
      </c>
      <c r="W6779">
        <f t="shared" si="1475"/>
        <v>0</v>
      </c>
      <c r="X6779">
        <f t="shared" si="1476"/>
        <v>0</v>
      </c>
      <c r="Y6779">
        <f t="shared" si="1477"/>
        <v>0</v>
      </c>
      <c r="Z6779">
        <f t="shared" si="1478"/>
        <v>0</v>
      </c>
      <c r="AA6779">
        <f t="shared" si="1479"/>
        <v>1</v>
      </c>
      <c r="AB6779">
        <f t="shared" si="1480"/>
        <v>0</v>
      </c>
      <c r="AC6779">
        <f t="shared" si="1481"/>
        <v>0</v>
      </c>
      <c r="AD6779">
        <f t="shared" si="1482"/>
        <v>0</v>
      </c>
      <c r="AE6779">
        <f t="shared" si="1483"/>
        <v>0</v>
      </c>
    </row>
    <row r="6780" spans="2:31" x14ac:dyDescent="0.3">
      <c r="B6780" s="1" t="s">
        <v>10000</v>
      </c>
      <c r="C6780">
        <v>1</v>
      </c>
      <c r="D6780" s="2">
        <v>40476</v>
      </c>
      <c r="E6780" s="2">
        <v>40590</v>
      </c>
      <c r="F6780" s="2">
        <v>40931</v>
      </c>
      <c r="G6780">
        <f t="shared" si="1470"/>
        <v>0</v>
      </c>
      <c r="H6780" s="1" t="s">
        <v>5</v>
      </c>
      <c r="I6780" t="s">
        <v>11778</v>
      </c>
      <c r="J6780" s="9">
        <v>0</v>
      </c>
      <c r="K6780" s="1">
        <v>0</v>
      </c>
      <c r="L6780" s="1">
        <v>0</v>
      </c>
      <c r="M6780" s="1">
        <v>0</v>
      </c>
      <c r="N6780" s="1">
        <v>53.9</v>
      </c>
      <c r="O6780" s="1">
        <v>2.0527858999999999E-2</v>
      </c>
      <c r="P6780" s="1">
        <v>0</v>
      </c>
      <c r="Q6780" s="1">
        <v>0</v>
      </c>
      <c r="R6780" s="1">
        <v>0</v>
      </c>
      <c r="S6780">
        <f t="shared" si="1471"/>
        <v>11</v>
      </c>
      <c r="T6780">
        <f t="shared" si="1472"/>
        <v>0</v>
      </c>
      <c r="U6780">
        <f t="shared" si="1473"/>
        <v>0</v>
      </c>
      <c r="V6780">
        <f t="shared" si="1474"/>
        <v>0</v>
      </c>
      <c r="W6780">
        <f t="shared" si="1475"/>
        <v>1</v>
      </c>
      <c r="X6780">
        <f t="shared" si="1476"/>
        <v>0</v>
      </c>
      <c r="Y6780">
        <f t="shared" si="1477"/>
        <v>0</v>
      </c>
      <c r="Z6780">
        <f t="shared" si="1478"/>
        <v>0</v>
      </c>
      <c r="AA6780">
        <f t="shared" si="1479"/>
        <v>1</v>
      </c>
      <c r="AB6780">
        <f t="shared" si="1480"/>
        <v>0</v>
      </c>
      <c r="AC6780">
        <f t="shared" si="1481"/>
        <v>0</v>
      </c>
      <c r="AD6780">
        <f t="shared" si="1482"/>
        <v>0</v>
      </c>
      <c r="AE6780">
        <f t="shared" si="1483"/>
        <v>0</v>
      </c>
    </row>
    <row r="6781" spans="2:31" x14ac:dyDescent="0.3">
      <c r="B6781" s="1" t="s">
        <v>6794</v>
      </c>
      <c r="C6781">
        <v>6</v>
      </c>
      <c r="D6781" s="2">
        <v>42905</v>
      </c>
      <c r="E6781" s="2">
        <v>42906</v>
      </c>
      <c r="F6781" s="2">
        <v>42958</v>
      </c>
      <c r="G6781">
        <f t="shared" si="1470"/>
        <v>45</v>
      </c>
      <c r="H6781" s="1" t="s">
        <v>22</v>
      </c>
      <c r="I6781" t="s">
        <v>11779</v>
      </c>
      <c r="J6781" s="9">
        <v>1</v>
      </c>
      <c r="K6781" s="1">
        <v>45</v>
      </c>
      <c r="L6781" s="1">
        <v>2.2222222220000001</v>
      </c>
      <c r="M6781" s="1">
        <v>0</v>
      </c>
      <c r="N6781" s="1">
        <v>60.63</v>
      </c>
      <c r="O6781" s="1">
        <v>5.7692307692307702E-2</v>
      </c>
      <c r="P6781" s="1">
        <v>1</v>
      </c>
      <c r="Q6781" s="1">
        <v>0</v>
      </c>
      <c r="R6781" s="1">
        <v>0</v>
      </c>
      <c r="S6781">
        <f t="shared" si="1471"/>
        <v>1</v>
      </c>
      <c r="T6781">
        <f t="shared" si="1472"/>
        <v>0</v>
      </c>
      <c r="U6781">
        <f t="shared" si="1473"/>
        <v>1</v>
      </c>
      <c r="V6781">
        <f t="shared" si="1474"/>
        <v>0</v>
      </c>
      <c r="W6781">
        <f t="shared" si="1475"/>
        <v>0</v>
      </c>
      <c r="X6781">
        <f t="shared" si="1476"/>
        <v>0</v>
      </c>
      <c r="Y6781">
        <f t="shared" si="1477"/>
        <v>0</v>
      </c>
      <c r="Z6781">
        <f t="shared" si="1478"/>
        <v>0</v>
      </c>
      <c r="AA6781">
        <f t="shared" si="1479"/>
        <v>0</v>
      </c>
      <c r="AB6781">
        <f t="shared" si="1480"/>
        <v>1</v>
      </c>
      <c r="AC6781">
        <f t="shared" si="1481"/>
        <v>0</v>
      </c>
      <c r="AD6781">
        <f t="shared" si="1482"/>
        <v>0</v>
      </c>
      <c r="AE6781">
        <f t="shared" si="1483"/>
        <v>0</v>
      </c>
    </row>
    <row r="6782" spans="2:31" x14ac:dyDescent="0.3">
      <c r="B6782" s="1" t="s">
        <v>7489</v>
      </c>
      <c r="C6782">
        <v>3</v>
      </c>
      <c r="D6782" s="2">
        <v>41956</v>
      </c>
      <c r="E6782" s="2">
        <v>41977</v>
      </c>
      <c r="F6782" s="2">
        <v>42476</v>
      </c>
      <c r="G6782">
        <f t="shared" si="1470"/>
        <v>1</v>
      </c>
      <c r="H6782" s="1" t="s">
        <v>3</v>
      </c>
      <c r="I6782" t="s">
        <v>11778</v>
      </c>
      <c r="J6782" s="9">
        <v>1</v>
      </c>
      <c r="K6782" s="1">
        <v>16</v>
      </c>
      <c r="L6782" s="1">
        <v>0</v>
      </c>
      <c r="M6782" s="1">
        <v>0</v>
      </c>
      <c r="N6782" s="1">
        <v>98.17</v>
      </c>
      <c r="O6782" s="1">
        <v>4.0080160320641297E-3</v>
      </c>
      <c r="P6782" s="1">
        <v>0</v>
      </c>
      <c r="Q6782" s="1">
        <v>0</v>
      </c>
      <c r="R6782" s="1">
        <v>0</v>
      </c>
      <c r="S6782">
        <f t="shared" si="1471"/>
        <v>16</v>
      </c>
      <c r="T6782">
        <f t="shared" si="1472"/>
        <v>1</v>
      </c>
      <c r="U6782">
        <f t="shared" si="1473"/>
        <v>0</v>
      </c>
      <c r="V6782">
        <f t="shared" si="1474"/>
        <v>0</v>
      </c>
      <c r="W6782">
        <f t="shared" si="1475"/>
        <v>1</v>
      </c>
      <c r="X6782">
        <f t="shared" si="1476"/>
        <v>0</v>
      </c>
      <c r="Y6782">
        <f t="shared" si="1477"/>
        <v>0</v>
      </c>
      <c r="Z6782">
        <f t="shared" si="1478"/>
        <v>0</v>
      </c>
      <c r="AA6782">
        <f t="shared" si="1479"/>
        <v>0</v>
      </c>
      <c r="AB6782">
        <f t="shared" si="1480"/>
        <v>0</v>
      </c>
      <c r="AC6782">
        <f t="shared" si="1481"/>
        <v>1</v>
      </c>
      <c r="AD6782">
        <f t="shared" si="1482"/>
        <v>0</v>
      </c>
      <c r="AE6782">
        <f t="shared" si="1483"/>
        <v>0</v>
      </c>
    </row>
    <row r="6783" spans="2:31" x14ac:dyDescent="0.3">
      <c r="B6783" s="1" t="s">
        <v>7183</v>
      </c>
      <c r="C6783">
        <v>0</v>
      </c>
      <c r="D6783" s="2">
        <v>42262</v>
      </c>
      <c r="E6783" s="2">
        <v>42262</v>
      </c>
      <c r="F6783" s="2">
        <v>42941</v>
      </c>
      <c r="G6783">
        <f t="shared" si="1470"/>
        <v>1.7727272727272727</v>
      </c>
      <c r="H6783" s="1" t="s">
        <v>3</v>
      </c>
      <c r="I6783" t="s">
        <v>11778</v>
      </c>
      <c r="J6783" s="9">
        <v>1</v>
      </c>
      <c r="K6783" s="1">
        <v>39</v>
      </c>
      <c r="L6783" s="1">
        <v>61.53846154</v>
      </c>
      <c r="M6783" s="1">
        <v>5.1282051280000003</v>
      </c>
      <c r="N6783" s="1">
        <v>53.76</v>
      </c>
      <c r="O6783" s="1">
        <v>1.9145802650957298E-2</v>
      </c>
      <c r="P6783" s="1">
        <v>0</v>
      </c>
      <c r="Q6783" s="1">
        <v>0</v>
      </c>
      <c r="R6783" s="1">
        <v>0</v>
      </c>
      <c r="S6783">
        <f t="shared" si="1471"/>
        <v>22</v>
      </c>
      <c r="T6783">
        <f t="shared" si="1472"/>
        <v>1</v>
      </c>
      <c r="U6783">
        <f t="shared" si="1473"/>
        <v>0</v>
      </c>
      <c r="V6783">
        <f t="shared" si="1474"/>
        <v>0</v>
      </c>
      <c r="W6783">
        <f t="shared" si="1475"/>
        <v>1</v>
      </c>
      <c r="X6783">
        <f t="shared" si="1476"/>
        <v>0</v>
      </c>
      <c r="Y6783">
        <f t="shared" si="1477"/>
        <v>0</v>
      </c>
      <c r="Z6783">
        <f t="shared" si="1478"/>
        <v>0</v>
      </c>
      <c r="AA6783">
        <f t="shared" si="1479"/>
        <v>0</v>
      </c>
      <c r="AB6783">
        <f t="shared" si="1480"/>
        <v>0</v>
      </c>
      <c r="AC6783">
        <f t="shared" si="1481"/>
        <v>1</v>
      </c>
      <c r="AD6783">
        <f t="shared" si="1482"/>
        <v>0</v>
      </c>
      <c r="AE6783">
        <f t="shared" si="1483"/>
        <v>0</v>
      </c>
    </row>
    <row r="6784" spans="2:31" x14ac:dyDescent="0.3">
      <c r="B6784" s="1" t="s">
        <v>9474</v>
      </c>
      <c r="C6784">
        <v>6</v>
      </c>
      <c r="D6784" s="2">
        <v>41112</v>
      </c>
      <c r="E6784" s="2">
        <v>41112</v>
      </c>
      <c r="F6784" s="2">
        <v>41131</v>
      </c>
      <c r="G6784">
        <f t="shared" si="1470"/>
        <v>42</v>
      </c>
      <c r="H6784" s="1" t="s">
        <v>3</v>
      </c>
      <c r="I6784" t="s">
        <v>11779</v>
      </c>
      <c r="J6784" s="9">
        <v>1</v>
      </c>
      <c r="K6784" s="1">
        <v>42</v>
      </c>
      <c r="L6784" s="1">
        <v>9.5238095240000007</v>
      </c>
      <c r="M6784" s="1">
        <v>2.3809523810000002</v>
      </c>
      <c r="N6784" s="1">
        <v>63.48</v>
      </c>
      <c r="O6784" s="1">
        <v>0.105263158</v>
      </c>
      <c r="P6784" s="1">
        <v>0</v>
      </c>
      <c r="Q6784" s="1">
        <v>0</v>
      </c>
      <c r="R6784" s="1">
        <v>0</v>
      </c>
      <c r="S6784">
        <f t="shared" si="1471"/>
        <v>0</v>
      </c>
      <c r="T6784">
        <f t="shared" si="1472"/>
        <v>1</v>
      </c>
      <c r="U6784">
        <f t="shared" si="1473"/>
        <v>1</v>
      </c>
      <c r="V6784">
        <f t="shared" si="1474"/>
        <v>0</v>
      </c>
      <c r="W6784">
        <f t="shared" si="1475"/>
        <v>0</v>
      </c>
      <c r="X6784">
        <f t="shared" si="1476"/>
        <v>0</v>
      </c>
      <c r="Y6784">
        <f t="shared" si="1477"/>
        <v>0</v>
      </c>
      <c r="Z6784">
        <f t="shared" si="1478"/>
        <v>0</v>
      </c>
      <c r="AA6784">
        <f t="shared" si="1479"/>
        <v>0</v>
      </c>
      <c r="AB6784">
        <f t="shared" si="1480"/>
        <v>0</v>
      </c>
      <c r="AC6784">
        <f t="shared" si="1481"/>
        <v>1</v>
      </c>
      <c r="AD6784">
        <f t="shared" si="1482"/>
        <v>0</v>
      </c>
      <c r="AE6784">
        <f t="shared" si="1483"/>
        <v>0</v>
      </c>
    </row>
    <row r="6785" spans="2:31" x14ac:dyDescent="0.3">
      <c r="B6785" s="1" t="s">
        <v>4953</v>
      </c>
      <c r="C6785">
        <v>0</v>
      </c>
      <c r="D6785" s="2">
        <v>41516</v>
      </c>
      <c r="E6785" s="2">
        <v>41516</v>
      </c>
      <c r="F6785" s="2">
        <v>41626</v>
      </c>
      <c r="G6785">
        <f t="shared" si="1470"/>
        <v>13.333333333333334</v>
      </c>
      <c r="H6785" s="1" t="s">
        <v>22</v>
      </c>
      <c r="I6785" t="s">
        <v>11779</v>
      </c>
      <c r="J6785" s="9">
        <v>1</v>
      </c>
      <c r="K6785" s="1">
        <v>40</v>
      </c>
      <c r="L6785" s="1">
        <v>82.5</v>
      </c>
      <c r="M6785" s="1">
        <v>12.5</v>
      </c>
      <c r="N6785" s="1">
        <v>53.52</v>
      </c>
      <c r="O6785" s="1">
        <v>5.4545455E-2</v>
      </c>
      <c r="P6785" s="1">
        <v>1</v>
      </c>
      <c r="Q6785" s="1">
        <v>0</v>
      </c>
      <c r="R6785" s="1">
        <v>0</v>
      </c>
      <c r="S6785">
        <f t="shared" si="1471"/>
        <v>3</v>
      </c>
      <c r="T6785">
        <f t="shared" si="1472"/>
        <v>0</v>
      </c>
      <c r="U6785">
        <f t="shared" si="1473"/>
        <v>1</v>
      </c>
      <c r="V6785">
        <f t="shared" si="1474"/>
        <v>0</v>
      </c>
      <c r="W6785">
        <f t="shared" si="1475"/>
        <v>0</v>
      </c>
      <c r="X6785">
        <f t="shared" si="1476"/>
        <v>0</v>
      </c>
      <c r="Y6785">
        <f t="shared" si="1477"/>
        <v>0</v>
      </c>
      <c r="Z6785">
        <f t="shared" si="1478"/>
        <v>0</v>
      </c>
      <c r="AA6785">
        <f t="shared" si="1479"/>
        <v>0</v>
      </c>
      <c r="AB6785">
        <f t="shared" si="1480"/>
        <v>1</v>
      </c>
      <c r="AC6785">
        <f t="shared" si="1481"/>
        <v>0</v>
      </c>
      <c r="AD6785">
        <f t="shared" si="1482"/>
        <v>0</v>
      </c>
      <c r="AE6785">
        <f t="shared" si="1483"/>
        <v>0</v>
      </c>
    </row>
    <row r="6786" spans="2:31" x14ac:dyDescent="0.3">
      <c r="B6786" s="1" t="s">
        <v>7392</v>
      </c>
      <c r="C6786">
        <v>2</v>
      </c>
      <c r="D6786" s="2">
        <v>42240</v>
      </c>
      <c r="E6786" s="2">
        <v>42277</v>
      </c>
      <c r="F6786" s="2">
        <v>42332</v>
      </c>
      <c r="G6786">
        <f t="shared" ref="G6786:G6849" si="1484">IF(S6786 &gt; 0, K6786/S6786, K6786)</f>
        <v>40</v>
      </c>
      <c r="H6786" s="1" t="s">
        <v>22</v>
      </c>
      <c r="I6786" t="s">
        <v>11779</v>
      </c>
      <c r="J6786" s="9">
        <v>1</v>
      </c>
      <c r="K6786" s="1">
        <v>40</v>
      </c>
      <c r="L6786" s="1">
        <v>32.5</v>
      </c>
      <c r="M6786" s="1">
        <v>10</v>
      </c>
      <c r="N6786" s="1">
        <v>151.62</v>
      </c>
      <c r="O6786" s="1">
        <v>5.4545454545454501E-2</v>
      </c>
      <c r="P6786" s="1">
        <v>1</v>
      </c>
      <c r="Q6786" s="1">
        <v>0</v>
      </c>
      <c r="R6786" s="1">
        <v>0</v>
      </c>
      <c r="S6786">
        <f t="shared" ref="S6786:S6849" si="1485">DATEDIF(E6786,F6786,"M")</f>
        <v>1</v>
      </c>
      <c r="T6786">
        <f t="shared" ref="T6786:T6849" si="1486">IF(OR(H6786="Friday",H6786="Saturday",H6786="Sunday"), 1, 0)</f>
        <v>0</v>
      </c>
      <c r="U6786">
        <f t="shared" si="1473"/>
        <v>1</v>
      </c>
      <c r="V6786">
        <f t="shared" si="1474"/>
        <v>0</v>
      </c>
      <c r="W6786">
        <f t="shared" si="1475"/>
        <v>0</v>
      </c>
      <c r="X6786">
        <f t="shared" si="1476"/>
        <v>0</v>
      </c>
      <c r="Y6786">
        <f t="shared" si="1477"/>
        <v>0</v>
      </c>
      <c r="Z6786">
        <f t="shared" si="1478"/>
        <v>0</v>
      </c>
      <c r="AA6786">
        <f t="shared" si="1479"/>
        <v>0</v>
      </c>
      <c r="AB6786">
        <f t="shared" si="1480"/>
        <v>1</v>
      </c>
      <c r="AC6786">
        <f t="shared" si="1481"/>
        <v>0</v>
      </c>
      <c r="AD6786">
        <f t="shared" si="1482"/>
        <v>0</v>
      </c>
      <c r="AE6786">
        <f t="shared" si="1483"/>
        <v>0</v>
      </c>
    </row>
    <row r="6787" spans="2:31" x14ac:dyDescent="0.3">
      <c r="B6787" s="1" t="s">
        <v>9962</v>
      </c>
      <c r="C6787">
        <v>6</v>
      </c>
      <c r="D6787" s="2">
        <v>40412</v>
      </c>
      <c r="E6787" s="2">
        <v>40469</v>
      </c>
      <c r="F6787" s="2">
        <v>41499</v>
      </c>
      <c r="G6787">
        <f t="shared" si="1484"/>
        <v>1.393939393939394</v>
      </c>
      <c r="H6787" s="1" t="s">
        <v>5</v>
      </c>
      <c r="I6787" t="s">
        <v>11778</v>
      </c>
      <c r="J6787" s="9">
        <v>1</v>
      </c>
      <c r="K6787" s="1">
        <v>46</v>
      </c>
      <c r="L6787" s="1">
        <v>10.86956522</v>
      </c>
      <c r="M6787" s="1">
        <v>6.5217391300000003</v>
      </c>
      <c r="N6787" s="1">
        <v>53.86</v>
      </c>
      <c r="O6787" s="1">
        <v>2.3300971E-2</v>
      </c>
      <c r="P6787" s="1">
        <v>0</v>
      </c>
      <c r="Q6787" s="1">
        <v>0</v>
      </c>
      <c r="R6787" s="1">
        <v>0</v>
      </c>
      <c r="S6787">
        <f t="shared" si="1485"/>
        <v>33</v>
      </c>
      <c r="T6787">
        <f t="shared" si="1486"/>
        <v>0</v>
      </c>
      <c r="U6787">
        <f t="shared" ref="U6787:U6850" si="1487">IF(I6787="RIC",1,0)</f>
        <v>0</v>
      </c>
      <c r="V6787">
        <f t="shared" ref="V6787:V6850" si="1488">IF(I6787="DCX",1,0)</f>
        <v>0</v>
      </c>
      <c r="W6787">
        <f t="shared" ref="W6787:W6850" si="1489">IF(I6787="CHO",1,0)</f>
        <v>1</v>
      </c>
      <c r="X6787">
        <f t="shared" ref="X6787:X6850" si="1490">IF(I6787="BWI",1,0)</f>
        <v>0</v>
      </c>
      <c r="Y6787">
        <f t="shared" ref="Y6787:Y6850" si="1491">IF(H6787="Monday",1,0)</f>
        <v>0</v>
      </c>
      <c r="Z6787">
        <f t="shared" ref="Z6787:Z6850" si="1492">IF(H6787="Tuesday",1,0)</f>
        <v>0</v>
      </c>
      <c r="AA6787">
        <f t="shared" ref="AA6787:AA6850" si="1493">IF(H6787="Wednesday",1,0)</f>
        <v>1</v>
      </c>
      <c r="AB6787">
        <f t="shared" ref="AB6787:AB6850" si="1494">IF(H6787="Thursday",1,0)</f>
        <v>0</v>
      </c>
      <c r="AC6787">
        <f t="shared" ref="AC6787:AC6850" si="1495">IF(H6787="Friday",1,0)</f>
        <v>0</v>
      </c>
      <c r="AD6787">
        <f t="shared" ref="AD6787:AD6850" si="1496">IF(H6787="Saturday",1,0)</f>
        <v>0</v>
      </c>
      <c r="AE6787">
        <f t="shared" ref="AE6787:AE6850" si="1497">IF(H6787="Sunday",1,0)</f>
        <v>0</v>
      </c>
    </row>
    <row r="6788" spans="2:31" x14ac:dyDescent="0.3">
      <c r="B6788" s="1" t="s">
        <v>8966</v>
      </c>
      <c r="C6788">
        <v>3</v>
      </c>
      <c r="D6788" s="2">
        <v>40601</v>
      </c>
      <c r="E6788" s="2">
        <v>40601</v>
      </c>
      <c r="F6788" s="2">
        <v>41493</v>
      </c>
      <c r="G6788">
        <f t="shared" si="1484"/>
        <v>1.5517241379310345</v>
      </c>
      <c r="H6788" s="1" t="s">
        <v>12</v>
      </c>
      <c r="I6788" t="s">
        <v>11779</v>
      </c>
      <c r="J6788" s="9">
        <v>1</v>
      </c>
      <c r="K6788" s="1">
        <v>45</v>
      </c>
      <c r="L6788" s="1">
        <v>2.2222222220000001</v>
      </c>
      <c r="M6788" s="1">
        <v>2.2222222220000001</v>
      </c>
      <c r="N6788" s="1">
        <v>63.77</v>
      </c>
      <c r="O6788" s="1">
        <v>3.3632290000000001E-3</v>
      </c>
      <c r="P6788" s="1">
        <v>0</v>
      </c>
      <c r="Q6788" s="1">
        <v>0</v>
      </c>
      <c r="R6788" s="1">
        <v>0</v>
      </c>
      <c r="S6788">
        <f t="shared" si="1485"/>
        <v>29</v>
      </c>
      <c r="T6788">
        <f t="shared" si="1486"/>
        <v>0</v>
      </c>
      <c r="U6788">
        <f t="shared" si="1487"/>
        <v>1</v>
      </c>
      <c r="V6788">
        <f t="shared" si="1488"/>
        <v>0</v>
      </c>
      <c r="W6788">
        <f t="shared" si="1489"/>
        <v>0</v>
      </c>
      <c r="X6788">
        <f t="shared" si="1490"/>
        <v>0</v>
      </c>
      <c r="Y6788">
        <f t="shared" si="1491"/>
        <v>0</v>
      </c>
      <c r="Z6788">
        <f t="shared" si="1492"/>
        <v>1</v>
      </c>
      <c r="AA6788">
        <f t="shared" si="1493"/>
        <v>0</v>
      </c>
      <c r="AB6788">
        <f t="shared" si="1494"/>
        <v>0</v>
      </c>
      <c r="AC6788">
        <f t="shared" si="1495"/>
        <v>0</v>
      </c>
      <c r="AD6788">
        <f t="shared" si="1496"/>
        <v>0</v>
      </c>
      <c r="AE6788">
        <f t="shared" si="1497"/>
        <v>0</v>
      </c>
    </row>
    <row r="6789" spans="2:31" x14ac:dyDescent="0.3">
      <c r="B6789" s="1" t="s">
        <v>8749</v>
      </c>
      <c r="C6789">
        <v>1</v>
      </c>
      <c r="D6789" s="2">
        <v>40869</v>
      </c>
      <c r="E6789" s="2">
        <v>40869</v>
      </c>
      <c r="F6789" s="2">
        <v>41414</v>
      </c>
      <c r="G6789">
        <f t="shared" si="1484"/>
        <v>0</v>
      </c>
      <c r="H6789" s="1" t="s">
        <v>5</v>
      </c>
      <c r="I6789" t="s">
        <v>11778</v>
      </c>
      <c r="J6789" s="9">
        <v>0</v>
      </c>
      <c r="K6789" s="1">
        <v>0</v>
      </c>
      <c r="L6789" s="1">
        <v>0</v>
      </c>
      <c r="M6789" s="1">
        <v>0</v>
      </c>
      <c r="N6789" s="1">
        <v>76.64</v>
      </c>
      <c r="O6789" s="1">
        <v>1.8348624000000001E-2</v>
      </c>
      <c r="P6789" s="1">
        <v>0</v>
      </c>
      <c r="Q6789" s="1">
        <v>0</v>
      </c>
      <c r="R6789" s="1">
        <v>0</v>
      </c>
      <c r="S6789">
        <f t="shared" si="1485"/>
        <v>17</v>
      </c>
      <c r="T6789">
        <f t="shared" si="1486"/>
        <v>0</v>
      </c>
      <c r="U6789">
        <f t="shared" si="1487"/>
        <v>0</v>
      </c>
      <c r="V6789">
        <f t="shared" si="1488"/>
        <v>0</v>
      </c>
      <c r="W6789">
        <f t="shared" si="1489"/>
        <v>1</v>
      </c>
      <c r="X6789">
        <f t="shared" si="1490"/>
        <v>0</v>
      </c>
      <c r="Y6789">
        <f t="shared" si="1491"/>
        <v>0</v>
      </c>
      <c r="Z6789">
        <f t="shared" si="1492"/>
        <v>0</v>
      </c>
      <c r="AA6789">
        <f t="shared" si="1493"/>
        <v>1</v>
      </c>
      <c r="AB6789">
        <f t="shared" si="1494"/>
        <v>0</v>
      </c>
      <c r="AC6789">
        <f t="shared" si="1495"/>
        <v>0</v>
      </c>
      <c r="AD6789">
        <f t="shared" si="1496"/>
        <v>0</v>
      </c>
      <c r="AE6789">
        <f t="shared" si="1497"/>
        <v>0</v>
      </c>
    </row>
    <row r="6790" spans="2:31" x14ac:dyDescent="0.3">
      <c r="B6790" s="1" t="s">
        <v>4707</v>
      </c>
      <c r="C6790">
        <v>0</v>
      </c>
      <c r="D6790" s="2">
        <v>41510</v>
      </c>
      <c r="E6790" s="2">
        <v>41532</v>
      </c>
      <c r="F6790" s="2">
        <v>41547</v>
      </c>
      <c r="G6790">
        <f t="shared" si="1484"/>
        <v>29</v>
      </c>
      <c r="H6790" s="1" t="s">
        <v>10</v>
      </c>
      <c r="I6790" t="s">
        <v>11780</v>
      </c>
      <c r="J6790" s="9">
        <v>1</v>
      </c>
      <c r="K6790" s="1">
        <v>29</v>
      </c>
      <c r="L6790" s="1">
        <v>68.965517239999997</v>
      </c>
      <c r="M6790" s="1">
        <v>31.03448276</v>
      </c>
      <c r="N6790" s="1">
        <v>42.71</v>
      </c>
      <c r="O6790" s="1">
        <v>0.133333333</v>
      </c>
      <c r="P6790" s="1">
        <v>1</v>
      </c>
      <c r="Q6790" s="1">
        <v>0</v>
      </c>
      <c r="R6790" s="1">
        <v>0</v>
      </c>
      <c r="S6790">
        <f t="shared" si="1485"/>
        <v>0</v>
      </c>
      <c r="T6790">
        <f t="shared" si="1486"/>
        <v>0</v>
      </c>
      <c r="U6790">
        <f t="shared" si="1487"/>
        <v>0</v>
      </c>
      <c r="V6790">
        <f t="shared" si="1488"/>
        <v>1</v>
      </c>
      <c r="W6790">
        <f t="shared" si="1489"/>
        <v>0</v>
      </c>
      <c r="X6790">
        <f t="shared" si="1490"/>
        <v>0</v>
      </c>
      <c r="Y6790">
        <f t="shared" si="1491"/>
        <v>1</v>
      </c>
      <c r="Z6790">
        <f t="shared" si="1492"/>
        <v>0</v>
      </c>
      <c r="AA6790">
        <f t="shared" si="1493"/>
        <v>0</v>
      </c>
      <c r="AB6790">
        <f t="shared" si="1494"/>
        <v>0</v>
      </c>
      <c r="AC6790">
        <f t="shared" si="1495"/>
        <v>0</v>
      </c>
      <c r="AD6790">
        <f t="shared" si="1496"/>
        <v>0</v>
      </c>
      <c r="AE6790">
        <f t="shared" si="1497"/>
        <v>0</v>
      </c>
    </row>
    <row r="6791" spans="2:31" x14ac:dyDescent="0.3">
      <c r="B6791" s="1" t="s">
        <v>2579</v>
      </c>
      <c r="C6791">
        <v>1</v>
      </c>
      <c r="D6791" s="2">
        <v>41062</v>
      </c>
      <c r="E6791" s="2">
        <v>41065</v>
      </c>
      <c r="F6791" s="2">
        <v>41166</v>
      </c>
      <c r="G6791">
        <f t="shared" si="1484"/>
        <v>0</v>
      </c>
      <c r="H6791" s="1" t="s">
        <v>12</v>
      </c>
      <c r="I6791" t="s">
        <v>11779</v>
      </c>
      <c r="J6791" s="9">
        <v>0</v>
      </c>
      <c r="K6791" s="1">
        <v>0</v>
      </c>
      <c r="L6791" s="1">
        <v>0</v>
      </c>
      <c r="M6791" s="1">
        <v>0</v>
      </c>
      <c r="N6791" s="1">
        <v>107.15</v>
      </c>
      <c r="O6791" s="1">
        <v>3.9603960000000001E-2</v>
      </c>
      <c r="P6791" s="1">
        <v>0</v>
      </c>
      <c r="Q6791" s="1">
        <v>0</v>
      </c>
      <c r="R6791" s="1">
        <v>0</v>
      </c>
      <c r="S6791">
        <f t="shared" si="1485"/>
        <v>3</v>
      </c>
      <c r="T6791">
        <f t="shared" si="1486"/>
        <v>0</v>
      </c>
      <c r="U6791">
        <f t="shared" si="1487"/>
        <v>1</v>
      </c>
      <c r="V6791">
        <f t="shared" si="1488"/>
        <v>0</v>
      </c>
      <c r="W6791">
        <f t="shared" si="1489"/>
        <v>0</v>
      </c>
      <c r="X6791">
        <f t="shared" si="1490"/>
        <v>0</v>
      </c>
      <c r="Y6791">
        <f t="shared" si="1491"/>
        <v>0</v>
      </c>
      <c r="Z6791">
        <f t="shared" si="1492"/>
        <v>1</v>
      </c>
      <c r="AA6791">
        <f t="shared" si="1493"/>
        <v>0</v>
      </c>
      <c r="AB6791">
        <f t="shared" si="1494"/>
        <v>0</v>
      </c>
      <c r="AC6791">
        <f t="shared" si="1495"/>
        <v>0</v>
      </c>
      <c r="AD6791">
        <f t="shared" si="1496"/>
        <v>0</v>
      </c>
      <c r="AE6791">
        <f t="shared" si="1497"/>
        <v>0</v>
      </c>
    </row>
    <row r="6792" spans="2:31" x14ac:dyDescent="0.3">
      <c r="B6792" s="1" t="s">
        <v>9588</v>
      </c>
      <c r="C6792">
        <v>6</v>
      </c>
      <c r="D6792" s="2">
        <v>41149</v>
      </c>
      <c r="E6792" s="2">
        <v>41231</v>
      </c>
      <c r="F6792" s="2">
        <v>41646</v>
      </c>
      <c r="G6792">
        <f t="shared" si="1484"/>
        <v>3.9230769230769229</v>
      </c>
      <c r="H6792" s="1" t="s">
        <v>5</v>
      </c>
      <c r="I6792" t="s">
        <v>11780</v>
      </c>
      <c r="J6792" s="9">
        <v>1</v>
      </c>
      <c r="K6792" s="1">
        <v>51</v>
      </c>
      <c r="L6792" s="1">
        <v>19.60784314</v>
      </c>
      <c r="M6792" s="1">
        <v>11.764705879999999</v>
      </c>
      <c r="N6792" s="1">
        <v>57.7</v>
      </c>
      <c r="O6792" s="1">
        <v>1.4457831000000001E-2</v>
      </c>
      <c r="P6792" s="1">
        <v>1</v>
      </c>
      <c r="Q6792" s="1">
        <v>0</v>
      </c>
      <c r="R6792" s="1">
        <v>0</v>
      </c>
      <c r="S6792">
        <f t="shared" si="1485"/>
        <v>13</v>
      </c>
      <c r="T6792">
        <f t="shared" si="1486"/>
        <v>0</v>
      </c>
      <c r="U6792">
        <f t="shared" si="1487"/>
        <v>0</v>
      </c>
      <c r="V6792">
        <f t="shared" si="1488"/>
        <v>1</v>
      </c>
      <c r="W6792">
        <f t="shared" si="1489"/>
        <v>0</v>
      </c>
      <c r="X6792">
        <f t="shared" si="1490"/>
        <v>0</v>
      </c>
      <c r="Y6792">
        <f t="shared" si="1491"/>
        <v>0</v>
      </c>
      <c r="Z6792">
        <f t="shared" si="1492"/>
        <v>0</v>
      </c>
      <c r="AA6792">
        <f t="shared" si="1493"/>
        <v>1</v>
      </c>
      <c r="AB6792">
        <f t="shared" si="1494"/>
        <v>0</v>
      </c>
      <c r="AC6792">
        <f t="shared" si="1495"/>
        <v>0</v>
      </c>
      <c r="AD6792">
        <f t="shared" si="1496"/>
        <v>0</v>
      </c>
      <c r="AE6792">
        <f t="shared" si="1497"/>
        <v>0</v>
      </c>
    </row>
    <row r="6793" spans="2:31" x14ac:dyDescent="0.3">
      <c r="B6793" s="1" t="s">
        <v>4669</v>
      </c>
      <c r="C6793">
        <v>2</v>
      </c>
      <c r="D6793" s="2">
        <v>41504</v>
      </c>
      <c r="E6793" s="2">
        <v>41504</v>
      </c>
      <c r="F6793" s="2">
        <v>41554</v>
      </c>
      <c r="G6793">
        <f t="shared" si="1484"/>
        <v>40</v>
      </c>
      <c r="H6793" s="1" t="s">
        <v>10</v>
      </c>
      <c r="I6793" t="s">
        <v>11779</v>
      </c>
      <c r="J6793" s="9">
        <v>1</v>
      </c>
      <c r="K6793" s="1">
        <v>40</v>
      </c>
      <c r="L6793" s="1">
        <v>2.5</v>
      </c>
      <c r="M6793" s="1">
        <v>0</v>
      </c>
      <c r="N6793" s="1">
        <v>132.91</v>
      </c>
      <c r="O6793" s="1">
        <v>0.1</v>
      </c>
      <c r="P6793" s="1">
        <v>1</v>
      </c>
      <c r="Q6793" s="1">
        <v>1</v>
      </c>
      <c r="R6793" s="1">
        <v>0</v>
      </c>
      <c r="S6793">
        <f t="shared" si="1485"/>
        <v>1</v>
      </c>
      <c r="T6793">
        <f t="shared" si="1486"/>
        <v>0</v>
      </c>
      <c r="U6793">
        <f t="shared" si="1487"/>
        <v>1</v>
      </c>
      <c r="V6793">
        <f t="shared" si="1488"/>
        <v>0</v>
      </c>
      <c r="W6793">
        <f t="shared" si="1489"/>
        <v>0</v>
      </c>
      <c r="X6793">
        <f t="shared" si="1490"/>
        <v>0</v>
      </c>
      <c r="Y6793">
        <f t="shared" si="1491"/>
        <v>1</v>
      </c>
      <c r="Z6793">
        <f t="shared" si="1492"/>
        <v>0</v>
      </c>
      <c r="AA6793">
        <f t="shared" si="1493"/>
        <v>0</v>
      </c>
      <c r="AB6793">
        <f t="shared" si="1494"/>
        <v>0</v>
      </c>
      <c r="AC6793">
        <f t="shared" si="1495"/>
        <v>0</v>
      </c>
      <c r="AD6793">
        <f t="shared" si="1496"/>
        <v>0</v>
      </c>
      <c r="AE6793">
        <f t="shared" si="1497"/>
        <v>0</v>
      </c>
    </row>
    <row r="6794" spans="2:31" x14ac:dyDescent="0.3">
      <c r="B6794" s="1" t="s">
        <v>2583</v>
      </c>
      <c r="C6794">
        <v>3</v>
      </c>
      <c r="D6794" s="2">
        <v>41038</v>
      </c>
      <c r="E6794" s="2">
        <v>41043</v>
      </c>
      <c r="F6794" s="2">
        <v>41583</v>
      </c>
      <c r="G6794">
        <f t="shared" si="1484"/>
        <v>2.7647058823529411</v>
      </c>
      <c r="H6794" s="1" t="s">
        <v>22</v>
      </c>
      <c r="I6794" t="s">
        <v>11779</v>
      </c>
      <c r="J6794" s="9">
        <v>1</v>
      </c>
      <c r="K6794" s="1">
        <v>47</v>
      </c>
      <c r="L6794" s="1">
        <v>29.787234040000001</v>
      </c>
      <c r="M6794" s="1">
        <v>10.638297870000001</v>
      </c>
      <c r="N6794" s="1">
        <v>67.39</v>
      </c>
      <c r="O6794" s="1">
        <v>3.7037037000000002E-2</v>
      </c>
      <c r="P6794" s="1">
        <v>1</v>
      </c>
      <c r="Q6794" s="1">
        <v>0</v>
      </c>
      <c r="R6794" s="1">
        <v>0</v>
      </c>
      <c r="S6794">
        <f t="shared" si="1485"/>
        <v>17</v>
      </c>
      <c r="T6794">
        <f t="shared" si="1486"/>
        <v>0</v>
      </c>
      <c r="U6794">
        <f t="shared" si="1487"/>
        <v>1</v>
      </c>
      <c r="V6794">
        <f t="shared" si="1488"/>
        <v>0</v>
      </c>
      <c r="W6794">
        <f t="shared" si="1489"/>
        <v>0</v>
      </c>
      <c r="X6794">
        <f t="shared" si="1490"/>
        <v>0</v>
      </c>
      <c r="Y6794">
        <f t="shared" si="1491"/>
        <v>0</v>
      </c>
      <c r="Z6794">
        <f t="shared" si="1492"/>
        <v>0</v>
      </c>
      <c r="AA6794">
        <f t="shared" si="1493"/>
        <v>0</v>
      </c>
      <c r="AB6794">
        <f t="shared" si="1494"/>
        <v>1</v>
      </c>
      <c r="AC6794">
        <f t="shared" si="1495"/>
        <v>0</v>
      </c>
      <c r="AD6794">
        <f t="shared" si="1496"/>
        <v>0</v>
      </c>
      <c r="AE6794">
        <f t="shared" si="1497"/>
        <v>0</v>
      </c>
    </row>
    <row r="6795" spans="2:31" x14ac:dyDescent="0.3">
      <c r="B6795" s="1" t="s">
        <v>2293</v>
      </c>
      <c r="C6795">
        <v>4</v>
      </c>
      <c r="D6795" s="2">
        <v>41141</v>
      </c>
      <c r="E6795" s="2">
        <v>41163</v>
      </c>
      <c r="F6795" s="2">
        <v>41646</v>
      </c>
      <c r="G6795">
        <f t="shared" si="1484"/>
        <v>4.1333333333333337</v>
      </c>
      <c r="H6795" s="1" t="s">
        <v>12</v>
      </c>
      <c r="I6795" t="s">
        <v>11781</v>
      </c>
      <c r="J6795" s="9">
        <v>1</v>
      </c>
      <c r="K6795" s="1">
        <v>62</v>
      </c>
      <c r="L6795" s="1">
        <v>64.516129030000002</v>
      </c>
      <c r="M6795" s="1">
        <v>14.51612903</v>
      </c>
      <c r="N6795" s="1">
        <v>84.92</v>
      </c>
      <c r="O6795" s="1">
        <v>0.105590062</v>
      </c>
      <c r="P6795" s="1">
        <v>0</v>
      </c>
      <c r="Q6795" s="1">
        <v>0</v>
      </c>
      <c r="R6795" s="1">
        <v>0</v>
      </c>
      <c r="S6795">
        <f t="shared" si="1485"/>
        <v>15</v>
      </c>
      <c r="T6795">
        <f t="shared" si="1486"/>
        <v>0</v>
      </c>
      <c r="U6795">
        <f t="shared" si="1487"/>
        <v>0</v>
      </c>
      <c r="V6795">
        <f t="shared" si="1488"/>
        <v>0</v>
      </c>
      <c r="W6795">
        <f t="shared" si="1489"/>
        <v>0</v>
      </c>
      <c r="X6795">
        <f t="shared" si="1490"/>
        <v>1</v>
      </c>
      <c r="Y6795">
        <f t="shared" si="1491"/>
        <v>0</v>
      </c>
      <c r="Z6795">
        <f t="shared" si="1492"/>
        <v>1</v>
      </c>
      <c r="AA6795">
        <f t="shared" si="1493"/>
        <v>0</v>
      </c>
      <c r="AB6795">
        <f t="shared" si="1494"/>
        <v>0</v>
      </c>
      <c r="AC6795">
        <f t="shared" si="1495"/>
        <v>0</v>
      </c>
      <c r="AD6795">
        <f t="shared" si="1496"/>
        <v>0</v>
      </c>
      <c r="AE6795">
        <f t="shared" si="1497"/>
        <v>0</v>
      </c>
    </row>
    <row r="6796" spans="2:31" x14ac:dyDescent="0.3">
      <c r="B6796" s="1" t="s">
        <v>4223</v>
      </c>
      <c r="C6796">
        <v>1</v>
      </c>
      <c r="D6796" s="2">
        <v>40693</v>
      </c>
      <c r="E6796" s="2">
        <v>40696</v>
      </c>
      <c r="F6796" s="2">
        <v>40718</v>
      </c>
      <c r="G6796">
        <f t="shared" si="1484"/>
        <v>16</v>
      </c>
      <c r="H6796" s="1" t="s">
        <v>3</v>
      </c>
      <c r="I6796" t="s">
        <v>11779</v>
      </c>
      <c r="J6796" s="9">
        <v>1</v>
      </c>
      <c r="K6796" s="1">
        <v>16</v>
      </c>
      <c r="L6796" s="1">
        <v>0</v>
      </c>
      <c r="M6796" s="1">
        <v>0</v>
      </c>
      <c r="N6796" s="1">
        <v>47.1</v>
      </c>
      <c r="O6796" s="1">
        <v>0.13636363600000001</v>
      </c>
      <c r="P6796" s="1">
        <v>0</v>
      </c>
      <c r="Q6796" s="1">
        <v>0</v>
      </c>
      <c r="R6796" s="1">
        <v>0</v>
      </c>
      <c r="S6796">
        <f t="shared" si="1485"/>
        <v>0</v>
      </c>
      <c r="T6796">
        <f t="shared" si="1486"/>
        <v>1</v>
      </c>
      <c r="U6796">
        <f t="shared" si="1487"/>
        <v>1</v>
      </c>
      <c r="V6796">
        <f t="shared" si="1488"/>
        <v>0</v>
      </c>
      <c r="W6796">
        <f t="shared" si="1489"/>
        <v>0</v>
      </c>
      <c r="X6796">
        <f t="shared" si="1490"/>
        <v>0</v>
      </c>
      <c r="Y6796">
        <f t="shared" si="1491"/>
        <v>0</v>
      </c>
      <c r="Z6796">
        <f t="shared" si="1492"/>
        <v>0</v>
      </c>
      <c r="AA6796">
        <f t="shared" si="1493"/>
        <v>0</v>
      </c>
      <c r="AB6796">
        <f t="shared" si="1494"/>
        <v>0</v>
      </c>
      <c r="AC6796">
        <f t="shared" si="1495"/>
        <v>1</v>
      </c>
      <c r="AD6796">
        <f t="shared" si="1496"/>
        <v>0</v>
      </c>
      <c r="AE6796">
        <f t="shared" si="1497"/>
        <v>0</v>
      </c>
    </row>
    <row r="6797" spans="2:31" x14ac:dyDescent="0.3">
      <c r="B6797" s="1" t="s">
        <v>10834</v>
      </c>
      <c r="C6797">
        <v>0</v>
      </c>
      <c r="D6797" s="2">
        <v>41571</v>
      </c>
      <c r="E6797" s="2">
        <v>41596</v>
      </c>
      <c r="F6797" s="2">
        <v>41659</v>
      </c>
      <c r="G6797">
        <f t="shared" si="1484"/>
        <v>13</v>
      </c>
      <c r="H6797" s="1" t="s">
        <v>22</v>
      </c>
      <c r="I6797" t="s">
        <v>11781</v>
      </c>
      <c r="J6797" s="9">
        <v>1</v>
      </c>
      <c r="K6797" s="1">
        <v>26</v>
      </c>
      <c r="L6797" s="1">
        <v>100</v>
      </c>
      <c r="M6797" s="1">
        <v>3.846153846</v>
      </c>
      <c r="N6797" s="1">
        <v>70.19</v>
      </c>
      <c r="O6797" s="1">
        <v>3.1746032E-2</v>
      </c>
      <c r="P6797" s="1">
        <v>1</v>
      </c>
      <c r="Q6797" s="1">
        <v>0</v>
      </c>
      <c r="R6797" s="1">
        <v>0</v>
      </c>
      <c r="S6797">
        <f t="shared" si="1485"/>
        <v>2</v>
      </c>
      <c r="T6797">
        <f t="shared" si="1486"/>
        <v>0</v>
      </c>
      <c r="U6797">
        <f t="shared" si="1487"/>
        <v>0</v>
      </c>
      <c r="V6797">
        <f t="shared" si="1488"/>
        <v>0</v>
      </c>
      <c r="W6797">
        <f t="shared" si="1489"/>
        <v>0</v>
      </c>
      <c r="X6797">
        <f t="shared" si="1490"/>
        <v>1</v>
      </c>
      <c r="Y6797">
        <f t="shared" si="1491"/>
        <v>0</v>
      </c>
      <c r="Z6797">
        <f t="shared" si="1492"/>
        <v>0</v>
      </c>
      <c r="AA6797">
        <f t="shared" si="1493"/>
        <v>0</v>
      </c>
      <c r="AB6797">
        <f t="shared" si="1494"/>
        <v>1</v>
      </c>
      <c r="AC6797">
        <f t="shared" si="1495"/>
        <v>0</v>
      </c>
      <c r="AD6797">
        <f t="shared" si="1496"/>
        <v>0</v>
      </c>
      <c r="AE6797">
        <f t="shared" si="1497"/>
        <v>0</v>
      </c>
    </row>
    <row r="6798" spans="2:31" x14ac:dyDescent="0.3">
      <c r="B6798" s="1" t="s">
        <v>3906</v>
      </c>
      <c r="C6798">
        <v>1</v>
      </c>
      <c r="D6798" s="2">
        <v>40237</v>
      </c>
      <c r="E6798" s="2">
        <v>40769</v>
      </c>
      <c r="F6798" s="2">
        <v>40797</v>
      </c>
      <c r="G6798">
        <f t="shared" si="1484"/>
        <v>0</v>
      </c>
      <c r="H6798" s="1" t="s">
        <v>10</v>
      </c>
      <c r="I6798" t="s">
        <v>11778</v>
      </c>
      <c r="J6798" s="9">
        <v>0</v>
      </c>
      <c r="K6798" s="1">
        <v>0</v>
      </c>
      <c r="L6798" s="1">
        <v>0</v>
      </c>
      <c r="M6798" s="1">
        <v>0</v>
      </c>
      <c r="N6798" s="1">
        <v>106.93</v>
      </c>
      <c r="O6798" s="1">
        <v>7.1428570999999996E-2</v>
      </c>
      <c r="P6798" s="1">
        <v>0</v>
      </c>
      <c r="Q6798" s="1">
        <v>0</v>
      </c>
      <c r="R6798" s="1">
        <v>0</v>
      </c>
      <c r="S6798">
        <f t="shared" si="1485"/>
        <v>0</v>
      </c>
      <c r="T6798">
        <f t="shared" si="1486"/>
        <v>0</v>
      </c>
      <c r="U6798">
        <f t="shared" si="1487"/>
        <v>0</v>
      </c>
      <c r="V6798">
        <f t="shared" si="1488"/>
        <v>0</v>
      </c>
      <c r="W6798">
        <f t="shared" si="1489"/>
        <v>1</v>
      </c>
      <c r="X6798">
        <f t="shared" si="1490"/>
        <v>0</v>
      </c>
      <c r="Y6798">
        <f t="shared" si="1491"/>
        <v>1</v>
      </c>
      <c r="Z6798">
        <f t="shared" si="1492"/>
        <v>0</v>
      </c>
      <c r="AA6798">
        <f t="shared" si="1493"/>
        <v>0</v>
      </c>
      <c r="AB6798">
        <f t="shared" si="1494"/>
        <v>0</v>
      </c>
      <c r="AC6798">
        <f t="shared" si="1495"/>
        <v>0</v>
      </c>
      <c r="AD6798">
        <f t="shared" si="1496"/>
        <v>0</v>
      </c>
      <c r="AE6798">
        <f t="shared" si="1497"/>
        <v>0</v>
      </c>
    </row>
    <row r="6799" spans="2:31" x14ac:dyDescent="0.3">
      <c r="B6799" s="1" t="s">
        <v>2067</v>
      </c>
      <c r="C6799">
        <v>6</v>
      </c>
      <c r="D6799" s="2">
        <v>40698</v>
      </c>
      <c r="E6799" s="2">
        <v>40699</v>
      </c>
      <c r="F6799" s="2">
        <v>41500</v>
      </c>
      <c r="G6799">
        <f t="shared" si="1484"/>
        <v>1.8461538461538463</v>
      </c>
      <c r="H6799" s="1" t="s">
        <v>22</v>
      </c>
      <c r="I6799" t="s">
        <v>11778</v>
      </c>
      <c r="J6799" s="9">
        <v>1</v>
      </c>
      <c r="K6799" s="1">
        <v>48</v>
      </c>
      <c r="L6799" s="1">
        <v>0</v>
      </c>
      <c r="M6799" s="1">
        <v>0</v>
      </c>
      <c r="N6799" s="1">
        <v>61.1</v>
      </c>
      <c r="O6799" s="1">
        <v>7.4906369999999996E-3</v>
      </c>
      <c r="P6799" s="1">
        <v>1</v>
      </c>
      <c r="Q6799" s="1">
        <v>0</v>
      </c>
      <c r="R6799" s="1">
        <v>0</v>
      </c>
      <c r="S6799">
        <f t="shared" si="1485"/>
        <v>26</v>
      </c>
      <c r="T6799">
        <f t="shared" si="1486"/>
        <v>0</v>
      </c>
      <c r="U6799">
        <f t="shared" si="1487"/>
        <v>0</v>
      </c>
      <c r="V6799">
        <f t="shared" si="1488"/>
        <v>0</v>
      </c>
      <c r="W6799">
        <f t="shared" si="1489"/>
        <v>1</v>
      </c>
      <c r="X6799">
        <f t="shared" si="1490"/>
        <v>0</v>
      </c>
      <c r="Y6799">
        <f t="shared" si="1491"/>
        <v>0</v>
      </c>
      <c r="Z6799">
        <f t="shared" si="1492"/>
        <v>0</v>
      </c>
      <c r="AA6799">
        <f t="shared" si="1493"/>
        <v>0</v>
      </c>
      <c r="AB6799">
        <f t="shared" si="1494"/>
        <v>1</v>
      </c>
      <c r="AC6799">
        <f t="shared" si="1495"/>
        <v>0</v>
      </c>
      <c r="AD6799">
        <f t="shared" si="1496"/>
        <v>0</v>
      </c>
      <c r="AE6799">
        <f t="shared" si="1497"/>
        <v>0</v>
      </c>
    </row>
    <row r="6800" spans="2:31" x14ac:dyDescent="0.3">
      <c r="B6800" s="1" t="s">
        <v>4554</v>
      </c>
      <c r="C6800">
        <v>6</v>
      </c>
      <c r="D6800" s="2">
        <v>41485</v>
      </c>
      <c r="E6800" s="2">
        <v>41564</v>
      </c>
      <c r="F6800" s="2">
        <v>41578</v>
      </c>
      <c r="G6800">
        <f t="shared" si="1484"/>
        <v>40</v>
      </c>
      <c r="H6800" s="1" t="s">
        <v>10</v>
      </c>
      <c r="I6800" t="s">
        <v>11779</v>
      </c>
      <c r="J6800" s="9">
        <v>1</v>
      </c>
      <c r="K6800" s="1">
        <v>40</v>
      </c>
      <c r="L6800" s="1">
        <v>0</v>
      </c>
      <c r="M6800" s="1">
        <v>0</v>
      </c>
      <c r="N6800" s="1">
        <v>29.24</v>
      </c>
      <c r="O6800" s="1">
        <v>0.14285714299999999</v>
      </c>
      <c r="P6800" s="1">
        <v>1</v>
      </c>
      <c r="Q6800" s="1">
        <v>0</v>
      </c>
      <c r="R6800" s="1">
        <v>0</v>
      </c>
      <c r="S6800">
        <f t="shared" si="1485"/>
        <v>0</v>
      </c>
      <c r="T6800">
        <f t="shared" si="1486"/>
        <v>0</v>
      </c>
      <c r="U6800">
        <f t="shared" si="1487"/>
        <v>1</v>
      </c>
      <c r="V6800">
        <f t="shared" si="1488"/>
        <v>0</v>
      </c>
      <c r="W6800">
        <f t="shared" si="1489"/>
        <v>0</v>
      </c>
      <c r="X6800">
        <f t="shared" si="1490"/>
        <v>0</v>
      </c>
      <c r="Y6800">
        <f t="shared" si="1491"/>
        <v>1</v>
      </c>
      <c r="Z6800">
        <f t="shared" si="1492"/>
        <v>0</v>
      </c>
      <c r="AA6800">
        <f t="shared" si="1493"/>
        <v>0</v>
      </c>
      <c r="AB6800">
        <f t="shared" si="1494"/>
        <v>0</v>
      </c>
      <c r="AC6800">
        <f t="shared" si="1495"/>
        <v>0</v>
      </c>
      <c r="AD6800">
        <f t="shared" si="1496"/>
        <v>0</v>
      </c>
      <c r="AE6800">
        <f t="shared" si="1497"/>
        <v>0</v>
      </c>
    </row>
    <row r="6801" spans="2:31" x14ac:dyDescent="0.3">
      <c r="B6801" s="1" t="s">
        <v>8853</v>
      </c>
      <c r="C6801">
        <v>2</v>
      </c>
      <c r="D6801" s="2">
        <v>41283</v>
      </c>
      <c r="E6801" s="2">
        <v>41283</v>
      </c>
      <c r="F6801" s="2">
        <v>41430</v>
      </c>
      <c r="G6801">
        <f t="shared" si="1484"/>
        <v>11</v>
      </c>
      <c r="H6801" s="1" t="s">
        <v>22</v>
      </c>
      <c r="I6801" t="s">
        <v>11778</v>
      </c>
      <c r="J6801" s="9">
        <v>1</v>
      </c>
      <c r="K6801" s="1">
        <v>44</v>
      </c>
      <c r="L6801" s="1">
        <v>4.5454545450000001</v>
      </c>
      <c r="M6801" s="1">
        <v>2.2727272730000001</v>
      </c>
      <c r="N6801" s="1">
        <v>163.59</v>
      </c>
      <c r="O6801" s="1">
        <v>1.3605442000000001E-2</v>
      </c>
      <c r="P6801" s="1">
        <v>1</v>
      </c>
      <c r="Q6801" s="1">
        <v>0</v>
      </c>
      <c r="R6801" s="1">
        <v>0</v>
      </c>
      <c r="S6801">
        <f t="shared" si="1485"/>
        <v>4</v>
      </c>
      <c r="T6801">
        <f t="shared" si="1486"/>
        <v>0</v>
      </c>
      <c r="U6801">
        <f t="shared" si="1487"/>
        <v>0</v>
      </c>
      <c r="V6801">
        <f t="shared" si="1488"/>
        <v>0</v>
      </c>
      <c r="W6801">
        <f t="shared" si="1489"/>
        <v>1</v>
      </c>
      <c r="X6801">
        <f t="shared" si="1490"/>
        <v>0</v>
      </c>
      <c r="Y6801">
        <f t="shared" si="1491"/>
        <v>0</v>
      </c>
      <c r="Z6801">
        <f t="shared" si="1492"/>
        <v>0</v>
      </c>
      <c r="AA6801">
        <f t="shared" si="1493"/>
        <v>0</v>
      </c>
      <c r="AB6801">
        <f t="shared" si="1494"/>
        <v>1</v>
      </c>
      <c r="AC6801">
        <f t="shared" si="1495"/>
        <v>0</v>
      </c>
      <c r="AD6801">
        <f t="shared" si="1496"/>
        <v>0</v>
      </c>
      <c r="AE6801">
        <f t="shared" si="1497"/>
        <v>0</v>
      </c>
    </row>
    <row r="6802" spans="2:31" x14ac:dyDescent="0.3">
      <c r="B6802" s="1" t="s">
        <v>10074</v>
      </c>
      <c r="C6802">
        <v>0</v>
      </c>
      <c r="D6802" s="2">
        <v>41440</v>
      </c>
      <c r="E6802" s="2">
        <v>41481</v>
      </c>
      <c r="F6802" s="2">
        <v>41658</v>
      </c>
      <c r="G6802">
        <f t="shared" si="1484"/>
        <v>1.8</v>
      </c>
      <c r="H6802" s="1" t="s">
        <v>12</v>
      </c>
      <c r="I6802" t="s">
        <v>11781</v>
      </c>
      <c r="J6802" s="9">
        <v>0</v>
      </c>
      <c r="K6802" s="1">
        <v>9</v>
      </c>
      <c r="L6802" s="1">
        <v>100</v>
      </c>
      <c r="M6802" s="1">
        <v>11.11111111</v>
      </c>
      <c r="N6802" s="1">
        <v>27.92</v>
      </c>
      <c r="O6802" s="1">
        <v>5.6497174999999997E-2</v>
      </c>
      <c r="P6802" s="1">
        <v>1</v>
      </c>
      <c r="Q6802" s="1">
        <v>0</v>
      </c>
      <c r="R6802" s="1">
        <v>0</v>
      </c>
      <c r="S6802">
        <f t="shared" si="1485"/>
        <v>5</v>
      </c>
      <c r="T6802">
        <f t="shared" si="1486"/>
        <v>0</v>
      </c>
      <c r="U6802">
        <f t="shared" si="1487"/>
        <v>0</v>
      </c>
      <c r="V6802">
        <f t="shared" si="1488"/>
        <v>0</v>
      </c>
      <c r="W6802">
        <f t="shared" si="1489"/>
        <v>0</v>
      </c>
      <c r="X6802">
        <f t="shared" si="1490"/>
        <v>1</v>
      </c>
      <c r="Y6802">
        <f t="shared" si="1491"/>
        <v>0</v>
      </c>
      <c r="Z6802">
        <f t="shared" si="1492"/>
        <v>1</v>
      </c>
      <c r="AA6802">
        <f t="shared" si="1493"/>
        <v>0</v>
      </c>
      <c r="AB6802">
        <f t="shared" si="1494"/>
        <v>0</v>
      </c>
      <c r="AC6802">
        <f t="shared" si="1495"/>
        <v>0</v>
      </c>
      <c r="AD6802">
        <f t="shared" si="1496"/>
        <v>0</v>
      </c>
      <c r="AE6802">
        <f t="shared" si="1497"/>
        <v>0</v>
      </c>
    </row>
    <row r="6803" spans="2:31" x14ac:dyDescent="0.3">
      <c r="B6803" s="1" t="s">
        <v>4353</v>
      </c>
      <c r="C6803">
        <v>6</v>
      </c>
      <c r="D6803" s="2">
        <v>40686</v>
      </c>
      <c r="E6803" s="2">
        <v>40686</v>
      </c>
      <c r="F6803" s="2">
        <v>40743</v>
      </c>
      <c r="G6803">
        <f t="shared" si="1484"/>
        <v>35</v>
      </c>
      <c r="H6803" s="1" t="s">
        <v>12</v>
      </c>
      <c r="I6803" t="s">
        <v>11778</v>
      </c>
      <c r="J6803" s="9">
        <v>1</v>
      </c>
      <c r="K6803" s="1">
        <v>35</v>
      </c>
      <c r="L6803" s="1">
        <v>5.7142857139999998</v>
      </c>
      <c r="M6803" s="1">
        <v>0</v>
      </c>
      <c r="N6803" s="1">
        <v>51.04</v>
      </c>
      <c r="O6803" s="1">
        <v>7.0175439000000006E-2</v>
      </c>
      <c r="P6803" s="1">
        <v>0</v>
      </c>
      <c r="Q6803" s="1">
        <v>0</v>
      </c>
      <c r="R6803" s="1">
        <v>0</v>
      </c>
      <c r="S6803">
        <f t="shared" si="1485"/>
        <v>1</v>
      </c>
      <c r="T6803">
        <f t="shared" si="1486"/>
        <v>0</v>
      </c>
      <c r="U6803">
        <f t="shared" si="1487"/>
        <v>0</v>
      </c>
      <c r="V6803">
        <f t="shared" si="1488"/>
        <v>0</v>
      </c>
      <c r="W6803">
        <f t="shared" si="1489"/>
        <v>1</v>
      </c>
      <c r="X6803">
        <f t="shared" si="1490"/>
        <v>0</v>
      </c>
      <c r="Y6803">
        <f t="shared" si="1491"/>
        <v>0</v>
      </c>
      <c r="Z6803">
        <f t="shared" si="1492"/>
        <v>1</v>
      </c>
      <c r="AA6803">
        <f t="shared" si="1493"/>
        <v>0</v>
      </c>
      <c r="AB6803">
        <f t="shared" si="1494"/>
        <v>0</v>
      </c>
      <c r="AC6803">
        <f t="shared" si="1495"/>
        <v>0</v>
      </c>
      <c r="AD6803">
        <f t="shared" si="1496"/>
        <v>0</v>
      </c>
      <c r="AE6803">
        <f t="shared" si="1497"/>
        <v>0</v>
      </c>
    </row>
    <row r="6804" spans="2:31" x14ac:dyDescent="0.3">
      <c r="B6804" s="1" t="s">
        <v>4809</v>
      </c>
      <c r="C6804">
        <v>1</v>
      </c>
      <c r="D6804" s="2">
        <v>41524</v>
      </c>
      <c r="E6804" s="2">
        <v>41525</v>
      </c>
      <c r="F6804" s="2">
        <v>41609</v>
      </c>
      <c r="G6804">
        <f t="shared" si="1484"/>
        <v>0</v>
      </c>
      <c r="H6804" s="1" t="s">
        <v>10</v>
      </c>
      <c r="I6804" t="s">
        <v>11778</v>
      </c>
      <c r="J6804" s="9">
        <v>0</v>
      </c>
      <c r="K6804" s="1">
        <v>0</v>
      </c>
      <c r="L6804" s="1">
        <v>0</v>
      </c>
      <c r="M6804" s="1">
        <v>0</v>
      </c>
      <c r="N6804" s="1">
        <v>62.95</v>
      </c>
      <c r="O6804" s="1">
        <v>0.13095238100000001</v>
      </c>
      <c r="P6804" s="1">
        <v>1</v>
      </c>
      <c r="Q6804" s="1">
        <v>0</v>
      </c>
      <c r="R6804" s="1">
        <v>0</v>
      </c>
      <c r="S6804">
        <f t="shared" si="1485"/>
        <v>2</v>
      </c>
      <c r="T6804">
        <f t="shared" si="1486"/>
        <v>0</v>
      </c>
      <c r="U6804">
        <f t="shared" si="1487"/>
        <v>0</v>
      </c>
      <c r="V6804">
        <f t="shared" si="1488"/>
        <v>0</v>
      </c>
      <c r="W6804">
        <f t="shared" si="1489"/>
        <v>1</v>
      </c>
      <c r="X6804">
        <f t="shared" si="1490"/>
        <v>0</v>
      </c>
      <c r="Y6804">
        <f t="shared" si="1491"/>
        <v>1</v>
      </c>
      <c r="Z6804">
        <f t="shared" si="1492"/>
        <v>0</v>
      </c>
      <c r="AA6804">
        <f t="shared" si="1493"/>
        <v>0</v>
      </c>
      <c r="AB6804">
        <f t="shared" si="1494"/>
        <v>0</v>
      </c>
      <c r="AC6804">
        <f t="shared" si="1495"/>
        <v>0</v>
      </c>
      <c r="AD6804">
        <f t="shared" si="1496"/>
        <v>0</v>
      </c>
      <c r="AE6804">
        <f t="shared" si="1497"/>
        <v>0</v>
      </c>
    </row>
    <row r="6805" spans="2:31" x14ac:dyDescent="0.3">
      <c r="B6805" s="1" t="s">
        <v>11548</v>
      </c>
      <c r="C6805">
        <v>0</v>
      </c>
      <c r="D6805" s="2">
        <v>42954</v>
      </c>
      <c r="E6805" s="2">
        <v>43036</v>
      </c>
      <c r="F6805" s="2">
        <v>43115</v>
      </c>
      <c r="G6805">
        <f t="shared" si="1484"/>
        <v>27</v>
      </c>
      <c r="H6805" s="1" t="s">
        <v>5</v>
      </c>
      <c r="I6805" t="s">
        <v>11779</v>
      </c>
      <c r="J6805" s="9">
        <v>1</v>
      </c>
      <c r="K6805" s="1">
        <v>54</v>
      </c>
      <c r="L6805" s="1">
        <v>53.703703699999998</v>
      </c>
      <c r="M6805" s="1">
        <v>33.333333330000002</v>
      </c>
      <c r="N6805" s="1">
        <v>39.659999999999997</v>
      </c>
      <c r="O6805" s="1">
        <v>0.215189873417722</v>
      </c>
      <c r="P6805" s="1">
        <v>1</v>
      </c>
      <c r="Q6805" s="1">
        <v>1</v>
      </c>
      <c r="R6805" s="1">
        <v>0</v>
      </c>
      <c r="S6805">
        <f t="shared" si="1485"/>
        <v>2</v>
      </c>
      <c r="T6805">
        <f t="shared" si="1486"/>
        <v>0</v>
      </c>
      <c r="U6805">
        <f t="shared" si="1487"/>
        <v>1</v>
      </c>
      <c r="V6805">
        <f t="shared" si="1488"/>
        <v>0</v>
      </c>
      <c r="W6805">
        <f t="shared" si="1489"/>
        <v>0</v>
      </c>
      <c r="X6805">
        <f t="shared" si="1490"/>
        <v>0</v>
      </c>
      <c r="Y6805">
        <f t="shared" si="1491"/>
        <v>0</v>
      </c>
      <c r="Z6805">
        <f t="shared" si="1492"/>
        <v>0</v>
      </c>
      <c r="AA6805">
        <f t="shared" si="1493"/>
        <v>1</v>
      </c>
      <c r="AB6805">
        <f t="shared" si="1494"/>
        <v>0</v>
      </c>
      <c r="AC6805">
        <f t="shared" si="1495"/>
        <v>0</v>
      </c>
      <c r="AD6805">
        <f t="shared" si="1496"/>
        <v>0</v>
      </c>
      <c r="AE6805">
        <f t="shared" si="1497"/>
        <v>0</v>
      </c>
    </row>
    <row r="6806" spans="2:31" x14ac:dyDescent="0.3">
      <c r="B6806" s="1" t="s">
        <v>2803</v>
      </c>
      <c r="C6806">
        <v>4</v>
      </c>
      <c r="D6806" s="2">
        <v>41149</v>
      </c>
      <c r="E6806" s="2">
        <v>41155</v>
      </c>
      <c r="F6806" s="2">
        <v>41469</v>
      </c>
      <c r="G6806">
        <f t="shared" si="1484"/>
        <v>1.2</v>
      </c>
      <c r="H6806" s="1" t="s">
        <v>12</v>
      </c>
      <c r="I6806" t="s">
        <v>11780</v>
      </c>
      <c r="J6806" s="9">
        <v>0</v>
      </c>
      <c r="K6806" s="1">
        <v>12</v>
      </c>
      <c r="L6806" s="1">
        <v>75</v>
      </c>
      <c r="M6806" s="1">
        <v>0</v>
      </c>
      <c r="N6806" s="1">
        <v>100.39</v>
      </c>
      <c r="O6806" s="1">
        <v>1.5923567E-2</v>
      </c>
      <c r="P6806" s="1">
        <v>1</v>
      </c>
      <c r="Q6806" s="1">
        <v>0</v>
      </c>
      <c r="R6806" s="1">
        <v>0</v>
      </c>
      <c r="S6806">
        <f t="shared" si="1485"/>
        <v>10</v>
      </c>
      <c r="T6806">
        <f t="shared" si="1486"/>
        <v>0</v>
      </c>
      <c r="U6806">
        <f t="shared" si="1487"/>
        <v>0</v>
      </c>
      <c r="V6806">
        <f t="shared" si="1488"/>
        <v>1</v>
      </c>
      <c r="W6806">
        <f t="shared" si="1489"/>
        <v>0</v>
      </c>
      <c r="X6806">
        <f t="shared" si="1490"/>
        <v>0</v>
      </c>
      <c r="Y6806">
        <f t="shared" si="1491"/>
        <v>0</v>
      </c>
      <c r="Z6806">
        <f t="shared" si="1492"/>
        <v>1</v>
      </c>
      <c r="AA6806">
        <f t="shared" si="1493"/>
        <v>0</v>
      </c>
      <c r="AB6806">
        <f t="shared" si="1494"/>
        <v>0</v>
      </c>
      <c r="AC6806">
        <f t="shared" si="1495"/>
        <v>0</v>
      </c>
      <c r="AD6806">
        <f t="shared" si="1496"/>
        <v>0</v>
      </c>
      <c r="AE6806">
        <f t="shared" si="1497"/>
        <v>0</v>
      </c>
    </row>
    <row r="6807" spans="2:31" x14ac:dyDescent="0.3">
      <c r="B6807" s="1" t="s">
        <v>410</v>
      </c>
      <c r="C6807">
        <v>6</v>
      </c>
      <c r="D6807" s="2">
        <v>41393</v>
      </c>
      <c r="E6807" s="2">
        <v>41394</v>
      </c>
      <c r="F6807" s="2">
        <v>41430</v>
      </c>
      <c r="G6807">
        <f t="shared" si="1484"/>
        <v>39</v>
      </c>
      <c r="H6807" s="1" t="s">
        <v>10</v>
      </c>
      <c r="I6807" t="s">
        <v>11779</v>
      </c>
      <c r="J6807" s="9">
        <v>1</v>
      </c>
      <c r="K6807" s="1">
        <v>39</v>
      </c>
      <c r="L6807" s="1">
        <v>43.589743589999998</v>
      </c>
      <c r="M6807" s="1">
        <v>0</v>
      </c>
      <c r="N6807" s="1">
        <v>32.85</v>
      </c>
      <c r="O6807" s="1">
        <v>0.13888888899999999</v>
      </c>
      <c r="P6807" s="1">
        <v>0</v>
      </c>
      <c r="Q6807" s="1">
        <v>0</v>
      </c>
      <c r="R6807" s="1">
        <v>0</v>
      </c>
      <c r="S6807">
        <f t="shared" si="1485"/>
        <v>1</v>
      </c>
      <c r="T6807">
        <f t="shared" si="1486"/>
        <v>0</v>
      </c>
      <c r="U6807">
        <f t="shared" si="1487"/>
        <v>1</v>
      </c>
      <c r="V6807">
        <f t="shared" si="1488"/>
        <v>0</v>
      </c>
      <c r="W6807">
        <f t="shared" si="1489"/>
        <v>0</v>
      </c>
      <c r="X6807">
        <f t="shared" si="1490"/>
        <v>0</v>
      </c>
      <c r="Y6807">
        <f t="shared" si="1491"/>
        <v>1</v>
      </c>
      <c r="Z6807">
        <f t="shared" si="1492"/>
        <v>0</v>
      </c>
      <c r="AA6807">
        <f t="shared" si="1493"/>
        <v>0</v>
      </c>
      <c r="AB6807">
        <f t="shared" si="1494"/>
        <v>0</v>
      </c>
      <c r="AC6807">
        <f t="shared" si="1495"/>
        <v>0</v>
      </c>
      <c r="AD6807">
        <f t="shared" si="1496"/>
        <v>0</v>
      </c>
      <c r="AE6807">
        <f t="shared" si="1497"/>
        <v>0</v>
      </c>
    </row>
    <row r="6808" spans="2:31" x14ac:dyDescent="0.3">
      <c r="B6808" s="1" t="s">
        <v>5840</v>
      </c>
      <c r="C6808">
        <v>6</v>
      </c>
      <c r="D6808" s="2">
        <v>41578</v>
      </c>
      <c r="E6808" s="2">
        <v>41578</v>
      </c>
      <c r="F6808" s="2">
        <v>41595</v>
      </c>
      <c r="G6808">
        <f t="shared" si="1484"/>
        <v>36</v>
      </c>
      <c r="H6808" s="1" t="s">
        <v>10</v>
      </c>
      <c r="I6808" t="s">
        <v>11779</v>
      </c>
      <c r="J6808" s="9">
        <v>1</v>
      </c>
      <c r="K6808" s="1">
        <v>36</v>
      </c>
      <c r="L6808" s="1">
        <v>27.777777780000001</v>
      </c>
      <c r="M6808" s="1">
        <v>16.666666670000001</v>
      </c>
      <c r="N6808" s="1">
        <v>47.5</v>
      </c>
      <c r="O6808" s="1">
        <v>0.17647058800000001</v>
      </c>
      <c r="P6808" s="1">
        <v>1</v>
      </c>
      <c r="Q6808" s="1">
        <v>1</v>
      </c>
      <c r="R6808" s="1">
        <v>0</v>
      </c>
      <c r="S6808">
        <f t="shared" si="1485"/>
        <v>0</v>
      </c>
      <c r="T6808">
        <f t="shared" si="1486"/>
        <v>0</v>
      </c>
      <c r="U6808">
        <f t="shared" si="1487"/>
        <v>1</v>
      </c>
      <c r="V6808">
        <f t="shared" si="1488"/>
        <v>0</v>
      </c>
      <c r="W6808">
        <f t="shared" si="1489"/>
        <v>0</v>
      </c>
      <c r="X6808">
        <f t="shared" si="1490"/>
        <v>0</v>
      </c>
      <c r="Y6808">
        <f t="shared" si="1491"/>
        <v>1</v>
      </c>
      <c r="Z6808">
        <f t="shared" si="1492"/>
        <v>0</v>
      </c>
      <c r="AA6808">
        <f t="shared" si="1493"/>
        <v>0</v>
      </c>
      <c r="AB6808">
        <f t="shared" si="1494"/>
        <v>0</v>
      </c>
      <c r="AC6808">
        <f t="shared" si="1495"/>
        <v>0</v>
      </c>
      <c r="AD6808">
        <f t="shared" si="1496"/>
        <v>0</v>
      </c>
      <c r="AE6808">
        <f t="shared" si="1497"/>
        <v>0</v>
      </c>
    </row>
    <row r="6809" spans="2:31" x14ac:dyDescent="0.3">
      <c r="B6809" s="1" t="s">
        <v>9940</v>
      </c>
      <c r="C6809">
        <v>1</v>
      </c>
      <c r="D6809" s="2">
        <v>40955</v>
      </c>
      <c r="E6809" s="2">
        <v>40955</v>
      </c>
      <c r="F6809" s="2">
        <v>41059</v>
      </c>
      <c r="G6809">
        <f t="shared" si="1484"/>
        <v>0</v>
      </c>
      <c r="H6809" s="1" t="s">
        <v>5</v>
      </c>
      <c r="I6809" t="s">
        <v>11779</v>
      </c>
      <c r="J6809" s="9">
        <v>0</v>
      </c>
      <c r="K6809" s="1">
        <v>0</v>
      </c>
      <c r="L6809" s="1">
        <v>0</v>
      </c>
      <c r="M6809" s="1">
        <v>0</v>
      </c>
      <c r="N6809" s="1">
        <v>52.06</v>
      </c>
      <c r="O6809" s="1">
        <v>3.8461538000000003E-2</v>
      </c>
      <c r="P6809" s="1">
        <v>1</v>
      </c>
      <c r="Q6809" s="1">
        <v>0</v>
      </c>
      <c r="R6809" s="1">
        <v>0</v>
      </c>
      <c r="S6809">
        <f t="shared" si="1485"/>
        <v>3</v>
      </c>
      <c r="T6809">
        <f t="shared" si="1486"/>
        <v>0</v>
      </c>
      <c r="U6809">
        <f t="shared" si="1487"/>
        <v>1</v>
      </c>
      <c r="V6809">
        <f t="shared" si="1488"/>
        <v>0</v>
      </c>
      <c r="W6809">
        <f t="shared" si="1489"/>
        <v>0</v>
      </c>
      <c r="X6809">
        <f t="shared" si="1490"/>
        <v>0</v>
      </c>
      <c r="Y6809">
        <f t="shared" si="1491"/>
        <v>0</v>
      </c>
      <c r="Z6809">
        <f t="shared" si="1492"/>
        <v>0</v>
      </c>
      <c r="AA6809">
        <f t="shared" si="1493"/>
        <v>1</v>
      </c>
      <c r="AB6809">
        <f t="shared" si="1494"/>
        <v>0</v>
      </c>
      <c r="AC6809">
        <f t="shared" si="1495"/>
        <v>0</v>
      </c>
      <c r="AD6809">
        <f t="shared" si="1496"/>
        <v>0</v>
      </c>
      <c r="AE6809">
        <f t="shared" si="1497"/>
        <v>0</v>
      </c>
    </row>
    <row r="6810" spans="2:31" x14ac:dyDescent="0.3">
      <c r="B6810" s="1" t="s">
        <v>3209</v>
      </c>
      <c r="C6810">
        <v>1</v>
      </c>
      <c r="D6810" s="2">
        <v>41155</v>
      </c>
      <c r="E6810" s="2">
        <v>41155</v>
      </c>
      <c r="F6810" s="2">
        <v>41176</v>
      </c>
      <c r="G6810">
        <f t="shared" si="1484"/>
        <v>9</v>
      </c>
      <c r="H6810" s="1" t="s">
        <v>12</v>
      </c>
      <c r="I6810" t="s">
        <v>11778</v>
      </c>
      <c r="J6810" s="9">
        <v>0</v>
      </c>
      <c r="K6810" s="1">
        <v>9</v>
      </c>
      <c r="L6810" s="1">
        <v>11.11111111</v>
      </c>
      <c r="M6810" s="1">
        <v>11.11111111</v>
      </c>
      <c r="N6810" s="1">
        <v>88.65</v>
      </c>
      <c r="O6810" s="1">
        <v>0.14285714299999999</v>
      </c>
      <c r="P6810" s="1">
        <v>0</v>
      </c>
      <c r="Q6810" s="1">
        <v>0</v>
      </c>
      <c r="R6810" s="1">
        <v>0</v>
      </c>
      <c r="S6810">
        <f t="shared" si="1485"/>
        <v>0</v>
      </c>
      <c r="T6810">
        <f t="shared" si="1486"/>
        <v>0</v>
      </c>
      <c r="U6810">
        <f t="shared" si="1487"/>
        <v>0</v>
      </c>
      <c r="V6810">
        <f t="shared" si="1488"/>
        <v>0</v>
      </c>
      <c r="W6810">
        <f t="shared" si="1489"/>
        <v>1</v>
      </c>
      <c r="X6810">
        <f t="shared" si="1490"/>
        <v>0</v>
      </c>
      <c r="Y6810">
        <f t="shared" si="1491"/>
        <v>0</v>
      </c>
      <c r="Z6810">
        <f t="shared" si="1492"/>
        <v>1</v>
      </c>
      <c r="AA6810">
        <f t="shared" si="1493"/>
        <v>0</v>
      </c>
      <c r="AB6810">
        <f t="shared" si="1494"/>
        <v>0</v>
      </c>
      <c r="AC6810">
        <f t="shared" si="1495"/>
        <v>0</v>
      </c>
      <c r="AD6810">
        <f t="shared" si="1496"/>
        <v>0</v>
      </c>
      <c r="AE6810">
        <f t="shared" si="1497"/>
        <v>0</v>
      </c>
    </row>
    <row r="6811" spans="2:31" x14ac:dyDescent="0.3">
      <c r="B6811" s="1" t="s">
        <v>1044</v>
      </c>
      <c r="C6811">
        <v>6</v>
      </c>
      <c r="D6811" s="2">
        <v>41149</v>
      </c>
      <c r="E6811" s="2">
        <v>41114</v>
      </c>
      <c r="F6811" s="2">
        <v>41346</v>
      </c>
      <c r="G6811">
        <f t="shared" si="1484"/>
        <v>2.2857142857142856</v>
      </c>
      <c r="H6811" s="1" t="s">
        <v>22</v>
      </c>
      <c r="I6811" t="s">
        <v>11780</v>
      </c>
      <c r="J6811" s="9">
        <v>0</v>
      </c>
      <c r="K6811" s="1">
        <v>16</v>
      </c>
      <c r="L6811" s="1">
        <v>31.25</v>
      </c>
      <c r="M6811" s="1">
        <v>6.25</v>
      </c>
      <c r="N6811" s="1">
        <v>46.49</v>
      </c>
      <c r="O6811" s="1">
        <v>3.0172414000000002E-2</v>
      </c>
      <c r="P6811" s="1">
        <v>1</v>
      </c>
      <c r="Q6811" s="1">
        <v>0</v>
      </c>
      <c r="R6811" s="1">
        <v>0</v>
      </c>
      <c r="S6811">
        <f t="shared" si="1485"/>
        <v>7</v>
      </c>
      <c r="T6811">
        <f t="shared" si="1486"/>
        <v>0</v>
      </c>
      <c r="U6811">
        <f t="shared" si="1487"/>
        <v>0</v>
      </c>
      <c r="V6811">
        <f t="shared" si="1488"/>
        <v>1</v>
      </c>
      <c r="W6811">
        <f t="shared" si="1489"/>
        <v>0</v>
      </c>
      <c r="X6811">
        <f t="shared" si="1490"/>
        <v>0</v>
      </c>
      <c r="Y6811">
        <f t="shared" si="1491"/>
        <v>0</v>
      </c>
      <c r="Z6811">
        <f t="shared" si="1492"/>
        <v>0</v>
      </c>
      <c r="AA6811">
        <f t="shared" si="1493"/>
        <v>0</v>
      </c>
      <c r="AB6811">
        <f t="shared" si="1494"/>
        <v>1</v>
      </c>
      <c r="AC6811">
        <f t="shared" si="1495"/>
        <v>0</v>
      </c>
      <c r="AD6811">
        <f t="shared" si="1496"/>
        <v>0</v>
      </c>
      <c r="AE6811">
        <f t="shared" si="1497"/>
        <v>0</v>
      </c>
    </row>
    <row r="6812" spans="2:31" x14ac:dyDescent="0.3">
      <c r="B6812" s="1" t="s">
        <v>5922</v>
      </c>
      <c r="C6812">
        <v>4</v>
      </c>
      <c r="D6812" s="2">
        <v>41583</v>
      </c>
      <c r="E6812" s="2">
        <v>41585</v>
      </c>
      <c r="F6812" s="2">
        <v>41658</v>
      </c>
      <c r="G6812">
        <f t="shared" si="1484"/>
        <v>22.5</v>
      </c>
      <c r="H6812" s="1" t="s">
        <v>12</v>
      </c>
      <c r="I6812" t="s">
        <v>11781</v>
      </c>
      <c r="J6812" s="9">
        <v>1</v>
      </c>
      <c r="K6812" s="1">
        <v>45</v>
      </c>
      <c r="L6812" s="1">
        <v>46.666666669999998</v>
      </c>
      <c r="M6812" s="1">
        <v>15.55555556</v>
      </c>
      <c r="N6812" s="1">
        <v>102.81</v>
      </c>
      <c r="O6812" s="1">
        <v>0.123287671</v>
      </c>
      <c r="P6812" s="1">
        <v>1</v>
      </c>
      <c r="Q6812" s="1">
        <v>1</v>
      </c>
      <c r="R6812" s="1">
        <v>0</v>
      </c>
      <c r="S6812">
        <f t="shared" si="1485"/>
        <v>2</v>
      </c>
      <c r="T6812">
        <f t="shared" si="1486"/>
        <v>0</v>
      </c>
      <c r="U6812">
        <f t="shared" si="1487"/>
        <v>0</v>
      </c>
      <c r="V6812">
        <f t="shared" si="1488"/>
        <v>0</v>
      </c>
      <c r="W6812">
        <f t="shared" si="1489"/>
        <v>0</v>
      </c>
      <c r="X6812">
        <f t="shared" si="1490"/>
        <v>1</v>
      </c>
      <c r="Y6812">
        <f t="shared" si="1491"/>
        <v>0</v>
      </c>
      <c r="Z6812">
        <f t="shared" si="1492"/>
        <v>1</v>
      </c>
      <c r="AA6812">
        <f t="shared" si="1493"/>
        <v>0</v>
      </c>
      <c r="AB6812">
        <f t="shared" si="1494"/>
        <v>0</v>
      </c>
      <c r="AC6812">
        <f t="shared" si="1495"/>
        <v>0</v>
      </c>
      <c r="AD6812">
        <f t="shared" si="1496"/>
        <v>0</v>
      </c>
      <c r="AE6812">
        <f t="shared" si="1497"/>
        <v>0</v>
      </c>
    </row>
    <row r="6813" spans="2:31" x14ac:dyDescent="0.3">
      <c r="B6813" s="1" t="s">
        <v>6473</v>
      </c>
      <c r="C6813">
        <v>0</v>
      </c>
      <c r="D6813" s="2">
        <v>41635</v>
      </c>
      <c r="E6813" s="2">
        <v>41635</v>
      </c>
      <c r="F6813" s="2">
        <v>41656</v>
      </c>
      <c r="G6813">
        <f t="shared" si="1484"/>
        <v>16</v>
      </c>
      <c r="H6813" s="1" t="s">
        <v>12</v>
      </c>
      <c r="I6813" t="s">
        <v>11778</v>
      </c>
      <c r="J6813" s="9">
        <v>1</v>
      </c>
      <c r="K6813" s="1">
        <v>16</v>
      </c>
      <c r="L6813" s="1">
        <v>100</v>
      </c>
      <c r="M6813" s="1">
        <v>37.5</v>
      </c>
      <c r="N6813" s="1">
        <v>77.92</v>
      </c>
      <c r="O6813" s="1">
        <v>9.5238094999999995E-2</v>
      </c>
      <c r="P6813" s="1">
        <v>1</v>
      </c>
      <c r="Q6813" s="1">
        <v>0</v>
      </c>
      <c r="R6813" s="1">
        <v>0</v>
      </c>
      <c r="S6813">
        <f t="shared" si="1485"/>
        <v>0</v>
      </c>
      <c r="T6813">
        <f t="shared" si="1486"/>
        <v>0</v>
      </c>
      <c r="U6813">
        <f t="shared" si="1487"/>
        <v>0</v>
      </c>
      <c r="V6813">
        <f t="shared" si="1488"/>
        <v>0</v>
      </c>
      <c r="W6813">
        <f t="shared" si="1489"/>
        <v>1</v>
      </c>
      <c r="X6813">
        <f t="shared" si="1490"/>
        <v>0</v>
      </c>
      <c r="Y6813">
        <f t="shared" si="1491"/>
        <v>0</v>
      </c>
      <c r="Z6813">
        <f t="shared" si="1492"/>
        <v>1</v>
      </c>
      <c r="AA6813">
        <f t="shared" si="1493"/>
        <v>0</v>
      </c>
      <c r="AB6813">
        <f t="shared" si="1494"/>
        <v>0</v>
      </c>
      <c r="AC6813">
        <f t="shared" si="1495"/>
        <v>0</v>
      </c>
      <c r="AD6813">
        <f t="shared" si="1496"/>
        <v>0</v>
      </c>
      <c r="AE6813">
        <f t="shared" si="1497"/>
        <v>0</v>
      </c>
    </row>
    <row r="6814" spans="2:31" x14ac:dyDescent="0.3">
      <c r="B6814" s="1" t="s">
        <v>5144</v>
      </c>
      <c r="C6814">
        <v>3</v>
      </c>
      <c r="D6814" s="2">
        <v>41540</v>
      </c>
      <c r="E6814" s="2">
        <v>41541</v>
      </c>
      <c r="F6814" s="2">
        <v>41565</v>
      </c>
      <c r="G6814">
        <f t="shared" si="1484"/>
        <v>47</v>
      </c>
      <c r="H6814" s="1" t="s">
        <v>10</v>
      </c>
      <c r="I6814" t="s">
        <v>11779</v>
      </c>
      <c r="J6814" s="9">
        <v>1</v>
      </c>
      <c r="K6814" s="1">
        <v>47</v>
      </c>
      <c r="L6814" s="1">
        <v>21.276595740000001</v>
      </c>
      <c r="M6814" s="1">
        <v>4.255319149</v>
      </c>
      <c r="N6814" s="1">
        <v>69.98</v>
      </c>
      <c r="O6814" s="1">
        <v>8.3333332999999996E-2</v>
      </c>
      <c r="P6814" s="1">
        <v>1</v>
      </c>
      <c r="Q6814" s="1">
        <v>0</v>
      </c>
      <c r="R6814" s="1">
        <v>0</v>
      </c>
      <c r="S6814">
        <f t="shared" si="1485"/>
        <v>0</v>
      </c>
      <c r="T6814">
        <f t="shared" si="1486"/>
        <v>0</v>
      </c>
      <c r="U6814">
        <f t="shared" si="1487"/>
        <v>1</v>
      </c>
      <c r="V6814">
        <f t="shared" si="1488"/>
        <v>0</v>
      </c>
      <c r="W6814">
        <f t="shared" si="1489"/>
        <v>0</v>
      </c>
      <c r="X6814">
        <f t="shared" si="1490"/>
        <v>0</v>
      </c>
      <c r="Y6814">
        <f t="shared" si="1491"/>
        <v>1</v>
      </c>
      <c r="Z6814">
        <f t="shared" si="1492"/>
        <v>0</v>
      </c>
      <c r="AA6814">
        <f t="shared" si="1493"/>
        <v>0</v>
      </c>
      <c r="AB6814">
        <f t="shared" si="1494"/>
        <v>0</v>
      </c>
      <c r="AC6814">
        <f t="shared" si="1495"/>
        <v>0</v>
      </c>
      <c r="AD6814">
        <f t="shared" si="1496"/>
        <v>0</v>
      </c>
      <c r="AE6814">
        <f t="shared" si="1497"/>
        <v>0</v>
      </c>
    </row>
    <row r="6815" spans="2:31" x14ac:dyDescent="0.3">
      <c r="B6815" s="1" t="s">
        <v>4798</v>
      </c>
      <c r="C6815">
        <v>6</v>
      </c>
      <c r="D6815" s="2">
        <v>41522</v>
      </c>
      <c r="E6815" s="2">
        <v>41523</v>
      </c>
      <c r="F6815" s="2">
        <v>41656</v>
      </c>
      <c r="G6815">
        <f t="shared" si="1484"/>
        <v>12.5</v>
      </c>
      <c r="H6815" s="1" t="s">
        <v>10</v>
      </c>
      <c r="I6815" t="s">
        <v>11779</v>
      </c>
      <c r="J6815" s="9">
        <v>1</v>
      </c>
      <c r="K6815" s="1">
        <v>50</v>
      </c>
      <c r="L6815" s="1">
        <v>6</v>
      </c>
      <c r="M6815" s="1">
        <v>0</v>
      </c>
      <c r="N6815" s="1">
        <v>38.61</v>
      </c>
      <c r="O6815" s="1">
        <v>4.5112781999999997E-2</v>
      </c>
      <c r="P6815" s="1">
        <v>1</v>
      </c>
      <c r="Q6815" s="1">
        <v>0</v>
      </c>
      <c r="R6815" s="1">
        <v>0</v>
      </c>
      <c r="S6815">
        <f t="shared" si="1485"/>
        <v>4</v>
      </c>
      <c r="T6815">
        <f t="shared" si="1486"/>
        <v>0</v>
      </c>
      <c r="U6815">
        <f t="shared" si="1487"/>
        <v>1</v>
      </c>
      <c r="V6815">
        <f t="shared" si="1488"/>
        <v>0</v>
      </c>
      <c r="W6815">
        <f t="shared" si="1489"/>
        <v>0</v>
      </c>
      <c r="X6815">
        <f t="shared" si="1490"/>
        <v>0</v>
      </c>
      <c r="Y6815">
        <f t="shared" si="1491"/>
        <v>1</v>
      </c>
      <c r="Z6815">
        <f t="shared" si="1492"/>
        <v>0</v>
      </c>
      <c r="AA6815">
        <f t="shared" si="1493"/>
        <v>0</v>
      </c>
      <c r="AB6815">
        <f t="shared" si="1494"/>
        <v>0</v>
      </c>
      <c r="AC6815">
        <f t="shared" si="1495"/>
        <v>0</v>
      </c>
      <c r="AD6815">
        <f t="shared" si="1496"/>
        <v>0</v>
      </c>
      <c r="AE6815">
        <f t="shared" si="1497"/>
        <v>0</v>
      </c>
    </row>
    <row r="6816" spans="2:31" x14ac:dyDescent="0.3">
      <c r="B6816" s="1" t="s">
        <v>9198</v>
      </c>
      <c r="C6816">
        <v>4</v>
      </c>
      <c r="D6816" s="2">
        <v>41149</v>
      </c>
      <c r="E6816" s="2">
        <v>41110</v>
      </c>
      <c r="F6816" s="2">
        <v>41658</v>
      </c>
      <c r="G6816">
        <f t="shared" si="1484"/>
        <v>2.8823529411764706</v>
      </c>
      <c r="H6816" s="1" t="s">
        <v>10</v>
      </c>
      <c r="I6816" t="s">
        <v>11780</v>
      </c>
      <c r="J6816" s="9">
        <v>1</v>
      </c>
      <c r="K6816" s="1">
        <v>49</v>
      </c>
      <c r="L6816" s="1">
        <v>46.938775509999999</v>
      </c>
      <c r="M6816" s="1">
        <v>12.244897959999999</v>
      </c>
      <c r="N6816" s="1">
        <v>88.92</v>
      </c>
      <c r="O6816" s="1">
        <v>0.11496350399999999</v>
      </c>
      <c r="P6816" s="1">
        <v>1</v>
      </c>
      <c r="Q6816" s="1">
        <v>0</v>
      </c>
      <c r="R6816" s="1">
        <v>1</v>
      </c>
      <c r="S6816">
        <f t="shared" si="1485"/>
        <v>17</v>
      </c>
      <c r="T6816">
        <f t="shared" si="1486"/>
        <v>0</v>
      </c>
      <c r="U6816">
        <f t="shared" si="1487"/>
        <v>0</v>
      </c>
      <c r="V6816">
        <f t="shared" si="1488"/>
        <v>1</v>
      </c>
      <c r="W6816">
        <f t="shared" si="1489"/>
        <v>0</v>
      </c>
      <c r="X6816">
        <f t="shared" si="1490"/>
        <v>0</v>
      </c>
      <c r="Y6816">
        <f t="shared" si="1491"/>
        <v>1</v>
      </c>
      <c r="Z6816">
        <f t="shared" si="1492"/>
        <v>0</v>
      </c>
      <c r="AA6816">
        <f t="shared" si="1493"/>
        <v>0</v>
      </c>
      <c r="AB6816">
        <f t="shared" si="1494"/>
        <v>0</v>
      </c>
      <c r="AC6816">
        <f t="shared" si="1495"/>
        <v>0</v>
      </c>
      <c r="AD6816">
        <f t="shared" si="1496"/>
        <v>0</v>
      </c>
      <c r="AE6816">
        <f t="shared" si="1497"/>
        <v>0</v>
      </c>
    </row>
    <row r="6817" spans="2:31" x14ac:dyDescent="0.3">
      <c r="B6817" s="1" t="s">
        <v>8604</v>
      </c>
      <c r="C6817">
        <v>6</v>
      </c>
      <c r="D6817" s="2">
        <v>41358</v>
      </c>
      <c r="E6817" s="2">
        <v>41381</v>
      </c>
      <c r="F6817" s="2">
        <v>41609</v>
      </c>
      <c r="G6817">
        <f t="shared" si="1484"/>
        <v>7.1428571428571432</v>
      </c>
      <c r="H6817" s="1" t="s">
        <v>3</v>
      </c>
      <c r="I6817" t="s">
        <v>11780</v>
      </c>
      <c r="J6817" s="9">
        <v>1</v>
      </c>
      <c r="K6817" s="1">
        <v>50</v>
      </c>
      <c r="L6817" s="1">
        <v>34</v>
      </c>
      <c r="M6817" s="1">
        <v>8</v>
      </c>
      <c r="N6817" s="1">
        <v>46.54</v>
      </c>
      <c r="O6817" s="1">
        <v>2.1929825E-2</v>
      </c>
      <c r="P6817" s="1">
        <v>0</v>
      </c>
      <c r="Q6817" s="1">
        <v>0</v>
      </c>
      <c r="R6817" s="1">
        <v>0</v>
      </c>
      <c r="S6817">
        <f t="shared" si="1485"/>
        <v>7</v>
      </c>
      <c r="T6817">
        <f t="shared" si="1486"/>
        <v>1</v>
      </c>
      <c r="U6817">
        <f t="shared" si="1487"/>
        <v>0</v>
      </c>
      <c r="V6817">
        <f t="shared" si="1488"/>
        <v>1</v>
      </c>
      <c r="W6817">
        <f t="shared" si="1489"/>
        <v>0</v>
      </c>
      <c r="X6817">
        <f t="shared" si="1490"/>
        <v>0</v>
      </c>
      <c r="Y6817">
        <f t="shared" si="1491"/>
        <v>0</v>
      </c>
      <c r="Z6817">
        <f t="shared" si="1492"/>
        <v>0</v>
      </c>
      <c r="AA6817">
        <f t="shared" si="1493"/>
        <v>0</v>
      </c>
      <c r="AB6817">
        <f t="shared" si="1494"/>
        <v>0</v>
      </c>
      <c r="AC6817">
        <f t="shared" si="1495"/>
        <v>1</v>
      </c>
      <c r="AD6817">
        <f t="shared" si="1496"/>
        <v>0</v>
      </c>
      <c r="AE6817">
        <f t="shared" si="1497"/>
        <v>0</v>
      </c>
    </row>
    <row r="6818" spans="2:31" x14ac:dyDescent="0.3">
      <c r="B6818" s="1" t="s">
        <v>2404</v>
      </c>
      <c r="C6818">
        <v>3</v>
      </c>
      <c r="D6818" s="2">
        <v>40775</v>
      </c>
      <c r="E6818" s="2">
        <v>40778</v>
      </c>
      <c r="F6818" s="2">
        <v>41647</v>
      </c>
      <c r="G6818">
        <f t="shared" si="1484"/>
        <v>1.8571428571428572</v>
      </c>
      <c r="H6818" s="1" t="s">
        <v>22</v>
      </c>
      <c r="I6818" t="s">
        <v>11779</v>
      </c>
      <c r="J6818" s="9">
        <v>1</v>
      </c>
      <c r="K6818" s="1">
        <v>52</v>
      </c>
      <c r="L6818" s="1">
        <v>17.30769231</v>
      </c>
      <c r="M6818" s="1">
        <v>0</v>
      </c>
      <c r="N6818" s="1">
        <v>70.28</v>
      </c>
      <c r="O6818" s="1">
        <v>4.9482163000000003E-2</v>
      </c>
      <c r="P6818" s="1">
        <v>1</v>
      </c>
      <c r="Q6818" s="1">
        <v>0</v>
      </c>
      <c r="R6818" s="1">
        <v>0</v>
      </c>
      <c r="S6818">
        <f t="shared" si="1485"/>
        <v>28</v>
      </c>
      <c r="T6818">
        <f t="shared" si="1486"/>
        <v>0</v>
      </c>
      <c r="U6818">
        <f t="shared" si="1487"/>
        <v>1</v>
      </c>
      <c r="V6818">
        <f t="shared" si="1488"/>
        <v>0</v>
      </c>
      <c r="W6818">
        <f t="shared" si="1489"/>
        <v>0</v>
      </c>
      <c r="X6818">
        <f t="shared" si="1490"/>
        <v>0</v>
      </c>
      <c r="Y6818">
        <f t="shared" si="1491"/>
        <v>0</v>
      </c>
      <c r="Z6818">
        <f t="shared" si="1492"/>
        <v>0</v>
      </c>
      <c r="AA6818">
        <f t="shared" si="1493"/>
        <v>0</v>
      </c>
      <c r="AB6818">
        <f t="shared" si="1494"/>
        <v>1</v>
      </c>
      <c r="AC6818">
        <f t="shared" si="1495"/>
        <v>0</v>
      </c>
      <c r="AD6818">
        <f t="shared" si="1496"/>
        <v>0</v>
      </c>
      <c r="AE6818">
        <f t="shared" si="1497"/>
        <v>0</v>
      </c>
    </row>
    <row r="6819" spans="2:31" x14ac:dyDescent="0.3">
      <c r="B6819" s="1" t="s">
        <v>925</v>
      </c>
      <c r="C6819">
        <v>2</v>
      </c>
      <c r="D6819" s="2">
        <v>40135</v>
      </c>
      <c r="E6819" s="2">
        <v>40135</v>
      </c>
      <c r="F6819" s="2">
        <v>40993</v>
      </c>
      <c r="G6819">
        <f t="shared" si="1484"/>
        <v>1.7142857142857142</v>
      </c>
      <c r="H6819" s="1" t="s">
        <v>22</v>
      </c>
      <c r="I6819" t="s">
        <v>11778</v>
      </c>
      <c r="J6819" s="9">
        <v>1</v>
      </c>
      <c r="K6819" s="1">
        <v>48</v>
      </c>
      <c r="L6819" s="1">
        <v>2.0833333330000001</v>
      </c>
      <c r="M6819" s="1">
        <v>0</v>
      </c>
      <c r="N6819" s="1">
        <v>163.04</v>
      </c>
      <c r="O6819" s="1">
        <v>1.6317016E-2</v>
      </c>
      <c r="P6819" s="1">
        <v>0</v>
      </c>
      <c r="Q6819" s="1">
        <v>0</v>
      </c>
      <c r="R6819" s="1">
        <v>0</v>
      </c>
      <c r="S6819">
        <f t="shared" si="1485"/>
        <v>28</v>
      </c>
      <c r="T6819">
        <f t="shared" si="1486"/>
        <v>0</v>
      </c>
      <c r="U6819">
        <f t="shared" si="1487"/>
        <v>0</v>
      </c>
      <c r="V6819">
        <f t="shared" si="1488"/>
        <v>0</v>
      </c>
      <c r="W6819">
        <f t="shared" si="1489"/>
        <v>1</v>
      </c>
      <c r="X6819">
        <f t="shared" si="1490"/>
        <v>0</v>
      </c>
      <c r="Y6819">
        <f t="shared" si="1491"/>
        <v>0</v>
      </c>
      <c r="Z6819">
        <f t="shared" si="1492"/>
        <v>0</v>
      </c>
      <c r="AA6819">
        <f t="shared" si="1493"/>
        <v>0</v>
      </c>
      <c r="AB6819">
        <f t="shared" si="1494"/>
        <v>1</v>
      </c>
      <c r="AC6819">
        <f t="shared" si="1495"/>
        <v>0</v>
      </c>
      <c r="AD6819">
        <f t="shared" si="1496"/>
        <v>0</v>
      </c>
      <c r="AE6819">
        <f t="shared" si="1497"/>
        <v>0</v>
      </c>
    </row>
    <row r="6820" spans="2:31" x14ac:dyDescent="0.3">
      <c r="B6820" s="1" t="s">
        <v>4006</v>
      </c>
      <c r="C6820">
        <v>1</v>
      </c>
      <c r="D6820" s="2">
        <v>40892</v>
      </c>
      <c r="E6820" s="2">
        <v>40892</v>
      </c>
      <c r="F6820" s="2">
        <v>40920</v>
      </c>
      <c r="G6820">
        <f t="shared" si="1484"/>
        <v>16</v>
      </c>
      <c r="H6820" s="1" t="s">
        <v>3</v>
      </c>
      <c r="I6820" t="s">
        <v>11778</v>
      </c>
      <c r="J6820" s="9">
        <v>1</v>
      </c>
      <c r="K6820" s="1">
        <v>16</v>
      </c>
      <c r="L6820" s="1">
        <v>0</v>
      </c>
      <c r="M6820" s="1">
        <v>0</v>
      </c>
      <c r="N6820" s="1">
        <v>51.62</v>
      </c>
      <c r="O6820" s="1">
        <v>0.10714285699999999</v>
      </c>
      <c r="P6820" s="1">
        <v>1</v>
      </c>
      <c r="Q6820" s="1">
        <v>0</v>
      </c>
      <c r="R6820" s="1">
        <v>0</v>
      </c>
      <c r="S6820">
        <f t="shared" si="1485"/>
        <v>0</v>
      </c>
      <c r="T6820">
        <f t="shared" si="1486"/>
        <v>1</v>
      </c>
      <c r="U6820">
        <f t="shared" si="1487"/>
        <v>0</v>
      </c>
      <c r="V6820">
        <f t="shared" si="1488"/>
        <v>0</v>
      </c>
      <c r="W6820">
        <f t="shared" si="1489"/>
        <v>1</v>
      </c>
      <c r="X6820">
        <f t="shared" si="1490"/>
        <v>0</v>
      </c>
      <c r="Y6820">
        <f t="shared" si="1491"/>
        <v>0</v>
      </c>
      <c r="Z6820">
        <f t="shared" si="1492"/>
        <v>0</v>
      </c>
      <c r="AA6820">
        <f t="shared" si="1493"/>
        <v>0</v>
      </c>
      <c r="AB6820">
        <f t="shared" si="1494"/>
        <v>0</v>
      </c>
      <c r="AC6820">
        <f t="shared" si="1495"/>
        <v>1</v>
      </c>
      <c r="AD6820">
        <f t="shared" si="1496"/>
        <v>0</v>
      </c>
      <c r="AE6820">
        <f t="shared" si="1497"/>
        <v>0</v>
      </c>
    </row>
    <row r="6821" spans="2:31" x14ac:dyDescent="0.3">
      <c r="B6821" s="1" t="s">
        <v>1688</v>
      </c>
      <c r="C6821">
        <v>4</v>
      </c>
      <c r="D6821" s="2">
        <v>40150</v>
      </c>
      <c r="E6821" s="2">
        <v>40566</v>
      </c>
      <c r="F6821" s="2">
        <v>41583</v>
      </c>
      <c r="G6821">
        <f t="shared" si="1484"/>
        <v>1.1818181818181819</v>
      </c>
      <c r="H6821" s="1" t="s">
        <v>22</v>
      </c>
      <c r="I6821" t="s">
        <v>11778</v>
      </c>
      <c r="J6821" s="9">
        <v>1</v>
      </c>
      <c r="K6821" s="1">
        <v>39</v>
      </c>
      <c r="L6821" s="1">
        <v>64.102564099999995</v>
      </c>
      <c r="M6821" s="1">
        <v>7.692307692</v>
      </c>
      <c r="N6821" s="1">
        <v>93.12</v>
      </c>
      <c r="O6821" s="1">
        <v>5.2114061000000003E-2</v>
      </c>
      <c r="P6821" s="1">
        <v>1</v>
      </c>
      <c r="Q6821" s="1">
        <v>0</v>
      </c>
      <c r="R6821" s="1">
        <v>0</v>
      </c>
      <c r="S6821">
        <f t="shared" si="1485"/>
        <v>33</v>
      </c>
      <c r="T6821">
        <f t="shared" si="1486"/>
        <v>0</v>
      </c>
      <c r="U6821">
        <f t="shared" si="1487"/>
        <v>0</v>
      </c>
      <c r="V6821">
        <f t="shared" si="1488"/>
        <v>0</v>
      </c>
      <c r="W6821">
        <f t="shared" si="1489"/>
        <v>1</v>
      </c>
      <c r="X6821">
        <f t="shared" si="1490"/>
        <v>0</v>
      </c>
      <c r="Y6821">
        <f t="shared" si="1491"/>
        <v>0</v>
      </c>
      <c r="Z6821">
        <f t="shared" si="1492"/>
        <v>0</v>
      </c>
      <c r="AA6821">
        <f t="shared" si="1493"/>
        <v>0</v>
      </c>
      <c r="AB6821">
        <f t="shared" si="1494"/>
        <v>1</v>
      </c>
      <c r="AC6821">
        <f t="shared" si="1495"/>
        <v>0</v>
      </c>
      <c r="AD6821">
        <f t="shared" si="1496"/>
        <v>0</v>
      </c>
      <c r="AE6821">
        <f t="shared" si="1497"/>
        <v>0</v>
      </c>
    </row>
    <row r="6822" spans="2:31" x14ac:dyDescent="0.3">
      <c r="B6822" s="1" t="s">
        <v>10620</v>
      </c>
      <c r="C6822">
        <v>3</v>
      </c>
      <c r="D6822" s="2">
        <v>41565</v>
      </c>
      <c r="E6822" s="2">
        <v>41599</v>
      </c>
      <c r="F6822" s="2">
        <v>41613</v>
      </c>
      <c r="G6822">
        <f t="shared" si="1484"/>
        <v>45</v>
      </c>
      <c r="H6822" s="1" t="s">
        <v>249</v>
      </c>
      <c r="I6822" t="s">
        <v>11780</v>
      </c>
      <c r="J6822" s="9">
        <v>1</v>
      </c>
      <c r="K6822" s="1">
        <v>45</v>
      </c>
      <c r="L6822" s="1">
        <v>4.4444444440000002</v>
      </c>
      <c r="M6822" s="1">
        <v>2.2222222220000001</v>
      </c>
      <c r="N6822" s="1">
        <v>76.319999999999993</v>
      </c>
      <c r="O6822" s="1">
        <v>0.14285714299999999</v>
      </c>
      <c r="P6822" s="1">
        <v>1</v>
      </c>
      <c r="Q6822" s="1">
        <v>0</v>
      </c>
      <c r="R6822" s="1">
        <v>0</v>
      </c>
      <c r="S6822">
        <f t="shared" si="1485"/>
        <v>0</v>
      </c>
      <c r="T6822">
        <f t="shared" si="1486"/>
        <v>1</v>
      </c>
      <c r="U6822">
        <f t="shared" si="1487"/>
        <v>0</v>
      </c>
      <c r="V6822">
        <f t="shared" si="1488"/>
        <v>1</v>
      </c>
      <c r="W6822">
        <f t="shared" si="1489"/>
        <v>0</v>
      </c>
      <c r="X6822">
        <f t="shared" si="1490"/>
        <v>0</v>
      </c>
      <c r="Y6822">
        <f t="shared" si="1491"/>
        <v>0</v>
      </c>
      <c r="Z6822">
        <f t="shared" si="1492"/>
        <v>0</v>
      </c>
      <c r="AA6822">
        <f t="shared" si="1493"/>
        <v>0</v>
      </c>
      <c r="AB6822">
        <f t="shared" si="1494"/>
        <v>0</v>
      </c>
      <c r="AC6822">
        <f t="shared" si="1495"/>
        <v>0</v>
      </c>
      <c r="AD6822">
        <f t="shared" si="1496"/>
        <v>1</v>
      </c>
      <c r="AE6822">
        <f t="shared" si="1497"/>
        <v>0</v>
      </c>
    </row>
    <row r="6823" spans="2:31" x14ac:dyDescent="0.3">
      <c r="B6823" s="1" t="s">
        <v>10669</v>
      </c>
      <c r="C6823">
        <v>0</v>
      </c>
      <c r="D6823" s="2">
        <v>41573</v>
      </c>
      <c r="E6823" s="2">
        <v>41574</v>
      </c>
      <c r="F6823" s="2">
        <v>41654</v>
      </c>
      <c r="G6823">
        <f t="shared" si="1484"/>
        <v>16</v>
      </c>
      <c r="H6823" s="1" t="s">
        <v>22</v>
      </c>
      <c r="I6823" t="s">
        <v>11780</v>
      </c>
      <c r="J6823" s="9">
        <v>1</v>
      </c>
      <c r="K6823" s="1">
        <v>32</v>
      </c>
      <c r="L6823" s="1">
        <v>81.25</v>
      </c>
      <c r="M6823" s="1">
        <v>21.875</v>
      </c>
      <c r="N6823" s="1">
        <v>58.9</v>
      </c>
      <c r="O6823" s="1">
        <v>0.1</v>
      </c>
      <c r="P6823" s="1">
        <v>1</v>
      </c>
      <c r="Q6823" s="1">
        <v>0</v>
      </c>
      <c r="R6823" s="1">
        <v>0</v>
      </c>
      <c r="S6823">
        <f t="shared" si="1485"/>
        <v>2</v>
      </c>
      <c r="T6823">
        <f t="shared" si="1486"/>
        <v>0</v>
      </c>
      <c r="U6823">
        <f t="shared" si="1487"/>
        <v>0</v>
      </c>
      <c r="V6823">
        <f t="shared" si="1488"/>
        <v>1</v>
      </c>
      <c r="W6823">
        <f t="shared" si="1489"/>
        <v>0</v>
      </c>
      <c r="X6823">
        <f t="shared" si="1490"/>
        <v>0</v>
      </c>
      <c r="Y6823">
        <f t="shared" si="1491"/>
        <v>0</v>
      </c>
      <c r="Z6823">
        <f t="shared" si="1492"/>
        <v>0</v>
      </c>
      <c r="AA6823">
        <f t="shared" si="1493"/>
        <v>0</v>
      </c>
      <c r="AB6823">
        <f t="shared" si="1494"/>
        <v>1</v>
      </c>
      <c r="AC6823">
        <f t="shared" si="1495"/>
        <v>0</v>
      </c>
      <c r="AD6823">
        <f t="shared" si="1496"/>
        <v>0</v>
      </c>
      <c r="AE6823">
        <f t="shared" si="1497"/>
        <v>0</v>
      </c>
    </row>
    <row r="6824" spans="2:31" x14ac:dyDescent="0.3">
      <c r="B6824" s="1" t="s">
        <v>7779</v>
      </c>
      <c r="C6824">
        <v>5</v>
      </c>
      <c r="D6824" s="2">
        <v>42978</v>
      </c>
      <c r="E6824" s="2">
        <v>42979</v>
      </c>
      <c r="F6824" s="2">
        <v>43057</v>
      </c>
      <c r="G6824">
        <f t="shared" si="1484"/>
        <v>21.5</v>
      </c>
      <c r="H6824" s="1" t="s">
        <v>10</v>
      </c>
      <c r="I6824" t="s">
        <v>11780</v>
      </c>
      <c r="J6824" s="9">
        <v>1</v>
      </c>
      <c r="K6824" s="1">
        <v>43</v>
      </c>
      <c r="L6824" s="1">
        <v>25.581395350000001</v>
      </c>
      <c r="M6824" s="1">
        <v>2.3255813949999999</v>
      </c>
      <c r="N6824" s="1">
        <v>210.3</v>
      </c>
      <c r="O6824" s="1">
        <v>6.4102564102564097E-2</v>
      </c>
      <c r="P6824" s="1">
        <v>1</v>
      </c>
      <c r="Q6824" s="1">
        <v>1</v>
      </c>
      <c r="R6824" s="1">
        <v>1</v>
      </c>
      <c r="S6824">
        <f t="shared" si="1485"/>
        <v>2</v>
      </c>
      <c r="T6824">
        <f t="shared" si="1486"/>
        <v>0</v>
      </c>
      <c r="U6824">
        <f t="shared" si="1487"/>
        <v>0</v>
      </c>
      <c r="V6824">
        <f t="shared" si="1488"/>
        <v>1</v>
      </c>
      <c r="W6824">
        <f t="shared" si="1489"/>
        <v>0</v>
      </c>
      <c r="X6824">
        <f t="shared" si="1490"/>
        <v>0</v>
      </c>
      <c r="Y6824">
        <f t="shared" si="1491"/>
        <v>1</v>
      </c>
      <c r="Z6824">
        <f t="shared" si="1492"/>
        <v>0</v>
      </c>
      <c r="AA6824">
        <f t="shared" si="1493"/>
        <v>0</v>
      </c>
      <c r="AB6824">
        <f t="shared" si="1494"/>
        <v>0</v>
      </c>
      <c r="AC6824">
        <f t="shared" si="1495"/>
        <v>0</v>
      </c>
      <c r="AD6824">
        <f t="shared" si="1496"/>
        <v>0</v>
      </c>
      <c r="AE6824">
        <f t="shared" si="1497"/>
        <v>0</v>
      </c>
    </row>
    <row r="6825" spans="2:31" x14ac:dyDescent="0.3">
      <c r="B6825" s="1" t="s">
        <v>1630</v>
      </c>
      <c r="C6825">
        <v>0</v>
      </c>
      <c r="D6825" s="2">
        <v>41002</v>
      </c>
      <c r="E6825" s="2">
        <v>41002</v>
      </c>
      <c r="F6825" s="2">
        <v>41064</v>
      </c>
      <c r="G6825">
        <f t="shared" si="1484"/>
        <v>16</v>
      </c>
      <c r="H6825" s="1" t="s">
        <v>5</v>
      </c>
      <c r="I6825" t="s">
        <v>11779</v>
      </c>
      <c r="J6825" s="9">
        <v>1</v>
      </c>
      <c r="K6825" s="1">
        <v>32</v>
      </c>
      <c r="L6825" s="1">
        <v>93.75</v>
      </c>
      <c r="M6825" s="1">
        <v>21.875</v>
      </c>
      <c r="N6825" s="1">
        <v>47.78</v>
      </c>
      <c r="O6825" s="1">
        <v>0.12903225800000001</v>
      </c>
      <c r="P6825" s="1">
        <v>1</v>
      </c>
      <c r="Q6825" s="1">
        <v>0</v>
      </c>
      <c r="R6825" s="1">
        <v>0</v>
      </c>
      <c r="S6825">
        <f t="shared" si="1485"/>
        <v>2</v>
      </c>
      <c r="T6825">
        <f t="shared" si="1486"/>
        <v>0</v>
      </c>
      <c r="U6825">
        <f t="shared" si="1487"/>
        <v>1</v>
      </c>
      <c r="V6825">
        <f t="shared" si="1488"/>
        <v>0</v>
      </c>
      <c r="W6825">
        <f t="shared" si="1489"/>
        <v>0</v>
      </c>
      <c r="X6825">
        <f t="shared" si="1490"/>
        <v>0</v>
      </c>
      <c r="Y6825">
        <f t="shared" si="1491"/>
        <v>0</v>
      </c>
      <c r="Z6825">
        <f t="shared" si="1492"/>
        <v>0</v>
      </c>
      <c r="AA6825">
        <f t="shared" si="1493"/>
        <v>1</v>
      </c>
      <c r="AB6825">
        <f t="shared" si="1494"/>
        <v>0</v>
      </c>
      <c r="AC6825">
        <f t="shared" si="1495"/>
        <v>0</v>
      </c>
      <c r="AD6825">
        <f t="shared" si="1496"/>
        <v>0</v>
      </c>
      <c r="AE6825">
        <f t="shared" si="1497"/>
        <v>0</v>
      </c>
    </row>
    <row r="6826" spans="2:31" x14ac:dyDescent="0.3">
      <c r="B6826" s="1" t="s">
        <v>9599</v>
      </c>
      <c r="C6826">
        <v>2</v>
      </c>
      <c r="D6826" s="2">
        <v>40784</v>
      </c>
      <c r="E6826" s="2">
        <v>40804</v>
      </c>
      <c r="F6826" s="2">
        <v>40847</v>
      </c>
      <c r="G6826">
        <f t="shared" si="1484"/>
        <v>0</v>
      </c>
      <c r="H6826" s="1" t="s">
        <v>10</v>
      </c>
      <c r="I6826" t="s">
        <v>11778</v>
      </c>
      <c r="J6826" s="9">
        <v>0</v>
      </c>
      <c r="K6826" s="1">
        <v>0</v>
      </c>
      <c r="L6826" s="1">
        <v>0</v>
      </c>
      <c r="M6826" s="1">
        <v>0</v>
      </c>
      <c r="N6826" s="1">
        <v>118.52</v>
      </c>
      <c r="O6826" s="1">
        <v>0.139534884</v>
      </c>
      <c r="P6826" s="1">
        <v>1</v>
      </c>
      <c r="Q6826" s="1">
        <v>0</v>
      </c>
      <c r="R6826" s="1">
        <v>0</v>
      </c>
      <c r="S6826">
        <f t="shared" si="1485"/>
        <v>1</v>
      </c>
      <c r="T6826">
        <f t="shared" si="1486"/>
        <v>0</v>
      </c>
      <c r="U6826">
        <f t="shared" si="1487"/>
        <v>0</v>
      </c>
      <c r="V6826">
        <f t="shared" si="1488"/>
        <v>0</v>
      </c>
      <c r="W6826">
        <f t="shared" si="1489"/>
        <v>1</v>
      </c>
      <c r="X6826">
        <f t="shared" si="1490"/>
        <v>0</v>
      </c>
      <c r="Y6826">
        <f t="shared" si="1491"/>
        <v>1</v>
      </c>
      <c r="Z6826">
        <f t="shared" si="1492"/>
        <v>0</v>
      </c>
      <c r="AA6826">
        <f t="shared" si="1493"/>
        <v>0</v>
      </c>
      <c r="AB6826">
        <f t="shared" si="1494"/>
        <v>0</v>
      </c>
      <c r="AC6826">
        <f t="shared" si="1495"/>
        <v>0</v>
      </c>
      <c r="AD6826">
        <f t="shared" si="1496"/>
        <v>0</v>
      </c>
      <c r="AE6826">
        <f t="shared" si="1497"/>
        <v>0</v>
      </c>
    </row>
    <row r="6827" spans="2:31" x14ac:dyDescent="0.3">
      <c r="B6827" s="1" t="s">
        <v>4067</v>
      </c>
      <c r="C6827">
        <v>6</v>
      </c>
      <c r="D6827" s="2">
        <v>40328</v>
      </c>
      <c r="E6827" s="2">
        <v>40328</v>
      </c>
      <c r="F6827" s="2">
        <v>40688</v>
      </c>
      <c r="G6827">
        <f t="shared" si="1484"/>
        <v>4.0909090909090908</v>
      </c>
      <c r="H6827" s="1" t="s">
        <v>5</v>
      </c>
      <c r="I6827" t="s">
        <v>11778</v>
      </c>
      <c r="J6827" s="9">
        <v>1</v>
      </c>
      <c r="K6827" s="1">
        <v>45</v>
      </c>
      <c r="L6827" s="1">
        <v>8.8888888890000004</v>
      </c>
      <c r="M6827" s="1">
        <v>0</v>
      </c>
      <c r="N6827" s="1">
        <v>42.06</v>
      </c>
      <c r="O6827" s="1">
        <v>5.5555559999999997E-3</v>
      </c>
      <c r="P6827" s="1">
        <v>0</v>
      </c>
      <c r="Q6827" s="1">
        <v>0</v>
      </c>
      <c r="R6827" s="1">
        <v>0</v>
      </c>
      <c r="S6827">
        <f t="shared" si="1485"/>
        <v>11</v>
      </c>
      <c r="T6827">
        <f t="shared" si="1486"/>
        <v>0</v>
      </c>
      <c r="U6827">
        <f t="shared" si="1487"/>
        <v>0</v>
      </c>
      <c r="V6827">
        <f t="shared" si="1488"/>
        <v>0</v>
      </c>
      <c r="W6827">
        <f t="shared" si="1489"/>
        <v>1</v>
      </c>
      <c r="X6827">
        <f t="shared" si="1490"/>
        <v>0</v>
      </c>
      <c r="Y6827">
        <f t="shared" si="1491"/>
        <v>0</v>
      </c>
      <c r="Z6827">
        <f t="shared" si="1492"/>
        <v>0</v>
      </c>
      <c r="AA6827">
        <f t="shared" si="1493"/>
        <v>1</v>
      </c>
      <c r="AB6827">
        <f t="shared" si="1494"/>
        <v>0</v>
      </c>
      <c r="AC6827">
        <f t="shared" si="1495"/>
        <v>0</v>
      </c>
      <c r="AD6827">
        <f t="shared" si="1496"/>
        <v>0</v>
      </c>
      <c r="AE6827">
        <f t="shared" si="1497"/>
        <v>0</v>
      </c>
    </row>
    <row r="6828" spans="2:31" x14ac:dyDescent="0.3">
      <c r="B6828" s="1" t="s">
        <v>2053</v>
      </c>
      <c r="C6828">
        <v>0</v>
      </c>
      <c r="D6828" s="2">
        <v>41428</v>
      </c>
      <c r="E6828" s="2">
        <v>41451</v>
      </c>
      <c r="F6828" s="2">
        <v>41613</v>
      </c>
      <c r="G6828">
        <f t="shared" si="1484"/>
        <v>8.1999999999999993</v>
      </c>
      <c r="H6828" s="1" t="s">
        <v>22</v>
      </c>
      <c r="I6828" t="s">
        <v>11781</v>
      </c>
      <c r="J6828" s="9">
        <v>1</v>
      </c>
      <c r="K6828" s="1">
        <v>41</v>
      </c>
      <c r="L6828" s="1">
        <v>56.097560979999997</v>
      </c>
      <c r="M6828" s="1">
        <v>17.073170730000001</v>
      </c>
      <c r="N6828" s="1">
        <v>67.73</v>
      </c>
      <c r="O6828" s="1">
        <v>1.8518519000000001E-2</v>
      </c>
      <c r="P6828" s="1">
        <v>0</v>
      </c>
      <c r="Q6828" s="1">
        <v>0</v>
      </c>
      <c r="R6828" s="1">
        <v>0</v>
      </c>
      <c r="S6828">
        <f t="shared" si="1485"/>
        <v>5</v>
      </c>
      <c r="T6828">
        <f t="shared" si="1486"/>
        <v>0</v>
      </c>
      <c r="U6828">
        <f t="shared" si="1487"/>
        <v>0</v>
      </c>
      <c r="V6828">
        <f t="shared" si="1488"/>
        <v>0</v>
      </c>
      <c r="W6828">
        <f t="shared" si="1489"/>
        <v>0</v>
      </c>
      <c r="X6828">
        <f t="shared" si="1490"/>
        <v>1</v>
      </c>
      <c r="Y6828">
        <f t="shared" si="1491"/>
        <v>0</v>
      </c>
      <c r="Z6828">
        <f t="shared" si="1492"/>
        <v>0</v>
      </c>
      <c r="AA6828">
        <f t="shared" si="1493"/>
        <v>0</v>
      </c>
      <c r="AB6828">
        <f t="shared" si="1494"/>
        <v>1</v>
      </c>
      <c r="AC6828">
        <f t="shared" si="1495"/>
        <v>0</v>
      </c>
      <c r="AD6828">
        <f t="shared" si="1496"/>
        <v>0</v>
      </c>
      <c r="AE6828">
        <f t="shared" si="1497"/>
        <v>0</v>
      </c>
    </row>
    <row r="6829" spans="2:31" x14ac:dyDescent="0.3">
      <c r="B6829" s="1" t="s">
        <v>6832</v>
      </c>
      <c r="C6829">
        <v>6</v>
      </c>
      <c r="D6829" s="2">
        <v>42864</v>
      </c>
      <c r="E6829" s="2">
        <v>42864</v>
      </c>
      <c r="F6829" s="2">
        <v>43003</v>
      </c>
      <c r="G6829">
        <f t="shared" si="1484"/>
        <v>11.25</v>
      </c>
      <c r="H6829" s="1" t="s">
        <v>3</v>
      </c>
      <c r="I6829" t="s">
        <v>11780</v>
      </c>
      <c r="J6829" s="9">
        <v>1</v>
      </c>
      <c r="K6829" s="1">
        <v>45</v>
      </c>
      <c r="L6829" s="1">
        <v>11.11111111</v>
      </c>
      <c r="M6829" s="1">
        <v>4.4444444440000002</v>
      </c>
      <c r="N6829" s="1">
        <v>27.02</v>
      </c>
      <c r="O6829" s="1">
        <v>2.15827338129496E-2</v>
      </c>
      <c r="P6829" s="1">
        <v>0</v>
      </c>
      <c r="Q6829" s="1">
        <v>0</v>
      </c>
      <c r="R6829" s="1">
        <v>0</v>
      </c>
      <c r="S6829">
        <f t="shared" si="1485"/>
        <v>4</v>
      </c>
      <c r="T6829">
        <f t="shared" si="1486"/>
        <v>1</v>
      </c>
      <c r="U6829">
        <f t="shared" si="1487"/>
        <v>0</v>
      </c>
      <c r="V6829">
        <f t="shared" si="1488"/>
        <v>1</v>
      </c>
      <c r="W6829">
        <f t="shared" si="1489"/>
        <v>0</v>
      </c>
      <c r="X6829">
        <f t="shared" si="1490"/>
        <v>0</v>
      </c>
      <c r="Y6829">
        <f t="shared" si="1491"/>
        <v>0</v>
      </c>
      <c r="Z6829">
        <f t="shared" si="1492"/>
        <v>0</v>
      </c>
      <c r="AA6829">
        <f t="shared" si="1493"/>
        <v>0</v>
      </c>
      <c r="AB6829">
        <f t="shared" si="1494"/>
        <v>0</v>
      </c>
      <c r="AC6829">
        <f t="shared" si="1495"/>
        <v>1</v>
      </c>
      <c r="AD6829">
        <f t="shared" si="1496"/>
        <v>0</v>
      </c>
      <c r="AE6829">
        <f t="shared" si="1497"/>
        <v>0</v>
      </c>
    </row>
    <row r="6830" spans="2:31" x14ac:dyDescent="0.3">
      <c r="B6830" s="1" t="s">
        <v>11759</v>
      </c>
      <c r="C6830">
        <v>2</v>
      </c>
      <c r="D6830" s="2">
        <v>42127</v>
      </c>
      <c r="E6830" s="2">
        <v>42127</v>
      </c>
      <c r="F6830" s="2">
        <v>43111</v>
      </c>
      <c r="G6830">
        <f t="shared" si="1484"/>
        <v>0.3125</v>
      </c>
      <c r="H6830" s="1" t="s">
        <v>10</v>
      </c>
      <c r="I6830" t="s">
        <v>11778</v>
      </c>
      <c r="J6830" s="9">
        <v>1</v>
      </c>
      <c r="K6830" s="1">
        <v>10</v>
      </c>
      <c r="L6830" s="1">
        <v>10</v>
      </c>
      <c r="M6830" s="1">
        <v>10</v>
      </c>
      <c r="N6830" s="1">
        <v>122.92</v>
      </c>
      <c r="O6830" s="1">
        <v>1.7276422764227601E-2</v>
      </c>
      <c r="P6830" s="1">
        <v>1</v>
      </c>
      <c r="Q6830" s="1">
        <v>0</v>
      </c>
      <c r="R6830" s="1">
        <v>0</v>
      </c>
      <c r="S6830">
        <f t="shared" si="1485"/>
        <v>32</v>
      </c>
      <c r="T6830">
        <f t="shared" si="1486"/>
        <v>0</v>
      </c>
      <c r="U6830">
        <f t="shared" si="1487"/>
        <v>0</v>
      </c>
      <c r="V6830">
        <f t="shared" si="1488"/>
        <v>0</v>
      </c>
      <c r="W6830">
        <f t="shared" si="1489"/>
        <v>1</v>
      </c>
      <c r="X6830">
        <f t="shared" si="1490"/>
        <v>0</v>
      </c>
      <c r="Y6830">
        <f t="shared" si="1491"/>
        <v>1</v>
      </c>
      <c r="Z6830">
        <f t="shared" si="1492"/>
        <v>0</v>
      </c>
      <c r="AA6830">
        <f t="shared" si="1493"/>
        <v>0</v>
      </c>
      <c r="AB6830">
        <f t="shared" si="1494"/>
        <v>0</v>
      </c>
      <c r="AC6830">
        <f t="shared" si="1495"/>
        <v>0</v>
      </c>
      <c r="AD6830">
        <f t="shared" si="1496"/>
        <v>0</v>
      </c>
      <c r="AE6830">
        <f t="shared" si="1497"/>
        <v>0</v>
      </c>
    </row>
    <row r="6831" spans="2:31" x14ac:dyDescent="0.3">
      <c r="B6831" s="1" t="s">
        <v>6747</v>
      </c>
      <c r="C6831">
        <v>3</v>
      </c>
      <c r="D6831" s="2">
        <v>42319</v>
      </c>
      <c r="E6831" s="2">
        <v>42319</v>
      </c>
      <c r="F6831" s="2">
        <v>42856</v>
      </c>
      <c r="G6831">
        <f t="shared" si="1484"/>
        <v>2.8235294117647061</v>
      </c>
      <c r="H6831" s="1" t="s">
        <v>12</v>
      </c>
      <c r="I6831" t="s">
        <v>11779</v>
      </c>
      <c r="J6831" s="9">
        <v>1</v>
      </c>
      <c r="K6831" s="1">
        <v>48</v>
      </c>
      <c r="L6831" s="1">
        <v>0</v>
      </c>
      <c r="M6831" s="1">
        <v>0</v>
      </c>
      <c r="N6831" s="1">
        <v>73.41</v>
      </c>
      <c r="O6831" s="1">
        <v>9.3109869646182501E-3</v>
      </c>
      <c r="P6831" s="1">
        <v>0</v>
      </c>
      <c r="Q6831" s="1">
        <v>0</v>
      </c>
      <c r="R6831" s="1">
        <v>0</v>
      </c>
      <c r="S6831">
        <f t="shared" si="1485"/>
        <v>17</v>
      </c>
      <c r="T6831">
        <f t="shared" si="1486"/>
        <v>0</v>
      </c>
      <c r="U6831">
        <f t="shared" si="1487"/>
        <v>1</v>
      </c>
      <c r="V6831">
        <f t="shared" si="1488"/>
        <v>0</v>
      </c>
      <c r="W6831">
        <f t="shared" si="1489"/>
        <v>0</v>
      </c>
      <c r="X6831">
        <f t="shared" si="1490"/>
        <v>0</v>
      </c>
      <c r="Y6831">
        <f t="shared" si="1491"/>
        <v>0</v>
      </c>
      <c r="Z6831">
        <f t="shared" si="1492"/>
        <v>1</v>
      </c>
      <c r="AA6831">
        <f t="shared" si="1493"/>
        <v>0</v>
      </c>
      <c r="AB6831">
        <f t="shared" si="1494"/>
        <v>0</v>
      </c>
      <c r="AC6831">
        <f t="shared" si="1495"/>
        <v>0</v>
      </c>
      <c r="AD6831">
        <f t="shared" si="1496"/>
        <v>0</v>
      </c>
      <c r="AE6831">
        <f t="shared" si="1497"/>
        <v>0</v>
      </c>
    </row>
    <row r="6832" spans="2:31" x14ac:dyDescent="0.3">
      <c r="B6832" s="1" t="s">
        <v>8512</v>
      </c>
      <c r="C6832">
        <v>3</v>
      </c>
      <c r="D6832" s="2">
        <v>40676</v>
      </c>
      <c r="E6832" s="2">
        <v>40679</v>
      </c>
      <c r="F6832" s="2">
        <v>41621</v>
      </c>
      <c r="G6832">
        <f t="shared" si="1484"/>
        <v>1.7</v>
      </c>
      <c r="H6832" s="1" t="s">
        <v>10</v>
      </c>
      <c r="I6832" t="s">
        <v>11779</v>
      </c>
      <c r="J6832" s="9">
        <v>1</v>
      </c>
      <c r="K6832" s="1">
        <v>51</v>
      </c>
      <c r="L6832" s="1">
        <v>5.8823529409999997</v>
      </c>
      <c r="M6832" s="1">
        <v>3.9215686270000001</v>
      </c>
      <c r="N6832" s="1">
        <v>66.42</v>
      </c>
      <c r="O6832" s="1">
        <v>3.0785562999999998E-2</v>
      </c>
      <c r="P6832" s="1">
        <v>0</v>
      </c>
      <c r="Q6832" s="1">
        <v>0</v>
      </c>
      <c r="R6832" s="1">
        <v>0</v>
      </c>
      <c r="S6832">
        <f t="shared" si="1485"/>
        <v>30</v>
      </c>
      <c r="T6832">
        <f t="shared" si="1486"/>
        <v>0</v>
      </c>
      <c r="U6832">
        <f t="shared" si="1487"/>
        <v>1</v>
      </c>
      <c r="V6832">
        <f t="shared" si="1488"/>
        <v>0</v>
      </c>
      <c r="W6832">
        <f t="shared" si="1489"/>
        <v>0</v>
      </c>
      <c r="X6832">
        <f t="shared" si="1490"/>
        <v>0</v>
      </c>
      <c r="Y6832">
        <f t="shared" si="1491"/>
        <v>1</v>
      </c>
      <c r="Z6832">
        <f t="shared" si="1492"/>
        <v>0</v>
      </c>
      <c r="AA6832">
        <f t="shared" si="1493"/>
        <v>0</v>
      </c>
      <c r="AB6832">
        <f t="shared" si="1494"/>
        <v>0</v>
      </c>
      <c r="AC6832">
        <f t="shared" si="1495"/>
        <v>0</v>
      </c>
      <c r="AD6832">
        <f t="shared" si="1496"/>
        <v>0</v>
      </c>
      <c r="AE6832">
        <f t="shared" si="1497"/>
        <v>0</v>
      </c>
    </row>
    <row r="6833" spans="2:31" x14ac:dyDescent="0.3">
      <c r="B6833" s="1" t="s">
        <v>11521</v>
      </c>
      <c r="C6833">
        <v>6</v>
      </c>
      <c r="D6833" s="2">
        <v>42251</v>
      </c>
      <c r="E6833" s="2">
        <v>42271</v>
      </c>
      <c r="F6833" s="2">
        <v>42378</v>
      </c>
      <c r="G6833">
        <f t="shared" si="1484"/>
        <v>15</v>
      </c>
      <c r="H6833" s="1" t="s">
        <v>10</v>
      </c>
      <c r="I6833" t="s">
        <v>11779</v>
      </c>
      <c r="J6833" s="9">
        <v>1</v>
      </c>
      <c r="K6833" s="1">
        <v>45</v>
      </c>
      <c r="L6833" s="1">
        <v>4.4444444440000002</v>
      </c>
      <c r="M6833" s="1">
        <v>0</v>
      </c>
      <c r="N6833" s="1">
        <v>34.42</v>
      </c>
      <c r="O6833" s="1">
        <v>2.80373831775701E-2</v>
      </c>
      <c r="P6833" s="1">
        <v>0</v>
      </c>
      <c r="Q6833" s="1">
        <v>0</v>
      </c>
      <c r="R6833" s="1">
        <v>0</v>
      </c>
      <c r="S6833">
        <f t="shared" si="1485"/>
        <v>3</v>
      </c>
      <c r="T6833">
        <f t="shared" si="1486"/>
        <v>0</v>
      </c>
      <c r="U6833">
        <f t="shared" si="1487"/>
        <v>1</v>
      </c>
      <c r="V6833">
        <f t="shared" si="1488"/>
        <v>0</v>
      </c>
      <c r="W6833">
        <f t="shared" si="1489"/>
        <v>0</v>
      </c>
      <c r="X6833">
        <f t="shared" si="1490"/>
        <v>0</v>
      </c>
      <c r="Y6833">
        <f t="shared" si="1491"/>
        <v>1</v>
      </c>
      <c r="Z6833">
        <f t="shared" si="1492"/>
        <v>0</v>
      </c>
      <c r="AA6833">
        <f t="shared" si="1493"/>
        <v>0</v>
      </c>
      <c r="AB6833">
        <f t="shared" si="1494"/>
        <v>0</v>
      </c>
      <c r="AC6833">
        <f t="shared" si="1495"/>
        <v>0</v>
      </c>
      <c r="AD6833">
        <f t="shared" si="1496"/>
        <v>0</v>
      </c>
      <c r="AE6833">
        <f t="shared" si="1497"/>
        <v>0</v>
      </c>
    </row>
    <row r="6834" spans="2:31" x14ac:dyDescent="0.3">
      <c r="B6834" s="1" t="s">
        <v>11058</v>
      </c>
      <c r="C6834">
        <v>3</v>
      </c>
      <c r="D6834" s="2">
        <v>42406</v>
      </c>
      <c r="E6834" s="2">
        <v>42406</v>
      </c>
      <c r="F6834" s="2">
        <v>42952</v>
      </c>
      <c r="G6834">
        <f t="shared" si="1484"/>
        <v>2.7647058823529411</v>
      </c>
      <c r="H6834" s="1" t="s">
        <v>10</v>
      </c>
      <c r="I6834" t="s">
        <v>11778</v>
      </c>
      <c r="J6834" s="9">
        <v>1</v>
      </c>
      <c r="K6834" s="1">
        <v>47</v>
      </c>
      <c r="L6834" s="1">
        <v>10.638297870000001</v>
      </c>
      <c r="M6834" s="1">
        <v>4.255319149</v>
      </c>
      <c r="N6834" s="1">
        <v>72.16</v>
      </c>
      <c r="O6834" s="1">
        <v>3.8461538461538498E-2</v>
      </c>
      <c r="P6834" s="1">
        <v>0</v>
      </c>
      <c r="Q6834" s="1">
        <v>0</v>
      </c>
      <c r="R6834" s="1">
        <v>0</v>
      </c>
      <c r="S6834">
        <f t="shared" si="1485"/>
        <v>17</v>
      </c>
      <c r="T6834">
        <f t="shared" si="1486"/>
        <v>0</v>
      </c>
      <c r="U6834">
        <f t="shared" si="1487"/>
        <v>0</v>
      </c>
      <c r="V6834">
        <f t="shared" si="1488"/>
        <v>0</v>
      </c>
      <c r="W6834">
        <f t="shared" si="1489"/>
        <v>1</v>
      </c>
      <c r="X6834">
        <f t="shared" si="1490"/>
        <v>0</v>
      </c>
      <c r="Y6834">
        <f t="shared" si="1491"/>
        <v>1</v>
      </c>
      <c r="Z6834">
        <f t="shared" si="1492"/>
        <v>0</v>
      </c>
      <c r="AA6834">
        <f t="shared" si="1493"/>
        <v>0</v>
      </c>
      <c r="AB6834">
        <f t="shared" si="1494"/>
        <v>0</v>
      </c>
      <c r="AC6834">
        <f t="shared" si="1495"/>
        <v>0</v>
      </c>
      <c r="AD6834">
        <f t="shared" si="1496"/>
        <v>0</v>
      </c>
      <c r="AE6834">
        <f t="shared" si="1497"/>
        <v>0</v>
      </c>
    </row>
    <row r="6835" spans="2:31" x14ac:dyDescent="0.3">
      <c r="B6835" s="1" t="s">
        <v>6965</v>
      </c>
      <c r="C6835">
        <v>3</v>
      </c>
      <c r="D6835" s="2">
        <v>42245</v>
      </c>
      <c r="E6835" s="2">
        <v>42287</v>
      </c>
      <c r="F6835" s="2">
        <v>42813</v>
      </c>
      <c r="G6835">
        <f t="shared" si="1484"/>
        <v>2.7647058823529411</v>
      </c>
      <c r="H6835" s="1" t="s">
        <v>10</v>
      </c>
      <c r="I6835" t="s">
        <v>11778</v>
      </c>
      <c r="J6835" s="9">
        <v>1</v>
      </c>
      <c r="K6835" s="1">
        <v>47</v>
      </c>
      <c r="L6835" s="1">
        <v>2.1276595739999999</v>
      </c>
      <c r="M6835" s="1">
        <v>2.1276595739999999</v>
      </c>
      <c r="N6835" s="1">
        <v>80.569999999999993</v>
      </c>
      <c r="O6835" s="1">
        <v>3.6121673003802299E-2</v>
      </c>
      <c r="P6835" s="1">
        <v>1</v>
      </c>
      <c r="Q6835" s="1">
        <v>0</v>
      </c>
      <c r="R6835" s="1">
        <v>0</v>
      </c>
      <c r="S6835">
        <f t="shared" si="1485"/>
        <v>17</v>
      </c>
      <c r="T6835">
        <f t="shared" si="1486"/>
        <v>0</v>
      </c>
      <c r="U6835">
        <f t="shared" si="1487"/>
        <v>0</v>
      </c>
      <c r="V6835">
        <f t="shared" si="1488"/>
        <v>0</v>
      </c>
      <c r="W6835">
        <f t="shared" si="1489"/>
        <v>1</v>
      </c>
      <c r="X6835">
        <f t="shared" si="1490"/>
        <v>0</v>
      </c>
      <c r="Y6835">
        <f t="shared" si="1491"/>
        <v>1</v>
      </c>
      <c r="Z6835">
        <f t="shared" si="1492"/>
        <v>0</v>
      </c>
      <c r="AA6835">
        <f t="shared" si="1493"/>
        <v>0</v>
      </c>
      <c r="AB6835">
        <f t="shared" si="1494"/>
        <v>0</v>
      </c>
      <c r="AC6835">
        <f t="shared" si="1495"/>
        <v>0</v>
      </c>
      <c r="AD6835">
        <f t="shared" si="1496"/>
        <v>0</v>
      </c>
      <c r="AE6835">
        <f t="shared" si="1497"/>
        <v>0</v>
      </c>
    </row>
    <row r="6836" spans="2:31" x14ac:dyDescent="0.3">
      <c r="B6836" s="1" t="s">
        <v>9524</v>
      </c>
      <c r="C6836">
        <v>2</v>
      </c>
      <c r="D6836" s="2">
        <v>40673</v>
      </c>
      <c r="E6836" s="2">
        <v>40759</v>
      </c>
      <c r="F6836" s="2">
        <v>40973</v>
      </c>
      <c r="G6836">
        <f t="shared" si="1484"/>
        <v>6.5714285714285712</v>
      </c>
      <c r="H6836" s="1" t="s">
        <v>12</v>
      </c>
      <c r="I6836" t="s">
        <v>11779</v>
      </c>
      <c r="J6836" s="9">
        <v>1</v>
      </c>
      <c r="K6836" s="1">
        <v>46</v>
      </c>
      <c r="L6836" s="1">
        <v>10.86956522</v>
      </c>
      <c r="M6836" s="1">
        <v>2.1739130430000002</v>
      </c>
      <c r="N6836" s="1">
        <v>120.58</v>
      </c>
      <c r="O6836" s="1">
        <v>1.8691589000000002E-2</v>
      </c>
      <c r="P6836" s="1">
        <v>0</v>
      </c>
      <c r="Q6836" s="1">
        <v>0</v>
      </c>
      <c r="R6836" s="1">
        <v>0</v>
      </c>
      <c r="S6836">
        <f t="shared" si="1485"/>
        <v>7</v>
      </c>
      <c r="T6836">
        <f t="shared" si="1486"/>
        <v>0</v>
      </c>
      <c r="U6836">
        <f t="shared" si="1487"/>
        <v>1</v>
      </c>
      <c r="V6836">
        <f t="shared" si="1488"/>
        <v>0</v>
      </c>
      <c r="W6836">
        <f t="shared" si="1489"/>
        <v>0</v>
      </c>
      <c r="X6836">
        <f t="shared" si="1490"/>
        <v>0</v>
      </c>
      <c r="Y6836">
        <f t="shared" si="1491"/>
        <v>0</v>
      </c>
      <c r="Z6836">
        <f t="shared" si="1492"/>
        <v>1</v>
      </c>
      <c r="AA6836">
        <f t="shared" si="1493"/>
        <v>0</v>
      </c>
      <c r="AB6836">
        <f t="shared" si="1494"/>
        <v>0</v>
      </c>
      <c r="AC6836">
        <f t="shared" si="1495"/>
        <v>0</v>
      </c>
      <c r="AD6836">
        <f t="shared" si="1496"/>
        <v>0</v>
      </c>
      <c r="AE6836">
        <f t="shared" si="1497"/>
        <v>0</v>
      </c>
    </row>
    <row r="6837" spans="2:31" x14ac:dyDescent="0.3">
      <c r="B6837" s="1" t="s">
        <v>5037</v>
      </c>
      <c r="C6837">
        <v>6</v>
      </c>
      <c r="D6837" s="2">
        <v>41536</v>
      </c>
      <c r="E6837" s="2">
        <v>41536</v>
      </c>
      <c r="F6837" s="2">
        <v>41557</v>
      </c>
      <c r="G6837">
        <f t="shared" si="1484"/>
        <v>15</v>
      </c>
      <c r="H6837" s="1" t="s">
        <v>3</v>
      </c>
      <c r="I6837" t="s">
        <v>11778</v>
      </c>
      <c r="J6837" s="9">
        <v>0</v>
      </c>
      <c r="K6837" s="1">
        <v>15</v>
      </c>
      <c r="L6837" s="1">
        <v>40</v>
      </c>
      <c r="M6837" s="1">
        <v>0</v>
      </c>
      <c r="N6837" s="1">
        <v>38.46</v>
      </c>
      <c r="O6837" s="1">
        <v>9.5238094999999995E-2</v>
      </c>
      <c r="P6837" s="1">
        <v>0</v>
      </c>
      <c r="Q6837" s="1">
        <v>0</v>
      </c>
      <c r="R6837" s="1">
        <v>0</v>
      </c>
      <c r="S6837">
        <f t="shared" si="1485"/>
        <v>0</v>
      </c>
      <c r="T6837">
        <f t="shared" si="1486"/>
        <v>1</v>
      </c>
      <c r="U6837">
        <f t="shared" si="1487"/>
        <v>0</v>
      </c>
      <c r="V6837">
        <f t="shared" si="1488"/>
        <v>0</v>
      </c>
      <c r="W6837">
        <f t="shared" si="1489"/>
        <v>1</v>
      </c>
      <c r="X6837">
        <f t="shared" si="1490"/>
        <v>0</v>
      </c>
      <c r="Y6837">
        <f t="shared" si="1491"/>
        <v>0</v>
      </c>
      <c r="Z6837">
        <f t="shared" si="1492"/>
        <v>0</v>
      </c>
      <c r="AA6837">
        <f t="shared" si="1493"/>
        <v>0</v>
      </c>
      <c r="AB6837">
        <f t="shared" si="1494"/>
        <v>0</v>
      </c>
      <c r="AC6837">
        <f t="shared" si="1495"/>
        <v>1</v>
      </c>
      <c r="AD6837">
        <f t="shared" si="1496"/>
        <v>0</v>
      </c>
      <c r="AE6837">
        <f t="shared" si="1497"/>
        <v>0</v>
      </c>
    </row>
    <row r="6838" spans="2:31" x14ac:dyDescent="0.3">
      <c r="B6838" s="1" t="s">
        <v>8090</v>
      </c>
      <c r="C6838">
        <v>2</v>
      </c>
      <c r="D6838" s="2">
        <v>43040</v>
      </c>
      <c r="E6838" s="2">
        <v>43055</v>
      </c>
      <c r="F6838" s="2">
        <v>43106</v>
      </c>
      <c r="G6838">
        <f t="shared" si="1484"/>
        <v>49</v>
      </c>
      <c r="H6838" s="1" t="s">
        <v>10</v>
      </c>
      <c r="I6838" t="s">
        <v>11779</v>
      </c>
      <c r="J6838" s="9">
        <v>1</v>
      </c>
      <c r="K6838" s="1">
        <v>49</v>
      </c>
      <c r="L6838" s="1">
        <v>38.775510199999999</v>
      </c>
      <c r="M6838" s="1">
        <v>12.244897959999999</v>
      </c>
      <c r="N6838" s="1">
        <v>121.48</v>
      </c>
      <c r="O6838" s="1">
        <v>7.8431372549019607E-2</v>
      </c>
      <c r="P6838" s="1">
        <v>1</v>
      </c>
      <c r="Q6838" s="1">
        <v>0</v>
      </c>
      <c r="R6838" s="1">
        <v>0</v>
      </c>
      <c r="S6838">
        <f t="shared" si="1485"/>
        <v>1</v>
      </c>
      <c r="T6838">
        <f t="shared" si="1486"/>
        <v>0</v>
      </c>
      <c r="U6838">
        <f t="shared" si="1487"/>
        <v>1</v>
      </c>
      <c r="V6838">
        <f t="shared" si="1488"/>
        <v>0</v>
      </c>
      <c r="W6838">
        <f t="shared" si="1489"/>
        <v>0</v>
      </c>
      <c r="X6838">
        <f t="shared" si="1490"/>
        <v>0</v>
      </c>
      <c r="Y6838">
        <f t="shared" si="1491"/>
        <v>1</v>
      </c>
      <c r="Z6838">
        <f t="shared" si="1492"/>
        <v>0</v>
      </c>
      <c r="AA6838">
        <f t="shared" si="1493"/>
        <v>0</v>
      </c>
      <c r="AB6838">
        <f t="shared" si="1494"/>
        <v>0</v>
      </c>
      <c r="AC6838">
        <f t="shared" si="1495"/>
        <v>0</v>
      </c>
      <c r="AD6838">
        <f t="shared" si="1496"/>
        <v>0</v>
      </c>
      <c r="AE6838">
        <f t="shared" si="1497"/>
        <v>0</v>
      </c>
    </row>
    <row r="6839" spans="2:31" x14ac:dyDescent="0.3">
      <c r="B6839" s="1" t="s">
        <v>508</v>
      </c>
      <c r="C6839">
        <v>6</v>
      </c>
      <c r="D6839" s="2">
        <v>41149</v>
      </c>
      <c r="E6839" s="2">
        <v>41287</v>
      </c>
      <c r="F6839" s="2">
        <v>41319</v>
      </c>
      <c r="G6839">
        <f t="shared" si="1484"/>
        <v>44</v>
      </c>
      <c r="H6839" s="1" t="s">
        <v>249</v>
      </c>
      <c r="I6839" t="s">
        <v>11780</v>
      </c>
      <c r="J6839" s="9">
        <v>1</v>
      </c>
      <c r="K6839" s="1">
        <v>44</v>
      </c>
      <c r="L6839" s="1">
        <v>11.363636359999999</v>
      </c>
      <c r="M6839" s="1">
        <v>6.8181818180000002</v>
      </c>
      <c r="N6839" s="1">
        <v>57.63</v>
      </c>
      <c r="O6839" s="1">
        <v>6.25E-2</v>
      </c>
      <c r="P6839" s="1">
        <v>0</v>
      </c>
      <c r="Q6839" s="1">
        <v>0</v>
      </c>
      <c r="R6839" s="1">
        <v>0</v>
      </c>
      <c r="S6839">
        <f t="shared" si="1485"/>
        <v>1</v>
      </c>
      <c r="T6839">
        <f t="shared" si="1486"/>
        <v>1</v>
      </c>
      <c r="U6839">
        <f t="shared" si="1487"/>
        <v>0</v>
      </c>
      <c r="V6839">
        <f t="shared" si="1488"/>
        <v>1</v>
      </c>
      <c r="W6839">
        <f t="shared" si="1489"/>
        <v>0</v>
      </c>
      <c r="X6839">
        <f t="shared" si="1490"/>
        <v>0</v>
      </c>
      <c r="Y6839">
        <f t="shared" si="1491"/>
        <v>0</v>
      </c>
      <c r="Z6839">
        <f t="shared" si="1492"/>
        <v>0</v>
      </c>
      <c r="AA6839">
        <f t="shared" si="1493"/>
        <v>0</v>
      </c>
      <c r="AB6839">
        <f t="shared" si="1494"/>
        <v>0</v>
      </c>
      <c r="AC6839">
        <f t="shared" si="1495"/>
        <v>0</v>
      </c>
      <c r="AD6839">
        <f t="shared" si="1496"/>
        <v>1</v>
      </c>
      <c r="AE6839">
        <f t="shared" si="1497"/>
        <v>0</v>
      </c>
    </row>
    <row r="6840" spans="2:31" x14ac:dyDescent="0.3">
      <c r="B6840" s="1" t="s">
        <v>3832</v>
      </c>
      <c r="C6840">
        <v>0</v>
      </c>
      <c r="D6840" s="2">
        <v>41149</v>
      </c>
      <c r="E6840" s="2">
        <v>41114</v>
      </c>
      <c r="F6840" s="2">
        <v>41128</v>
      </c>
      <c r="G6840">
        <f t="shared" si="1484"/>
        <v>32</v>
      </c>
      <c r="H6840" s="1" t="s">
        <v>22</v>
      </c>
      <c r="I6840" t="s">
        <v>11780</v>
      </c>
      <c r="J6840" s="9">
        <v>0</v>
      </c>
      <c r="K6840" s="1">
        <v>32</v>
      </c>
      <c r="L6840" s="1">
        <v>78.125</v>
      </c>
      <c r="M6840" s="1">
        <v>0</v>
      </c>
      <c r="N6840" s="1">
        <v>31.41</v>
      </c>
      <c r="O6840" s="1">
        <v>0.14285714299999999</v>
      </c>
      <c r="P6840" s="1">
        <v>0</v>
      </c>
      <c r="Q6840" s="1">
        <v>0</v>
      </c>
      <c r="R6840" s="1">
        <v>0</v>
      </c>
      <c r="S6840">
        <f t="shared" si="1485"/>
        <v>0</v>
      </c>
      <c r="T6840">
        <f t="shared" si="1486"/>
        <v>0</v>
      </c>
      <c r="U6840">
        <f t="shared" si="1487"/>
        <v>0</v>
      </c>
      <c r="V6840">
        <f t="shared" si="1488"/>
        <v>1</v>
      </c>
      <c r="W6840">
        <f t="shared" si="1489"/>
        <v>0</v>
      </c>
      <c r="X6840">
        <f t="shared" si="1490"/>
        <v>0</v>
      </c>
      <c r="Y6840">
        <f t="shared" si="1491"/>
        <v>0</v>
      </c>
      <c r="Z6840">
        <f t="shared" si="1492"/>
        <v>0</v>
      </c>
      <c r="AA6840">
        <f t="shared" si="1493"/>
        <v>0</v>
      </c>
      <c r="AB6840">
        <f t="shared" si="1494"/>
        <v>1</v>
      </c>
      <c r="AC6840">
        <f t="shared" si="1495"/>
        <v>0</v>
      </c>
      <c r="AD6840">
        <f t="shared" si="1496"/>
        <v>0</v>
      </c>
      <c r="AE6840">
        <f t="shared" si="1497"/>
        <v>0</v>
      </c>
    </row>
    <row r="6841" spans="2:31" x14ac:dyDescent="0.3">
      <c r="B6841" s="1" t="s">
        <v>8892</v>
      </c>
      <c r="C6841">
        <v>3</v>
      </c>
      <c r="D6841" s="2">
        <v>40700</v>
      </c>
      <c r="E6841" s="2">
        <v>40700</v>
      </c>
      <c r="F6841" s="2">
        <v>41655</v>
      </c>
      <c r="G6841">
        <f t="shared" si="1484"/>
        <v>1.8387096774193548</v>
      </c>
      <c r="H6841" s="1" t="s">
        <v>12</v>
      </c>
      <c r="I6841" t="s">
        <v>11778</v>
      </c>
      <c r="J6841" s="9">
        <v>1</v>
      </c>
      <c r="K6841" s="1">
        <v>57</v>
      </c>
      <c r="L6841" s="1">
        <v>3.50877193</v>
      </c>
      <c r="M6841" s="1">
        <v>0</v>
      </c>
      <c r="N6841" s="1">
        <v>78.95</v>
      </c>
      <c r="O6841" s="1">
        <v>0.11204188499999999</v>
      </c>
      <c r="P6841" s="1">
        <v>0</v>
      </c>
      <c r="Q6841" s="1">
        <v>0</v>
      </c>
      <c r="R6841" s="1">
        <v>0</v>
      </c>
      <c r="S6841">
        <f t="shared" si="1485"/>
        <v>31</v>
      </c>
      <c r="T6841">
        <f t="shared" si="1486"/>
        <v>0</v>
      </c>
      <c r="U6841">
        <f t="shared" si="1487"/>
        <v>0</v>
      </c>
      <c r="V6841">
        <f t="shared" si="1488"/>
        <v>0</v>
      </c>
      <c r="W6841">
        <f t="shared" si="1489"/>
        <v>1</v>
      </c>
      <c r="X6841">
        <f t="shared" si="1490"/>
        <v>0</v>
      </c>
      <c r="Y6841">
        <f t="shared" si="1491"/>
        <v>0</v>
      </c>
      <c r="Z6841">
        <f t="shared" si="1492"/>
        <v>1</v>
      </c>
      <c r="AA6841">
        <f t="shared" si="1493"/>
        <v>0</v>
      </c>
      <c r="AB6841">
        <f t="shared" si="1494"/>
        <v>0</v>
      </c>
      <c r="AC6841">
        <f t="shared" si="1495"/>
        <v>0</v>
      </c>
      <c r="AD6841">
        <f t="shared" si="1496"/>
        <v>0</v>
      </c>
      <c r="AE6841">
        <f t="shared" si="1497"/>
        <v>0</v>
      </c>
    </row>
    <row r="6842" spans="2:31" x14ac:dyDescent="0.3">
      <c r="B6842" s="1" t="s">
        <v>6292</v>
      </c>
      <c r="C6842">
        <v>6</v>
      </c>
      <c r="D6842" s="2">
        <v>41613</v>
      </c>
      <c r="E6842" s="2">
        <v>41613</v>
      </c>
      <c r="F6842" s="2">
        <v>41638</v>
      </c>
      <c r="G6842">
        <f t="shared" si="1484"/>
        <v>27</v>
      </c>
      <c r="H6842" s="1" t="s">
        <v>12</v>
      </c>
      <c r="I6842" t="s">
        <v>11781</v>
      </c>
      <c r="J6842" s="9">
        <v>0</v>
      </c>
      <c r="K6842" s="1">
        <v>27</v>
      </c>
      <c r="L6842" s="1">
        <v>37.037037040000001</v>
      </c>
      <c r="M6842" s="1">
        <v>14.81481481</v>
      </c>
      <c r="N6842" s="1">
        <v>36.950000000000003</v>
      </c>
      <c r="O6842" s="1">
        <v>0.08</v>
      </c>
      <c r="P6842" s="1">
        <v>1</v>
      </c>
      <c r="Q6842" s="1">
        <v>0</v>
      </c>
      <c r="R6842" s="1">
        <v>0</v>
      </c>
      <c r="S6842">
        <f t="shared" si="1485"/>
        <v>0</v>
      </c>
      <c r="T6842">
        <f t="shared" si="1486"/>
        <v>0</v>
      </c>
      <c r="U6842">
        <f t="shared" si="1487"/>
        <v>0</v>
      </c>
      <c r="V6842">
        <f t="shared" si="1488"/>
        <v>0</v>
      </c>
      <c r="W6842">
        <f t="shared" si="1489"/>
        <v>0</v>
      </c>
      <c r="X6842">
        <f t="shared" si="1490"/>
        <v>1</v>
      </c>
      <c r="Y6842">
        <f t="shared" si="1491"/>
        <v>0</v>
      </c>
      <c r="Z6842">
        <f t="shared" si="1492"/>
        <v>1</v>
      </c>
      <c r="AA6842">
        <f t="shared" si="1493"/>
        <v>0</v>
      </c>
      <c r="AB6842">
        <f t="shared" si="1494"/>
        <v>0</v>
      </c>
      <c r="AC6842">
        <f t="shared" si="1495"/>
        <v>0</v>
      </c>
      <c r="AD6842">
        <f t="shared" si="1496"/>
        <v>0</v>
      </c>
      <c r="AE6842">
        <f t="shared" si="1497"/>
        <v>0</v>
      </c>
    </row>
    <row r="6843" spans="2:31" x14ac:dyDescent="0.3">
      <c r="B6843" s="1" t="s">
        <v>1422</v>
      </c>
      <c r="C6843">
        <v>6</v>
      </c>
      <c r="D6843" s="2">
        <v>41217</v>
      </c>
      <c r="E6843" s="2">
        <v>41218</v>
      </c>
      <c r="F6843" s="2">
        <v>41646</v>
      </c>
      <c r="G6843">
        <f t="shared" si="1484"/>
        <v>3.7857142857142856</v>
      </c>
      <c r="H6843" s="1" t="s">
        <v>5</v>
      </c>
      <c r="I6843" t="s">
        <v>11779</v>
      </c>
      <c r="J6843" s="9">
        <v>1</v>
      </c>
      <c r="K6843" s="1">
        <v>53</v>
      </c>
      <c r="L6843" s="1">
        <v>9.4339622639999998</v>
      </c>
      <c r="M6843" s="1">
        <v>1.886792453</v>
      </c>
      <c r="N6843" s="1">
        <v>26.85</v>
      </c>
      <c r="O6843" s="1">
        <v>8.4112149999999997E-2</v>
      </c>
      <c r="P6843" s="1">
        <v>0</v>
      </c>
      <c r="Q6843" s="1">
        <v>0</v>
      </c>
      <c r="R6843" s="1">
        <v>0</v>
      </c>
      <c r="S6843">
        <f t="shared" si="1485"/>
        <v>14</v>
      </c>
      <c r="T6843">
        <f t="shared" si="1486"/>
        <v>0</v>
      </c>
      <c r="U6843">
        <f t="shared" si="1487"/>
        <v>1</v>
      </c>
      <c r="V6843">
        <f t="shared" si="1488"/>
        <v>0</v>
      </c>
      <c r="W6843">
        <f t="shared" si="1489"/>
        <v>0</v>
      </c>
      <c r="X6843">
        <f t="shared" si="1490"/>
        <v>0</v>
      </c>
      <c r="Y6843">
        <f t="shared" si="1491"/>
        <v>0</v>
      </c>
      <c r="Z6843">
        <f t="shared" si="1492"/>
        <v>0</v>
      </c>
      <c r="AA6843">
        <f t="shared" si="1493"/>
        <v>1</v>
      </c>
      <c r="AB6843">
        <f t="shared" si="1494"/>
        <v>0</v>
      </c>
      <c r="AC6843">
        <f t="shared" si="1495"/>
        <v>0</v>
      </c>
      <c r="AD6843">
        <f t="shared" si="1496"/>
        <v>0</v>
      </c>
      <c r="AE6843">
        <f t="shared" si="1497"/>
        <v>0</v>
      </c>
    </row>
    <row r="6844" spans="2:31" x14ac:dyDescent="0.3">
      <c r="B6844" s="1" t="s">
        <v>11514</v>
      </c>
      <c r="C6844">
        <v>4</v>
      </c>
      <c r="D6844" s="2">
        <v>42159</v>
      </c>
      <c r="E6844" s="2">
        <v>42297</v>
      </c>
      <c r="F6844" s="2">
        <v>43045</v>
      </c>
      <c r="G6844">
        <f t="shared" si="1484"/>
        <v>8.3333333333333329E-2</v>
      </c>
      <c r="H6844" s="1" t="s">
        <v>5</v>
      </c>
      <c r="I6844" t="s">
        <v>11779</v>
      </c>
      <c r="J6844" s="9">
        <v>0</v>
      </c>
      <c r="K6844" s="1">
        <v>2</v>
      </c>
      <c r="L6844" s="1">
        <v>50</v>
      </c>
      <c r="M6844" s="1">
        <v>0</v>
      </c>
      <c r="N6844" s="1">
        <v>83.93</v>
      </c>
      <c r="O6844" s="1">
        <v>6.6844919786096298E-3</v>
      </c>
      <c r="P6844" s="1">
        <v>0</v>
      </c>
      <c r="Q6844" s="1">
        <v>0</v>
      </c>
      <c r="R6844" s="1">
        <v>0</v>
      </c>
      <c r="S6844">
        <f t="shared" si="1485"/>
        <v>24</v>
      </c>
      <c r="T6844">
        <f t="shared" si="1486"/>
        <v>0</v>
      </c>
      <c r="U6844">
        <f t="shared" si="1487"/>
        <v>1</v>
      </c>
      <c r="V6844">
        <f t="shared" si="1488"/>
        <v>0</v>
      </c>
      <c r="W6844">
        <f t="shared" si="1489"/>
        <v>0</v>
      </c>
      <c r="X6844">
        <f t="shared" si="1490"/>
        <v>0</v>
      </c>
      <c r="Y6844">
        <f t="shared" si="1491"/>
        <v>0</v>
      </c>
      <c r="Z6844">
        <f t="shared" si="1492"/>
        <v>0</v>
      </c>
      <c r="AA6844">
        <f t="shared" si="1493"/>
        <v>1</v>
      </c>
      <c r="AB6844">
        <f t="shared" si="1494"/>
        <v>0</v>
      </c>
      <c r="AC6844">
        <f t="shared" si="1495"/>
        <v>0</v>
      </c>
      <c r="AD6844">
        <f t="shared" si="1496"/>
        <v>0</v>
      </c>
      <c r="AE6844">
        <f t="shared" si="1497"/>
        <v>0</v>
      </c>
    </row>
    <row r="6845" spans="2:31" x14ac:dyDescent="0.3">
      <c r="B6845" s="1" t="s">
        <v>1686</v>
      </c>
      <c r="C6845">
        <v>6</v>
      </c>
      <c r="D6845" s="2">
        <v>40681</v>
      </c>
      <c r="E6845" s="2">
        <v>40749</v>
      </c>
      <c r="F6845" s="2">
        <v>41568</v>
      </c>
      <c r="G6845">
        <f t="shared" si="1484"/>
        <v>1.7692307692307692</v>
      </c>
      <c r="H6845" s="1" t="s">
        <v>12</v>
      </c>
      <c r="I6845" t="s">
        <v>11779</v>
      </c>
      <c r="J6845" s="9">
        <v>1</v>
      </c>
      <c r="K6845" s="1">
        <v>46</v>
      </c>
      <c r="L6845" s="1">
        <v>32.608695650000001</v>
      </c>
      <c r="M6845" s="1">
        <v>8.6956521739999992</v>
      </c>
      <c r="N6845" s="1">
        <v>60.31</v>
      </c>
      <c r="O6845" s="1">
        <v>6.1050059999999996E-3</v>
      </c>
      <c r="P6845" s="1">
        <v>0</v>
      </c>
      <c r="Q6845" s="1">
        <v>1</v>
      </c>
      <c r="R6845" s="1">
        <v>0</v>
      </c>
      <c r="S6845">
        <f t="shared" si="1485"/>
        <v>26</v>
      </c>
      <c r="T6845">
        <f t="shared" si="1486"/>
        <v>0</v>
      </c>
      <c r="U6845">
        <f t="shared" si="1487"/>
        <v>1</v>
      </c>
      <c r="V6845">
        <f t="shared" si="1488"/>
        <v>0</v>
      </c>
      <c r="W6845">
        <f t="shared" si="1489"/>
        <v>0</v>
      </c>
      <c r="X6845">
        <f t="shared" si="1490"/>
        <v>0</v>
      </c>
      <c r="Y6845">
        <f t="shared" si="1491"/>
        <v>0</v>
      </c>
      <c r="Z6845">
        <f t="shared" si="1492"/>
        <v>1</v>
      </c>
      <c r="AA6845">
        <f t="shared" si="1493"/>
        <v>0</v>
      </c>
      <c r="AB6845">
        <f t="shared" si="1494"/>
        <v>0</v>
      </c>
      <c r="AC6845">
        <f t="shared" si="1495"/>
        <v>0</v>
      </c>
      <c r="AD6845">
        <f t="shared" si="1496"/>
        <v>0</v>
      </c>
      <c r="AE6845">
        <f t="shared" si="1497"/>
        <v>0</v>
      </c>
    </row>
    <row r="6846" spans="2:31" x14ac:dyDescent="0.3">
      <c r="B6846" s="1" t="s">
        <v>1690</v>
      </c>
      <c r="C6846">
        <v>3</v>
      </c>
      <c r="D6846" s="2">
        <v>41308</v>
      </c>
      <c r="E6846" s="2">
        <v>41310</v>
      </c>
      <c r="F6846" s="2">
        <v>41596</v>
      </c>
      <c r="G6846">
        <f t="shared" si="1484"/>
        <v>5</v>
      </c>
      <c r="H6846" s="1" t="s">
        <v>5</v>
      </c>
      <c r="I6846" t="s">
        <v>11780</v>
      </c>
      <c r="J6846" s="9">
        <v>1</v>
      </c>
      <c r="K6846" s="1">
        <v>45</v>
      </c>
      <c r="L6846" s="1">
        <v>17.777777780000001</v>
      </c>
      <c r="M6846" s="1">
        <v>2.2222222220000001</v>
      </c>
      <c r="N6846" s="1">
        <v>74.77</v>
      </c>
      <c r="O6846" s="1">
        <v>9.7902098000000007E-2</v>
      </c>
      <c r="P6846" s="1">
        <v>1</v>
      </c>
      <c r="Q6846" s="1">
        <v>0</v>
      </c>
      <c r="R6846" s="1">
        <v>0</v>
      </c>
      <c r="S6846">
        <f t="shared" si="1485"/>
        <v>9</v>
      </c>
      <c r="T6846">
        <f t="shared" si="1486"/>
        <v>0</v>
      </c>
      <c r="U6846">
        <f t="shared" si="1487"/>
        <v>0</v>
      </c>
      <c r="V6846">
        <f t="shared" si="1488"/>
        <v>1</v>
      </c>
      <c r="W6846">
        <f t="shared" si="1489"/>
        <v>0</v>
      </c>
      <c r="X6846">
        <f t="shared" si="1490"/>
        <v>0</v>
      </c>
      <c r="Y6846">
        <f t="shared" si="1491"/>
        <v>0</v>
      </c>
      <c r="Z6846">
        <f t="shared" si="1492"/>
        <v>0</v>
      </c>
      <c r="AA6846">
        <f t="shared" si="1493"/>
        <v>1</v>
      </c>
      <c r="AB6846">
        <f t="shared" si="1494"/>
        <v>0</v>
      </c>
      <c r="AC6846">
        <f t="shared" si="1495"/>
        <v>0</v>
      </c>
      <c r="AD6846">
        <f t="shared" si="1496"/>
        <v>0</v>
      </c>
      <c r="AE6846">
        <f t="shared" si="1497"/>
        <v>0</v>
      </c>
    </row>
    <row r="6847" spans="2:31" x14ac:dyDescent="0.3">
      <c r="B6847" s="1" t="s">
        <v>3450</v>
      </c>
      <c r="C6847">
        <v>1</v>
      </c>
      <c r="D6847" s="2">
        <v>40752</v>
      </c>
      <c r="E6847" s="2">
        <v>40755</v>
      </c>
      <c r="F6847" s="2">
        <v>41140</v>
      </c>
      <c r="G6847">
        <f t="shared" si="1484"/>
        <v>0</v>
      </c>
      <c r="H6847" s="1" t="s">
        <v>3</v>
      </c>
      <c r="I6847" t="s">
        <v>11779</v>
      </c>
      <c r="J6847" s="9">
        <v>0</v>
      </c>
      <c r="K6847" s="1">
        <v>0</v>
      </c>
      <c r="L6847" s="1">
        <v>0</v>
      </c>
      <c r="M6847" s="1">
        <v>0</v>
      </c>
      <c r="N6847" s="1">
        <v>49.09</v>
      </c>
      <c r="O6847" s="1">
        <v>7.7922080000000001E-3</v>
      </c>
      <c r="P6847" s="1">
        <v>1</v>
      </c>
      <c r="Q6847" s="1">
        <v>0</v>
      </c>
      <c r="R6847" s="1">
        <v>0</v>
      </c>
      <c r="S6847">
        <f t="shared" si="1485"/>
        <v>12</v>
      </c>
      <c r="T6847">
        <f t="shared" si="1486"/>
        <v>1</v>
      </c>
      <c r="U6847">
        <f t="shared" si="1487"/>
        <v>1</v>
      </c>
      <c r="V6847">
        <f t="shared" si="1488"/>
        <v>0</v>
      </c>
      <c r="W6847">
        <f t="shared" si="1489"/>
        <v>0</v>
      </c>
      <c r="X6847">
        <f t="shared" si="1490"/>
        <v>0</v>
      </c>
      <c r="Y6847">
        <f t="shared" si="1491"/>
        <v>0</v>
      </c>
      <c r="Z6847">
        <f t="shared" si="1492"/>
        <v>0</v>
      </c>
      <c r="AA6847">
        <f t="shared" si="1493"/>
        <v>0</v>
      </c>
      <c r="AB6847">
        <f t="shared" si="1494"/>
        <v>0</v>
      </c>
      <c r="AC6847">
        <f t="shared" si="1495"/>
        <v>1</v>
      </c>
      <c r="AD6847">
        <f t="shared" si="1496"/>
        <v>0</v>
      </c>
      <c r="AE6847">
        <f t="shared" si="1497"/>
        <v>0</v>
      </c>
    </row>
    <row r="6848" spans="2:31" x14ac:dyDescent="0.3">
      <c r="B6848" s="1" t="s">
        <v>2173</v>
      </c>
      <c r="C6848">
        <v>3</v>
      </c>
      <c r="D6848" s="2">
        <v>41446</v>
      </c>
      <c r="E6848" s="2">
        <v>41446</v>
      </c>
      <c r="F6848" s="2">
        <v>41479</v>
      </c>
      <c r="G6848">
        <f t="shared" si="1484"/>
        <v>45</v>
      </c>
      <c r="H6848" s="1" t="s">
        <v>5</v>
      </c>
      <c r="I6848" t="s">
        <v>11780</v>
      </c>
      <c r="J6848" s="9">
        <v>1</v>
      </c>
      <c r="K6848" s="1">
        <v>45</v>
      </c>
      <c r="L6848" s="1">
        <v>0</v>
      </c>
      <c r="M6848" s="1">
        <v>0</v>
      </c>
      <c r="N6848" s="1">
        <v>114.33</v>
      </c>
      <c r="O6848" s="1">
        <v>6.0606061000000003E-2</v>
      </c>
      <c r="P6848" s="1">
        <v>1</v>
      </c>
      <c r="Q6848" s="1">
        <v>0</v>
      </c>
      <c r="R6848" s="1">
        <v>0</v>
      </c>
      <c r="S6848">
        <f t="shared" si="1485"/>
        <v>1</v>
      </c>
      <c r="T6848">
        <f t="shared" si="1486"/>
        <v>0</v>
      </c>
      <c r="U6848">
        <f t="shared" si="1487"/>
        <v>0</v>
      </c>
      <c r="V6848">
        <f t="shared" si="1488"/>
        <v>1</v>
      </c>
      <c r="W6848">
        <f t="shared" si="1489"/>
        <v>0</v>
      </c>
      <c r="X6848">
        <f t="shared" si="1490"/>
        <v>0</v>
      </c>
      <c r="Y6848">
        <f t="shared" si="1491"/>
        <v>0</v>
      </c>
      <c r="Z6848">
        <f t="shared" si="1492"/>
        <v>0</v>
      </c>
      <c r="AA6848">
        <f t="shared" si="1493"/>
        <v>1</v>
      </c>
      <c r="AB6848">
        <f t="shared" si="1494"/>
        <v>0</v>
      </c>
      <c r="AC6848">
        <f t="shared" si="1495"/>
        <v>0</v>
      </c>
      <c r="AD6848">
        <f t="shared" si="1496"/>
        <v>0</v>
      </c>
      <c r="AE6848">
        <f t="shared" si="1497"/>
        <v>0</v>
      </c>
    </row>
    <row r="6849" spans="2:31" x14ac:dyDescent="0.3">
      <c r="B6849" s="1" t="s">
        <v>5255</v>
      </c>
      <c r="C6849">
        <v>6</v>
      </c>
      <c r="D6849" s="2">
        <v>41546</v>
      </c>
      <c r="E6849" s="2">
        <v>41546</v>
      </c>
      <c r="F6849" s="2">
        <v>41604</v>
      </c>
      <c r="G6849">
        <f t="shared" si="1484"/>
        <v>39</v>
      </c>
      <c r="H6849" s="1" t="s">
        <v>10</v>
      </c>
      <c r="I6849" t="s">
        <v>11779</v>
      </c>
      <c r="J6849" s="9">
        <v>1</v>
      </c>
      <c r="K6849" s="1">
        <v>39</v>
      </c>
      <c r="L6849" s="1">
        <v>2.5641025640000001</v>
      </c>
      <c r="M6849" s="1">
        <v>2.5641025640000001</v>
      </c>
      <c r="N6849" s="1">
        <v>34.97</v>
      </c>
      <c r="O6849" s="1">
        <v>3.4482759000000002E-2</v>
      </c>
      <c r="P6849" s="1">
        <v>1</v>
      </c>
      <c r="Q6849" s="1">
        <v>1</v>
      </c>
      <c r="R6849" s="1">
        <v>0</v>
      </c>
      <c r="S6849">
        <f t="shared" si="1485"/>
        <v>1</v>
      </c>
      <c r="T6849">
        <f t="shared" si="1486"/>
        <v>0</v>
      </c>
      <c r="U6849">
        <f t="shared" si="1487"/>
        <v>1</v>
      </c>
      <c r="V6849">
        <f t="shared" si="1488"/>
        <v>0</v>
      </c>
      <c r="W6849">
        <f t="shared" si="1489"/>
        <v>0</v>
      </c>
      <c r="X6849">
        <f t="shared" si="1490"/>
        <v>0</v>
      </c>
      <c r="Y6849">
        <f t="shared" si="1491"/>
        <v>1</v>
      </c>
      <c r="Z6849">
        <f t="shared" si="1492"/>
        <v>0</v>
      </c>
      <c r="AA6849">
        <f t="shared" si="1493"/>
        <v>0</v>
      </c>
      <c r="AB6849">
        <f t="shared" si="1494"/>
        <v>0</v>
      </c>
      <c r="AC6849">
        <f t="shared" si="1495"/>
        <v>0</v>
      </c>
      <c r="AD6849">
        <f t="shared" si="1496"/>
        <v>0</v>
      </c>
      <c r="AE6849">
        <f t="shared" si="1497"/>
        <v>0</v>
      </c>
    </row>
    <row r="6850" spans="2:31" x14ac:dyDescent="0.3">
      <c r="B6850" s="1" t="s">
        <v>11197</v>
      </c>
      <c r="C6850">
        <v>6</v>
      </c>
      <c r="D6850" s="2">
        <v>42855</v>
      </c>
      <c r="E6850" s="2">
        <v>43046</v>
      </c>
      <c r="F6850" s="2">
        <v>43055</v>
      </c>
      <c r="G6850">
        <f t="shared" ref="G6850:G6913" si="1498">IF(S6850 &gt; 0, K6850/S6850, K6850)</f>
        <v>40</v>
      </c>
      <c r="H6850" s="1" t="s">
        <v>5</v>
      </c>
      <c r="I6850" t="s">
        <v>11779</v>
      </c>
      <c r="J6850" s="9">
        <v>1</v>
      </c>
      <c r="K6850" s="1">
        <v>40</v>
      </c>
      <c r="L6850" s="1">
        <v>7.5</v>
      </c>
      <c r="M6850" s="1">
        <v>0</v>
      </c>
      <c r="N6850" s="1">
        <v>50.02</v>
      </c>
      <c r="O6850" s="1">
        <v>0.33333333333333298</v>
      </c>
      <c r="P6850" s="1">
        <v>0</v>
      </c>
      <c r="Q6850" s="1">
        <v>1</v>
      </c>
      <c r="R6850" s="1">
        <v>0</v>
      </c>
      <c r="S6850">
        <f t="shared" ref="S6850:S6913" si="1499">DATEDIF(E6850,F6850,"M")</f>
        <v>0</v>
      </c>
      <c r="T6850">
        <f t="shared" ref="T6850:T6913" si="1500">IF(OR(H6850="Friday",H6850="Saturday",H6850="Sunday"), 1, 0)</f>
        <v>0</v>
      </c>
      <c r="U6850">
        <f t="shared" si="1487"/>
        <v>1</v>
      </c>
      <c r="V6850">
        <f t="shared" si="1488"/>
        <v>0</v>
      </c>
      <c r="W6850">
        <f t="shared" si="1489"/>
        <v>0</v>
      </c>
      <c r="X6850">
        <f t="shared" si="1490"/>
        <v>0</v>
      </c>
      <c r="Y6850">
        <f t="shared" si="1491"/>
        <v>0</v>
      </c>
      <c r="Z6850">
        <f t="shared" si="1492"/>
        <v>0</v>
      </c>
      <c r="AA6850">
        <f t="shared" si="1493"/>
        <v>1</v>
      </c>
      <c r="AB6850">
        <f t="shared" si="1494"/>
        <v>0</v>
      </c>
      <c r="AC6850">
        <f t="shared" si="1495"/>
        <v>0</v>
      </c>
      <c r="AD6850">
        <f t="shared" si="1496"/>
        <v>0</v>
      </c>
      <c r="AE6850">
        <f t="shared" si="1497"/>
        <v>0</v>
      </c>
    </row>
    <row r="6851" spans="2:31" x14ac:dyDescent="0.3">
      <c r="B6851" s="1" t="s">
        <v>3546</v>
      </c>
      <c r="C6851">
        <v>1</v>
      </c>
      <c r="D6851" s="2">
        <v>40678</v>
      </c>
      <c r="E6851" s="2">
        <v>40693</v>
      </c>
      <c r="F6851" s="2">
        <v>40746</v>
      </c>
      <c r="G6851">
        <f t="shared" si="1498"/>
        <v>16</v>
      </c>
      <c r="H6851" s="1" t="s">
        <v>12</v>
      </c>
      <c r="I6851" t="s">
        <v>11779</v>
      </c>
      <c r="J6851" s="9">
        <v>1</v>
      </c>
      <c r="K6851" s="1">
        <v>16</v>
      </c>
      <c r="L6851" s="1">
        <v>0</v>
      </c>
      <c r="M6851" s="1">
        <v>0</v>
      </c>
      <c r="N6851" s="1">
        <v>54.16</v>
      </c>
      <c r="O6851" s="1">
        <v>3.7735849000000002E-2</v>
      </c>
      <c r="P6851" s="1">
        <v>0</v>
      </c>
      <c r="Q6851" s="1">
        <v>0</v>
      </c>
      <c r="R6851" s="1">
        <v>0</v>
      </c>
      <c r="S6851">
        <f t="shared" si="1499"/>
        <v>1</v>
      </c>
      <c r="T6851">
        <f t="shared" si="1500"/>
        <v>0</v>
      </c>
      <c r="U6851">
        <f t="shared" ref="U6851:U6914" si="1501">IF(I6851="RIC",1,0)</f>
        <v>1</v>
      </c>
      <c r="V6851">
        <f t="shared" ref="V6851:V6914" si="1502">IF(I6851="DCX",1,0)</f>
        <v>0</v>
      </c>
      <c r="W6851">
        <f t="shared" ref="W6851:W6914" si="1503">IF(I6851="CHO",1,0)</f>
        <v>0</v>
      </c>
      <c r="X6851">
        <f t="shared" ref="X6851:X6914" si="1504">IF(I6851="BWI",1,0)</f>
        <v>0</v>
      </c>
      <c r="Y6851">
        <f t="shared" ref="Y6851:Y6914" si="1505">IF(H6851="Monday",1,0)</f>
        <v>0</v>
      </c>
      <c r="Z6851">
        <f t="shared" ref="Z6851:Z6914" si="1506">IF(H6851="Tuesday",1,0)</f>
        <v>1</v>
      </c>
      <c r="AA6851">
        <f t="shared" ref="AA6851:AA6914" si="1507">IF(H6851="Wednesday",1,0)</f>
        <v>0</v>
      </c>
      <c r="AB6851">
        <f t="shared" ref="AB6851:AB6914" si="1508">IF(H6851="Thursday",1,0)</f>
        <v>0</v>
      </c>
      <c r="AC6851">
        <f t="shared" ref="AC6851:AC6914" si="1509">IF(H6851="Friday",1,0)</f>
        <v>0</v>
      </c>
      <c r="AD6851">
        <f t="shared" ref="AD6851:AD6914" si="1510">IF(H6851="Saturday",1,0)</f>
        <v>0</v>
      </c>
      <c r="AE6851">
        <f t="shared" ref="AE6851:AE6914" si="1511">IF(H6851="Sunday",1,0)</f>
        <v>0</v>
      </c>
    </row>
    <row r="6852" spans="2:31" x14ac:dyDescent="0.3">
      <c r="B6852" s="1" t="s">
        <v>5074</v>
      </c>
      <c r="C6852">
        <v>6</v>
      </c>
      <c r="D6852" s="2">
        <v>41537</v>
      </c>
      <c r="E6852" s="2">
        <v>41537</v>
      </c>
      <c r="F6852" s="2">
        <v>41548</v>
      </c>
      <c r="G6852">
        <f t="shared" si="1498"/>
        <v>43</v>
      </c>
      <c r="H6852" s="1" t="s">
        <v>5</v>
      </c>
      <c r="I6852" t="s">
        <v>11779</v>
      </c>
      <c r="J6852" s="9">
        <v>1</v>
      </c>
      <c r="K6852" s="1">
        <v>43</v>
      </c>
      <c r="L6852" s="1">
        <v>11.627906980000001</v>
      </c>
      <c r="M6852" s="1">
        <v>0</v>
      </c>
      <c r="N6852" s="1">
        <v>38.46</v>
      </c>
      <c r="O6852" s="1">
        <v>0.18181818199999999</v>
      </c>
      <c r="P6852" s="1">
        <v>1</v>
      </c>
      <c r="Q6852" s="1">
        <v>1</v>
      </c>
      <c r="R6852" s="1">
        <v>0</v>
      </c>
      <c r="S6852">
        <f t="shared" si="1499"/>
        <v>0</v>
      </c>
      <c r="T6852">
        <f t="shared" si="1500"/>
        <v>0</v>
      </c>
      <c r="U6852">
        <f t="shared" si="1501"/>
        <v>1</v>
      </c>
      <c r="V6852">
        <f t="shared" si="1502"/>
        <v>0</v>
      </c>
      <c r="W6852">
        <f t="shared" si="1503"/>
        <v>0</v>
      </c>
      <c r="X6852">
        <f t="shared" si="1504"/>
        <v>0</v>
      </c>
      <c r="Y6852">
        <f t="shared" si="1505"/>
        <v>0</v>
      </c>
      <c r="Z6852">
        <f t="shared" si="1506"/>
        <v>0</v>
      </c>
      <c r="AA6852">
        <f t="shared" si="1507"/>
        <v>1</v>
      </c>
      <c r="AB6852">
        <f t="shared" si="1508"/>
        <v>0</v>
      </c>
      <c r="AC6852">
        <f t="shared" si="1509"/>
        <v>0</v>
      </c>
      <c r="AD6852">
        <f t="shared" si="1510"/>
        <v>0</v>
      </c>
      <c r="AE6852">
        <f t="shared" si="1511"/>
        <v>0</v>
      </c>
    </row>
    <row r="6853" spans="2:31" x14ac:dyDescent="0.3">
      <c r="B6853" s="1" t="s">
        <v>843</v>
      </c>
      <c r="C6853">
        <v>0</v>
      </c>
      <c r="D6853" s="2">
        <v>41353</v>
      </c>
      <c r="E6853" s="2">
        <v>41358</v>
      </c>
      <c r="F6853" s="2">
        <v>41529</v>
      </c>
      <c r="G6853">
        <f t="shared" si="1498"/>
        <v>6.4</v>
      </c>
      <c r="H6853" s="1" t="s">
        <v>12</v>
      </c>
      <c r="I6853" t="s">
        <v>11778</v>
      </c>
      <c r="J6853" s="9">
        <v>1</v>
      </c>
      <c r="K6853" s="1">
        <v>32</v>
      </c>
      <c r="L6853" s="1">
        <v>100</v>
      </c>
      <c r="M6853" s="1">
        <v>9.375</v>
      </c>
      <c r="N6853" s="1">
        <v>57.05</v>
      </c>
      <c r="O6853" s="1">
        <v>6.4327485000000004E-2</v>
      </c>
      <c r="P6853" s="1">
        <v>0</v>
      </c>
      <c r="Q6853" s="1">
        <v>0</v>
      </c>
      <c r="R6853" s="1">
        <v>0</v>
      </c>
      <c r="S6853">
        <f t="shared" si="1499"/>
        <v>5</v>
      </c>
      <c r="T6853">
        <f t="shared" si="1500"/>
        <v>0</v>
      </c>
      <c r="U6853">
        <f t="shared" si="1501"/>
        <v>0</v>
      </c>
      <c r="V6853">
        <f t="shared" si="1502"/>
        <v>0</v>
      </c>
      <c r="W6853">
        <f t="shared" si="1503"/>
        <v>1</v>
      </c>
      <c r="X6853">
        <f t="shared" si="1504"/>
        <v>0</v>
      </c>
      <c r="Y6853">
        <f t="shared" si="1505"/>
        <v>0</v>
      </c>
      <c r="Z6853">
        <f t="shared" si="1506"/>
        <v>1</v>
      </c>
      <c r="AA6853">
        <f t="shared" si="1507"/>
        <v>0</v>
      </c>
      <c r="AB6853">
        <f t="shared" si="1508"/>
        <v>0</v>
      </c>
      <c r="AC6853">
        <f t="shared" si="1509"/>
        <v>0</v>
      </c>
      <c r="AD6853">
        <f t="shared" si="1510"/>
        <v>0</v>
      </c>
      <c r="AE6853">
        <f t="shared" si="1511"/>
        <v>0</v>
      </c>
    </row>
    <row r="6854" spans="2:31" x14ac:dyDescent="0.3">
      <c r="B6854" s="1" t="s">
        <v>1636</v>
      </c>
      <c r="C6854">
        <v>1</v>
      </c>
      <c r="D6854" s="2">
        <v>40753</v>
      </c>
      <c r="E6854" s="2">
        <v>40753</v>
      </c>
      <c r="F6854" s="2">
        <v>41336</v>
      </c>
      <c r="G6854">
        <f t="shared" si="1498"/>
        <v>0.26315789473684209</v>
      </c>
      <c r="H6854" s="1" t="s">
        <v>12</v>
      </c>
      <c r="I6854" t="s">
        <v>11778</v>
      </c>
      <c r="J6854" s="9">
        <v>0</v>
      </c>
      <c r="K6854" s="1">
        <v>5</v>
      </c>
      <c r="L6854" s="1">
        <v>20</v>
      </c>
      <c r="M6854" s="1">
        <v>0</v>
      </c>
      <c r="N6854" s="1">
        <v>70.239999999999995</v>
      </c>
      <c r="O6854" s="1">
        <v>1.3722127000000001E-2</v>
      </c>
      <c r="P6854" s="1">
        <v>0</v>
      </c>
      <c r="Q6854" s="1">
        <v>0</v>
      </c>
      <c r="R6854" s="1">
        <v>0</v>
      </c>
      <c r="S6854">
        <f t="shared" si="1499"/>
        <v>19</v>
      </c>
      <c r="T6854">
        <f t="shared" si="1500"/>
        <v>0</v>
      </c>
      <c r="U6854">
        <f t="shared" si="1501"/>
        <v>0</v>
      </c>
      <c r="V6854">
        <f t="shared" si="1502"/>
        <v>0</v>
      </c>
      <c r="W6854">
        <f t="shared" si="1503"/>
        <v>1</v>
      </c>
      <c r="X6854">
        <f t="shared" si="1504"/>
        <v>0</v>
      </c>
      <c r="Y6854">
        <f t="shared" si="1505"/>
        <v>0</v>
      </c>
      <c r="Z6854">
        <f t="shared" si="1506"/>
        <v>1</v>
      </c>
      <c r="AA6854">
        <f t="shared" si="1507"/>
        <v>0</v>
      </c>
      <c r="AB6854">
        <f t="shared" si="1508"/>
        <v>0</v>
      </c>
      <c r="AC6854">
        <f t="shared" si="1509"/>
        <v>0</v>
      </c>
      <c r="AD6854">
        <f t="shared" si="1510"/>
        <v>0</v>
      </c>
      <c r="AE6854">
        <f t="shared" si="1511"/>
        <v>0</v>
      </c>
    </row>
    <row r="6855" spans="2:31" x14ac:dyDescent="0.3">
      <c r="B6855" s="1" t="s">
        <v>883</v>
      </c>
      <c r="C6855">
        <v>6</v>
      </c>
      <c r="D6855" s="2">
        <v>41149</v>
      </c>
      <c r="E6855" s="2">
        <v>41110</v>
      </c>
      <c r="F6855" s="2">
        <v>41245</v>
      </c>
      <c r="G6855">
        <f t="shared" si="1498"/>
        <v>7.25</v>
      </c>
      <c r="H6855" s="1" t="s">
        <v>244</v>
      </c>
      <c r="I6855" t="s">
        <v>11780</v>
      </c>
      <c r="J6855" s="9">
        <v>1</v>
      </c>
      <c r="K6855" s="1">
        <v>29</v>
      </c>
      <c r="L6855" s="1">
        <v>31.03448276</v>
      </c>
      <c r="M6855" s="1">
        <v>3.448275862</v>
      </c>
      <c r="N6855" s="1">
        <v>66.42</v>
      </c>
      <c r="O6855" s="1">
        <v>9.6296296000000003E-2</v>
      </c>
      <c r="P6855" s="1">
        <v>1</v>
      </c>
      <c r="Q6855" s="1">
        <v>0</v>
      </c>
      <c r="R6855" s="1">
        <v>0</v>
      </c>
      <c r="S6855">
        <f t="shared" si="1499"/>
        <v>4</v>
      </c>
      <c r="T6855">
        <f t="shared" si="1500"/>
        <v>1</v>
      </c>
      <c r="U6855">
        <f t="shared" si="1501"/>
        <v>0</v>
      </c>
      <c r="V6855">
        <f t="shared" si="1502"/>
        <v>1</v>
      </c>
      <c r="W6855">
        <f t="shared" si="1503"/>
        <v>0</v>
      </c>
      <c r="X6855">
        <f t="shared" si="1504"/>
        <v>0</v>
      </c>
      <c r="Y6855">
        <f t="shared" si="1505"/>
        <v>0</v>
      </c>
      <c r="Z6855">
        <f t="shared" si="1506"/>
        <v>0</v>
      </c>
      <c r="AA6855">
        <f t="shared" si="1507"/>
        <v>0</v>
      </c>
      <c r="AB6855">
        <f t="shared" si="1508"/>
        <v>0</v>
      </c>
      <c r="AC6855">
        <f t="shared" si="1509"/>
        <v>0</v>
      </c>
      <c r="AD6855">
        <f t="shared" si="1510"/>
        <v>0</v>
      </c>
      <c r="AE6855">
        <f t="shared" si="1511"/>
        <v>1</v>
      </c>
    </row>
    <row r="6856" spans="2:31" x14ac:dyDescent="0.3">
      <c r="B6856" s="1" t="s">
        <v>7142</v>
      </c>
      <c r="C6856">
        <v>4</v>
      </c>
      <c r="D6856" s="2">
        <v>42611</v>
      </c>
      <c r="E6856" s="2">
        <v>42572</v>
      </c>
      <c r="F6856" s="2">
        <v>42808</v>
      </c>
      <c r="G6856">
        <f t="shared" si="1498"/>
        <v>4.2857142857142856</v>
      </c>
      <c r="H6856" s="1" t="s">
        <v>244</v>
      </c>
      <c r="I6856" t="s">
        <v>11780</v>
      </c>
      <c r="J6856" s="9">
        <v>1</v>
      </c>
      <c r="K6856" s="1">
        <v>30</v>
      </c>
      <c r="L6856" s="1">
        <v>50</v>
      </c>
      <c r="M6856" s="1">
        <v>20</v>
      </c>
      <c r="N6856" s="1">
        <v>115.44</v>
      </c>
      <c r="O6856" s="1">
        <v>4.6610169491525397E-2</v>
      </c>
      <c r="P6856" s="1">
        <v>1</v>
      </c>
      <c r="Q6856" s="1">
        <v>0</v>
      </c>
      <c r="R6856" s="1">
        <v>0</v>
      </c>
      <c r="S6856">
        <f t="shared" si="1499"/>
        <v>7</v>
      </c>
      <c r="T6856">
        <f t="shared" si="1500"/>
        <v>1</v>
      </c>
      <c r="U6856">
        <f t="shared" si="1501"/>
        <v>0</v>
      </c>
      <c r="V6856">
        <f t="shared" si="1502"/>
        <v>1</v>
      </c>
      <c r="W6856">
        <f t="shared" si="1503"/>
        <v>0</v>
      </c>
      <c r="X6856">
        <f t="shared" si="1504"/>
        <v>0</v>
      </c>
      <c r="Y6856">
        <f t="shared" si="1505"/>
        <v>0</v>
      </c>
      <c r="Z6856">
        <f t="shared" si="1506"/>
        <v>0</v>
      </c>
      <c r="AA6856">
        <f t="shared" si="1507"/>
        <v>0</v>
      </c>
      <c r="AB6856">
        <f t="shared" si="1508"/>
        <v>0</v>
      </c>
      <c r="AC6856">
        <f t="shared" si="1509"/>
        <v>0</v>
      </c>
      <c r="AD6856">
        <f t="shared" si="1510"/>
        <v>0</v>
      </c>
      <c r="AE6856">
        <f t="shared" si="1511"/>
        <v>1</v>
      </c>
    </row>
    <row r="6857" spans="2:31" x14ac:dyDescent="0.3">
      <c r="B6857" s="1" t="s">
        <v>10397</v>
      </c>
      <c r="C6857">
        <v>6</v>
      </c>
      <c r="D6857" s="2">
        <v>41542</v>
      </c>
      <c r="E6857" s="2">
        <v>41542</v>
      </c>
      <c r="F6857" s="2">
        <v>41588</v>
      </c>
      <c r="G6857">
        <f t="shared" si="1498"/>
        <v>37</v>
      </c>
      <c r="H6857" s="1" t="s">
        <v>10</v>
      </c>
      <c r="I6857" t="s">
        <v>11778</v>
      </c>
      <c r="J6857" s="9">
        <v>1</v>
      </c>
      <c r="K6857" s="1">
        <v>37</v>
      </c>
      <c r="L6857" s="1">
        <v>27.027027029999999</v>
      </c>
      <c r="M6857" s="1">
        <v>18.918918919999999</v>
      </c>
      <c r="N6857" s="1">
        <v>52.16</v>
      </c>
      <c r="O6857" s="1">
        <v>6.5217391E-2</v>
      </c>
      <c r="P6857" s="1">
        <v>1</v>
      </c>
      <c r="Q6857" s="1">
        <v>1</v>
      </c>
      <c r="R6857" s="1">
        <v>0</v>
      </c>
      <c r="S6857">
        <f t="shared" si="1499"/>
        <v>1</v>
      </c>
      <c r="T6857">
        <f t="shared" si="1500"/>
        <v>0</v>
      </c>
      <c r="U6857">
        <f t="shared" si="1501"/>
        <v>0</v>
      </c>
      <c r="V6857">
        <f t="shared" si="1502"/>
        <v>0</v>
      </c>
      <c r="W6857">
        <f t="shared" si="1503"/>
        <v>1</v>
      </c>
      <c r="X6857">
        <f t="shared" si="1504"/>
        <v>0</v>
      </c>
      <c r="Y6857">
        <f t="shared" si="1505"/>
        <v>1</v>
      </c>
      <c r="Z6857">
        <f t="shared" si="1506"/>
        <v>0</v>
      </c>
      <c r="AA6857">
        <f t="shared" si="1507"/>
        <v>0</v>
      </c>
      <c r="AB6857">
        <f t="shared" si="1508"/>
        <v>0</v>
      </c>
      <c r="AC6857">
        <f t="shared" si="1509"/>
        <v>0</v>
      </c>
      <c r="AD6857">
        <f t="shared" si="1510"/>
        <v>0</v>
      </c>
      <c r="AE6857">
        <f t="shared" si="1511"/>
        <v>0</v>
      </c>
    </row>
    <row r="6858" spans="2:31" x14ac:dyDescent="0.3">
      <c r="B6858" s="1" t="s">
        <v>9807</v>
      </c>
      <c r="C6858">
        <v>3</v>
      </c>
      <c r="D6858" s="2">
        <v>41054</v>
      </c>
      <c r="E6858" s="2">
        <v>41054</v>
      </c>
      <c r="F6858" s="2">
        <v>41263</v>
      </c>
      <c r="G6858">
        <f t="shared" si="1498"/>
        <v>6.5</v>
      </c>
      <c r="H6858" s="1" t="s">
        <v>12</v>
      </c>
      <c r="I6858" t="s">
        <v>11779</v>
      </c>
      <c r="J6858" s="9">
        <v>0</v>
      </c>
      <c r="K6858" s="1">
        <v>39</v>
      </c>
      <c r="L6858" s="1">
        <v>15.38461538</v>
      </c>
      <c r="M6858" s="1">
        <v>0</v>
      </c>
      <c r="N6858" s="1">
        <v>71.05</v>
      </c>
      <c r="O6858" s="1">
        <v>2.3923445000000002E-2</v>
      </c>
      <c r="P6858" s="1">
        <v>0</v>
      </c>
      <c r="Q6858" s="1">
        <v>0</v>
      </c>
      <c r="R6858" s="1">
        <v>0</v>
      </c>
      <c r="S6858">
        <f t="shared" si="1499"/>
        <v>6</v>
      </c>
      <c r="T6858">
        <f t="shared" si="1500"/>
        <v>0</v>
      </c>
      <c r="U6858">
        <f t="shared" si="1501"/>
        <v>1</v>
      </c>
      <c r="V6858">
        <f t="shared" si="1502"/>
        <v>0</v>
      </c>
      <c r="W6858">
        <f t="shared" si="1503"/>
        <v>0</v>
      </c>
      <c r="X6858">
        <f t="shared" si="1504"/>
        <v>0</v>
      </c>
      <c r="Y6858">
        <f t="shared" si="1505"/>
        <v>0</v>
      </c>
      <c r="Z6858">
        <f t="shared" si="1506"/>
        <v>1</v>
      </c>
      <c r="AA6858">
        <f t="shared" si="1507"/>
        <v>0</v>
      </c>
      <c r="AB6858">
        <f t="shared" si="1508"/>
        <v>0</v>
      </c>
      <c r="AC6858">
        <f t="shared" si="1509"/>
        <v>0</v>
      </c>
      <c r="AD6858">
        <f t="shared" si="1510"/>
        <v>0</v>
      </c>
      <c r="AE6858">
        <f t="shared" si="1511"/>
        <v>0</v>
      </c>
    </row>
    <row r="6859" spans="2:31" x14ac:dyDescent="0.3">
      <c r="B6859" s="1" t="s">
        <v>11327</v>
      </c>
      <c r="C6859">
        <v>6</v>
      </c>
      <c r="D6859" s="2">
        <v>42414</v>
      </c>
      <c r="E6859" s="2">
        <v>42415</v>
      </c>
      <c r="F6859" s="2">
        <v>42443</v>
      </c>
      <c r="G6859">
        <f t="shared" si="1498"/>
        <v>45</v>
      </c>
      <c r="H6859" s="1" t="s">
        <v>5</v>
      </c>
      <c r="I6859" t="s">
        <v>11779</v>
      </c>
      <c r="J6859" s="9">
        <v>1</v>
      </c>
      <c r="K6859" s="1">
        <v>45</v>
      </c>
      <c r="L6859" s="1">
        <v>2.2222222220000001</v>
      </c>
      <c r="M6859" s="1">
        <v>0</v>
      </c>
      <c r="N6859" s="1">
        <v>11.49</v>
      </c>
      <c r="O6859" s="1">
        <v>7.1428571428571397E-2</v>
      </c>
      <c r="P6859" s="1">
        <v>0</v>
      </c>
      <c r="Q6859" s="1">
        <v>0</v>
      </c>
      <c r="R6859" s="1">
        <v>0</v>
      </c>
      <c r="S6859">
        <f t="shared" si="1499"/>
        <v>0</v>
      </c>
      <c r="T6859">
        <f t="shared" si="1500"/>
        <v>0</v>
      </c>
      <c r="U6859">
        <f t="shared" si="1501"/>
        <v>1</v>
      </c>
      <c r="V6859">
        <f t="shared" si="1502"/>
        <v>0</v>
      </c>
      <c r="W6859">
        <f t="shared" si="1503"/>
        <v>0</v>
      </c>
      <c r="X6859">
        <f t="shared" si="1504"/>
        <v>0</v>
      </c>
      <c r="Y6859">
        <f t="shared" si="1505"/>
        <v>0</v>
      </c>
      <c r="Z6859">
        <f t="shared" si="1506"/>
        <v>0</v>
      </c>
      <c r="AA6859">
        <f t="shared" si="1507"/>
        <v>1</v>
      </c>
      <c r="AB6859">
        <f t="shared" si="1508"/>
        <v>0</v>
      </c>
      <c r="AC6859">
        <f t="shared" si="1509"/>
        <v>0</v>
      </c>
      <c r="AD6859">
        <f t="shared" si="1510"/>
        <v>0</v>
      </c>
      <c r="AE6859">
        <f t="shared" si="1511"/>
        <v>0</v>
      </c>
    </row>
    <row r="6860" spans="2:31" x14ac:dyDescent="0.3">
      <c r="B6860" s="1" t="s">
        <v>7402</v>
      </c>
      <c r="C6860">
        <v>1</v>
      </c>
      <c r="D6860" s="2">
        <v>42447</v>
      </c>
      <c r="E6860" s="2">
        <v>42448</v>
      </c>
      <c r="F6860" s="2">
        <v>42458</v>
      </c>
      <c r="G6860">
        <f t="shared" si="1498"/>
        <v>0</v>
      </c>
      <c r="H6860" s="1" t="s">
        <v>22</v>
      </c>
      <c r="I6860" t="s">
        <v>11779</v>
      </c>
      <c r="J6860" s="9">
        <v>0</v>
      </c>
      <c r="K6860" s="1">
        <v>0</v>
      </c>
      <c r="L6860" s="1">
        <v>0</v>
      </c>
      <c r="M6860" s="1">
        <v>0</v>
      </c>
      <c r="N6860" s="1">
        <v>28.58</v>
      </c>
      <c r="O6860" s="1">
        <v>0.2</v>
      </c>
      <c r="P6860" s="1">
        <v>0</v>
      </c>
      <c r="Q6860" s="1">
        <v>0</v>
      </c>
      <c r="R6860" s="1">
        <v>0</v>
      </c>
      <c r="S6860">
        <f t="shared" si="1499"/>
        <v>0</v>
      </c>
      <c r="T6860">
        <f t="shared" si="1500"/>
        <v>0</v>
      </c>
      <c r="U6860">
        <f t="shared" si="1501"/>
        <v>1</v>
      </c>
      <c r="V6860">
        <f t="shared" si="1502"/>
        <v>0</v>
      </c>
      <c r="W6860">
        <f t="shared" si="1503"/>
        <v>0</v>
      </c>
      <c r="X6860">
        <f t="shared" si="1504"/>
        <v>0</v>
      </c>
      <c r="Y6860">
        <f t="shared" si="1505"/>
        <v>0</v>
      </c>
      <c r="Z6860">
        <f t="shared" si="1506"/>
        <v>0</v>
      </c>
      <c r="AA6860">
        <f t="shared" si="1507"/>
        <v>0</v>
      </c>
      <c r="AB6860">
        <f t="shared" si="1508"/>
        <v>1</v>
      </c>
      <c r="AC6860">
        <f t="shared" si="1509"/>
        <v>0</v>
      </c>
      <c r="AD6860">
        <f t="shared" si="1510"/>
        <v>0</v>
      </c>
      <c r="AE6860">
        <f t="shared" si="1511"/>
        <v>0</v>
      </c>
    </row>
    <row r="6861" spans="2:31" x14ac:dyDescent="0.3">
      <c r="B6861" s="1" t="s">
        <v>11544</v>
      </c>
      <c r="C6861">
        <v>4</v>
      </c>
      <c r="D6861" s="2">
        <v>42947</v>
      </c>
      <c r="E6861" s="2">
        <v>42950</v>
      </c>
      <c r="F6861" s="2">
        <v>43115</v>
      </c>
      <c r="G6861">
        <f t="shared" si="1498"/>
        <v>7.4</v>
      </c>
      <c r="H6861" s="1" t="s">
        <v>3</v>
      </c>
      <c r="I6861" t="s">
        <v>11780</v>
      </c>
      <c r="J6861" s="9">
        <v>1</v>
      </c>
      <c r="K6861" s="1">
        <v>37</v>
      </c>
      <c r="L6861" s="1">
        <v>97.297297299999997</v>
      </c>
      <c r="M6861" s="1">
        <v>5.4054054049999998</v>
      </c>
      <c r="N6861" s="1">
        <v>80.12</v>
      </c>
      <c r="O6861" s="1">
        <v>7.2727272727272696E-2</v>
      </c>
      <c r="P6861" s="1">
        <v>1</v>
      </c>
      <c r="Q6861" s="1">
        <v>0</v>
      </c>
      <c r="R6861" s="1">
        <v>0</v>
      </c>
      <c r="S6861">
        <f t="shared" si="1499"/>
        <v>5</v>
      </c>
      <c r="T6861">
        <f t="shared" si="1500"/>
        <v>1</v>
      </c>
      <c r="U6861">
        <f t="shared" si="1501"/>
        <v>0</v>
      </c>
      <c r="V6861">
        <f t="shared" si="1502"/>
        <v>1</v>
      </c>
      <c r="W6861">
        <f t="shared" si="1503"/>
        <v>0</v>
      </c>
      <c r="X6861">
        <f t="shared" si="1504"/>
        <v>0</v>
      </c>
      <c r="Y6861">
        <f t="shared" si="1505"/>
        <v>0</v>
      </c>
      <c r="Z6861">
        <f t="shared" si="1506"/>
        <v>0</v>
      </c>
      <c r="AA6861">
        <f t="shared" si="1507"/>
        <v>0</v>
      </c>
      <c r="AB6861">
        <f t="shared" si="1508"/>
        <v>0</v>
      </c>
      <c r="AC6861">
        <f t="shared" si="1509"/>
        <v>1</v>
      </c>
      <c r="AD6861">
        <f t="shared" si="1510"/>
        <v>0</v>
      </c>
      <c r="AE6861">
        <f t="shared" si="1511"/>
        <v>0</v>
      </c>
    </row>
    <row r="6862" spans="2:31" x14ac:dyDescent="0.3">
      <c r="B6862" s="1" t="s">
        <v>2314</v>
      </c>
      <c r="C6862">
        <v>3</v>
      </c>
      <c r="D6862" s="2">
        <v>40715</v>
      </c>
      <c r="E6862" s="2">
        <v>40735</v>
      </c>
      <c r="F6862" s="2">
        <v>41658</v>
      </c>
      <c r="G6862">
        <f t="shared" si="1498"/>
        <v>1.9666666666666666</v>
      </c>
      <c r="H6862" s="1" t="s">
        <v>10</v>
      </c>
      <c r="I6862" t="s">
        <v>11778</v>
      </c>
      <c r="J6862" s="9">
        <v>1</v>
      </c>
      <c r="K6862" s="1">
        <v>59</v>
      </c>
      <c r="L6862" s="1">
        <v>3.3898305080000002</v>
      </c>
      <c r="M6862" s="1">
        <v>0</v>
      </c>
      <c r="N6862" s="1">
        <v>74.319999999999993</v>
      </c>
      <c r="O6862" s="1">
        <v>3.3586131999999998E-2</v>
      </c>
      <c r="P6862" s="1">
        <v>0</v>
      </c>
      <c r="Q6862" s="1">
        <v>0</v>
      </c>
      <c r="R6862" s="1">
        <v>0</v>
      </c>
      <c r="S6862">
        <f t="shared" si="1499"/>
        <v>30</v>
      </c>
      <c r="T6862">
        <f t="shared" si="1500"/>
        <v>0</v>
      </c>
      <c r="U6862">
        <f t="shared" si="1501"/>
        <v>0</v>
      </c>
      <c r="V6862">
        <f t="shared" si="1502"/>
        <v>0</v>
      </c>
      <c r="W6862">
        <f t="shared" si="1503"/>
        <v>1</v>
      </c>
      <c r="X6862">
        <f t="shared" si="1504"/>
        <v>0</v>
      </c>
      <c r="Y6862">
        <f t="shared" si="1505"/>
        <v>1</v>
      </c>
      <c r="Z6862">
        <f t="shared" si="1506"/>
        <v>0</v>
      </c>
      <c r="AA6862">
        <f t="shared" si="1507"/>
        <v>0</v>
      </c>
      <c r="AB6862">
        <f t="shared" si="1508"/>
        <v>0</v>
      </c>
      <c r="AC6862">
        <f t="shared" si="1509"/>
        <v>0</v>
      </c>
      <c r="AD6862">
        <f t="shared" si="1510"/>
        <v>0</v>
      </c>
      <c r="AE6862">
        <f t="shared" si="1511"/>
        <v>0</v>
      </c>
    </row>
    <row r="6863" spans="2:31" x14ac:dyDescent="0.3">
      <c r="B6863" s="1" t="s">
        <v>5728</v>
      </c>
      <c r="C6863">
        <v>0</v>
      </c>
      <c r="D6863" s="2">
        <v>41571</v>
      </c>
      <c r="E6863" s="2">
        <v>41571</v>
      </c>
      <c r="F6863" s="2">
        <v>41620</v>
      </c>
      <c r="G6863">
        <f t="shared" si="1498"/>
        <v>29</v>
      </c>
      <c r="H6863" s="1" t="s">
        <v>10</v>
      </c>
      <c r="I6863" t="s">
        <v>11780</v>
      </c>
      <c r="J6863" s="9">
        <v>1</v>
      </c>
      <c r="K6863" s="1">
        <v>29</v>
      </c>
      <c r="L6863" s="1">
        <v>58.620689659999996</v>
      </c>
      <c r="M6863" s="1">
        <v>3.448275862</v>
      </c>
      <c r="N6863" s="1">
        <v>56.36</v>
      </c>
      <c r="O6863" s="1">
        <v>4.0816326999999999E-2</v>
      </c>
      <c r="P6863" s="1">
        <v>1</v>
      </c>
      <c r="Q6863" s="1">
        <v>0</v>
      </c>
      <c r="R6863" s="1">
        <v>0</v>
      </c>
      <c r="S6863">
        <f t="shared" si="1499"/>
        <v>1</v>
      </c>
      <c r="T6863">
        <f t="shared" si="1500"/>
        <v>0</v>
      </c>
      <c r="U6863">
        <f t="shared" si="1501"/>
        <v>0</v>
      </c>
      <c r="V6863">
        <f t="shared" si="1502"/>
        <v>1</v>
      </c>
      <c r="W6863">
        <f t="shared" si="1503"/>
        <v>0</v>
      </c>
      <c r="X6863">
        <f t="shared" si="1504"/>
        <v>0</v>
      </c>
      <c r="Y6863">
        <f t="shared" si="1505"/>
        <v>1</v>
      </c>
      <c r="Z6863">
        <f t="shared" si="1506"/>
        <v>0</v>
      </c>
      <c r="AA6863">
        <f t="shared" si="1507"/>
        <v>0</v>
      </c>
      <c r="AB6863">
        <f t="shared" si="1508"/>
        <v>0</v>
      </c>
      <c r="AC6863">
        <f t="shared" si="1509"/>
        <v>0</v>
      </c>
      <c r="AD6863">
        <f t="shared" si="1510"/>
        <v>0</v>
      </c>
      <c r="AE6863">
        <f t="shared" si="1511"/>
        <v>0</v>
      </c>
    </row>
    <row r="6864" spans="2:31" x14ac:dyDescent="0.3">
      <c r="B6864" s="1" t="s">
        <v>5384</v>
      </c>
      <c r="C6864">
        <v>6</v>
      </c>
      <c r="D6864" s="2">
        <v>41551</v>
      </c>
      <c r="E6864" s="2">
        <v>41551</v>
      </c>
      <c r="F6864" s="2">
        <v>41645</v>
      </c>
      <c r="G6864">
        <f t="shared" si="1498"/>
        <v>14.333333333333334</v>
      </c>
      <c r="H6864" s="1" t="s">
        <v>12</v>
      </c>
      <c r="I6864" t="s">
        <v>11779</v>
      </c>
      <c r="J6864" s="9">
        <v>1</v>
      </c>
      <c r="K6864" s="1">
        <v>43</v>
      </c>
      <c r="L6864" s="1">
        <v>16.27906977</v>
      </c>
      <c r="M6864" s="1">
        <v>4.651162791</v>
      </c>
      <c r="N6864" s="1">
        <v>51.01</v>
      </c>
      <c r="O6864" s="1">
        <v>3.1914893999999999E-2</v>
      </c>
      <c r="P6864" s="1">
        <v>1</v>
      </c>
      <c r="Q6864" s="1">
        <v>0</v>
      </c>
      <c r="R6864" s="1">
        <v>0</v>
      </c>
      <c r="S6864">
        <f t="shared" si="1499"/>
        <v>3</v>
      </c>
      <c r="T6864">
        <f t="shared" si="1500"/>
        <v>0</v>
      </c>
      <c r="U6864">
        <f t="shared" si="1501"/>
        <v>1</v>
      </c>
      <c r="V6864">
        <f t="shared" si="1502"/>
        <v>0</v>
      </c>
      <c r="W6864">
        <f t="shared" si="1503"/>
        <v>0</v>
      </c>
      <c r="X6864">
        <f t="shared" si="1504"/>
        <v>0</v>
      </c>
      <c r="Y6864">
        <f t="shared" si="1505"/>
        <v>0</v>
      </c>
      <c r="Z6864">
        <f t="shared" si="1506"/>
        <v>1</v>
      </c>
      <c r="AA6864">
        <f t="shared" si="1507"/>
        <v>0</v>
      </c>
      <c r="AB6864">
        <f t="shared" si="1508"/>
        <v>0</v>
      </c>
      <c r="AC6864">
        <f t="shared" si="1509"/>
        <v>0</v>
      </c>
      <c r="AD6864">
        <f t="shared" si="1510"/>
        <v>0</v>
      </c>
      <c r="AE6864">
        <f t="shared" si="1511"/>
        <v>0</v>
      </c>
    </row>
    <row r="6865" spans="2:31" x14ac:dyDescent="0.3">
      <c r="B6865" s="1" t="s">
        <v>8457</v>
      </c>
      <c r="C6865">
        <v>0</v>
      </c>
      <c r="D6865" s="2">
        <v>41090</v>
      </c>
      <c r="E6865" s="2">
        <v>41090</v>
      </c>
      <c r="F6865" s="2">
        <v>41375</v>
      </c>
      <c r="G6865">
        <f t="shared" si="1498"/>
        <v>3.6666666666666665</v>
      </c>
      <c r="H6865" s="1" t="s">
        <v>22</v>
      </c>
      <c r="I6865" t="s">
        <v>11778</v>
      </c>
      <c r="J6865" s="9">
        <v>1</v>
      </c>
      <c r="K6865" s="1">
        <v>33</v>
      </c>
      <c r="L6865" s="1">
        <v>87.878787880000004</v>
      </c>
      <c r="M6865" s="1">
        <v>3.0303030299999998</v>
      </c>
      <c r="N6865" s="1">
        <v>61.61</v>
      </c>
      <c r="O6865" s="1">
        <v>0.101754386</v>
      </c>
      <c r="P6865" s="1">
        <v>1</v>
      </c>
      <c r="Q6865" s="1">
        <v>0</v>
      </c>
      <c r="R6865" s="1">
        <v>0</v>
      </c>
      <c r="S6865">
        <f t="shared" si="1499"/>
        <v>9</v>
      </c>
      <c r="T6865">
        <f t="shared" si="1500"/>
        <v>0</v>
      </c>
      <c r="U6865">
        <f t="shared" si="1501"/>
        <v>0</v>
      </c>
      <c r="V6865">
        <f t="shared" si="1502"/>
        <v>0</v>
      </c>
      <c r="W6865">
        <f t="shared" si="1503"/>
        <v>1</v>
      </c>
      <c r="X6865">
        <f t="shared" si="1504"/>
        <v>0</v>
      </c>
      <c r="Y6865">
        <f t="shared" si="1505"/>
        <v>0</v>
      </c>
      <c r="Z6865">
        <f t="shared" si="1506"/>
        <v>0</v>
      </c>
      <c r="AA6865">
        <f t="shared" si="1507"/>
        <v>0</v>
      </c>
      <c r="AB6865">
        <f t="shared" si="1508"/>
        <v>1</v>
      </c>
      <c r="AC6865">
        <f t="shared" si="1509"/>
        <v>0</v>
      </c>
      <c r="AD6865">
        <f t="shared" si="1510"/>
        <v>0</v>
      </c>
      <c r="AE6865">
        <f t="shared" si="1511"/>
        <v>0</v>
      </c>
    </row>
    <row r="6866" spans="2:31" x14ac:dyDescent="0.3">
      <c r="B6866" s="1" t="s">
        <v>7174</v>
      </c>
      <c r="C6866">
        <v>2</v>
      </c>
      <c r="D6866" s="2">
        <v>42297</v>
      </c>
      <c r="E6866" s="2">
        <v>42302</v>
      </c>
      <c r="F6866" s="2">
        <v>43114</v>
      </c>
      <c r="G6866">
        <f t="shared" si="1498"/>
        <v>2.7692307692307692</v>
      </c>
      <c r="H6866" s="1" t="s">
        <v>3</v>
      </c>
      <c r="I6866" t="s">
        <v>11778</v>
      </c>
      <c r="J6866" s="9">
        <v>1</v>
      </c>
      <c r="K6866" s="1">
        <v>72</v>
      </c>
      <c r="L6866" s="1">
        <v>43.055555560000002</v>
      </c>
      <c r="M6866" s="1">
        <v>27.777777780000001</v>
      </c>
      <c r="N6866" s="1">
        <v>131.15</v>
      </c>
      <c r="O6866" s="1">
        <v>0.114532019704433</v>
      </c>
      <c r="P6866" s="1">
        <v>1</v>
      </c>
      <c r="Q6866" s="1">
        <v>1</v>
      </c>
      <c r="R6866" s="1">
        <v>0</v>
      </c>
      <c r="S6866">
        <f t="shared" si="1499"/>
        <v>26</v>
      </c>
      <c r="T6866">
        <f t="shared" si="1500"/>
        <v>1</v>
      </c>
      <c r="U6866">
        <f t="shared" si="1501"/>
        <v>0</v>
      </c>
      <c r="V6866">
        <f t="shared" si="1502"/>
        <v>0</v>
      </c>
      <c r="W6866">
        <f t="shared" si="1503"/>
        <v>1</v>
      </c>
      <c r="X6866">
        <f t="shared" si="1504"/>
        <v>0</v>
      </c>
      <c r="Y6866">
        <f t="shared" si="1505"/>
        <v>0</v>
      </c>
      <c r="Z6866">
        <f t="shared" si="1506"/>
        <v>0</v>
      </c>
      <c r="AA6866">
        <f t="shared" si="1507"/>
        <v>0</v>
      </c>
      <c r="AB6866">
        <f t="shared" si="1508"/>
        <v>0</v>
      </c>
      <c r="AC6866">
        <f t="shared" si="1509"/>
        <v>1</v>
      </c>
      <c r="AD6866">
        <f t="shared" si="1510"/>
        <v>0</v>
      </c>
      <c r="AE6866">
        <f t="shared" si="1511"/>
        <v>0</v>
      </c>
    </row>
    <row r="6867" spans="2:31" x14ac:dyDescent="0.3">
      <c r="B6867" s="1" t="s">
        <v>6808</v>
      </c>
      <c r="C6867">
        <v>3</v>
      </c>
      <c r="D6867" s="2">
        <v>42906</v>
      </c>
      <c r="E6867" s="2">
        <v>42913</v>
      </c>
      <c r="F6867" s="2">
        <v>42942</v>
      </c>
      <c r="G6867">
        <f t="shared" si="1498"/>
        <v>45</v>
      </c>
      <c r="H6867" s="1" t="s">
        <v>3</v>
      </c>
      <c r="I6867" t="s">
        <v>11780</v>
      </c>
      <c r="J6867" s="9">
        <v>1</v>
      </c>
      <c r="K6867" s="1">
        <v>45</v>
      </c>
      <c r="L6867" s="1">
        <v>35.555555560000002</v>
      </c>
      <c r="M6867" s="1">
        <v>2.2222222220000001</v>
      </c>
      <c r="N6867" s="1">
        <v>72.209999999999994</v>
      </c>
      <c r="O6867" s="1">
        <v>0.10344827586206901</v>
      </c>
      <c r="P6867" s="1">
        <v>1</v>
      </c>
      <c r="Q6867" s="1">
        <v>0</v>
      </c>
      <c r="R6867" s="1">
        <v>0</v>
      </c>
      <c r="S6867">
        <f t="shared" si="1499"/>
        <v>0</v>
      </c>
      <c r="T6867">
        <f t="shared" si="1500"/>
        <v>1</v>
      </c>
      <c r="U6867">
        <f t="shared" si="1501"/>
        <v>0</v>
      </c>
      <c r="V6867">
        <f t="shared" si="1502"/>
        <v>1</v>
      </c>
      <c r="W6867">
        <f t="shared" si="1503"/>
        <v>0</v>
      </c>
      <c r="X6867">
        <f t="shared" si="1504"/>
        <v>0</v>
      </c>
      <c r="Y6867">
        <f t="shared" si="1505"/>
        <v>0</v>
      </c>
      <c r="Z6867">
        <f t="shared" si="1506"/>
        <v>0</v>
      </c>
      <c r="AA6867">
        <f t="shared" si="1507"/>
        <v>0</v>
      </c>
      <c r="AB6867">
        <f t="shared" si="1508"/>
        <v>0</v>
      </c>
      <c r="AC6867">
        <f t="shared" si="1509"/>
        <v>1</v>
      </c>
      <c r="AD6867">
        <f t="shared" si="1510"/>
        <v>0</v>
      </c>
      <c r="AE6867">
        <f t="shared" si="1511"/>
        <v>0</v>
      </c>
    </row>
    <row r="6868" spans="2:31" x14ac:dyDescent="0.3">
      <c r="B6868" s="1" t="s">
        <v>3091</v>
      </c>
      <c r="C6868">
        <v>1</v>
      </c>
      <c r="D6868" s="2">
        <v>40147</v>
      </c>
      <c r="E6868" s="2">
        <v>40154</v>
      </c>
      <c r="F6868" s="2">
        <v>40744</v>
      </c>
      <c r="G6868">
        <f t="shared" si="1498"/>
        <v>0</v>
      </c>
      <c r="H6868" s="1" t="s">
        <v>10</v>
      </c>
      <c r="I6868" t="s">
        <v>11778</v>
      </c>
      <c r="J6868" s="9">
        <v>0</v>
      </c>
      <c r="K6868" s="1">
        <v>0</v>
      </c>
      <c r="L6868" s="1">
        <v>0</v>
      </c>
      <c r="M6868" s="1">
        <v>0</v>
      </c>
      <c r="N6868" s="1">
        <v>60.74</v>
      </c>
      <c r="O6868" s="1">
        <v>8.4745759999999993E-3</v>
      </c>
      <c r="P6868" s="1">
        <v>0</v>
      </c>
      <c r="Q6868" s="1">
        <v>0</v>
      </c>
      <c r="R6868" s="1">
        <v>0</v>
      </c>
      <c r="S6868">
        <f t="shared" si="1499"/>
        <v>19</v>
      </c>
      <c r="T6868">
        <f t="shared" si="1500"/>
        <v>0</v>
      </c>
      <c r="U6868">
        <f t="shared" si="1501"/>
        <v>0</v>
      </c>
      <c r="V6868">
        <f t="shared" si="1502"/>
        <v>0</v>
      </c>
      <c r="W6868">
        <f t="shared" si="1503"/>
        <v>1</v>
      </c>
      <c r="X6868">
        <f t="shared" si="1504"/>
        <v>0</v>
      </c>
      <c r="Y6868">
        <f t="shared" si="1505"/>
        <v>1</v>
      </c>
      <c r="Z6868">
        <f t="shared" si="1506"/>
        <v>0</v>
      </c>
      <c r="AA6868">
        <f t="shared" si="1507"/>
        <v>0</v>
      </c>
      <c r="AB6868">
        <f t="shared" si="1508"/>
        <v>0</v>
      </c>
      <c r="AC6868">
        <f t="shared" si="1509"/>
        <v>0</v>
      </c>
      <c r="AD6868">
        <f t="shared" si="1510"/>
        <v>0</v>
      </c>
      <c r="AE6868">
        <f t="shared" si="1511"/>
        <v>0</v>
      </c>
    </row>
    <row r="6869" spans="2:31" x14ac:dyDescent="0.3">
      <c r="B6869" s="1" t="s">
        <v>11053</v>
      </c>
      <c r="C6869">
        <v>4</v>
      </c>
      <c r="D6869" s="2">
        <v>41866</v>
      </c>
      <c r="E6869" s="2">
        <v>41906</v>
      </c>
      <c r="F6869" s="2">
        <v>43074</v>
      </c>
      <c r="G6869">
        <f t="shared" si="1498"/>
        <v>1.2105263157894737</v>
      </c>
      <c r="H6869" s="1" t="s">
        <v>22</v>
      </c>
      <c r="I6869" t="s">
        <v>11778</v>
      </c>
      <c r="J6869" s="9">
        <v>1</v>
      </c>
      <c r="K6869" s="1">
        <v>46</v>
      </c>
      <c r="L6869" s="1">
        <v>54.347826089999998</v>
      </c>
      <c r="M6869" s="1">
        <v>17.391304349999999</v>
      </c>
      <c r="N6869" s="1">
        <v>139.5</v>
      </c>
      <c r="O6869" s="1">
        <v>6.50684931506849E-2</v>
      </c>
      <c r="P6869" s="1">
        <v>0</v>
      </c>
      <c r="Q6869" s="1">
        <v>0</v>
      </c>
      <c r="R6869" s="1">
        <v>0</v>
      </c>
      <c r="S6869">
        <f t="shared" si="1499"/>
        <v>38</v>
      </c>
      <c r="T6869">
        <f t="shared" si="1500"/>
        <v>0</v>
      </c>
      <c r="U6869">
        <f t="shared" si="1501"/>
        <v>0</v>
      </c>
      <c r="V6869">
        <f t="shared" si="1502"/>
        <v>0</v>
      </c>
      <c r="W6869">
        <f t="shared" si="1503"/>
        <v>1</v>
      </c>
      <c r="X6869">
        <f t="shared" si="1504"/>
        <v>0</v>
      </c>
      <c r="Y6869">
        <f t="shared" si="1505"/>
        <v>0</v>
      </c>
      <c r="Z6869">
        <f t="shared" si="1506"/>
        <v>0</v>
      </c>
      <c r="AA6869">
        <f t="shared" si="1507"/>
        <v>0</v>
      </c>
      <c r="AB6869">
        <f t="shared" si="1508"/>
        <v>1</v>
      </c>
      <c r="AC6869">
        <f t="shared" si="1509"/>
        <v>0</v>
      </c>
      <c r="AD6869">
        <f t="shared" si="1510"/>
        <v>0</v>
      </c>
      <c r="AE6869">
        <f t="shared" si="1511"/>
        <v>0</v>
      </c>
    </row>
    <row r="6870" spans="2:31" x14ac:dyDescent="0.3">
      <c r="B6870" s="1" t="s">
        <v>1565</v>
      </c>
      <c r="C6870">
        <v>3</v>
      </c>
      <c r="D6870" s="2">
        <v>40504</v>
      </c>
      <c r="E6870" s="2">
        <v>40636</v>
      </c>
      <c r="F6870" s="2">
        <v>40777</v>
      </c>
      <c r="G6870">
        <f t="shared" si="1498"/>
        <v>11.75</v>
      </c>
      <c r="H6870" s="1" t="s">
        <v>10</v>
      </c>
      <c r="I6870" t="s">
        <v>11779</v>
      </c>
      <c r="J6870" s="9">
        <v>1</v>
      </c>
      <c r="K6870" s="1">
        <v>47</v>
      </c>
      <c r="L6870" s="1">
        <v>2.1276595739999999</v>
      </c>
      <c r="M6870" s="1">
        <v>0</v>
      </c>
      <c r="N6870" s="1">
        <v>65.430000000000007</v>
      </c>
      <c r="O6870" s="1">
        <v>8.5106382999999994E-2</v>
      </c>
      <c r="P6870" s="1">
        <v>0</v>
      </c>
      <c r="Q6870" s="1">
        <v>0</v>
      </c>
      <c r="R6870" s="1">
        <v>0</v>
      </c>
      <c r="S6870">
        <f t="shared" si="1499"/>
        <v>4</v>
      </c>
      <c r="T6870">
        <f t="shared" si="1500"/>
        <v>0</v>
      </c>
      <c r="U6870">
        <f t="shared" si="1501"/>
        <v>1</v>
      </c>
      <c r="V6870">
        <f t="shared" si="1502"/>
        <v>0</v>
      </c>
      <c r="W6870">
        <f t="shared" si="1503"/>
        <v>0</v>
      </c>
      <c r="X6870">
        <f t="shared" si="1504"/>
        <v>0</v>
      </c>
      <c r="Y6870">
        <f t="shared" si="1505"/>
        <v>1</v>
      </c>
      <c r="Z6870">
        <f t="shared" si="1506"/>
        <v>0</v>
      </c>
      <c r="AA6870">
        <f t="shared" si="1507"/>
        <v>0</v>
      </c>
      <c r="AB6870">
        <f t="shared" si="1508"/>
        <v>0</v>
      </c>
      <c r="AC6870">
        <f t="shared" si="1509"/>
        <v>0</v>
      </c>
      <c r="AD6870">
        <f t="shared" si="1510"/>
        <v>0</v>
      </c>
      <c r="AE6870">
        <f t="shared" si="1511"/>
        <v>0</v>
      </c>
    </row>
    <row r="6871" spans="2:31" x14ac:dyDescent="0.3">
      <c r="B6871" s="1" t="s">
        <v>2629</v>
      </c>
      <c r="C6871">
        <v>4</v>
      </c>
      <c r="D6871" s="2">
        <v>40263</v>
      </c>
      <c r="E6871" s="2">
        <v>40573</v>
      </c>
      <c r="F6871" s="2">
        <v>41651</v>
      </c>
      <c r="G6871">
        <f t="shared" si="1498"/>
        <v>1.1142857142857143</v>
      </c>
      <c r="H6871" s="1" t="s">
        <v>10</v>
      </c>
      <c r="I6871" t="s">
        <v>11778</v>
      </c>
      <c r="J6871" s="9">
        <v>1</v>
      </c>
      <c r="K6871" s="1">
        <v>39</v>
      </c>
      <c r="L6871" s="1">
        <v>89.743589740000004</v>
      </c>
      <c r="M6871" s="1">
        <v>23.07692308</v>
      </c>
      <c r="N6871" s="1">
        <v>79.69</v>
      </c>
      <c r="O6871" s="1">
        <v>7.4211502999999998E-2</v>
      </c>
      <c r="P6871" s="1">
        <v>1</v>
      </c>
      <c r="Q6871" s="1">
        <v>0</v>
      </c>
      <c r="R6871" s="1">
        <v>0</v>
      </c>
      <c r="S6871">
        <f t="shared" si="1499"/>
        <v>35</v>
      </c>
      <c r="T6871">
        <f t="shared" si="1500"/>
        <v>0</v>
      </c>
      <c r="U6871">
        <f t="shared" si="1501"/>
        <v>0</v>
      </c>
      <c r="V6871">
        <f t="shared" si="1502"/>
        <v>0</v>
      </c>
      <c r="W6871">
        <f t="shared" si="1503"/>
        <v>1</v>
      </c>
      <c r="X6871">
        <f t="shared" si="1504"/>
        <v>0</v>
      </c>
      <c r="Y6871">
        <f t="shared" si="1505"/>
        <v>1</v>
      </c>
      <c r="Z6871">
        <f t="shared" si="1506"/>
        <v>0</v>
      </c>
      <c r="AA6871">
        <f t="shared" si="1507"/>
        <v>0</v>
      </c>
      <c r="AB6871">
        <f t="shared" si="1508"/>
        <v>0</v>
      </c>
      <c r="AC6871">
        <f t="shared" si="1509"/>
        <v>0</v>
      </c>
      <c r="AD6871">
        <f t="shared" si="1510"/>
        <v>0</v>
      </c>
      <c r="AE6871">
        <f t="shared" si="1511"/>
        <v>0</v>
      </c>
    </row>
    <row r="6872" spans="2:31" x14ac:dyDescent="0.3">
      <c r="B6872" s="1" t="s">
        <v>3456</v>
      </c>
      <c r="C6872">
        <v>0</v>
      </c>
      <c r="D6872" s="2">
        <v>40470</v>
      </c>
      <c r="E6872" s="2">
        <v>40491</v>
      </c>
      <c r="F6872" s="2">
        <v>41654</v>
      </c>
      <c r="G6872">
        <f t="shared" si="1498"/>
        <v>5.2631578947368418E-2</v>
      </c>
      <c r="H6872" s="1" t="s">
        <v>12</v>
      </c>
      <c r="I6872" t="s">
        <v>11779</v>
      </c>
      <c r="J6872" s="9">
        <v>0</v>
      </c>
      <c r="K6872" s="1">
        <v>2</v>
      </c>
      <c r="L6872" s="1">
        <v>50</v>
      </c>
      <c r="M6872" s="1">
        <v>0</v>
      </c>
      <c r="N6872" s="1">
        <v>16.52</v>
      </c>
      <c r="O6872" s="1">
        <v>6.0189170000000004E-3</v>
      </c>
      <c r="P6872" s="1">
        <v>0</v>
      </c>
      <c r="Q6872" s="1">
        <v>0</v>
      </c>
      <c r="R6872" s="1">
        <v>0</v>
      </c>
      <c r="S6872">
        <f t="shared" si="1499"/>
        <v>38</v>
      </c>
      <c r="T6872">
        <f t="shared" si="1500"/>
        <v>0</v>
      </c>
      <c r="U6872">
        <f t="shared" si="1501"/>
        <v>1</v>
      </c>
      <c r="V6872">
        <f t="shared" si="1502"/>
        <v>0</v>
      </c>
      <c r="W6872">
        <f t="shared" si="1503"/>
        <v>0</v>
      </c>
      <c r="X6872">
        <f t="shared" si="1504"/>
        <v>0</v>
      </c>
      <c r="Y6872">
        <f t="shared" si="1505"/>
        <v>0</v>
      </c>
      <c r="Z6872">
        <f t="shared" si="1506"/>
        <v>1</v>
      </c>
      <c r="AA6872">
        <f t="shared" si="1507"/>
        <v>0</v>
      </c>
      <c r="AB6872">
        <f t="shared" si="1508"/>
        <v>0</v>
      </c>
      <c r="AC6872">
        <f t="shared" si="1509"/>
        <v>0</v>
      </c>
      <c r="AD6872">
        <f t="shared" si="1510"/>
        <v>0</v>
      </c>
      <c r="AE6872">
        <f t="shared" si="1511"/>
        <v>0</v>
      </c>
    </row>
    <row r="6873" spans="2:31" x14ac:dyDescent="0.3">
      <c r="B6873" s="1" t="s">
        <v>3563</v>
      </c>
      <c r="C6873">
        <v>2</v>
      </c>
      <c r="D6873" s="2">
        <v>41029</v>
      </c>
      <c r="E6873" s="2">
        <v>41029</v>
      </c>
      <c r="F6873" s="2">
        <v>41469</v>
      </c>
      <c r="G6873">
        <f t="shared" si="1498"/>
        <v>2.9285714285714284</v>
      </c>
      <c r="H6873" s="1" t="s">
        <v>12</v>
      </c>
      <c r="I6873" t="s">
        <v>11778</v>
      </c>
      <c r="J6873" s="9">
        <v>1</v>
      </c>
      <c r="K6873" s="1">
        <v>41</v>
      </c>
      <c r="L6873" s="1">
        <v>43.902439020000003</v>
      </c>
      <c r="M6873" s="1">
        <v>0</v>
      </c>
      <c r="N6873" s="1">
        <v>153.37</v>
      </c>
      <c r="O6873" s="1">
        <v>6.8181819999999999E-3</v>
      </c>
      <c r="P6873" s="1">
        <v>0</v>
      </c>
      <c r="Q6873" s="1">
        <v>0</v>
      </c>
      <c r="R6873" s="1">
        <v>0</v>
      </c>
      <c r="S6873">
        <f t="shared" si="1499"/>
        <v>14</v>
      </c>
      <c r="T6873">
        <f t="shared" si="1500"/>
        <v>0</v>
      </c>
      <c r="U6873">
        <f t="shared" si="1501"/>
        <v>0</v>
      </c>
      <c r="V6873">
        <f t="shared" si="1502"/>
        <v>0</v>
      </c>
      <c r="W6873">
        <f t="shared" si="1503"/>
        <v>1</v>
      </c>
      <c r="X6873">
        <f t="shared" si="1504"/>
        <v>0</v>
      </c>
      <c r="Y6873">
        <f t="shared" si="1505"/>
        <v>0</v>
      </c>
      <c r="Z6873">
        <f t="shared" si="1506"/>
        <v>1</v>
      </c>
      <c r="AA6873">
        <f t="shared" si="1507"/>
        <v>0</v>
      </c>
      <c r="AB6873">
        <f t="shared" si="1508"/>
        <v>0</v>
      </c>
      <c r="AC6873">
        <f t="shared" si="1509"/>
        <v>0</v>
      </c>
      <c r="AD6873">
        <f t="shared" si="1510"/>
        <v>0</v>
      </c>
      <c r="AE6873">
        <f t="shared" si="1511"/>
        <v>0</v>
      </c>
    </row>
    <row r="6874" spans="2:31" x14ac:dyDescent="0.3">
      <c r="B6874" s="1" t="s">
        <v>10020</v>
      </c>
      <c r="C6874">
        <v>6</v>
      </c>
      <c r="D6874" s="2">
        <v>40922</v>
      </c>
      <c r="E6874" s="2">
        <v>40946</v>
      </c>
      <c r="F6874" s="2">
        <v>41128</v>
      </c>
      <c r="G6874">
        <f t="shared" si="1498"/>
        <v>7.833333333333333</v>
      </c>
      <c r="H6874" s="1" t="s">
        <v>12</v>
      </c>
      <c r="I6874" t="s">
        <v>11779</v>
      </c>
      <c r="J6874" s="9">
        <v>1</v>
      </c>
      <c r="K6874" s="1">
        <v>47</v>
      </c>
      <c r="L6874" s="1">
        <v>0</v>
      </c>
      <c r="M6874" s="1">
        <v>0</v>
      </c>
      <c r="N6874" s="1">
        <v>29.55</v>
      </c>
      <c r="O6874" s="1">
        <v>3.8461538000000003E-2</v>
      </c>
      <c r="P6874" s="1">
        <v>0</v>
      </c>
      <c r="Q6874" s="1">
        <v>0</v>
      </c>
      <c r="R6874" s="1">
        <v>0</v>
      </c>
      <c r="S6874">
        <f t="shared" si="1499"/>
        <v>6</v>
      </c>
      <c r="T6874">
        <f t="shared" si="1500"/>
        <v>0</v>
      </c>
      <c r="U6874">
        <f t="shared" si="1501"/>
        <v>1</v>
      </c>
      <c r="V6874">
        <f t="shared" si="1502"/>
        <v>0</v>
      </c>
      <c r="W6874">
        <f t="shared" si="1503"/>
        <v>0</v>
      </c>
      <c r="X6874">
        <f t="shared" si="1504"/>
        <v>0</v>
      </c>
      <c r="Y6874">
        <f t="shared" si="1505"/>
        <v>0</v>
      </c>
      <c r="Z6874">
        <f t="shared" si="1506"/>
        <v>1</v>
      </c>
      <c r="AA6874">
        <f t="shared" si="1507"/>
        <v>0</v>
      </c>
      <c r="AB6874">
        <f t="shared" si="1508"/>
        <v>0</v>
      </c>
      <c r="AC6874">
        <f t="shared" si="1509"/>
        <v>0</v>
      </c>
      <c r="AD6874">
        <f t="shared" si="1510"/>
        <v>0</v>
      </c>
      <c r="AE6874">
        <f t="shared" si="1511"/>
        <v>0</v>
      </c>
    </row>
    <row r="6875" spans="2:31" x14ac:dyDescent="0.3">
      <c r="B6875" s="1" t="s">
        <v>5234</v>
      </c>
      <c r="C6875">
        <v>5</v>
      </c>
      <c r="D6875" s="2">
        <v>41545</v>
      </c>
      <c r="E6875" s="2">
        <v>41545</v>
      </c>
      <c r="F6875" s="2">
        <v>41647</v>
      </c>
      <c r="G6875">
        <f t="shared" si="1498"/>
        <v>16.333333333333332</v>
      </c>
      <c r="H6875" s="1" t="s">
        <v>3</v>
      </c>
      <c r="I6875" t="s">
        <v>11779</v>
      </c>
      <c r="J6875" s="9">
        <v>1</v>
      </c>
      <c r="K6875" s="1">
        <v>49</v>
      </c>
      <c r="L6875" s="1">
        <v>24.489795919999999</v>
      </c>
      <c r="M6875" s="1">
        <v>12.244897959999999</v>
      </c>
      <c r="N6875" s="1">
        <v>211.95</v>
      </c>
      <c r="O6875" s="1">
        <v>3.9215686E-2</v>
      </c>
      <c r="P6875" s="1">
        <v>1</v>
      </c>
      <c r="Q6875" s="1">
        <v>0</v>
      </c>
      <c r="R6875" s="1">
        <v>0</v>
      </c>
      <c r="S6875">
        <f t="shared" si="1499"/>
        <v>3</v>
      </c>
      <c r="T6875">
        <f t="shared" si="1500"/>
        <v>1</v>
      </c>
      <c r="U6875">
        <f t="shared" si="1501"/>
        <v>1</v>
      </c>
      <c r="V6875">
        <f t="shared" si="1502"/>
        <v>0</v>
      </c>
      <c r="W6875">
        <f t="shared" si="1503"/>
        <v>0</v>
      </c>
      <c r="X6875">
        <f t="shared" si="1504"/>
        <v>0</v>
      </c>
      <c r="Y6875">
        <f t="shared" si="1505"/>
        <v>0</v>
      </c>
      <c r="Z6875">
        <f t="shared" si="1506"/>
        <v>0</v>
      </c>
      <c r="AA6875">
        <f t="shared" si="1507"/>
        <v>0</v>
      </c>
      <c r="AB6875">
        <f t="shared" si="1508"/>
        <v>0</v>
      </c>
      <c r="AC6875">
        <f t="shared" si="1509"/>
        <v>1</v>
      </c>
      <c r="AD6875">
        <f t="shared" si="1510"/>
        <v>0</v>
      </c>
      <c r="AE6875">
        <f t="shared" si="1511"/>
        <v>0</v>
      </c>
    </row>
    <row r="6876" spans="2:31" x14ac:dyDescent="0.3">
      <c r="B6876" s="1" t="s">
        <v>6403</v>
      </c>
      <c r="C6876">
        <v>4</v>
      </c>
      <c r="D6876" s="2">
        <v>41623</v>
      </c>
      <c r="E6876" s="2">
        <v>41624</v>
      </c>
      <c r="F6876" s="2">
        <v>41653</v>
      </c>
      <c r="G6876">
        <f t="shared" si="1498"/>
        <v>13</v>
      </c>
      <c r="H6876" s="1" t="s">
        <v>5</v>
      </c>
      <c r="I6876" t="s">
        <v>11779</v>
      </c>
      <c r="J6876" s="9">
        <v>1</v>
      </c>
      <c r="K6876" s="1">
        <v>13</v>
      </c>
      <c r="L6876" s="1">
        <v>92.307692309999993</v>
      </c>
      <c r="M6876" s="1">
        <v>7.692307692</v>
      </c>
      <c r="N6876" s="1">
        <v>83.33</v>
      </c>
      <c r="O6876" s="1">
        <v>6.8965517000000004E-2</v>
      </c>
      <c r="P6876" s="1">
        <v>0</v>
      </c>
      <c r="Q6876" s="1">
        <v>0</v>
      </c>
      <c r="R6876" s="1">
        <v>0</v>
      </c>
      <c r="S6876">
        <f t="shared" si="1499"/>
        <v>0</v>
      </c>
      <c r="T6876">
        <f t="shared" si="1500"/>
        <v>0</v>
      </c>
      <c r="U6876">
        <f t="shared" si="1501"/>
        <v>1</v>
      </c>
      <c r="V6876">
        <f t="shared" si="1502"/>
        <v>0</v>
      </c>
      <c r="W6876">
        <f t="shared" si="1503"/>
        <v>0</v>
      </c>
      <c r="X6876">
        <f t="shared" si="1504"/>
        <v>0</v>
      </c>
      <c r="Y6876">
        <f t="shared" si="1505"/>
        <v>0</v>
      </c>
      <c r="Z6876">
        <f t="shared" si="1506"/>
        <v>0</v>
      </c>
      <c r="AA6876">
        <f t="shared" si="1507"/>
        <v>1</v>
      </c>
      <c r="AB6876">
        <f t="shared" si="1508"/>
        <v>0</v>
      </c>
      <c r="AC6876">
        <f t="shared" si="1509"/>
        <v>0</v>
      </c>
      <c r="AD6876">
        <f t="shared" si="1510"/>
        <v>0</v>
      </c>
      <c r="AE6876">
        <f t="shared" si="1511"/>
        <v>0</v>
      </c>
    </row>
    <row r="6877" spans="2:31" x14ac:dyDescent="0.3">
      <c r="B6877" s="1" t="s">
        <v>9098</v>
      </c>
      <c r="C6877">
        <v>1</v>
      </c>
      <c r="D6877" s="2">
        <v>41289</v>
      </c>
      <c r="E6877" s="2">
        <v>41300</v>
      </c>
      <c r="F6877" s="2">
        <v>41399</v>
      </c>
      <c r="G6877">
        <f t="shared" si="1498"/>
        <v>0</v>
      </c>
      <c r="H6877" s="1" t="s">
        <v>10</v>
      </c>
      <c r="I6877" t="s">
        <v>11778</v>
      </c>
      <c r="J6877" s="9">
        <v>0</v>
      </c>
      <c r="K6877" s="1">
        <v>0</v>
      </c>
      <c r="L6877" s="1">
        <v>0</v>
      </c>
      <c r="M6877" s="1">
        <v>0</v>
      </c>
      <c r="N6877" s="1">
        <v>100.41</v>
      </c>
      <c r="O6877" s="1">
        <v>3.0303030000000002E-2</v>
      </c>
      <c r="P6877" s="1">
        <v>0</v>
      </c>
      <c r="Q6877" s="1">
        <v>0</v>
      </c>
      <c r="R6877" s="1">
        <v>0</v>
      </c>
      <c r="S6877">
        <f t="shared" si="1499"/>
        <v>3</v>
      </c>
      <c r="T6877">
        <f t="shared" si="1500"/>
        <v>0</v>
      </c>
      <c r="U6877">
        <f t="shared" si="1501"/>
        <v>0</v>
      </c>
      <c r="V6877">
        <f t="shared" si="1502"/>
        <v>0</v>
      </c>
      <c r="W6877">
        <f t="shared" si="1503"/>
        <v>1</v>
      </c>
      <c r="X6877">
        <f t="shared" si="1504"/>
        <v>0</v>
      </c>
      <c r="Y6877">
        <f t="shared" si="1505"/>
        <v>1</v>
      </c>
      <c r="Z6877">
        <f t="shared" si="1506"/>
        <v>0</v>
      </c>
      <c r="AA6877">
        <f t="shared" si="1507"/>
        <v>0</v>
      </c>
      <c r="AB6877">
        <f t="shared" si="1508"/>
        <v>0</v>
      </c>
      <c r="AC6877">
        <f t="shared" si="1509"/>
        <v>0</v>
      </c>
      <c r="AD6877">
        <f t="shared" si="1510"/>
        <v>0</v>
      </c>
      <c r="AE6877">
        <f t="shared" si="1511"/>
        <v>0</v>
      </c>
    </row>
    <row r="6878" spans="2:31" x14ac:dyDescent="0.3">
      <c r="B6878" s="1" t="s">
        <v>1299</v>
      </c>
      <c r="C6878">
        <v>1</v>
      </c>
      <c r="D6878" s="2">
        <v>41255</v>
      </c>
      <c r="E6878" s="2">
        <v>41288</v>
      </c>
      <c r="F6878" s="2">
        <v>41346</v>
      </c>
      <c r="G6878">
        <f t="shared" si="1498"/>
        <v>16</v>
      </c>
      <c r="H6878" s="1" t="s">
        <v>5</v>
      </c>
      <c r="I6878" t="s">
        <v>11780</v>
      </c>
      <c r="J6878" s="9">
        <v>0</v>
      </c>
      <c r="K6878" s="1">
        <v>16</v>
      </c>
      <c r="L6878" s="1">
        <v>6.25</v>
      </c>
      <c r="M6878" s="1">
        <v>0</v>
      </c>
      <c r="N6878" s="1">
        <v>59.69</v>
      </c>
      <c r="O6878" s="1">
        <v>5.1724138000000003E-2</v>
      </c>
      <c r="P6878" s="1">
        <v>1</v>
      </c>
      <c r="Q6878" s="1">
        <v>0</v>
      </c>
      <c r="R6878" s="1">
        <v>0</v>
      </c>
      <c r="S6878">
        <f t="shared" si="1499"/>
        <v>1</v>
      </c>
      <c r="T6878">
        <f t="shared" si="1500"/>
        <v>0</v>
      </c>
      <c r="U6878">
        <f t="shared" si="1501"/>
        <v>0</v>
      </c>
      <c r="V6878">
        <f t="shared" si="1502"/>
        <v>1</v>
      </c>
      <c r="W6878">
        <f t="shared" si="1503"/>
        <v>0</v>
      </c>
      <c r="X6878">
        <f t="shared" si="1504"/>
        <v>0</v>
      </c>
      <c r="Y6878">
        <f t="shared" si="1505"/>
        <v>0</v>
      </c>
      <c r="Z6878">
        <f t="shared" si="1506"/>
        <v>0</v>
      </c>
      <c r="AA6878">
        <f t="shared" si="1507"/>
        <v>1</v>
      </c>
      <c r="AB6878">
        <f t="shared" si="1508"/>
        <v>0</v>
      </c>
      <c r="AC6878">
        <f t="shared" si="1509"/>
        <v>0</v>
      </c>
      <c r="AD6878">
        <f t="shared" si="1510"/>
        <v>0</v>
      </c>
      <c r="AE6878">
        <f t="shared" si="1511"/>
        <v>0</v>
      </c>
    </row>
    <row r="6879" spans="2:31" x14ac:dyDescent="0.3">
      <c r="B6879" s="1" t="s">
        <v>10340</v>
      </c>
      <c r="C6879">
        <v>0</v>
      </c>
      <c r="D6879" s="2">
        <v>41535</v>
      </c>
      <c r="E6879" s="2">
        <v>41557</v>
      </c>
      <c r="F6879" s="2">
        <v>41618</v>
      </c>
      <c r="G6879">
        <f t="shared" si="1498"/>
        <v>17</v>
      </c>
      <c r="H6879" s="1" t="s">
        <v>3</v>
      </c>
      <c r="I6879" t="s">
        <v>11780</v>
      </c>
      <c r="J6879" s="9">
        <v>1</v>
      </c>
      <c r="K6879" s="1">
        <v>34</v>
      </c>
      <c r="L6879" s="1">
        <v>79.41176471</v>
      </c>
      <c r="M6879" s="1">
        <v>11.764705879999999</v>
      </c>
      <c r="N6879" s="1">
        <v>74.84</v>
      </c>
      <c r="O6879" s="1">
        <v>6.5573770000000003E-2</v>
      </c>
      <c r="P6879" s="1">
        <v>1</v>
      </c>
      <c r="Q6879" s="1">
        <v>0</v>
      </c>
      <c r="R6879" s="1">
        <v>0</v>
      </c>
      <c r="S6879">
        <f t="shared" si="1499"/>
        <v>2</v>
      </c>
      <c r="T6879">
        <f t="shared" si="1500"/>
        <v>1</v>
      </c>
      <c r="U6879">
        <f t="shared" si="1501"/>
        <v>0</v>
      </c>
      <c r="V6879">
        <f t="shared" si="1502"/>
        <v>1</v>
      </c>
      <c r="W6879">
        <f t="shared" si="1503"/>
        <v>0</v>
      </c>
      <c r="X6879">
        <f t="shared" si="1504"/>
        <v>0</v>
      </c>
      <c r="Y6879">
        <f t="shared" si="1505"/>
        <v>0</v>
      </c>
      <c r="Z6879">
        <f t="shared" si="1506"/>
        <v>0</v>
      </c>
      <c r="AA6879">
        <f t="shared" si="1507"/>
        <v>0</v>
      </c>
      <c r="AB6879">
        <f t="shared" si="1508"/>
        <v>0</v>
      </c>
      <c r="AC6879">
        <f t="shared" si="1509"/>
        <v>1</v>
      </c>
      <c r="AD6879">
        <f t="shared" si="1510"/>
        <v>0</v>
      </c>
      <c r="AE6879">
        <f t="shared" si="1511"/>
        <v>0</v>
      </c>
    </row>
    <row r="6880" spans="2:31" x14ac:dyDescent="0.3">
      <c r="B6880" s="1" t="s">
        <v>8578</v>
      </c>
      <c r="C6880">
        <v>2</v>
      </c>
      <c r="D6880" s="2">
        <v>41272</v>
      </c>
      <c r="E6880" s="2">
        <v>41273</v>
      </c>
      <c r="F6880" s="2">
        <v>41616</v>
      </c>
      <c r="G6880">
        <f t="shared" si="1498"/>
        <v>4.8181818181818183</v>
      </c>
      <c r="H6880" s="1" t="s">
        <v>10</v>
      </c>
      <c r="I6880" t="s">
        <v>11779</v>
      </c>
      <c r="J6880" s="9">
        <v>1</v>
      </c>
      <c r="K6880" s="1">
        <v>53</v>
      </c>
      <c r="L6880" s="1">
        <v>13.20754717</v>
      </c>
      <c r="M6880" s="1">
        <v>1.886792453</v>
      </c>
      <c r="N6880" s="1">
        <v>143.56</v>
      </c>
      <c r="O6880" s="1">
        <v>5.5393586000000002E-2</v>
      </c>
      <c r="P6880" s="1">
        <v>0</v>
      </c>
      <c r="Q6880" s="1">
        <v>1</v>
      </c>
      <c r="R6880" s="1">
        <v>0</v>
      </c>
      <c r="S6880">
        <f t="shared" si="1499"/>
        <v>11</v>
      </c>
      <c r="T6880">
        <f t="shared" si="1500"/>
        <v>0</v>
      </c>
      <c r="U6880">
        <f t="shared" si="1501"/>
        <v>1</v>
      </c>
      <c r="V6880">
        <f t="shared" si="1502"/>
        <v>0</v>
      </c>
      <c r="W6880">
        <f t="shared" si="1503"/>
        <v>0</v>
      </c>
      <c r="X6880">
        <f t="shared" si="1504"/>
        <v>0</v>
      </c>
      <c r="Y6880">
        <f t="shared" si="1505"/>
        <v>1</v>
      </c>
      <c r="Z6880">
        <f t="shared" si="1506"/>
        <v>0</v>
      </c>
      <c r="AA6880">
        <f t="shared" si="1507"/>
        <v>0</v>
      </c>
      <c r="AB6880">
        <f t="shared" si="1508"/>
        <v>0</v>
      </c>
      <c r="AC6880">
        <f t="shared" si="1509"/>
        <v>0</v>
      </c>
      <c r="AD6880">
        <f t="shared" si="1510"/>
        <v>0</v>
      </c>
      <c r="AE6880">
        <f t="shared" si="1511"/>
        <v>0</v>
      </c>
    </row>
    <row r="6881" spans="2:31" x14ac:dyDescent="0.3">
      <c r="B6881" s="1" t="s">
        <v>7794</v>
      </c>
      <c r="C6881">
        <v>6</v>
      </c>
      <c r="D6881" s="2">
        <v>43007</v>
      </c>
      <c r="E6881" s="2">
        <v>43045</v>
      </c>
      <c r="F6881" s="2">
        <v>43073</v>
      </c>
      <c r="G6881">
        <f t="shared" si="1498"/>
        <v>34</v>
      </c>
      <c r="H6881" s="1" t="s">
        <v>5</v>
      </c>
      <c r="I6881" t="s">
        <v>11778</v>
      </c>
      <c r="J6881" s="9">
        <v>1</v>
      </c>
      <c r="K6881" s="1">
        <v>34</v>
      </c>
      <c r="L6881" s="1">
        <v>44.117647060000003</v>
      </c>
      <c r="M6881" s="1">
        <v>5.8823529409999997</v>
      </c>
      <c r="N6881" s="1">
        <v>48.06</v>
      </c>
      <c r="O6881" s="1">
        <v>7.1428571428571397E-2</v>
      </c>
      <c r="P6881" s="1">
        <v>1</v>
      </c>
      <c r="Q6881" s="1">
        <v>0</v>
      </c>
      <c r="R6881" s="1">
        <v>0</v>
      </c>
      <c r="S6881">
        <f t="shared" si="1499"/>
        <v>0</v>
      </c>
      <c r="T6881">
        <f t="shared" si="1500"/>
        <v>0</v>
      </c>
      <c r="U6881">
        <f t="shared" si="1501"/>
        <v>0</v>
      </c>
      <c r="V6881">
        <f t="shared" si="1502"/>
        <v>0</v>
      </c>
      <c r="W6881">
        <f t="shared" si="1503"/>
        <v>1</v>
      </c>
      <c r="X6881">
        <f t="shared" si="1504"/>
        <v>0</v>
      </c>
      <c r="Y6881">
        <f t="shared" si="1505"/>
        <v>0</v>
      </c>
      <c r="Z6881">
        <f t="shared" si="1506"/>
        <v>0</v>
      </c>
      <c r="AA6881">
        <f t="shared" si="1507"/>
        <v>1</v>
      </c>
      <c r="AB6881">
        <f t="shared" si="1508"/>
        <v>0</v>
      </c>
      <c r="AC6881">
        <f t="shared" si="1509"/>
        <v>0</v>
      </c>
      <c r="AD6881">
        <f t="shared" si="1510"/>
        <v>0</v>
      </c>
      <c r="AE6881">
        <f t="shared" si="1511"/>
        <v>0</v>
      </c>
    </row>
    <row r="6882" spans="2:31" x14ac:dyDescent="0.3">
      <c r="B6882" s="1" t="s">
        <v>10227</v>
      </c>
      <c r="C6882">
        <v>6</v>
      </c>
      <c r="D6882" s="2">
        <v>41505</v>
      </c>
      <c r="E6882" s="2">
        <v>41527</v>
      </c>
      <c r="F6882" s="2">
        <v>41651</v>
      </c>
      <c r="G6882">
        <f t="shared" si="1498"/>
        <v>11.5</v>
      </c>
      <c r="H6882" s="1" t="s">
        <v>10</v>
      </c>
      <c r="I6882" t="s">
        <v>11779</v>
      </c>
      <c r="J6882" s="9">
        <v>1</v>
      </c>
      <c r="K6882" s="1">
        <v>46</v>
      </c>
      <c r="L6882" s="1">
        <v>34.782608699999997</v>
      </c>
      <c r="M6882" s="1">
        <v>6.5217391300000003</v>
      </c>
      <c r="N6882" s="1">
        <v>35.15</v>
      </c>
      <c r="O6882" s="1">
        <v>0.112903226</v>
      </c>
      <c r="P6882" s="1">
        <v>1</v>
      </c>
      <c r="Q6882" s="1">
        <v>1</v>
      </c>
      <c r="R6882" s="1">
        <v>0</v>
      </c>
      <c r="S6882">
        <f t="shared" si="1499"/>
        <v>4</v>
      </c>
      <c r="T6882">
        <f t="shared" si="1500"/>
        <v>0</v>
      </c>
      <c r="U6882">
        <f t="shared" si="1501"/>
        <v>1</v>
      </c>
      <c r="V6882">
        <f t="shared" si="1502"/>
        <v>0</v>
      </c>
      <c r="W6882">
        <f t="shared" si="1503"/>
        <v>0</v>
      </c>
      <c r="X6882">
        <f t="shared" si="1504"/>
        <v>0</v>
      </c>
      <c r="Y6882">
        <f t="shared" si="1505"/>
        <v>1</v>
      </c>
      <c r="Z6882">
        <f t="shared" si="1506"/>
        <v>0</v>
      </c>
      <c r="AA6882">
        <f t="shared" si="1507"/>
        <v>0</v>
      </c>
      <c r="AB6882">
        <f t="shared" si="1508"/>
        <v>0</v>
      </c>
      <c r="AC6882">
        <f t="shared" si="1509"/>
        <v>0</v>
      </c>
      <c r="AD6882">
        <f t="shared" si="1510"/>
        <v>0</v>
      </c>
      <c r="AE6882">
        <f t="shared" si="1511"/>
        <v>0</v>
      </c>
    </row>
    <row r="6883" spans="2:31" x14ac:dyDescent="0.3">
      <c r="B6883" s="1" t="s">
        <v>871</v>
      </c>
      <c r="C6883">
        <v>0</v>
      </c>
      <c r="D6883" s="2">
        <v>41283</v>
      </c>
      <c r="E6883" s="2">
        <v>41289</v>
      </c>
      <c r="F6883" s="2">
        <v>41392</v>
      </c>
      <c r="G6883">
        <f t="shared" si="1498"/>
        <v>0.33333333333333331</v>
      </c>
      <c r="H6883" s="1" t="s">
        <v>3</v>
      </c>
      <c r="I6883" t="s">
        <v>11778</v>
      </c>
      <c r="J6883" s="9">
        <v>0</v>
      </c>
      <c r="K6883" s="1">
        <v>1</v>
      </c>
      <c r="L6883" s="1">
        <v>100</v>
      </c>
      <c r="M6883" s="1">
        <v>0</v>
      </c>
      <c r="N6883" s="1">
        <v>39.869999999999997</v>
      </c>
      <c r="O6883" s="1">
        <v>2.9126214000000001E-2</v>
      </c>
      <c r="P6883" s="1">
        <v>0</v>
      </c>
      <c r="Q6883" s="1">
        <v>0</v>
      </c>
      <c r="R6883" s="1">
        <v>0</v>
      </c>
      <c r="S6883">
        <f t="shared" si="1499"/>
        <v>3</v>
      </c>
      <c r="T6883">
        <f t="shared" si="1500"/>
        <v>1</v>
      </c>
      <c r="U6883">
        <f t="shared" si="1501"/>
        <v>0</v>
      </c>
      <c r="V6883">
        <f t="shared" si="1502"/>
        <v>0</v>
      </c>
      <c r="W6883">
        <f t="shared" si="1503"/>
        <v>1</v>
      </c>
      <c r="X6883">
        <f t="shared" si="1504"/>
        <v>0</v>
      </c>
      <c r="Y6883">
        <f t="shared" si="1505"/>
        <v>0</v>
      </c>
      <c r="Z6883">
        <f t="shared" si="1506"/>
        <v>0</v>
      </c>
      <c r="AA6883">
        <f t="shared" si="1507"/>
        <v>0</v>
      </c>
      <c r="AB6883">
        <f t="shared" si="1508"/>
        <v>0</v>
      </c>
      <c r="AC6883">
        <f t="shared" si="1509"/>
        <v>1</v>
      </c>
      <c r="AD6883">
        <f t="shared" si="1510"/>
        <v>0</v>
      </c>
      <c r="AE6883">
        <f t="shared" si="1511"/>
        <v>0</v>
      </c>
    </row>
    <row r="6884" spans="2:31" x14ac:dyDescent="0.3">
      <c r="B6884" s="1" t="s">
        <v>2027</v>
      </c>
      <c r="C6884">
        <v>6</v>
      </c>
      <c r="D6884" s="2">
        <v>41412</v>
      </c>
      <c r="E6884" s="2">
        <v>41429</v>
      </c>
      <c r="F6884" s="2">
        <v>41541</v>
      </c>
      <c r="G6884">
        <f t="shared" si="1498"/>
        <v>13.333333333333334</v>
      </c>
      <c r="H6884" s="1" t="s">
        <v>5</v>
      </c>
      <c r="I6884" t="s">
        <v>11778</v>
      </c>
      <c r="J6884" s="9">
        <v>1</v>
      </c>
      <c r="K6884" s="1">
        <v>40</v>
      </c>
      <c r="L6884" s="1">
        <v>22.5</v>
      </c>
      <c r="M6884" s="1">
        <v>2.5</v>
      </c>
      <c r="N6884" s="1">
        <v>46.09</v>
      </c>
      <c r="O6884" s="1">
        <v>1.7857142999999999E-2</v>
      </c>
      <c r="P6884" s="1">
        <v>0</v>
      </c>
      <c r="Q6884" s="1">
        <v>0</v>
      </c>
      <c r="R6884" s="1">
        <v>0</v>
      </c>
      <c r="S6884">
        <f t="shared" si="1499"/>
        <v>3</v>
      </c>
      <c r="T6884">
        <f t="shared" si="1500"/>
        <v>0</v>
      </c>
      <c r="U6884">
        <f t="shared" si="1501"/>
        <v>0</v>
      </c>
      <c r="V6884">
        <f t="shared" si="1502"/>
        <v>0</v>
      </c>
      <c r="W6884">
        <f t="shared" si="1503"/>
        <v>1</v>
      </c>
      <c r="X6884">
        <f t="shared" si="1504"/>
        <v>0</v>
      </c>
      <c r="Y6884">
        <f t="shared" si="1505"/>
        <v>0</v>
      </c>
      <c r="Z6884">
        <f t="shared" si="1506"/>
        <v>0</v>
      </c>
      <c r="AA6884">
        <f t="shared" si="1507"/>
        <v>1</v>
      </c>
      <c r="AB6884">
        <f t="shared" si="1508"/>
        <v>0</v>
      </c>
      <c r="AC6884">
        <f t="shared" si="1509"/>
        <v>0</v>
      </c>
      <c r="AD6884">
        <f t="shared" si="1510"/>
        <v>0</v>
      </c>
      <c r="AE6884">
        <f t="shared" si="1511"/>
        <v>0</v>
      </c>
    </row>
    <row r="6885" spans="2:31" x14ac:dyDescent="0.3">
      <c r="B6885" s="1" t="s">
        <v>5137</v>
      </c>
      <c r="C6885">
        <v>3</v>
      </c>
      <c r="D6885" s="2">
        <v>41540</v>
      </c>
      <c r="E6885" s="2">
        <v>41540</v>
      </c>
      <c r="F6885" s="2">
        <v>41637</v>
      </c>
      <c r="G6885">
        <f t="shared" si="1498"/>
        <v>14.666666666666666</v>
      </c>
      <c r="H6885" s="1" t="s">
        <v>5</v>
      </c>
      <c r="I6885" t="s">
        <v>11778</v>
      </c>
      <c r="J6885" s="9">
        <v>1</v>
      </c>
      <c r="K6885" s="1">
        <v>44</v>
      </c>
      <c r="L6885" s="1">
        <v>2.2727272730000001</v>
      </c>
      <c r="M6885" s="1">
        <v>2.2727272730000001</v>
      </c>
      <c r="N6885" s="1">
        <v>112.15</v>
      </c>
      <c r="O6885" s="1">
        <v>3.0927835000000001E-2</v>
      </c>
      <c r="P6885" s="1">
        <v>1</v>
      </c>
      <c r="Q6885" s="1">
        <v>0</v>
      </c>
      <c r="R6885" s="1">
        <v>0</v>
      </c>
      <c r="S6885">
        <f t="shared" si="1499"/>
        <v>3</v>
      </c>
      <c r="T6885">
        <f t="shared" si="1500"/>
        <v>0</v>
      </c>
      <c r="U6885">
        <f t="shared" si="1501"/>
        <v>0</v>
      </c>
      <c r="V6885">
        <f t="shared" si="1502"/>
        <v>0</v>
      </c>
      <c r="W6885">
        <f t="shared" si="1503"/>
        <v>1</v>
      </c>
      <c r="X6885">
        <f t="shared" si="1504"/>
        <v>0</v>
      </c>
      <c r="Y6885">
        <f t="shared" si="1505"/>
        <v>0</v>
      </c>
      <c r="Z6885">
        <f t="shared" si="1506"/>
        <v>0</v>
      </c>
      <c r="AA6885">
        <f t="shared" si="1507"/>
        <v>1</v>
      </c>
      <c r="AB6885">
        <f t="shared" si="1508"/>
        <v>0</v>
      </c>
      <c r="AC6885">
        <f t="shared" si="1509"/>
        <v>0</v>
      </c>
      <c r="AD6885">
        <f t="shared" si="1510"/>
        <v>0</v>
      </c>
      <c r="AE6885">
        <f t="shared" si="1511"/>
        <v>0</v>
      </c>
    </row>
    <row r="6886" spans="2:31" x14ac:dyDescent="0.3">
      <c r="B6886" s="1" t="s">
        <v>6923</v>
      </c>
      <c r="C6886">
        <v>3</v>
      </c>
      <c r="D6886" s="2">
        <v>42807</v>
      </c>
      <c r="E6886" s="2">
        <v>42807</v>
      </c>
      <c r="F6886" s="2">
        <v>43026</v>
      </c>
      <c r="G6886">
        <f t="shared" si="1498"/>
        <v>6.5714285714285712</v>
      </c>
      <c r="H6886" s="1" t="s">
        <v>22</v>
      </c>
      <c r="I6886" t="s">
        <v>11780</v>
      </c>
      <c r="J6886" s="9">
        <v>1</v>
      </c>
      <c r="K6886" s="1">
        <v>46</v>
      </c>
      <c r="L6886" s="1">
        <v>8.6956521739999992</v>
      </c>
      <c r="M6886" s="1">
        <v>0</v>
      </c>
      <c r="N6886" s="1">
        <v>85.63</v>
      </c>
      <c r="O6886" s="1">
        <v>4.1095890410958902E-2</v>
      </c>
      <c r="P6886" s="1">
        <v>1</v>
      </c>
      <c r="Q6886" s="1">
        <v>0</v>
      </c>
      <c r="R6886" s="1">
        <v>0</v>
      </c>
      <c r="S6886">
        <f t="shared" si="1499"/>
        <v>7</v>
      </c>
      <c r="T6886">
        <f t="shared" si="1500"/>
        <v>0</v>
      </c>
      <c r="U6886">
        <f t="shared" si="1501"/>
        <v>0</v>
      </c>
      <c r="V6886">
        <f t="shared" si="1502"/>
        <v>1</v>
      </c>
      <c r="W6886">
        <f t="shared" si="1503"/>
        <v>0</v>
      </c>
      <c r="X6886">
        <f t="shared" si="1504"/>
        <v>0</v>
      </c>
      <c r="Y6886">
        <f t="shared" si="1505"/>
        <v>0</v>
      </c>
      <c r="Z6886">
        <f t="shared" si="1506"/>
        <v>0</v>
      </c>
      <c r="AA6886">
        <f t="shared" si="1507"/>
        <v>0</v>
      </c>
      <c r="AB6886">
        <f t="shared" si="1508"/>
        <v>1</v>
      </c>
      <c r="AC6886">
        <f t="shared" si="1509"/>
        <v>0</v>
      </c>
      <c r="AD6886">
        <f t="shared" si="1510"/>
        <v>0</v>
      </c>
      <c r="AE6886">
        <f t="shared" si="1511"/>
        <v>0</v>
      </c>
    </row>
    <row r="6887" spans="2:31" x14ac:dyDescent="0.3">
      <c r="B6887" s="1" t="s">
        <v>4771</v>
      </c>
      <c r="C6887">
        <v>4</v>
      </c>
      <c r="D6887" s="2">
        <v>41518</v>
      </c>
      <c r="E6887" s="2">
        <v>41533</v>
      </c>
      <c r="F6887" s="2">
        <v>41624</v>
      </c>
      <c r="G6887">
        <f t="shared" si="1498"/>
        <v>13.333333333333334</v>
      </c>
      <c r="H6887" s="1" t="s">
        <v>12</v>
      </c>
      <c r="I6887" t="s">
        <v>11780</v>
      </c>
      <c r="J6887" s="9">
        <v>1</v>
      </c>
      <c r="K6887" s="1">
        <v>40</v>
      </c>
      <c r="L6887" s="1">
        <v>65</v>
      </c>
      <c r="M6887" s="1">
        <v>12.5</v>
      </c>
      <c r="N6887" s="1">
        <v>78.900000000000006</v>
      </c>
      <c r="O6887" s="1">
        <v>7.6923077000000006E-2</v>
      </c>
      <c r="P6887" s="1">
        <v>1</v>
      </c>
      <c r="Q6887" s="1">
        <v>0</v>
      </c>
      <c r="R6887" s="1">
        <v>0</v>
      </c>
      <c r="S6887">
        <f t="shared" si="1499"/>
        <v>3</v>
      </c>
      <c r="T6887">
        <f t="shared" si="1500"/>
        <v>0</v>
      </c>
      <c r="U6887">
        <f t="shared" si="1501"/>
        <v>0</v>
      </c>
      <c r="V6887">
        <f t="shared" si="1502"/>
        <v>1</v>
      </c>
      <c r="W6887">
        <f t="shared" si="1503"/>
        <v>0</v>
      </c>
      <c r="X6887">
        <f t="shared" si="1504"/>
        <v>0</v>
      </c>
      <c r="Y6887">
        <f t="shared" si="1505"/>
        <v>0</v>
      </c>
      <c r="Z6887">
        <f t="shared" si="1506"/>
        <v>1</v>
      </c>
      <c r="AA6887">
        <f t="shared" si="1507"/>
        <v>0</v>
      </c>
      <c r="AB6887">
        <f t="shared" si="1508"/>
        <v>0</v>
      </c>
      <c r="AC6887">
        <f t="shared" si="1509"/>
        <v>0</v>
      </c>
      <c r="AD6887">
        <f t="shared" si="1510"/>
        <v>0</v>
      </c>
      <c r="AE6887">
        <f t="shared" si="1511"/>
        <v>0</v>
      </c>
    </row>
    <row r="6888" spans="2:31" x14ac:dyDescent="0.3">
      <c r="B6888" s="1" t="s">
        <v>8910</v>
      </c>
      <c r="C6888">
        <v>4</v>
      </c>
      <c r="D6888" s="2">
        <v>41177</v>
      </c>
      <c r="E6888" s="2">
        <v>41204</v>
      </c>
      <c r="F6888" s="2">
        <v>41287</v>
      </c>
      <c r="G6888">
        <f t="shared" si="1498"/>
        <v>18.5</v>
      </c>
      <c r="H6888" s="1" t="s">
        <v>10</v>
      </c>
      <c r="I6888" t="s">
        <v>11778</v>
      </c>
      <c r="J6888" s="9">
        <v>1</v>
      </c>
      <c r="K6888" s="1">
        <v>37</v>
      </c>
      <c r="L6888" s="1">
        <v>62.162162160000001</v>
      </c>
      <c r="M6888" s="1">
        <v>0</v>
      </c>
      <c r="N6888" s="1">
        <v>119.06</v>
      </c>
      <c r="O6888" s="1">
        <v>7.2289157000000007E-2</v>
      </c>
      <c r="P6888" s="1">
        <v>0</v>
      </c>
      <c r="Q6888" s="1">
        <v>0</v>
      </c>
      <c r="R6888" s="1">
        <v>0</v>
      </c>
      <c r="S6888">
        <f t="shared" si="1499"/>
        <v>2</v>
      </c>
      <c r="T6888">
        <f t="shared" si="1500"/>
        <v>0</v>
      </c>
      <c r="U6888">
        <f t="shared" si="1501"/>
        <v>0</v>
      </c>
      <c r="V6888">
        <f t="shared" si="1502"/>
        <v>0</v>
      </c>
      <c r="W6888">
        <f t="shared" si="1503"/>
        <v>1</v>
      </c>
      <c r="X6888">
        <f t="shared" si="1504"/>
        <v>0</v>
      </c>
      <c r="Y6888">
        <f t="shared" si="1505"/>
        <v>1</v>
      </c>
      <c r="Z6888">
        <f t="shared" si="1506"/>
        <v>0</v>
      </c>
      <c r="AA6888">
        <f t="shared" si="1507"/>
        <v>0</v>
      </c>
      <c r="AB6888">
        <f t="shared" si="1508"/>
        <v>0</v>
      </c>
      <c r="AC6888">
        <f t="shared" si="1509"/>
        <v>0</v>
      </c>
      <c r="AD6888">
        <f t="shared" si="1510"/>
        <v>0</v>
      </c>
      <c r="AE6888">
        <f t="shared" si="1511"/>
        <v>0</v>
      </c>
    </row>
    <row r="6889" spans="2:31" x14ac:dyDescent="0.3">
      <c r="B6889" s="1" t="s">
        <v>3250</v>
      </c>
      <c r="C6889">
        <v>1</v>
      </c>
      <c r="D6889" s="2">
        <v>40791</v>
      </c>
      <c r="E6889" s="2">
        <v>40793</v>
      </c>
      <c r="F6889" s="2">
        <v>40815</v>
      </c>
      <c r="G6889">
        <f t="shared" si="1498"/>
        <v>16</v>
      </c>
      <c r="H6889" s="1" t="s">
        <v>22</v>
      </c>
      <c r="I6889" t="s">
        <v>11778</v>
      </c>
      <c r="J6889" s="9">
        <v>1</v>
      </c>
      <c r="K6889" s="1">
        <v>16</v>
      </c>
      <c r="L6889" s="1">
        <v>0</v>
      </c>
      <c r="M6889" s="1">
        <v>0</v>
      </c>
      <c r="N6889" s="1">
        <v>43.94</v>
      </c>
      <c r="O6889" s="1">
        <v>9.0909090999999997E-2</v>
      </c>
      <c r="P6889" s="1">
        <v>0</v>
      </c>
      <c r="Q6889" s="1">
        <v>0</v>
      </c>
      <c r="R6889" s="1">
        <v>0</v>
      </c>
      <c r="S6889">
        <f t="shared" si="1499"/>
        <v>0</v>
      </c>
      <c r="T6889">
        <f t="shared" si="1500"/>
        <v>0</v>
      </c>
      <c r="U6889">
        <f t="shared" si="1501"/>
        <v>0</v>
      </c>
      <c r="V6889">
        <f t="shared" si="1502"/>
        <v>0</v>
      </c>
      <c r="W6889">
        <f t="shared" si="1503"/>
        <v>1</v>
      </c>
      <c r="X6889">
        <f t="shared" si="1504"/>
        <v>0</v>
      </c>
      <c r="Y6889">
        <f t="shared" si="1505"/>
        <v>0</v>
      </c>
      <c r="Z6889">
        <f t="shared" si="1506"/>
        <v>0</v>
      </c>
      <c r="AA6889">
        <f t="shared" si="1507"/>
        <v>0</v>
      </c>
      <c r="AB6889">
        <f t="shared" si="1508"/>
        <v>1</v>
      </c>
      <c r="AC6889">
        <f t="shared" si="1509"/>
        <v>0</v>
      </c>
      <c r="AD6889">
        <f t="shared" si="1510"/>
        <v>0</v>
      </c>
      <c r="AE6889">
        <f t="shared" si="1511"/>
        <v>0</v>
      </c>
    </row>
    <row r="6890" spans="2:31" x14ac:dyDescent="0.3">
      <c r="B6890" s="1" t="s">
        <v>2832</v>
      </c>
      <c r="C6890">
        <v>6</v>
      </c>
      <c r="D6890" s="2">
        <v>41149</v>
      </c>
      <c r="E6890" s="2">
        <v>41163</v>
      </c>
      <c r="F6890" s="2">
        <v>41199</v>
      </c>
      <c r="G6890">
        <f t="shared" si="1498"/>
        <v>36</v>
      </c>
      <c r="H6890" s="1" t="s">
        <v>244</v>
      </c>
      <c r="I6890" t="s">
        <v>11780</v>
      </c>
      <c r="J6890" s="9">
        <v>1</v>
      </c>
      <c r="K6890" s="1">
        <v>36</v>
      </c>
      <c r="L6890" s="1">
        <v>11.11111111</v>
      </c>
      <c r="M6890" s="1">
        <v>5.5555555559999998</v>
      </c>
      <c r="N6890" s="1">
        <v>50.69</v>
      </c>
      <c r="O6890" s="1">
        <v>0.111111111</v>
      </c>
      <c r="P6890" s="1">
        <v>1</v>
      </c>
      <c r="Q6890" s="1">
        <v>0</v>
      </c>
      <c r="R6890" s="1">
        <v>0</v>
      </c>
      <c r="S6890">
        <f t="shared" si="1499"/>
        <v>1</v>
      </c>
      <c r="T6890">
        <f t="shared" si="1500"/>
        <v>1</v>
      </c>
      <c r="U6890">
        <f t="shared" si="1501"/>
        <v>0</v>
      </c>
      <c r="V6890">
        <f t="shared" si="1502"/>
        <v>1</v>
      </c>
      <c r="W6890">
        <f t="shared" si="1503"/>
        <v>0</v>
      </c>
      <c r="X6890">
        <f t="shared" si="1504"/>
        <v>0</v>
      </c>
      <c r="Y6890">
        <f t="shared" si="1505"/>
        <v>0</v>
      </c>
      <c r="Z6890">
        <f t="shared" si="1506"/>
        <v>0</v>
      </c>
      <c r="AA6890">
        <f t="shared" si="1507"/>
        <v>0</v>
      </c>
      <c r="AB6890">
        <f t="shared" si="1508"/>
        <v>0</v>
      </c>
      <c r="AC6890">
        <f t="shared" si="1509"/>
        <v>0</v>
      </c>
      <c r="AD6890">
        <f t="shared" si="1510"/>
        <v>0</v>
      </c>
      <c r="AE6890">
        <f t="shared" si="1511"/>
        <v>1</v>
      </c>
    </row>
    <row r="6891" spans="2:31" x14ac:dyDescent="0.3">
      <c r="B6891" s="1" t="s">
        <v>1166</v>
      </c>
      <c r="C6891">
        <v>3</v>
      </c>
      <c r="D6891" s="2">
        <v>41411</v>
      </c>
      <c r="E6891" s="2">
        <v>41413</v>
      </c>
      <c r="F6891" s="2">
        <v>41588</v>
      </c>
      <c r="G6891">
        <f t="shared" si="1498"/>
        <v>8.8000000000000007</v>
      </c>
      <c r="H6891" s="1" t="s">
        <v>10</v>
      </c>
      <c r="I6891" t="s">
        <v>11778</v>
      </c>
      <c r="J6891" s="9">
        <v>1</v>
      </c>
      <c r="K6891" s="1">
        <v>44</v>
      </c>
      <c r="L6891" s="1">
        <v>31.81818182</v>
      </c>
      <c r="M6891" s="1">
        <v>2.2727272730000001</v>
      </c>
      <c r="N6891" s="1">
        <v>92.22</v>
      </c>
      <c r="O6891" s="1">
        <v>0.18857142900000001</v>
      </c>
      <c r="P6891" s="1">
        <v>1</v>
      </c>
      <c r="Q6891" s="1">
        <v>1</v>
      </c>
      <c r="R6891" s="1">
        <v>0</v>
      </c>
      <c r="S6891">
        <f t="shared" si="1499"/>
        <v>5</v>
      </c>
      <c r="T6891">
        <f t="shared" si="1500"/>
        <v>0</v>
      </c>
      <c r="U6891">
        <f t="shared" si="1501"/>
        <v>0</v>
      </c>
      <c r="V6891">
        <f t="shared" si="1502"/>
        <v>0</v>
      </c>
      <c r="W6891">
        <f t="shared" si="1503"/>
        <v>1</v>
      </c>
      <c r="X6891">
        <f t="shared" si="1504"/>
        <v>0</v>
      </c>
      <c r="Y6891">
        <f t="shared" si="1505"/>
        <v>1</v>
      </c>
      <c r="Z6891">
        <f t="shared" si="1506"/>
        <v>0</v>
      </c>
      <c r="AA6891">
        <f t="shared" si="1507"/>
        <v>0</v>
      </c>
      <c r="AB6891">
        <f t="shared" si="1508"/>
        <v>0</v>
      </c>
      <c r="AC6891">
        <f t="shared" si="1509"/>
        <v>0</v>
      </c>
      <c r="AD6891">
        <f t="shared" si="1510"/>
        <v>0</v>
      </c>
      <c r="AE6891">
        <f t="shared" si="1511"/>
        <v>0</v>
      </c>
    </row>
    <row r="6892" spans="2:31" x14ac:dyDescent="0.3">
      <c r="B6892" s="1" t="s">
        <v>887</v>
      </c>
      <c r="C6892">
        <v>3</v>
      </c>
      <c r="D6892" s="2">
        <v>40641</v>
      </c>
      <c r="E6892" s="2">
        <v>40646</v>
      </c>
      <c r="F6892" s="2">
        <v>41584</v>
      </c>
      <c r="G6892">
        <f t="shared" si="1498"/>
        <v>1.7</v>
      </c>
      <c r="H6892" s="1" t="s">
        <v>5</v>
      </c>
      <c r="I6892" t="s">
        <v>11779</v>
      </c>
      <c r="J6892" s="9">
        <v>1</v>
      </c>
      <c r="K6892" s="1">
        <v>51</v>
      </c>
      <c r="L6892" s="1">
        <v>19.60784314</v>
      </c>
      <c r="M6892" s="1">
        <v>7.8431372550000003</v>
      </c>
      <c r="N6892" s="1">
        <v>103.6</v>
      </c>
      <c r="O6892" s="1">
        <v>3.1982942E-2</v>
      </c>
      <c r="P6892" s="1">
        <v>0</v>
      </c>
      <c r="Q6892" s="1">
        <v>0</v>
      </c>
      <c r="R6892" s="1">
        <v>0</v>
      </c>
      <c r="S6892">
        <f t="shared" si="1499"/>
        <v>30</v>
      </c>
      <c r="T6892">
        <f t="shared" si="1500"/>
        <v>0</v>
      </c>
      <c r="U6892">
        <f t="shared" si="1501"/>
        <v>1</v>
      </c>
      <c r="V6892">
        <f t="shared" si="1502"/>
        <v>0</v>
      </c>
      <c r="W6892">
        <f t="shared" si="1503"/>
        <v>0</v>
      </c>
      <c r="X6892">
        <f t="shared" si="1504"/>
        <v>0</v>
      </c>
      <c r="Y6892">
        <f t="shared" si="1505"/>
        <v>0</v>
      </c>
      <c r="Z6892">
        <f t="shared" si="1506"/>
        <v>0</v>
      </c>
      <c r="AA6892">
        <f t="shared" si="1507"/>
        <v>1</v>
      </c>
      <c r="AB6892">
        <f t="shared" si="1508"/>
        <v>0</v>
      </c>
      <c r="AC6892">
        <f t="shared" si="1509"/>
        <v>0</v>
      </c>
      <c r="AD6892">
        <f t="shared" si="1510"/>
        <v>0</v>
      </c>
      <c r="AE6892">
        <f t="shared" si="1511"/>
        <v>0</v>
      </c>
    </row>
    <row r="6893" spans="2:31" x14ac:dyDescent="0.3">
      <c r="B6893" s="1" t="s">
        <v>10866</v>
      </c>
      <c r="C6893">
        <v>0</v>
      </c>
      <c r="D6893" s="2">
        <v>41599</v>
      </c>
      <c r="E6893" s="2">
        <v>41600</v>
      </c>
      <c r="F6893" s="2">
        <v>41630</v>
      </c>
      <c r="G6893">
        <f t="shared" si="1498"/>
        <v>28</v>
      </c>
      <c r="H6893" s="1" t="s">
        <v>10</v>
      </c>
      <c r="I6893" t="s">
        <v>11779</v>
      </c>
      <c r="J6893" s="9">
        <v>1</v>
      </c>
      <c r="K6893" s="1">
        <v>28</v>
      </c>
      <c r="L6893" s="1">
        <v>71.428571430000005</v>
      </c>
      <c r="M6893" s="1">
        <v>17.85714286</v>
      </c>
      <c r="N6893" s="1">
        <v>35.39</v>
      </c>
      <c r="O6893" s="1">
        <v>6.6666666999999999E-2</v>
      </c>
      <c r="P6893" s="1">
        <v>1</v>
      </c>
      <c r="Q6893" s="1">
        <v>0</v>
      </c>
      <c r="R6893" s="1">
        <v>0</v>
      </c>
      <c r="S6893">
        <f t="shared" si="1499"/>
        <v>1</v>
      </c>
      <c r="T6893">
        <f t="shared" si="1500"/>
        <v>0</v>
      </c>
      <c r="U6893">
        <f t="shared" si="1501"/>
        <v>1</v>
      </c>
      <c r="V6893">
        <f t="shared" si="1502"/>
        <v>0</v>
      </c>
      <c r="W6893">
        <f t="shared" si="1503"/>
        <v>0</v>
      </c>
      <c r="X6893">
        <f t="shared" si="1504"/>
        <v>0</v>
      </c>
      <c r="Y6893">
        <f t="shared" si="1505"/>
        <v>1</v>
      </c>
      <c r="Z6893">
        <f t="shared" si="1506"/>
        <v>0</v>
      </c>
      <c r="AA6893">
        <f t="shared" si="1507"/>
        <v>0</v>
      </c>
      <c r="AB6893">
        <f t="shared" si="1508"/>
        <v>0</v>
      </c>
      <c r="AC6893">
        <f t="shared" si="1509"/>
        <v>0</v>
      </c>
      <c r="AD6893">
        <f t="shared" si="1510"/>
        <v>0</v>
      </c>
      <c r="AE6893">
        <f t="shared" si="1511"/>
        <v>0</v>
      </c>
    </row>
    <row r="6894" spans="2:31" x14ac:dyDescent="0.3">
      <c r="B6894" s="1" t="s">
        <v>9818</v>
      </c>
      <c r="C6894">
        <v>1</v>
      </c>
      <c r="D6894" s="2">
        <v>40766</v>
      </c>
      <c r="E6894" s="2">
        <v>40786</v>
      </c>
      <c r="F6894" s="2">
        <v>41061</v>
      </c>
      <c r="G6894">
        <f t="shared" si="1498"/>
        <v>0</v>
      </c>
      <c r="H6894" s="1" t="s">
        <v>3</v>
      </c>
      <c r="I6894" t="s">
        <v>11778</v>
      </c>
      <c r="J6894" s="9">
        <v>0</v>
      </c>
      <c r="K6894" s="1">
        <v>0</v>
      </c>
      <c r="L6894" s="1">
        <v>0</v>
      </c>
      <c r="M6894" s="1">
        <v>0</v>
      </c>
      <c r="N6894" s="1">
        <v>36.82</v>
      </c>
      <c r="O6894" s="1">
        <v>0.13818181800000001</v>
      </c>
      <c r="P6894" s="1">
        <v>1</v>
      </c>
      <c r="Q6894" s="1">
        <v>0</v>
      </c>
      <c r="R6894" s="1">
        <v>0</v>
      </c>
      <c r="S6894">
        <f t="shared" si="1499"/>
        <v>9</v>
      </c>
      <c r="T6894">
        <f t="shared" si="1500"/>
        <v>1</v>
      </c>
      <c r="U6894">
        <f t="shared" si="1501"/>
        <v>0</v>
      </c>
      <c r="V6894">
        <f t="shared" si="1502"/>
        <v>0</v>
      </c>
      <c r="W6894">
        <f t="shared" si="1503"/>
        <v>1</v>
      </c>
      <c r="X6894">
        <f t="shared" si="1504"/>
        <v>0</v>
      </c>
      <c r="Y6894">
        <f t="shared" si="1505"/>
        <v>0</v>
      </c>
      <c r="Z6894">
        <f t="shared" si="1506"/>
        <v>0</v>
      </c>
      <c r="AA6894">
        <f t="shared" si="1507"/>
        <v>0</v>
      </c>
      <c r="AB6894">
        <f t="shared" si="1508"/>
        <v>0</v>
      </c>
      <c r="AC6894">
        <f t="shared" si="1509"/>
        <v>1</v>
      </c>
      <c r="AD6894">
        <f t="shared" si="1510"/>
        <v>0</v>
      </c>
      <c r="AE6894">
        <f t="shared" si="1511"/>
        <v>0</v>
      </c>
    </row>
    <row r="6895" spans="2:31" x14ac:dyDescent="0.3">
      <c r="B6895" s="1" t="s">
        <v>4342</v>
      </c>
      <c r="C6895">
        <v>6</v>
      </c>
      <c r="D6895" s="2">
        <v>41459</v>
      </c>
      <c r="E6895" s="2">
        <v>41465</v>
      </c>
      <c r="F6895" s="2">
        <v>41654</v>
      </c>
      <c r="G6895">
        <f t="shared" si="1498"/>
        <v>7.833333333333333</v>
      </c>
      <c r="H6895" s="1" t="s">
        <v>22</v>
      </c>
      <c r="I6895" t="s">
        <v>11780</v>
      </c>
      <c r="J6895" s="9">
        <v>1</v>
      </c>
      <c r="K6895" s="1">
        <v>47</v>
      </c>
      <c r="L6895" s="1">
        <v>44.680851060000002</v>
      </c>
      <c r="M6895" s="1">
        <v>8.5106382979999999</v>
      </c>
      <c r="N6895" s="1">
        <v>50.21</v>
      </c>
      <c r="O6895" s="1">
        <v>2.1164021000000002E-2</v>
      </c>
      <c r="P6895" s="1">
        <v>1</v>
      </c>
      <c r="Q6895" s="1">
        <v>0</v>
      </c>
      <c r="R6895" s="1">
        <v>0</v>
      </c>
      <c r="S6895">
        <f t="shared" si="1499"/>
        <v>6</v>
      </c>
      <c r="T6895">
        <f t="shared" si="1500"/>
        <v>0</v>
      </c>
      <c r="U6895">
        <f t="shared" si="1501"/>
        <v>0</v>
      </c>
      <c r="V6895">
        <f t="shared" si="1502"/>
        <v>1</v>
      </c>
      <c r="W6895">
        <f t="shared" si="1503"/>
        <v>0</v>
      </c>
      <c r="X6895">
        <f t="shared" si="1504"/>
        <v>0</v>
      </c>
      <c r="Y6895">
        <f t="shared" si="1505"/>
        <v>0</v>
      </c>
      <c r="Z6895">
        <f t="shared" si="1506"/>
        <v>0</v>
      </c>
      <c r="AA6895">
        <f t="shared" si="1507"/>
        <v>0</v>
      </c>
      <c r="AB6895">
        <f t="shared" si="1508"/>
        <v>1</v>
      </c>
      <c r="AC6895">
        <f t="shared" si="1509"/>
        <v>0</v>
      </c>
      <c r="AD6895">
        <f t="shared" si="1510"/>
        <v>0</v>
      </c>
      <c r="AE6895">
        <f t="shared" si="1511"/>
        <v>0</v>
      </c>
    </row>
    <row r="6896" spans="2:31" x14ac:dyDescent="0.3">
      <c r="B6896" s="1" t="s">
        <v>1657</v>
      </c>
      <c r="C6896">
        <v>3</v>
      </c>
      <c r="D6896" s="2">
        <v>41290</v>
      </c>
      <c r="E6896" s="2">
        <v>41295</v>
      </c>
      <c r="F6896" s="2">
        <v>41358</v>
      </c>
      <c r="G6896">
        <f t="shared" si="1498"/>
        <v>22.5</v>
      </c>
      <c r="H6896" s="1" t="s">
        <v>5</v>
      </c>
      <c r="I6896" t="s">
        <v>11779</v>
      </c>
      <c r="J6896" s="9">
        <v>1</v>
      </c>
      <c r="K6896" s="1">
        <v>45</v>
      </c>
      <c r="L6896" s="1">
        <v>0</v>
      </c>
      <c r="M6896" s="1">
        <v>0</v>
      </c>
      <c r="N6896" s="1">
        <v>85.41</v>
      </c>
      <c r="O6896" s="1">
        <v>4.7619047999999997E-2</v>
      </c>
      <c r="P6896" s="1">
        <v>0</v>
      </c>
      <c r="Q6896" s="1">
        <v>0</v>
      </c>
      <c r="R6896" s="1">
        <v>0</v>
      </c>
      <c r="S6896">
        <f t="shared" si="1499"/>
        <v>2</v>
      </c>
      <c r="T6896">
        <f t="shared" si="1500"/>
        <v>0</v>
      </c>
      <c r="U6896">
        <f t="shared" si="1501"/>
        <v>1</v>
      </c>
      <c r="V6896">
        <f t="shared" si="1502"/>
        <v>0</v>
      </c>
      <c r="W6896">
        <f t="shared" si="1503"/>
        <v>0</v>
      </c>
      <c r="X6896">
        <f t="shared" si="1504"/>
        <v>0</v>
      </c>
      <c r="Y6896">
        <f t="shared" si="1505"/>
        <v>0</v>
      </c>
      <c r="Z6896">
        <f t="shared" si="1506"/>
        <v>0</v>
      </c>
      <c r="AA6896">
        <f t="shared" si="1507"/>
        <v>1</v>
      </c>
      <c r="AB6896">
        <f t="shared" si="1508"/>
        <v>0</v>
      </c>
      <c r="AC6896">
        <f t="shared" si="1509"/>
        <v>0</v>
      </c>
      <c r="AD6896">
        <f t="shared" si="1510"/>
        <v>0</v>
      </c>
      <c r="AE6896">
        <f t="shared" si="1511"/>
        <v>0</v>
      </c>
    </row>
    <row r="6897" spans="2:31" x14ac:dyDescent="0.3">
      <c r="B6897" s="1" t="s">
        <v>646</v>
      </c>
      <c r="C6897">
        <v>2</v>
      </c>
      <c r="D6897" s="2">
        <v>41221</v>
      </c>
      <c r="E6897" s="2">
        <v>41375</v>
      </c>
      <c r="F6897" s="2">
        <v>41651</v>
      </c>
      <c r="G6897">
        <f t="shared" si="1498"/>
        <v>6.7777777777777777</v>
      </c>
      <c r="H6897" s="1" t="s">
        <v>10</v>
      </c>
      <c r="I6897" t="s">
        <v>11780</v>
      </c>
      <c r="J6897" s="9">
        <v>1</v>
      </c>
      <c r="K6897" s="1">
        <v>61</v>
      </c>
      <c r="L6897" s="1">
        <v>32.786885249999997</v>
      </c>
      <c r="M6897" s="1">
        <v>13.114754100000001</v>
      </c>
      <c r="N6897" s="1">
        <v>138.30000000000001</v>
      </c>
      <c r="O6897" s="1">
        <v>0.126811594</v>
      </c>
      <c r="P6897" s="1">
        <v>1</v>
      </c>
      <c r="Q6897" s="1">
        <v>0</v>
      </c>
      <c r="R6897" s="1">
        <v>1</v>
      </c>
      <c r="S6897">
        <f t="shared" si="1499"/>
        <v>9</v>
      </c>
      <c r="T6897">
        <f t="shared" si="1500"/>
        <v>0</v>
      </c>
      <c r="U6897">
        <f t="shared" si="1501"/>
        <v>0</v>
      </c>
      <c r="V6897">
        <f t="shared" si="1502"/>
        <v>1</v>
      </c>
      <c r="W6897">
        <f t="shared" si="1503"/>
        <v>0</v>
      </c>
      <c r="X6897">
        <f t="shared" si="1504"/>
        <v>0</v>
      </c>
      <c r="Y6897">
        <f t="shared" si="1505"/>
        <v>1</v>
      </c>
      <c r="Z6897">
        <f t="shared" si="1506"/>
        <v>0</v>
      </c>
      <c r="AA6897">
        <f t="shared" si="1507"/>
        <v>0</v>
      </c>
      <c r="AB6897">
        <f t="shared" si="1508"/>
        <v>0</v>
      </c>
      <c r="AC6897">
        <f t="shared" si="1509"/>
        <v>0</v>
      </c>
      <c r="AD6897">
        <f t="shared" si="1510"/>
        <v>0</v>
      </c>
      <c r="AE6897">
        <f t="shared" si="1511"/>
        <v>0</v>
      </c>
    </row>
    <row r="6898" spans="2:31" x14ac:dyDescent="0.3">
      <c r="B6898" s="1" t="s">
        <v>3511</v>
      </c>
      <c r="C6898">
        <v>6</v>
      </c>
      <c r="D6898" s="2">
        <v>40393</v>
      </c>
      <c r="E6898" s="2">
        <v>40394</v>
      </c>
      <c r="F6898" s="2">
        <v>40408</v>
      </c>
      <c r="G6898">
        <f t="shared" si="1498"/>
        <v>44</v>
      </c>
      <c r="H6898" s="1" t="s">
        <v>22</v>
      </c>
      <c r="I6898" t="s">
        <v>11779</v>
      </c>
      <c r="J6898" s="9">
        <v>1</v>
      </c>
      <c r="K6898" s="1">
        <v>44</v>
      </c>
      <c r="L6898" s="1">
        <v>31.81818182</v>
      </c>
      <c r="M6898" s="1">
        <v>4.5454545450000001</v>
      </c>
      <c r="N6898" s="1">
        <v>33.340000000000003</v>
      </c>
      <c r="O6898" s="1">
        <v>0.14285714299999999</v>
      </c>
      <c r="P6898" s="1">
        <v>0</v>
      </c>
      <c r="Q6898" s="1">
        <v>0</v>
      </c>
      <c r="R6898" s="1">
        <v>0</v>
      </c>
      <c r="S6898">
        <f t="shared" si="1499"/>
        <v>0</v>
      </c>
      <c r="T6898">
        <f t="shared" si="1500"/>
        <v>0</v>
      </c>
      <c r="U6898">
        <f t="shared" si="1501"/>
        <v>1</v>
      </c>
      <c r="V6898">
        <f t="shared" si="1502"/>
        <v>0</v>
      </c>
      <c r="W6898">
        <f t="shared" si="1503"/>
        <v>0</v>
      </c>
      <c r="X6898">
        <f t="shared" si="1504"/>
        <v>0</v>
      </c>
      <c r="Y6898">
        <f t="shared" si="1505"/>
        <v>0</v>
      </c>
      <c r="Z6898">
        <f t="shared" si="1506"/>
        <v>0</v>
      </c>
      <c r="AA6898">
        <f t="shared" si="1507"/>
        <v>0</v>
      </c>
      <c r="AB6898">
        <f t="shared" si="1508"/>
        <v>1</v>
      </c>
      <c r="AC6898">
        <f t="shared" si="1509"/>
        <v>0</v>
      </c>
      <c r="AD6898">
        <f t="shared" si="1510"/>
        <v>0</v>
      </c>
      <c r="AE6898">
        <f t="shared" si="1511"/>
        <v>0</v>
      </c>
    </row>
    <row r="6899" spans="2:31" x14ac:dyDescent="0.3">
      <c r="B6899" s="1" t="s">
        <v>8050</v>
      </c>
      <c r="C6899">
        <v>0</v>
      </c>
      <c r="D6899" s="2">
        <v>43034</v>
      </c>
      <c r="E6899" s="2">
        <v>43066</v>
      </c>
      <c r="F6899" s="2">
        <v>43073</v>
      </c>
      <c r="G6899">
        <f t="shared" si="1498"/>
        <v>11</v>
      </c>
      <c r="H6899" s="1" t="s">
        <v>5</v>
      </c>
      <c r="I6899" t="s">
        <v>11780</v>
      </c>
      <c r="J6899" s="9">
        <v>0</v>
      </c>
      <c r="K6899" s="1">
        <v>11</v>
      </c>
      <c r="L6899" s="1">
        <v>63.636363639999999</v>
      </c>
      <c r="M6899" s="1">
        <v>9.0909090910000003</v>
      </c>
      <c r="N6899" s="1">
        <v>46.82</v>
      </c>
      <c r="O6899" s="1">
        <v>0.28571428571428598</v>
      </c>
      <c r="P6899" s="1">
        <v>1</v>
      </c>
      <c r="Q6899" s="1">
        <v>0</v>
      </c>
      <c r="R6899" s="1">
        <v>0</v>
      </c>
      <c r="S6899">
        <f t="shared" si="1499"/>
        <v>0</v>
      </c>
      <c r="T6899">
        <f t="shared" si="1500"/>
        <v>0</v>
      </c>
      <c r="U6899">
        <f t="shared" si="1501"/>
        <v>0</v>
      </c>
      <c r="V6899">
        <f t="shared" si="1502"/>
        <v>1</v>
      </c>
      <c r="W6899">
        <f t="shared" si="1503"/>
        <v>0</v>
      </c>
      <c r="X6899">
        <f t="shared" si="1504"/>
        <v>0</v>
      </c>
      <c r="Y6899">
        <f t="shared" si="1505"/>
        <v>0</v>
      </c>
      <c r="Z6899">
        <f t="shared" si="1506"/>
        <v>0</v>
      </c>
      <c r="AA6899">
        <f t="shared" si="1507"/>
        <v>1</v>
      </c>
      <c r="AB6899">
        <f t="shared" si="1508"/>
        <v>0</v>
      </c>
      <c r="AC6899">
        <f t="shared" si="1509"/>
        <v>0</v>
      </c>
      <c r="AD6899">
        <f t="shared" si="1510"/>
        <v>0</v>
      </c>
      <c r="AE6899">
        <f t="shared" si="1511"/>
        <v>0</v>
      </c>
    </row>
    <row r="6900" spans="2:31" x14ac:dyDescent="0.3">
      <c r="B6900" s="1" t="s">
        <v>10286</v>
      </c>
      <c r="C6900">
        <v>2</v>
      </c>
      <c r="D6900" s="2">
        <v>41525</v>
      </c>
      <c r="E6900" s="2">
        <v>41559</v>
      </c>
      <c r="F6900" s="2">
        <v>41626</v>
      </c>
      <c r="G6900">
        <f t="shared" si="1498"/>
        <v>23.5</v>
      </c>
      <c r="H6900" s="1" t="s">
        <v>22</v>
      </c>
      <c r="I6900" t="s">
        <v>11781</v>
      </c>
      <c r="J6900" s="9">
        <v>1</v>
      </c>
      <c r="K6900" s="1">
        <v>47</v>
      </c>
      <c r="L6900" s="1">
        <v>25.531914889999999</v>
      </c>
      <c r="M6900" s="1">
        <v>19.148936169999999</v>
      </c>
      <c r="N6900" s="1">
        <v>116.48</v>
      </c>
      <c r="O6900" s="1">
        <v>4.4776119000000003E-2</v>
      </c>
      <c r="P6900" s="1">
        <v>1</v>
      </c>
      <c r="Q6900" s="1">
        <v>0</v>
      </c>
      <c r="R6900" s="1">
        <v>0</v>
      </c>
      <c r="S6900">
        <f t="shared" si="1499"/>
        <v>2</v>
      </c>
      <c r="T6900">
        <f t="shared" si="1500"/>
        <v>0</v>
      </c>
      <c r="U6900">
        <f t="shared" si="1501"/>
        <v>0</v>
      </c>
      <c r="V6900">
        <f t="shared" si="1502"/>
        <v>0</v>
      </c>
      <c r="W6900">
        <f t="shared" si="1503"/>
        <v>0</v>
      </c>
      <c r="X6900">
        <f t="shared" si="1504"/>
        <v>1</v>
      </c>
      <c r="Y6900">
        <f t="shared" si="1505"/>
        <v>0</v>
      </c>
      <c r="Z6900">
        <f t="shared" si="1506"/>
        <v>0</v>
      </c>
      <c r="AA6900">
        <f t="shared" si="1507"/>
        <v>0</v>
      </c>
      <c r="AB6900">
        <f t="shared" si="1508"/>
        <v>1</v>
      </c>
      <c r="AC6900">
        <f t="shared" si="1509"/>
        <v>0</v>
      </c>
      <c r="AD6900">
        <f t="shared" si="1510"/>
        <v>0</v>
      </c>
      <c r="AE6900">
        <f t="shared" si="1511"/>
        <v>0</v>
      </c>
    </row>
    <row r="6901" spans="2:31" x14ac:dyDescent="0.3">
      <c r="B6901" s="1" t="s">
        <v>4292</v>
      </c>
      <c r="C6901">
        <v>3</v>
      </c>
      <c r="D6901" s="2">
        <v>40504</v>
      </c>
      <c r="E6901" s="2">
        <v>40519</v>
      </c>
      <c r="F6901" s="2">
        <v>40665</v>
      </c>
      <c r="G6901">
        <f t="shared" si="1498"/>
        <v>4.75</v>
      </c>
      <c r="H6901" s="1" t="s">
        <v>5</v>
      </c>
      <c r="I6901" t="s">
        <v>11778</v>
      </c>
      <c r="J6901" s="9">
        <v>1</v>
      </c>
      <c r="K6901" s="1">
        <v>19</v>
      </c>
      <c r="L6901" s="1">
        <v>0</v>
      </c>
      <c r="M6901" s="1">
        <v>0</v>
      </c>
      <c r="N6901" s="1">
        <v>108.64</v>
      </c>
      <c r="O6901" s="1">
        <v>7.5342465999999997E-2</v>
      </c>
      <c r="P6901" s="1">
        <v>0</v>
      </c>
      <c r="Q6901" s="1">
        <v>0</v>
      </c>
      <c r="R6901" s="1">
        <v>0</v>
      </c>
      <c r="S6901">
        <f t="shared" si="1499"/>
        <v>4</v>
      </c>
      <c r="T6901">
        <f t="shared" si="1500"/>
        <v>0</v>
      </c>
      <c r="U6901">
        <f t="shared" si="1501"/>
        <v>0</v>
      </c>
      <c r="V6901">
        <f t="shared" si="1502"/>
        <v>0</v>
      </c>
      <c r="W6901">
        <f t="shared" si="1503"/>
        <v>1</v>
      </c>
      <c r="X6901">
        <f t="shared" si="1504"/>
        <v>0</v>
      </c>
      <c r="Y6901">
        <f t="shared" si="1505"/>
        <v>0</v>
      </c>
      <c r="Z6901">
        <f t="shared" si="1506"/>
        <v>0</v>
      </c>
      <c r="AA6901">
        <f t="shared" si="1507"/>
        <v>1</v>
      </c>
      <c r="AB6901">
        <f t="shared" si="1508"/>
        <v>0</v>
      </c>
      <c r="AC6901">
        <f t="shared" si="1509"/>
        <v>0</v>
      </c>
      <c r="AD6901">
        <f t="shared" si="1510"/>
        <v>0</v>
      </c>
      <c r="AE6901">
        <f t="shared" si="1511"/>
        <v>0</v>
      </c>
    </row>
    <row r="6902" spans="2:31" x14ac:dyDescent="0.3">
      <c r="B6902" s="1" t="s">
        <v>10364</v>
      </c>
      <c r="C6902">
        <v>3</v>
      </c>
      <c r="D6902" s="2">
        <v>41538</v>
      </c>
      <c r="E6902" s="2">
        <v>41548</v>
      </c>
      <c r="F6902" s="2">
        <v>41647</v>
      </c>
      <c r="G6902">
        <f t="shared" si="1498"/>
        <v>15</v>
      </c>
      <c r="H6902" s="1" t="s">
        <v>22</v>
      </c>
      <c r="I6902" t="s">
        <v>11780</v>
      </c>
      <c r="J6902" s="9">
        <v>1</v>
      </c>
      <c r="K6902" s="1">
        <v>45</v>
      </c>
      <c r="L6902" s="1">
        <v>33.333333330000002</v>
      </c>
      <c r="M6902" s="1">
        <v>22.222222219999999</v>
      </c>
      <c r="N6902" s="1">
        <v>91.76</v>
      </c>
      <c r="O6902" s="1">
        <v>8.0808081000000004E-2</v>
      </c>
      <c r="P6902" s="1">
        <v>1</v>
      </c>
      <c r="Q6902" s="1">
        <v>1</v>
      </c>
      <c r="R6902" s="1">
        <v>0</v>
      </c>
      <c r="S6902">
        <f t="shared" si="1499"/>
        <v>3</v>
      </c>
      <c r="T6902">
        <f t="shared" si="1500"/>
        <v>0</v>
      </c>
      <c r="U6902">
        <f t="shared" si="1501"/>
        <v>0</v>
      </c>
      <c r="V6902">
        <f t="shared" si="1502"/>
        <v>1</v>
      </c>
      <c r="W6902">
        <f t="shared" si="1503"/>
        <v>0</v>
      </c>
      <c r="X6902">
        <f t="shared" si="1504"/>
        <v>0</v>
      </c>
      <c r="Y6902">
        <f t="shared" si="1505"/>
        <v>0</v>
      </c>
      <c r="Z6902">
        <f t="shared" si="1506"/>
        <v>0</v>
      </c>
      <c r="AA6902">
        <f t="shared" si="1507"/>
        <v>0</v>
      </c>
      <c r="AB6902">
        <f t="shared" si="1508"/>
        <v>1</v>
      </c>
      <c r="AC6902">
        <f t="shared" si="1509"/>
        <v>0</v>
      </c>
      <c r="AD6902">
        <f t="shared" si="1510"/>
        <v>0</v>
      </c>
      <c r="AE6902">
        <f t="shared" si="1511"/>
        <v>0</v>
      </c>
    </row>
    <row r="6903" spans="2:31" x14ac:dyDescent="0.3">
      <c r="B6903" s="1" t="s">
        <v>3419</v>
      </c>
      <c r="C6903">
        <v>6</v>
      </c>
      <c r="D6903" s="2">
        <v>40075</v>
      </c>
      <c r="E6903" s="2">
        <v>40086</v>
      </c>
      <c r="F6903" s="2">
        <v>40122</v>
      </c>
      <c r="G6903">
        <f t="shared" si="1498"/>
        <v>44</v>
      </c>
      <c r="H6903" s="1" t="s">
        <v>22</v>
      </c>
      <c r="I6903" t="s">
        <v>11778</v>
      </c>
      <c r="J6903" s="9">
        <v>1</v>
      </c>
      <c r="K6903" s="1">
        <v>44</v>
      </c>
      <c r="L6903" s="1">
        <v>9.0909090910000003</v>
      </c>
      <c r="M6903" s="1">
        <v>0</v>
      </c>
      <c r="N6903" s="1">
        <v>23.75</v>
      </c>
      <c r="O6903" s="1">
        <v>5.5555555999999999E-2</v>
      </c>
      <c r="P6903" s="1">
        <v>0</v>
      </c>
      <c r="Q6903" s="1">
        <v>0</v>
      </c>
      <c r="R6903" s="1">
        <v>0</v>
      </c>
      <c r="S6903">
        <f t="shared" si="1499"/>
        <v>1</v>
      </c>
      <c r="T6903">
        <f t="shared" si="1500"/>
        <v>0</v>
      </c>
      <c r="U6903">
        <f t="shared" si="1501"/>
        <v>0</v>
      </c>
      <c r="V6903">
        <f t="shared" si="1502"/>
        <v>0</v>
      </c>
      <c r="W6903">
        <f t="shared" si="1503"/>
        <v>1</v>
      </c>
      <c r="X6903">
        <f t="shared" si="1504"/>
        <v>0</v>
      </c>
      <c r="Y6903">
        <f t="shared" si="1505"/>
        <v>0</v>
      </c>
      <c r="Z6903">
        <f t="shared" si="1506"/>
        <v>0</v>
      </c>
      <c r="AA6903">
        <f t="shared" si="1507"/>
        <v>0</v>
      </c>
      <c r="AB6903">
        <f t="shared" si="1508"/>
        <v>1</v>
      </c>
      <c r="AC6903">
        <f t="shared" si="1509"/>
        <v>0</v>
      </c>
      <c r="AD6903">
        <f t="shared" si="1510"/>
        <v>0</v>
      </c>
      <c r="AE6903">
        <f t="shared" si="1511"/>
        <v>0</v>
      </c>
    </row>
    <row r="6904" spans="2:31" x14ac:dyDescent="0.3">
      <c r="B6904" s="1" t="s">
        <v>2616</v>
      </c>
      <c r="C6904">
        <v>3</v>
      </c>
      <c r="D6904" s="2">
        <v>41435</v>
      </c>
      <c r="E6904" s="2">
        <v>41449</v>
      </c>
      <c r="F6904" s="2">
        <v>41548</v>
      </c>
      <c r="G6904">
        <f t="shared" si="1498"/>
        <v>14.333333333333334</v>
      </c>
      <c r="H6904" s="1" t="s">
        <v>3</v>
      </c>
      <c r="I6904" t="s">
        <v>11780</v>
      </c>
      <c r="J6904" s="9">
        <v>1</v>
      </c>
      <c r="K6904" s="1">
        <v>43</v>
      </c>
      <c r="L6904" s="1">
        <v>20.93023256</v>
      </c>
      <c r="M6904" s="1">
        <v>2.3255813949999999</v>
      </c>
      <c r="N6904" s="1">
        <v>102.08</v>
      </c>
      <c r="O6904" s="1">
        <v>2.0202020000000001E-2</v>
      </c>
      <c r="P6904" s="1">
        <v>1</v>
      </c>
      <c r="Q6904" s="1">
        <v>0</v>
      </c>
      <c r="R6904" s="1">
        <v>0</v>
      </c>
      <c r="S6904">
        <f t="shared" si="1499"/>
        <v>3</v>
      </c>
      <c r="T6904">
        <f t="shared" si="1500"/>
        <v>1</v>
      </c>
      <c r="U6904">
        <f t="shared" si="1501"/>
        <v>0</v>
      </c>
      <c r="V6904">
        <f t="shared" si="1502"/>
        <v>1</v>
      </c>
      <c r="W6904">
        <f t="shared" si="1503"/>
        <v>0</v>
      </c>
      <c r="X6904">
        <f t="shared" si="1504"/>
        <v>0</v>
      </c>
      <c r="Y6904">
        <f t="shared" si="1505"/>
        <v>0</v>
      </c>
      <c r="Z6904">
        <f t="shared" si="1506"/>
        <v>0</v>
      </c>
      <c r="AA6904">
        <f t="shared" si="1507"/>
        <v>0</v>
      </c>
      <c r="AB6904">
        <f t="shared" si="1508"/>
        <v>0</v>
      </c>
      <c r="AC6904">
        <f t="shared" si="1509"/>
        <v>1</v>
      </c>
      <c r="AD6904">
        <f t="shared" si="1510"/>
        <v>0</v>
      </c>
      <c r="AE6904">
        <f t="shared" si="1511"/>
        <v>0</v>
      </c>
    </row>
    <row r="6905" spans="2:31" x14ac:dyDescent="0.3">
      <c r="B6905" s="1" t="s">
        <v>7070</v>
      </c>
      <c r="C6905">
        <v>6</v>
      </c>
      <c r="D6905" s="2">
        <v>42907</v>
      </c>
      <c r="E6905" s="2">
        <v>43037</v>
      </c>
      <c r="F6905" s="2">
        <v>43056</v>
      </c>
      <c r="G6905">
        <f t="shared" si="1498"/>
        <v>40</v>
      </c>
      <c r="H6905" s="1" t="s">
        <v>5</v>
      </c>
      <c r="I6905" t="s">
        <v>11780</v>
      </c>
      <c r="J6905" s="9">
        <v>1</v>
      </c>
      <c r="K6905" s="1">
        <v>40</v>
      </c>
      <c r="L6905" s="1">
        <v>2.5</v>
      </c>
      <c r="M6905" s="1">
        <v>2.5</v>
      </c>
      <c r="N6905" s="1">
        <v>56.63</v>
      </c>
      <c r="O6905" s="1">
        <v>0.105263157894737</v>
      </c>
      <c r="P6905" s="1">
        <v>1</v>
      </c>
      <c r="Q6905" s="1">
        <v>0</v>
      </c>
      <c r="R6905" s="1">
        <v>0</v>
      </c>
      <c r="S6905">
        <f t="shared" si="1499"/>
        <v>0</v>
      </c>
      <c r="T6905">
        <f t="shared" si="1500"/>
        <v>0</v>
      </c>
      <c r="U6905">
        <f t="shared" si="1501"/>
        <v>0</v>
      </c>
      <c r="V6905">
        <f t="shared" si="1502"/>
        <v>1</v>
      </c>
      <c r="W6905">
        <f t="shared" si="1503"/>
        <v>0</v>
      </c>
      <c r="X6905">
        <f t="shared" si="1504"/>
        <v>0</v>
      </c>
      <c r="Y6905">
        <f t="shared" si="1505"/>
        <v>0</v>
      </c>
      <c r="Z6905">
        <f t="shared" si="1506"/>
        <v>0</v>
      </c>
      <c r="AA6905">
        <f t="shared" si="1507"/>
        <v>1</v>
      </c>
      <c r="AB6905">
        <f t="shared" si="1508"/>
        <v>0</v>
      </c>
      <c r="AC6905">
        <f t="shared" si="1509"/>
        <v>0</v>
      </c>
      <c r="AD6905">
        <f t="shared" si="1510"/>
        <v>0</v>
      </c>
      <c r="AE6905">
        <f t="shared" si="1511"/>
        <v>0</v>
      </c>
    </row>
    <row r="6906" spans="2:31" x14ac:dyDescent="0.3">
      <c r="B6906" s="1" t="s">
        <v>1110</v>
      </c>
      <c r="C6906">
        <v>6</v>
      </c>
      <c r="D6906" s="2">
        <v>40457</v>
      </c>
      <c r="E6906" s="2">
        <v>40547</v>
      </c>
      <c r="F6906" s="2">
        <v>41582</v>
      </c>
      <c r="G6906">
        <f t="shared" si="1498"/>
        <v>1.4411764705882353</v>
      </c>
      <c r="H6906" s="1" t="s">
        <v>5</v>
      </c>
      <c r="I6906" t="s">
        <v>11778</v>
      </c>
      <c r="J6906" s="9">
        <v>1</v>
      </c>
      <c r="K6906" s="1">
        <v>49</v>
      </c>
      <c r="L6906" s="1">
        <v>4.0816326529999998</v>
      </c>
      <c r="M6906" s="1">
        <v>2.0408163269999999</v>
      </c>
      <c r="N6906" s="1">
        <v>40.340000000000003</v>
      </c>
      <c r="O6906" s="1">
        <v>6.763285E-3</v>
      </c>
      <c r="P6906" s="1">
        <v>0</v>
      </c>
      <c r="Q6906" s="1">
        <v>0</v>
      </c>
      <c r="R6906" s="1">
        <v>0</v>
      </c>
      <c r="S6906">
        <f t="shared" si="1499"/>
        <v>34</v>
      </c>
      <c r="T6906">
        <f t="shared" si="1500"/>
        <v>0</v>
      </c>
      <c r="U6906">
        <f t="shared" si="1501"/>
        <v>0</v>
      </c>
      <c r="V6906">
        <f t="shared" si="1502"/>
        <v>0</v>
      </c>
      <c r="W6906">
        <f t="shared" si="1503"/>
        <v>1</v>
      </c>
      <c r="X6906">
        <f t="shared" si="1504"/>
        <v>0</v>
      </c>
      <c r="Y6906">
        <f t="shared" si="1505"/>
        <v>0</v>
      </c>
      <c r="Z6906">
        <f t="shared" si="1506"/>
        <v>0</v>
      </c>
      <c r="AA6906">
        <f t="shared" si="1507"/>
        <v>1</v>
      </c>
      <c r="AB6906">
        <f t="shared" si="1508"/>
        <v>0</v>
      </c>
      <c r="AC6906">
        <f t="shared" si="1509"/>
        <v>0</v>
      </c>
      <c r="AD6906">
        <f t="shared" si="1510"/>
        <v>0</v>
      </c>
      <c r="AE6906">
        <f t="shared" si="1511"/>
        <v>0</v>
      </c>
    </row>
    <row r="6907" spans="2:31" x14ac:dyDescent="0.3">
      <c r="B6907" s="1" t="s">
        <v>3856</v>
      </c>
      <c r="C6907">
        <v>2</v>
      </c>
      <c r="D6907" s="2">
        <v>40491</v>
      </c>
      <c r="E6907" s="2">
        <v>40838</v>
      </c>
      <c r="F6907" s="2">
        <v>40908</v>
      </c>
      <c r="G6907">
        <f t="shared" si="1498"/>
        <v>22</v>
      </c>
      <c r="H6907" s="1" t="s">
        <v>12</v>
      </c>
      <c r="I6907" t="s">
        <v>11779</v>
      </c>
      <c r="J6907" s="9">
        <v>1</v>
      </c>
      <c r="K6907" s="1">
        <v>44</v>
      </c>
      <c r="L6907" s="1">
        <v>4.5454545450000001</v>
      </c>
      <c r="M6907" s="1">
        <v>0</v>
      </c>
      <c r="N6907" s="1">
        <v>119.17</v>
      </c>
      <c r="O6907" s="1">
        <v>2.8571428999999999E-2</v>
      </c>
      <c r="P6907" s="1">
        <v>0</v>
      </c>
      <c r="Q6907" s="1">
        <v>0</v>
      </c>
      <c r="R6907" s="1">
        <v>0</v>
      </c>
      <c r="S6907">
        <f t="shared" si="1499"/>
        <v>2</v>
      </c>
      <c r="T6907">
        <f t="shared" si="1500"/>
        <v>0</v>
      </c>
      <c r="U6907">
        <f t="shared" si="1501"/>
        <v>1</v>
      </c>
      <c r="V6907">
        <f t="shared" si="1502"/>
        <v>0</v>
      </c>
      <c r="W6907">
        <f t="shared" si="1503"/>
        <v>0</v>
      </c>
      <c r="X6907">
        <f t="shared" si="1504"/>
        <v>0</v>
      </c>
      <c r="Y6907">
        <f t="shared" si="1505"/>
        <v>0</v>
      </c>
      <c r="Z6907">
        <f t="shared" si="1506"/>
        <v>1</v>
      </c>
      <c r="AA6907">
        <f t="shared" si="1507"/>
        <v>0</v>
      </c>
      <c r="AB6907">
        <f t="shared" si="1508"/>
        <v>0</v>
      </c>
      <c r="AC6907">
        <f t="shared" si="1509"/>
        <v>0</v>
      </c>
      <c r="AD6907">
        <f t="shared" si="1510"/>
        <v>0</v>
      </c>
      <c r="AE6907">
        <f t="shared" si="1511"/>
        <v>0</v>
      </c>
    </row>
    <row r="6908" spans="2:31" x14ac:dyDescent="0.3">
      <c r="B6908" s="1" t="s">
        <v>6345</v>
      </c>
      <c r="C6908">
        <v>3</v>
      </c>
      <c r="D6908" s="2">
        <v>41617</v>
      </c>
      <c r="E6908" s="2">
        <v>41617</v>
      </c>
      <c r="F6908" s="2">
        <v>41644</v>
      </c>
      <c r="G6908">
        <f t="shared" si="1498"/>
        <v>26</v>
      </c>
      <c r="H6908" s="1" t="s">
        <v>22</v>
      </c>
      <c r="I6908" t="s">
        <v>11780</v>
      </c>
      <c r="J6908" s="9">
        <v>1</v>
      </c>
      <c r="K6908" s="1">
        <v>26</v>
      </c>
      <c r="L6908" s="1">
        <v>26.92307692</v>
      </c>
      <c r="M6908" s="1">
        <v>11.53846154</v>
      </c>
      <c r="N6908" s="1">
        <v>102.74</v>
      </c>
      <c r="O6908" s="1">
        <v>7.4074074000000004E-2</v>
      </c>
      <c r="P6908" s="1">
        <v>1</v>
      </c>
      <c r="Q6908" s="1">
        <v>0</v>
      </c>
      <c r="R6908" s="1">
        <v>0</v>
      </c>
      <c r="S6908">
        <f t="shared" si="1499"/>
        <v>0</v>
      </c>
      <c r="T6908">
        <f t="shared" si="1500"/>
        <v>0</v>
      </c>
      <c r="U6908">
        <f t="shared" si="1501"/>
        <v>0</v>
      </c>
      <c r="V6908">
        <f t="shared" si="1502"/>
        <v>1</v>
      </c>
      <c r="W6908">
        <f t="shared" si="1503"/>
        <v>0</v>
      </c>
      <c r="X6908">
        <f t="shared" si="1504"/>
        <v>0</v>
      </c>
      <c r="Y6908">
        <f t="shared" si="1505"/>
        <v>0</v>
      </c>
      <c r="Z6908">
        <f t="shared" si="1506"/>
        <v>0</v>
      </c>
      <c r="AA6908">
        <f t="shared" si="1507"/>
        <v>0</v>
      </c>
      <c r="AB6908">
        <f t="shared" si="1508"/>
        <v>1</v>
      </c>
      <c r="AC6908">
        <f t="shared" si="1509"/>
        <v>0</v>
      </c>
      <c r="AD6908">
        <f t="shared" si="1510"/>
        <v>0</v>
      </c>
      <c r="AE6908">
        <f t="shared" si="1511"/>
        <v>0</v>
      </c>
    </row>
    <row r="6909" spans="2:31" x14ac:dyDescent="0.3">
      <c r="B6909" s="1" t="s">
        <v>6500</v>
      </c>
      <c r="C6909">
        <v>4</v>
      </c>
      <c r="D6909" s="2">
        <v>41618</v>
      </c>
      <c r="E6909" s="2">
        <v>41641</v>
      </c>
      <c r="F6909" s="2">
        <v>41654</v>
      </c>
      <c r="G6909">
        <f t="shared" si="1498"/>
        <v>12</v>
      </c>
      <c r="H6909" s="1" t="s">
        <v>12</v>
      </c>
      <c r="I6909" t="s">
        <v>11781</v>
      </c>
      <c r="J6909" s="9">
        <v>1</v>
      </c>
      <c r="K6909" s="1">
        <v>12</v>
      </c>
      <c r="L6909" s="1">
        <v>50</v>
      </c>
      <c r="M6909" s="1">
        <v>16.666666670000001</v>
      </c>
      <c r="N6909" s="1">
        <v>99.98</v>
      </c>
      <c r="O6909" s="1">
        <v>0.15384615400000001</v>
      </c>
      <c r="P6909" s="1">
        <v>1</v>
      </c>
      <c r="Q6909" s="1">
        <v>0</v>
      </c>
      <c r="R6909" s="1">
        <v>0</v>
      </c>
      <c r="S6909">
        <f t="shared" si="1499"/>
        <v>0</v>
      </c>
      <c r="T6909">
        <f t="shared" si="1500"/>
        <v>0</v>
      </c>
      <c r="U6909">
        <f t="shared" si="1501"/>
        <v>0</v>
      </c>
      <c r="V6909">
        <f t="shared" si="1502"/>
        <v>0</v>
      </c>
      <c r="W6909">
        <f t="shared" si="1503"/>
        <v>0</v>
      </c>
      <c r="X6909">
        <f t="shared" si="1504"/>
        <v>1</v>
      </c>
      <c r="Y6909">
        <f t="shared" si="1505"/>
        <v>0</v>
      </c>
      <c r="Z6909">
        <f t="shared" si="1506"/>
        <v>1</v>
      </c>
      <c r="AA6909">
        <f t="shared" si="1507"/>
        <v>0</v>
      </c>
      <c r="AB6909">
        <f t="shared" si="1508"/>
        <v>0</v>
      </c>
      <c r="AC6909">
        <f t="shared" si="1509"/>
        <v>0</v>
      </c>
      <c r="AD6909">
        <f t="shared" si="1510"/>
        <v>0</v>
      </c>
      <c r="AE6909">
        <f t="shared" si="1511"/>
        <v>0</v>
      </c>
    </row>
    <row r="6910" spans="2:31" x14ac:dyDescent="0.3">
      <c r="B6910" s="1" t="s">
        <v>1518</v>
      </c>
      <c r="C6910">
        <v>1</v>
      </c>
      <c r="D6910" s="2">
        <v>41346</v>
      </c>
      <c r="E6910" s="2">
        <v>41346</v>
      </c>
      <c r="F6910" s="2">
        <v>41402</v>
      </c>
      <c r="G6910">
        <f t="shared" si="1498"/>
        <v>0</v>
      </c>
      <c r="H6910" s="1" t="s">
        <v>22</v>
      </c>
      <c r="I6910" t="s">
        <v>11778</v>
      </c>
      <c r="J6910" s="9">
        <v>0</v>
      </c>
      <c r="K6910" s="1">
        <v>0</v>
      </c>
      <c r="L6910" s="1">
        <v>0</v>
      </c>
      <c r="M6910" s="1">
        <v>0</v>
      </c>
      <c r="N6910" s="1">
        <v>57.05</v>
      </c>
      <c r="O6910" s="1">
        <v>3.5714285999999998E-2</v>
      </c>
      <c r="P6910" s="1">
        <v>0</v>
      </c>
      <c r="Q6910" s="1">
        <v>0</v>
      </c>
      <c r="R6910" s="1">
        <v>0</v>
      </c>
      <c r="S6910">
        <f t="shared" si="1499"/>
        <v>1</v>
      </c>
      <c r="T6910">
        <f t="shared" si="1500"/>
        <v>0</v>
      </c>
      <c r="U6910">
        <f t="shared" si="1501"/>
        <v>0</v>
      </c>
      <c r="V6910">
        <f t="shared" si="1502"/>
        <v>0</v>
      </c>
      <c r="W6910">
        <f t="shared" si="1503"/>
        <v>1</v>
      </c>
      <c r="X6910">
        <f t="shared" si="1504"/>
        <v>0</v>
      </c>
      <c r="Y6910">
        <f t="shared" si="1505"/>
        <v>0</v>
      </c>
      <c r="Z6910">
        <f t="shared" si="1506"/>
        <v>0</v>
      </c>
      <c r="AA6910">
        <f t="shared" si="1507"/>
        <v>0</v>
      </c>
      <c r="AB6910">
        <f t="shared" si="1508"/>
        <v>1</v>
      </c>
      <c r="AC6910">
        <f t="shared" si="1509"/>
        <v>0</v>
      </c>
      <c r="AD6910">
        <f t="shared" si="1510"/>
        <v>0</v>
      </c>
      <c r="AE6910">
        <f t="shared" si="1511"/>
        <v>0</v>
      </c>
    </row>
    <row r="6911" spans="2:31" x14ac:dyDescent="0.3">
      <c r="B6911" s="1" t="s">
        <v>11141</v>
      </c>
      <c r="C6911">
        <v>3</v>
      </c>
      <c r="D6911" s="2">
        <v>42786</v>
      </c>
      <c r="E6911" s="2">
        <v>42793</v>
      </c>
      <c r="F6911" s="2">
        <v>42856</v>
      </c>
      <c r="G6911">
        <f t="shared" si="1498"/>
        <v>22.5</v>
      </c>
      <c r="H6911" s="1" t="s">
        <v>12</v>
      </c>
      <c r="I6911" t="s">
        <v>11779</v>
      </c>
      <c r="J6911" s="9">
        <v>1</v>
      </c>
      <c r="K6911" s="1">
        <v>45</v>
      </c>
      <c r="L6911" s="1">
        <v>0</v>
      </c>
      <c r="M6911" s="1">
        <v>0</v>
      </c>
      <c r="N6911" s="1">
        <v>81.27</v>
      </c>
      <c r="O6911" s="1">
        <v>3.1746031746031703E-2</v>
      </c>
      <c r="P6911" s="1">
        <v>0</v>
      </c>
      <c r="Q6911" s="1">
        <v>0</v>
      </c>
      <c r="R6911" s="1">
        <v>0</v>
      </c>
      <c r="S6911">
        <f t="shared" si="1499"/>
        <v>2</v>
      </c>
      <c r="T6911">
        <f t="shared" si="1500"/>
        <v>0</v>
      </c>
      <c r="U6911">
        <f t="shared" si="1501"/>
        <v>1</v>
      </c>
      <c r="V6911">
        <f t="shared" si="1502"/>
        <v>0</v>
      </c>
      <c r="W6911">
        <f t="shared" si="1503"/>
        <v>0</v>
      </c>
      <c r="X6911">
        <f t="shared" si="1504"/>
        <v>0</v>
      </c>
      <c r="Y6911">
        <f t="shared" si="1505"/>
        <v>0</v>
      </c>
      <c r="Z6911">
        <f t="shared" si="1506"/>
        <v>1</v>
      </c>
      <c r="AA6911">
        <f t="shared" si="1507"/>
        <v>0</v>
      </c>
      <c r="AB6911">
        <f t="shared" si="1508"/>
        <v>0</v>
      </c>
      <c r="AC6911">
        <f t="shared" si="1509"/>
        <v>0</v>
      </c>
      <c r="AD6911">
        <f t="shared" si="1510"/>
        <v>0</v>
      </c>
      <c r="AE6911">
        <f t="shared" si="1511"/>
        <v>0</v>
      </c>
    </row>
    <row r="6912" spans="2:31" x14ac:dyDescent="0.3">
      <c r="B6912" s="1" t="s">
        <v>7681</v>
      </c>
      <c r="C6912">
        <v>1</v>
      </c>
      <c r="D6912" s="2">
        <v>42235</v>
      </c>
      <c r="E6912" s="2">
        <v>42237</v>
      </c>
      <c r="F6912" s="2">
        <v>42505</v>
      </c>
      <c r="G6912">
        <f t="shared" si="1498"/>
        <v>0</v>
      </c>
      <c r="H6912" s="1" t="s">
        <v>10</v>
      </c>
      <c r="I6912" t="s">
        <v>11779</v>
      </c>
      <c r="J6912" s="9">
        <v>0</v>
      </c>
      <c r="K6912" s="1">
        <v>0</v>
      </c>
      <c r="L6912" s="1">
        <v>0</v>
      </c>
      <c r="M6912" s="1">
        <v>0</v>
      </c>
      <c r="N6912" s="1">
        <v>75.540000000000006</v>
      </c>
      <c r="O6912" s="1">
        <v>6.7164179104477598E-2</v>
      </c>
      <c r="P6912" s="1">
        <v>1</v>
      </c>
      <c r="Q6912" s="1">
        <v>0</v>
      </c>
      <c r="R6912" s="1">
        <v>0</v>
      </c>
      <c r="S6912">
        <f t="shared" si="1499"/>
        <v>8</v>
      </c>
      <c r="T6912">
        <f t="shared" si="1500"/>
        <v>0</v>
      </c>
      <c r="U6912">
        <f t="shared" si="1501"/>
        <v>1</v>
      </c>
      <c r="V6912">
        <f t="shared" si="1502"/>
        <v>0</v>
      </c>
      <c r="W6912">
        <f t="shared" si="1503"/>
        <v>0</v>
      </c>
      <c r="X6912">
        <f t="shared" si="1504"/>
        <v>0</v>
      </c>
      <c r="Y6912">
        <f t="shared" si="1505"/>
        <v>1</v>
      </c>
      <c r="Z6912">
        <f t="shared" si="1506"/>
        <v>0</v>
      </c>
      <c r="AA6912">
        <f t="shared" si="1507"/>
        <v>0</v>
      </c>
      <c r="AB6912">
        <f t="shared" si="1508"/>
        <v>0</v>
      </c>
      <c r="AC6912">
        <f t="shared" si="1509"/>
        <v>0</v>
      </c>
      <c r="AD6912">
        <f t="shared" si="1510"/>
        <v>0</v>
      </c>
      <c r="AE6912">
        <f t="shared" si="1511"/>
        <v>0</v>
      </c>
    </row>
    <row r="6913" spans="2:31" x14ac:dyDescent="0.3">
      <c r="B6913" s="1" t="s">
        <v>6042</v>
      </c>
      <c r="C6913">
        <v>0</v>
      </c>
      <c r="D6913" s="2">
        <v>41592</v>
      </c>
      <c r="E6913" s="2">
        <v>41592</v>
      </c>
      <c r="F6913" s="2">
        <v>41650</v>
      </c>
      <c r="G6913">
        <f t="shared" si="1498"/>
        <v>33</v>
      </c>
      <c r="H6913" s="1" t="s">
        <v>10</v>
      </c>
      <c r="I6913" t="s">
        <v>11780</v>
      </c>
      <c r="J6913" s="9">
        <v>1</v>
      </c>
      <c r="K6913" s="1">
        <v>33</v>
      </c>
      <c r="L6913" s="1">
        <v>66.666666669999998</v>
      </c>
      <c r="M6913" s="1">
        <v>30.3030303</v>
      </c>
      <c r="N6913" s="1">
        <v>46.79</v>
      </c>
      <c r="O6913" s="1">
        <v>5.1724138000000003E-2</v>
      </c>
      <c r="P6913" s="1">
        <v>1</v>
      </c>
      <c r="Q6913" s="1">
        <v>0</v>
      </c>
      <c r="R6913" s="1">
        <v>0</v>
      </c>
      <c r="S6913">
        <f t="shared" si="1499"/>
        <v>1</v>
      </c>
      <c r="T6913">
        <f t="shared" si="1500"/>
        <v>0</v>
      </c>
      <c r="U6913">
        <f t="shared" si="1501"/>
        <v>0</v>
      </c>
      <c r="V6913">
        <f t="shared" si="1502"/>
        <v>1</v>
      </c>
      <c r="W6913">
        <f t="shared" si="1503"/>
        <v>0</v>
      </c>
      <c r="X6913">
        <f t="shared" si="1504"/>
        <v>0</v>
      </c>
      <c r="Y6913">
        <f t="shared" si="1505"/>
        <v>1</v>
      </c>
      <c r="Z6913">
        <f t="shared" si="1506"/>
        <v>0</v>
      </c>
      <c r="AA6913">
        <f t="shared" si="1507"/>
        <v>0</v>
      </c>
      <c r="AB6913">
        <f t="shared" si="1508"/>
        <v>0</v>
      </c>
      <c r="AC6913">
        <f t="shared" si="1509"/>
        <v>0</v>
      </c>
      <c r="AD6913">
        <f t="shared" si="1510"/>
        <v>0</v>
      </c>
      <c r="AE6913">
        <f t="shared" si="1511"/>
        <v>0</v>
      </c>
    </row>
    <row r="6914" spans="2:31" x14ac:dyDescent="0.3">
      <c r="B6914" s="1" t="s">
        <v>8975</v>
      </c>
      <c r="C6914">
        <v>5</v>
      </c>
      <c r="D6914" s="2">
        <v>40595</v>
      </c>
      <c r="E6914" s="2">
        <v>40881</v>
      </c>
      <c r="F6914" s="2">
        <v>41651</v>
      </c>
      <c r="G6914">
        <f t="shared" ref="G6914:G6977" si="1512">IF(S6914 &gt; 0, K6914/S6914, K6914)</f>
        <v>2.12</v>
      </c>
      <c r="H6914" s="1" t="s">
        <v>12</v>
      </c>
      <c r="I6914" t="s">
        <v>11778</v>
      </c>
      <c r="J6914" s="9">
        <v>1</v>
      </c>
      <c r="K6914" s="1">
        <v>53</v>
      </c>
      <c r="L6914" s="1">
        <v>26.41509434</v>
      </c>
      <c r="M6914" s="1">
        <v>0</v>
      </c>
      <c r="N6914" s="1">
        <v>370.35</v>
      </c>
      <c r="O6914" s="1">
        <v>4.5454544999999999E-2</v>
      </c>
      <c r="P6914" s="1">
        <v>0</v>
      </c>
      <c r="Q6914" s="1">
        <v>0</v>
      </c>
      <c r="R6914" s="1">
        <v>0</v>
      </c>
      <c r="S6914">
        <f t="shared" ref="S6914:S6977" si="1513">DATEDIF(E6914,F6914,"M")</f>
        <v>25</v>
      </c>
      <c r="T6914">
        <f t="shared" ref="T6914:T6977" si="1514">IF(OR(H6914="Friday",H6914="Saturday",H6914="Sunday"), 1, 0)</f>
        <v>0</v>
      </c>
      <c r="U6914">
        <f t="shared" si="1501"/>
        <v>0</v>
      </c>
      <c r="V6914">
        <f t="shared" si="1502"/>
        <v>0</v>
      </c>
      <c r="W6914">
        <f t="shared" si="1503"/>
        <v>1</v>
      </c>
      <c r="X6914">
        <f t="shared" si="1504"/>
        <v>0</v>
      </c>
      <c r="Y6914">
        <f t="shared" si="1505"/>
        <v>0</v>
      </c>
      <c r="Z6914">
        <f t="shared" si="1506"/>
        <v>1</v>
      </c>
      <c r="AA6914">
        <f t="shared" si="1507"/>
        <v>0</v>
      </c>
      <c r="AB6914">
        <f t="shared" si="1508"/>
        <v>0</v>
      </c>
      <c r="AC6914">
        <f t="shared" si="1509"/>
        <v>0</v>
      </c>
      <c r="AD6914">
        <f t="shared" si="1510"/>
        <v>0</v>
      </c>
      <c r="AE6914">
        <f t="shared" si="1511"/>
        <v>0</v>
      </c>
    </row>
    <row r="6915" spans="2:31" x14ac:dyDescent="0.3">
      <c r="B6915" s="1" t="s">
        <v>6663</v>
      </c>
      <c r="C6915">
        <v>0</v>
      </c>
      <c r="D6915" s="2">
        <v>42339</v>
      </c>
      <c r="E6915" s="2">
        <v>42339</v>
      </c>
      <c r="F6915" s="2">
        <v>43082</v>
      </c>
      <c r="G6915">
        <f t="shared" si="1512"/>
        <v>2.125</v>
      </c>
      <c r="H6915" s="1" t="s">
        <v>3</v>
      </c>
      <c r="I6915" t="s">
        <v>11778</v>
      </c>
      <c r="J6915" s="9">
        <v>1</v>
      </c>
      <c r="K6915" s="1">
        <v>51</v>
      </c>
      <c r="L6915" s="1">
        <v>66.666666669999998</v>
      </c>
      <c r="M6915" s="1">
        <v>11.764705879999999</v>
      </c>
      <c r="N6915" s="1">
        <v>42.9</v>
      </c>
      <c r="O6915" s="1">
        <v>2.9609690444145399E-2</v>
      </c>
      <c r="P6915" s="1">
        <v>0</v>
      </c>
      <c r="Q6915" s="1">
        <v>0</v>
      </c>
      <c r="R6915" s="1">
        <v>0</v>
      </c>
      <c r="S6915">
        <f t="shared" si="1513"/>
        <v>24</v>
      </c>
      <c r="T6915">
        <f t="shared" si="1514"/>
        <v>1</v>
      </c>
      <c r="U6915">
        <f t="shared" ref="U6915:U6978" si="1515">IF(I6915="RIC",1,0)</f>
        <v>0</v>
      </c>
      <c r="V6915">
        <f t="shared" ref="V6915:V6978" si="1516">IF(I6915="DCX",1,0)</f>
        <v>0</v>
      </c>
      <c r="W6915">
        <f t="shared" ref="W6915:W6978" si="1517">IF(I6915="CHO",1,0)</f>
        <v>1</v>
      </c>
      <c r="X6915">
        <f t="shared" ref="X6915:X6978" si="1518">IF(I6915="BWI",1,0)</f>
        <v>0</v>
      </c>
      <c r="Y6915">
        <f t="shared" ref="Y6915:Y6978" si="1519">IF(H6915="Monday",1,0)</f>
        <v>0</v>
      </c>
      <c r="Z6915">
        <f t="shared" ref="Z6915:Z6978" si="1520">IF(H6915="Tuesday",1,0)</f>
        <v>0</v>
      </c>
      <c r="AA6915">
        <f t="shared" ref="AA6915:AA6978" si="1521">IF(H6915="Wednesday",1,0)</f>
        <v>0</v>
      </c>
      <c r="AB6915">
        <f t="shared" ref="AB6915:AB6978" si="1522">IF(H6915="Thursday",1,0)</f>
        <v>0</v>
      </c>
      <c r="AC6915">
        <f t="shared" ref="AC6915:AC6978" si="1523">IF(H6915="Friday",1,0)</f>
        <v>1</v>
      </c>
      <c r="AD6915">
        <f t="shared" ref="AD6915:AD6978" si="1524">IF(H6915="Saturday",1,0)</f>
        <v>0</v>
      </c>
      <c r="AE6915">
        <f t="shared" ref="AE6915:AE6978" si="1525">IF(H6915="Sunday",1,0)</f>
        <v>0</v>
      </c>
    </row>
    <row r="6916" spans="2:31" x14ac:dyDescent="0.3">
      <c r="B6916" s="1" t="s">
        <v>6606</v>
      </c>
      <c r="C6916">
        <v>2</v>
      </c>
      <c r="D6916" s="2">
        <v>41884</v>
      </c>
      <c r="E6916" s="2">
        <v>41941</v>
      </c>
      <c r="F6916" s="2">
        <v>42059</v>
      </c>
      <c r="G6916">
        <f t="shared" si="1512"/>
        <v>15.333333333333334</v>
      </c>
      <c r="H6916" s="1" t="s">
        <v>22</v>
      </c>
      <c r="I6916" t="s">
        <v>11778</v>
      </c>
      <c r="J6916" s="9">
        <v>1</v>
      </c>
      <c r="K6916" s="1">
        <v>46</v>
      </c>
      <c r="L6916" s="1">
        <v>4.3478260869999996</v>
      </c>
      <c r="M6916" s="1">
        <v>0</v>
      </c>
      <c r="N6916" s="1">
        <v>119.81</v>
      </c>
      <c r="O6916" s="1">
        <v>7.6271186440677999E-2</v>
      </c>
      <c r="P6916" s="1">
        <v>0</v>
      </c>
      <c r="Q6916" s="1">
        <v>0</v>
      </c>
      <c r="R6916" s="1">
        <v>0</v>
      </c>
      <c r="S6916">
        <f t="shared" si="1513"/>
        <v>3</v>
      </c>
      <c r="T6916">
        <f t="shared" si="1514"/>
        <v>0</v>
      </c>
      <c r="U6916">
        <f t="shared" si="1515"/>
        <v>0</v>
      </c>
      <c r="V6916">
        <f t="shared" si="1516"/>
        <v>0</v>
      </c>
      <c r="W6916">
        <f t="shared" si="1517"/>
        <v>1</v>
      </c>
      <c r="X6916">
        <f t="shared" si="1518"/>
        <v>0</v>
      </c>
      <c r="Y6916">
        <f t="shared" si="1519"/>
        <v>0</v>
      </c>
      <c r="Z6916">
        <f t="shared" si="1520"/>
        <v>0</v>
      </c>
      <c r="AA6916">
        <f t="shared" si="1521"/>
        <v>0</v>
      </c>
      <c r="AB6916">
        <f t="shared" si="1522"/>
        <v>1</v>
      </c>
      <c r="AC6916">
        <f t="shared" si="1523"/>
        <v>0</v>
      </c>
      <c r="AD6916">
        <f t="shared" si="1524"/>
        <v>0</v>
      </c>
      <c r="AE6916">
        <f t="shared" si="1525"/>
        <v>0</v>
      </c>
    </row>
    <row r="6917" spans="2:31" x14ac:dyDescent="0.3">
      <c r="B6917" s="1" t="s">
        <v>1526</v>
      </c>
      <c r="C6917">
        <v>3</v>
      </c>
      <c r="D6917" s="2">
        <v>40826</v>
      </c>
      <c r="E6917" s="2">
        <v>40826</v>
      </c>
      <c r="F6917" s="2">
        <v>41644</v>
      </c>
      <c r="G6917">
        <f t="shared" si="1512"/>
        <v>2.1923076923076925</v>
      </c>
      <c r="H6917" s="1" t="s">
        <v>10</v>
      </c>
      <c r="I6917" t="s">
        <v>11779</v>
      </c>
      <c r="J6917" s="9">
        <v>1</v>
      </c>
      <c r="K6917" s="1">
        <v>57</v>
      </c>
      <c r="L6917" s="1">
        <v>10.52631579</v>
      </c>
      <c r="M6917" s="1">
        <v>3.50877193</v>
      </c>
      <c r="N6917" s="1">
        <v>62.76</v>
      </c>
      <c r="O6917" s="1">
        <v>3.9119804000000001E-2</v>
      </c>
      <c r="P6917" s="1">
        <v>0</v>
      </c>
      <c r="Q6917" s="1">
        <v>0</v>
      </c>
      <c r="R6917" s="1">
        <v>0</v>
      </c>
      <c r="S6917">
        <f t="shared" si="1513"/>
        <v>26</v>
      </c>
      <c r="T6917">
        <f t="shared" si="1514"/>
        <v>0</v>
      </c>
      <c r="U6917">
        <f t="shared" si="1515"/>
        <v>1</v>
      </c>
      <c r="V6917">
        <f t="shared" si="1516"/>
        <v>0</v>
      </c>
      <c r="W6917">
        <f t="shared" si="1517"/>
        <v>0</v>
      </c>
      <c r="X6917">
        <f t="shared" si="1518"/>
        <v>0</v>
      </c>
      <c r="Y6917">
        <f t="shared" si="1519"/>
        <v>1</v>
      </c>
      <c r="Z6917">
        <f t="shared" si="1520"/>
        <v>0</v>
      </c>
      <c r="AA6917">
        <f t="shared" si="1521"/>
        <v>0</v>
      </c>
      <c r="AB6917">
        <f t="shared" si="1522"/>
        <v>0</v>
      </c>
      <c r="AC6917">
        <f t="shared" si="1523"/>
        <v>0</v>
      </c>
      <c r="AD6917">
        <f t="shared" si="1524"/>
        <v>0</v>
      </c>
      <c r="AE6917">
        <f t="shared" si="1525"/>
        <v>0</v>
      </c>
    </row>
    <row r="6918" spans="2:31" x14ac:dyDescent="0.3">
      <c r="B6918" s="1" t="s">
        <v>10507</v>
      </c>
      <c r="C6918">
        <v>0</v>
      </c>
      <c r="D6918" s="2">
        <v>41552</v>
      </c>
      <c r="E6918" s="2">
        <v>41552</v>
      </c>
      <c r="F6918" s="2">
        <v>41565</v>
      </c>
      <c r="G6918">
        <f t="shared" si="1512"/>
        <v>43</v>
      </c>
      <c r="H6918" s="1" t="s">
        <v>12</v>
      </c>
      <c r="I6918" t="s">
        <v>11779</v>
      </c>
      <c r="J6918" s="9">
        <v>1</v>
      </c>
      <c r="K6918" s="1">
        <v>43</v>
      </c>
      <c r="L6918" s="1">
        <v>67.441860469999995</v>
      </c>
      <c r="M6918" s="1">
        <v>13.953488370000001</v>
      </c>
      <c r="N6918" s="1">
        <v>28.99</v>
      </c>
      <c r="O6918" s="1">
        <v>0.15384615400000001</v>
      </c>
      <c r="P6918" s="1">
        <v>1</v>
      </c>
      <c r="Q6918" s="1">
        <v>1</v>
      </c>
      <c r="R6918" s="1">
        <v>0</v>
      </c>
      <c r="S6918">
        <f t="shared" si="1513"/>
        <v>0</v>
      </c>
      <c r="T6918">
        <f t="shared" si="1514"/>
        <v>0</v>
      </c>
      <c r="U6918">
        <f t="shared" si="1515"/>
        <v>1</v>
      </c>
      <c r="V6918">
        <f t="shared" si="1516"/>
        <v>0</v>
      </c>
      <c r="W6918">
        <f t="shared" si="1517"/>
        <v>0</v>
      </c>
      <c r="X6918">
        <f t="shared" si="1518"/>
        <v>0</v>
      </c>
      <c r="Y6918">
        <f t="shared" si="1519"/>
        <v>0</v>
      </c>
      <c r="Z6918">
        <f t="shared" si="1520"/>
        <v>1</v>
      </c>
      <c r="AA6918">
        <f t="shared" si="1521"/>
        <v>0</v>
      </c>
      <c r="AB6918">
        <f t="shared" si="1522"/>
        <v>0</v>
      </c>
      <c r="AC6918">
        <f t="shared" si="1523"/>
        <v>0</v>
      </c>
      <c r="AD6918">
        <f t="shared" si="1524"/>
        <v>0</v>
      </c>
      <c r="AE6918">
        <f t="shared" si="1525"/>
        <v>0</v>
      </c>
    </row>
    <row r="6919" spans="2:31" x14ac:dyDescent="0.3">
      <c r="B6919" s="1" t="s">
        <v>5016</v>
      </c>
      <c r="C6919">
        <v>6</v>
      </c>
      <c r="D6919" s="2">
        <v>41521</v>
      </c>
      <c r="E6919" s="2">
        <v>41521</v>
      </c>
      <c r="F6919" s="2">
        <v>41644</v>
      </c>
      <c r="G6919">
        <f t="shared" si="1512"/>
        <v>10.25</v>
      </c>
      <c r="H6919" s="1" t="s">
        <v>22</v>
      </c>
      <c r="I6919" t="s">
        <v>11780</v>
      </c>
      <c r="J6919" s="9">
        <v>1</v>
      </c>
      <c r="K6919" s="1">
        <v>41</v>
      </c>
      <c r="L6919" s="1">
        <v>9.7560975610000007</v>
      </c>
      <c r="M6919" s="1">
        <v>0</v>
      </c>
      <c r="N6919" s="1">
        <v>57.57</v>
      </c>
      <c r="O6919" s="1">
        <v>1.6260163000000001E-2</v>
      </c>
      <c r="P6919" s="1">
        <v>1</v>
      </c>
      <c r="Q6919" s="1">
        <v>0</v>
      </c>
      <c r="R6919" s="1">
        <v>0</v>
      </c>
      <c r="S6919">
        <f t="shared" si="1513"/>
        <v>4</v>
      </c>
      <c r="T6919">
        <f t="shared" si="1514"/>
        <v>0</v>
      </c>
      <c r="U6919">
        <f t="shared" si="1515"/>
        <v>0</v>
      </c>
      <c r="V6919">
        <f t="shared" si="1516"/>
        <v>1</v>
      </c>
      <c r="W6919">
        <f t="shared" si="1517"/>
        <v>0</v>
      </c>
      <c r="X6919">
        <f t="shared" si="1518"/>
        <v>0</v>
      </c>
      <c r="Y6919">
        <f t="shared" si="1519"/>
        <v>0</v>
      </c>
      <c r="Z6919">
        <f t="shared" si="1520"/>
        <v>0</v>
      </c>
      <c r="AA6919">
        <f t="shared" si="1521"/>
        <v>0</v>
      </c>
      <c r="AB6919">
        <f t="shared" si="1522"/>
        <v>1</v>
      </c>
      <c r="AC6919">
        <f t="shared" si="1523"/>
        <v>0</v>
      </c>
      <c r="AD6919">
        <f t="shared" si="1524"/>
        <v>0</v>
      </c>
      <c r="AE6919">
        <f t="shared" si="1525"/>
        <v>0</v>
      </c>
    </row>
    <row r="6920" spans="2:31" x14ac:dyDescent="0.3">
      <c r="B6920" s="1" t="s">
        <v>10734</v>
      </c>
      <c r="C6920">
        <v>2</v>
      </c>
      <c r="D6920" s="2">
        <v>41583</v>
      </c>
      <c r="E6920" s="2">
        <v>41609</v>
      </c>
      <c r="F6920" s="2">
        <v>41636</v>
      </c>
      <c r="G6920">
        <f t="shared" si="1512"/>
        <v>41</v>
      </c>
      <c r="H6920" s="1" t="s">
        <v>22</v>
      </c>
      <c r="I6920" t="s">
        <v>11780</v>
      </c>
      <c r="J6920" s="9">
        <v>1</v>
      </c>
      <c r="K6920" s="1">
        <v>41</v>
      </c>
      <c r="L6920" s="1">
        <v>21.951219510000001</v>
      </c>
      <c r="M6920" s="1">
        <v>17.073170730000001</v>
      </c>
      <c r="N6920" s="1">
        <v>140.78</v>
      </c>
      <c r="O6920" s="1">
        <v>0.111111111</v>
      </c>
      <c r="P6920" s="1">
        <v>1</v>
      </c>
      <c r="Q6920" s="1">
        <v>1</v>
      </c>
      <c r="R6920" s="1">
        <v>1</v>
      </c>
      <c r="S6920">
        <f t="shared" si="1513"/>
        <v>0</v>
      </c>
      <c r="T6920">
        <f t="shared" si="1514"/>
        <v>0</v>
      </c>
      <c r="U6920">
        <f t="shared" si="1515"/>
        <v>0</v>
      </c>
      <c r="V6920">
        <f t="shared" si="1516"/>
        <v>1</v>
      </c>
      <c r="W6920">
        <f t="shared" si="1517"/>
        <v>0</v>
      </c>
      <c r="X6920">
        <f t="shared" si="1518"/>
        <v>0</v>
      </c>
      <c r="Y6920">
        <f t="shared" si="1519"/>
        <v>0</v>
      </c>
      <c r="Z6920">
        <f t="shared" si="1520"/>
        <v>0</v>
      </c>
      <c r="AA6920">
        <f t="shared" si="1521"/>
        <v>0</v>
      </c>
      <c r="AB6920">
        <f t="shared" si="1522"/>
        <v>1</v>
      </c>
      <c r="AC6920">
        <f t="shared" si="1523"/>
        <v>0</v>
      </c>
      <c r="AD6920">
        <f t="shared" si="1524"/>
        <v>0</v>
      </c>
      <c r="AE6920">
        <f t="shared" si="1525"/>
        <v>0</v>
      </c>
    </row>
    <row r="6921" spans="2:31" x14ac:dyDescent="0.3">
      <c r="B6921" s="1" t="s">
        <v>3506</v>
      </c>
      <c r="C6921">
        <v>2</v>
      </c>
      <c r="D6921" s="2">
        <v>40410</v>
      </c>
      <c r="E6921" s="2">
        <v>40463</v>
      </c>
      <c r="F6921" s="2">
        <v>40885</v>
      </c>
      <c r="G6921">
        <f t="shared" si="1512"/>
        <v>3.5384615384615383</v>
      </c>
      <c r="H6921" s="1" t="s">
        <v>12</v>
      </c>
      <c r="I6921" t="s">
        <v>11778</v>
      </c>
      <c r="J6921" s="9">
        <v>1</v>
      </c>
      <c r="K6921" s="1">
        <v>46</v>
      </c>
      <c r="L6921" s="1">
        <v>6.5217391300000003</v>
      </c>
      <c r="M6921" s="1">
        <v>0</v>
      </c>
      <c r="N6921" s="1">
        <v>135.38</v>
      </c>
      <c r="O6921" s="1">
        <v>4.7393360000000002E-3</v>
      </c>
      <c r="P6921" s="1">
        <v>0</v>
      </c>
      <c r="Q6921" s="1">
        <v>0</v>
      </c>
      <c r="R6921" s="1">
        <v>0</v>
      </c>
      <c r="S6921">
        <f t="shared" si="1513"/>
        <v>13</v>
      </c>
      <c r="T6921">
        <f t="shared" si="1514"/>
        <v>0</v>
      </c>
      <c r="U6921">
        <f t="shared" si="1515"/>
        <v>0</v>
      </c>
      <c r="V6921">
        <f t="shared" si="1516"/>
        <v>0</v>
      </c>
      <c r="W6921">
        <f t="shared" si="1517"/>
        <v>1</v>
      </c>
      <c r="X6921">
        <f t="shared" si="1518"/>
        <v>0</v>
      </c>
      <c r="Y6921">
        <f t="shared" si="1519"/>
        <v>0</v>
      </c>
      <c r="Z6921">
        <f t="shared" si="1520"/>
        <v>1</v>
      </c>
      <c r="AA6921">
        <f t="shared" si="1521"/>
        <v>0</v>
      </c>
      <c r="AB6921">
        <f t="shared" si="1522"/>
        <v>0</v>
      </c>
      <c r="AC6921">
        <f t="shared" si="1523"/>
        <v>0</v>
      </c>
      <c r="AD6921">
        <f t="shared" si="1524"/>
        <v>0</v>
      </c>
      <c r="AE6921">
        <f t="shared" si="1525"/>
        <v>0</v>
      </c>
    </row>
    <row r="6922" spans="2:31" x14ac:dyDescent="0.3">
      <c r="B6922" s="1" t="s">
        <v>707</v>
      </c>
      <c r="C6922">
        <v>6</v>
      </c>
      <c r="D6922" s="2">
        <v>40701</v>
      </c>
      <c r="E6922" s="2">
        <v>40701</v>
      </c>
      <c r="F6922" s="2">
        <v>41429</v>
      </c>
      <c r="G6922">
        <f t="shared" si="1512"/>
        <v>2.0869565217391304</v>
      </c>
      <c r="H6922" s="1" t="s">
        <v>22</v>
      </c>
      <c r="I6922" t="s">
        <v>11779</v>
      </c>
      <c r="J6922" s="9">
        <v>1</v>
      </c>
      <c r="K6922" s="1">
        <v>48</v>
      </c>
      <c r="L6922" s="1">
        <v>4.1666666670000003</v>
      </c>
      <c r="M6922" s="1">
        <v>2.0833333330000001</v>
      </c>
      <c r="N6922" s="1">
        <v>52.74</v>
      </c>
      <c r="O6922" s="1">
        <v>6.8681319999999999E-3</v>
      </c>
      <c r="P6922" s="1">
        <v>0</v>
      </c>
      <c r="Q6922" s="1">
        <v>0</v>
      </c>
      <c r="R6922" s="1">
        <v>0</v>
      </c>
      <c r="S6922">
        <f t="shared" si="1513"/>
        <v>23</v>
      </c>
      <c r="T6922">
        <f t="shared" si="1514"/>
        <v>0</v>
      </c>
      <c r="U6922">
        <f t="shared" si="1515"/>
        <v>1</v>
      </c>
      <c r="V6922">
        <f t="shared" si="1516"/>
        <v>0</v>
      </c>
      <c r="W6922">
        <f t="shared" si="1517"/>
        <v>0</v>
      </c>
      <c r="X6922">
        <f t="shared" si="1518"/>
        <v>0</v>
      </c>
      <c r="Y6922">
        <f t="shared" si="1519"/>
        <v>0</v>
      </c>
      <c r="Z6922">
        <f t="shared" si="1520"/>
        <v>0</v>
      </c>
      <c r="AA6922">
        <f t="shared" si="1521"/>
        <v>0</v>
      </c>
      <c r="AB6922">
        <f t="shared" si="1522"/>
        <v>1</v>
      </c>
      <c r="AC6922">
        <f t="shared" si="1523"/>
        <v>0</v>
      </c>
      <c r="AD6922">
        <f t="shared" si="1524"/>
        <v>0</v>
      </c>
      <c r="AE6922">
        <f t="shared" si="1525"/>
        <v>0</v>
      </c>
    </row>
    <row r="6923" spans="2:31" x14ac:dyDescent="0.3">
      <c r="B6923" s="1" t="s">
        <v>11291</v>
      </c>
      <c r="C6923">
        <v>4</v>
      </c>
      <c r="D6923" s="2">
        <v>42795</v>
      </c>
      <c r="E6923" s="2">
        <v>42800</v>
      </c>
      <c r="F6923" s="2">
        <v>43110</v>
      </c>
      <c r="G6923">
        <f t="shared" si="1512"/>
        <v>3.9</v>
      </c>
      <c r="H6923" s="1" t="s">
        <v>3</v>
      </c>
      <c r="I6923" t="s">
        <v>11779</v>
      </c>
      <c r="J6923" s="9">
        <v>1</v>
      </c>
      <c r="K6923" s="1">
        <v>39</v>
      </c>
      <c r="L6923" s="1">
        <v>89.743589740000004</v>
      </c>
      <c r="M6923" s="1">
        <v>0</v>
      </c>
      <c r="N6923" s="1">
        <v>77.39</v>
      </c>
      <c r="O6923" s="1">
        <v>8.0645161290322606E-2</v>
      </c>
      <c r="P6923" s="1">
        <v>1</v>
      </c>
      <c r="Q6923" s="1">
        <v>0</v>
      </c>
      <c r="R6923" s="1">
        <v>0</v>
      </c>
      <c r="S6923">
        <f t="shared" si="1513"/>
        <v>10</v>
      </c>
      <c r="T6923">
        <f t="shared" si="1514"/>
        <v>1</v>
      </c>
      <c r="U6923">
        <f t="shared" si="1515"/>
        <v>1</v>
      </c>
      <c r="V6923">
        <f t="shared" si="1516"/>
        <v>0</v>
      </c>
      <c r="W6923">
        <f t="shared" si="1517"/>
        <v>0</v>
      </c>
      <c r="X6923">
        <f t="shared" si="1518"/>
        <v>0</v>
      </c>
      <c r="Y6923">
        <f t="shared" si="1519"/>
        <v>0</v>
      </c>
      <c r="Z6923">
        <f t="shared" si="1520"/>
        <v>0</v>
      </c>
      <c r="AA6923">
        <f t="shared" si="1521"/>
        <v>0</v>
      </c>
      <c r="AB6923">
        <f t="shared" si="1522"/>
        <v>0</v>
      </c>
      <c r="AC6923">
        <f t="shared" si="1523"/>
        <v>1</v>
      </c>
      <c r="AD6923">
        <f t="shared" si="1524"/>
        <v>0</v>
      </c>
      <c r="AE6923">
        <f t="shared" si="1525"/>
        <v>0</v>
      </c>
    </row>
    <row r="6924" spans="2:31" x14ac:dyDescent="0.3">
      <c r="B6924" s="1" t="s">
        <v>2996</v>
      </c>
      <c r="C6924">
        <v>1</v>
      </c>
      <c r="D6924" s="2">
        <v>40421</v>
      </c>
      <c r="E6924" s="2">
        <v>40464</v>
      </c>
      <c r="F6924" s="2">
        <v>40548</v>
      </c>
      <c r="G6924">
        <f t="shared" si="1512"/>
        <v>0</v>
      </c>
      <c r="H6924" s="1" t="s">
        <v>5</v>
      </c>
      <c r="I6924" t="s">
        <v>11778</v>
      </c>
      <c r="J6924" s="9">
        <v>0</v>
      </c>
      <c r="K6924" s="1">
        <v>0</v>
      </c>
      <c r="L6924" s="1">
        <v>0</v>
      </c>
      <c r="M6924" s="1">
        <v>0</v>
      </c>
      <c r="N6924" s="1">
        <v>43.53</v>
      </c>
      <c r="O6924" s="1">
        <v>7.1428570999999996E-2</v>
      </c>
      <c r="P6924" s="1">
        <v>0</v>
      </c>
      <c r="Q6924" s="1">
        <v>0</v>
      </c>
      <c r="R6924" s="1">
        <v>0</v>
      </c>
      <c r="S6924">
        <f t="shared" si="1513"/>
        <v>2</v>
      </c>
      <c r="T6924">
        <f t="shared" si="1514"/>
        <v>0</v>
      </c>
      <c r="U6924">
        <f t="shared" si="1515"/>
        <v>0</v>
      </c>
      <c r="V6924">
        <f t="shared" si="1516"/>
        <v>0</v>
      </c>
      <c r="W6924">
        <f t="shared" si="1517"/>
        <v>1</v>
      </c>
      <c r="X6924">
        <f t="shared" si="1518"/>
        <v>0</v>
      </c>
      <c r="Y6924">
        <f t="shared" si="1519"/>
        <v>0</v>
      </c>
      <c r="Z6924">
        <f t="shared" si="1520"/>
        <v>0</v>
      </c>
      <c r="AA6924">
        <f t="shared" si="1521"/>
        <v>1</v>
      </c>
      <c r="AB6924">
        <f t="shared" si="1522"/>
        <v>0</v>
      </c>
      <c r="AC6924">
        <f t="shared" si="1523"/>
        <v>0</v>
      </c>
      <c r="AD6924">
        <f t="shared" si="1524"/>
        <v>0</v>
      </c>
      <c r="AE6924">
        <f t="shared" si="1525"/>
        <v>0</v>
      </c>
    </row>
    <row r="6925" spans="2:31" x14ac:dyDescent="0.3">
      <c r="B6925" s="1" t="s">
        <v>3669</v>
      </c>
      <c r="C6925">
        <v>3</v>
      </c>
      <c r="D6925" s="2">
        <v>40418</v>
      </c>
      <c r="E6925" s="2">
        <v>40440</v>
      </c>
      <c r="F6925" s="2">
        <v>40696</v>
      </c>
      <c r="G6925">
        <f t="shared" si="1512"/>
        <v>5.625</v>
      </c>
      <c r="H6925" s="1" t="s">
        <v>10</v>
      </c>
      <c r="I6925" t="s">
        <v>11778</v>
      </c>
      <c r="J6925" s="9">
        <v>1</v>
      </c>
      <c r="K6925" s="1">
        <v>45</v>
      </c>
      <c r="L6925" s="1">
        <v>2.2222222220000001</v>
      </c>
      <c r="M6925" s="1">
        <v>0</v>
      </c>
      <c r="N6925" s="1">
        <v>84.55</v>
      </c>
      <c r="O6925" s="1">
        <v>1.171875E-2</v>
      </c>
      <c r="P6925" s="1">
        <v>0</v>
      </c>
      <c r="Q6925" s="1">
        <v>0</v>
      </c>
      <c r="R6925" s="1">
        <v>0</v>
      </c>
      <c r="S6925">
        <f t="shared" si="1513"/>
        <v>8</v>
      </c>
      <c r="T6925">
        <f t="shared" si="1514"/>
        <v>0</v>
      </c>
      <c r="U6925">
        <f t="shared" si="1515"/>
        <v>0</v>
      </c>
      <c r="V6925">
        <f t="shared" si="1516"/>
        <v>0</v>
      </c>
      <c r="W6925">
        <f t="shared" si="1517"/>
        <v>1</v>
      </c>
      <c r="X6925">
        <f t="shared" si="1518"/>
        <v>0</v>
      </c>
      <c r="Y6925">
        <f t="shared" si="1519"/>
        <v>1</v>
      </c>
      <c r="Z6925">
        <f t="shared" si="1520"/>
        <v>0</v>
      </c>
      <c r="AA6925">
        <f t="shared" si="1521"/>
        <v>0</v>
      </c>
      <c r="AB6925">
        <f t="shared" si="1522"/>
        <v>0</v>
      </c>
      <c r="AC6925">
        <f t="shared" si="1523"/>
        <v>0</v>
      </c>
      <c r="AD6925">
        <f t="shared" si="1524"/>
        <v>0</v>
      </c>
      <c r="AE6925">
        <f t="shared" si="1525"/>
        <v>0</v>
      </c>
    </row>
    <row r="6926" spans="2:31" x14ac:dyDescent="0.3">
      <c r="B6926" s="1" t="s">
        <v>7121</v>
      </c>
      <c r="C6926">
        <v>6</v>
      </c>
      <c r="D6926" s="2">
        <v>42365</v>
      </c>
      <c r="E6926" s="2">
        <v>42402</v>
      </c>
      <c r="F6926" s="2">
        <v>42868</v>
      </c>
      <c r="G6926">
        <f t="shared" si="1512"/>
        <v>3</v>
      </c>
      <c r="H6926" s="1" t="s">
        <v>22</v>
      </c>
      <c r="I6926" t="s">
        <v>11779</v>
      </c>
      <c r="J6926" s="9">
        <v>1</v>
      </c>
      <c r="K6926" s="1">
        <v>45</v>
      </c>
      <c r="L6926" s="1">
        <v>4.4444444440000002</v>
      </c>
      <c r="M6926" s="1">
        <v>0</v>
      </c>
      <c r="N6926" s="1">
        <v>58.5</v>
      </c>
      <c r="O6926" s="1">
        <v>4.29184549356223E-3</v>
      </c>
      <c r="P6926" s="1">
        <v>0</v>
      </c>
      <c r="Q6926" s="1">
        <v>0</v>
      </c>
      <c r="R6926" s="1">
        <v>0</v>
      </c>
      <c r="S6926">
        <f t="shared" si="1513"/>
        <v>15</v>
      </c>
      <c r="T6926">
        <f t="shared" si="1514"/>
        <v>0</v>
      </c>
      <c r="U6926">
        <f t="shared" si="1515"/>
        <v>1</v>
      </c>
      <c r="V6926">
        <f t="shared" si="1516"/>
        <v>0</v>
      </c>
      <c r="W6926">
        <f t="shared" si="1517"/>
        <v>0</v>
      </c>
      <c r="X6926">
        <f t="shared" si="1518"/>
        <v>0</v>
      </c>
      <c r="Y6926">
        <f t="shared" si="1519"/>
        <v>0</v>
      </c>
      <c r="Z6926">
        <f t="shared" si="1520"/>
        <v>0</v>
      </c>
      <c r="AA6926">
        <f t="shared" si="1521"/>
        <v>0</v>
      </c>
      <c r="AB6926">
        <f t="shared" si="1522"/>
        <v>1</v>
      </c>
      <c r="AC6926">
        <f t="shared" si="1523"/>
        <v>0</v>
      </c>
      <c r="AD6926">
        <f t="shared" si="1524"/>
        <v>0</v>
      </c>
      <c r="AE6926">
        <f t="shared" si="1525"/>
        <v>0</v>
      </c>
    </row>
    <row r="6927" spans="2:31" x14ac:dyDescent="0.3">
      <c r="B6927" s="1" t="s">
        <v>11252</v>
      </c>
      <c r="C6927">
        <v>1</v>
      </c>
      <c r="D6927" s="2">
        <v>42038</v>
      </c>
      <c r="E6927" s="2">
        <v>42396</v>
      </c>
      <c r="F6927" s="2">
        <v>42886</v>
      </c>
      <c r="G6927">
        <f t="shared" si="1512"/>
        <v>0</v>
      </c>
      <c r="H6927" s="1" t="s">
        <v>10</v>
      </c>
      <c r="I6927" t="s">
        <v>11778</v>
      </c>
      <c r="J6927" s="9">
        <v>0</v>
      </c>
      <c r="K6927" s="1">
        <v>0</v>
      </c>
      <c r="L6927" s="1">
        <v>0</v>
      </c>
      <c r="M6927" s="1">
        <v>0</v>
      </c>
      <c r="N6927" s="1">
        <v>102.47</v>
      </c>
      <c r="O6927" s="1">
        <v>5.9183673469387799E-2</v>
      </c>
      <c r="P6927" s="1">
        <v>1</v>
      </c>
      <c r="Q6927" s="1">
        <v>0</v>
      </c>
      <c r="R6927" s="1">
        <v>0</v>
      </c>
      <c r="S6927">
        <f t="shared" si="1513"/>
        <v>16</v>
      </c>
      <c r="T6927">
        <f t="shared" si="1514"/>
        <v>0</v>
      </c>
      <c r="U6927">
        <f t="shared" si="1515"/>
        <v>0</v>
      </c>
      <c r="V6927">
        <f t="shared" si="1516"/>
        <v>0</v>
      </c>
      <c r="W6927">
        <f t="shared" si="1517"/>
        <v>1</v>
      </c>
      <c r="X6927">
        <f t="shared" si="1518"/>
        <v>0</v>
      </c>
      <c r="Y6927">
        <f t="shared" si="1519"/>
        <v>1</v>
      </c>
      <c r="Z6927">
        <f t="shared" si="1520"/>
        <v>0</v>
      </c>
      <c r="AA6927">
        <f t="shared" si="1521"/>
        <v>0</v>
      </c>
      <c r="AB6927">
        <f t="shared" si="1522"/>
        <v>0</v>
      </c>
      <c r="AC6927">
        <f t="shared" si="1523"/>
        <v>0</v>
      </c>
      <c r="AD6927">
        <f t="shared" si="1524"/>
        <v>0</v>
      </c>
      <c r="AE6927">
        <f t="shared" si="1525"/>
        <v>0</v>
      </c>
    </row>
    <row r="6928" spans="2:31" x14ac:dyDescent="0.3">
      <c r="B6928" s="1" t="s">
        <v>9934</v>
      </c>
      <c r="C6928">
        <v>3</v>
      </c>
      <c r="D6928" s="2">
        <v>40108</v>
      </c>
      <c r="E6928" s="2">
        <v>40395</v>
      </c>
      <c r="F6928" s="2">
        <v>41602</v>
      </c>
      <c r="G6928">
        <f t="shared" si="1512"/>
        <v>0.10256410256410256</v>
      </c>
      <c r="H6928" s="1" t="s">
        <v>10</v>
      </c>
      <c r="I6928" t="s">
        <v>11778</v>
      </c>
      <c r="J6928" s="9">
        <v>0</v>
      </c>
      <c r="K6928" s="1">
        <v>4</v>
      </c>
      <c r="L6928" s="1">
        <v>25</v>
      </c>
      <c r="M6928" s="1">
        <v>0</v>
      </c>
      <c r="N6928" s="1">
        <v>95.73</v>
      </c>
      <c r="O6928" s="1">
        <v>1.4084507E-2</v>
      </c>
      <c r="P6928" s="1">
        <v>1</v>
      </c>
      <c r="Q6928" s="1">
        <v>0</v>
      </c>
      <c r="R6928" s="1">
        <v>0</v>
      </c>
      <c r="S6928">
        <f t="shared" si="1513"/>
        <v>39</v>
      </c>
      <c r="T6928">
        <f t="shared" si="1514"/>
        <v>0</v>
      </c>
      <c r="U6928">
        <f t="shared" si="1515"/>
        <v>0</v>
      </c>
      <c r="V6928">
        <f t="shared" si="1516"/>
        <v>0</v>
      </c>
      <c r="W6928">
        <f t="shared" si="1517"/>
        <v>1</v>
      </c>
      <c r="X6928">
        <f t="shared" si="1518"/>
        <v>0</v>
      </c>
      <c r="Y6928">
        <f t="shared" si="1519"/>
        <v>1</v>
      </c>
      <c r="Z6928">
        <f t="shared" si="1520"/>
        <v>0</v>
      </c>
      <c r="AA6928">
        <f t="shared" si="1521"/>
        <v>0</v>
      </c>
      <c r="AB6928">
        <f t="shared" si="1522"/>
        <v>0</v>
      </c>
      <c r="AC6928">
        <f t="shared" si="1523"/>
        <v>0</v>
      </c>
      <c r="AD6928">
        <f t="shared" si="1524"/>
        <v>0</v>
      </c>
      <c r="AE6928">
        <f t="shared" si="1525"/>
        <v>0</v>
      </c>
    </row>
    <row r="6929" spans="2:31" x14ac:dyDescent="0.3">
      <c r="B6929" s="1" t="s">
        <v>6823</v>
      </c>
      <c r="C6929">
        <v>6</v>
      </c>
      <c r="D6929" s="2">
        <v>41931</v>
      </c>
      <c r="E6929" s="2">
        <v>41934</v>
      </c>
      <c r="F6929" s="2">
        <v>42897</v>
      </c>
      <c r="G6929">
        <f t="shared" si="1512"/>
        <v>1.5161290322580645</v>
      </c>
      <c r="H6929" s="1" t="s">
        <v>12</v>
      </c>
      <c r="I6929" t="s">
        <v>11779</v>
      </c>
      <c r="J6929" s="9">
        <v>1</v>
      </c>
      <c r="K6929" s="1">
        <v>47</v>
      </c>
      <c r="L6929" s="1">
        <v>4.255319149</v>
      </c>
      <c r="M6929" s="1">
        <v>0</v>
      </c>
      <c r="N6929" s="1">
        <v>46.93</v>
      </c>
      <c r="O6929" s="1">
        <v>1.9730010384215999E-2</v>
      </c>
      <c r="P6929" s="1">
        <v>1</v>
      </c>
      <c r="Q6929" s="1">
        <v>0</v>
      </c>
      <c r="R6929" s="1">
        <v>0</v>
      </c>
      <c r="S6929">
        <f t="shared" si="1513"/>
        <v>31</v>
      </c>
      <c r="T6929">
        <f t="shared" si="1514"/>
        <v>0</v>
      </c>
      <c r="U6929">
        <f t="shared" si="1515"/>
        <v>1</v>
      </c>
      <c r="V6929">
        <f t="shared" si="1516"/>
        <v>0</v>
      </c>
      <c r="W6929">
        <f t="shared" si="1517"/>
        <v>0</v>
      </c>
      <c r="X6929">
        <f t="shared" si="1518"/>
        <v>0</v>
      </c>
      <c r="Y6929">
        <f t="shared" si="1519"/>
        <v>0</v>
      </c>
      <c r="Z6929">
        <f t="shared" si="1520"/>
        <v>1</v>
      </c>
      <c r="AA6929">
        <f t="shared" si="1521"/>
        <v>0</v>
      </c>
      <c r="AB6929">
        <f t="shared" si="1522"/>
        <v>0</v>
      </c>
      <c r="AC6929">
        <f t="shared" si="1523"/>
        <v>0</v>
      </c>
      <c r="AD6929">
        <f t="shared" si="1524"/>
        <v>0</v>
      </c>
      <c r="AE6929">
        <f t="shared" si="1525"/>
        <v>0</v>
      </c>
    </row>
    <row r="6930" spans="2:31" x14ac:dyDescent="0.3">
      <c r="B6930" s="1" t="s">
        <v>6129</v>
      </c>
      <c r="C6930">
        <v>0</v>
      </c>
      <c r="D6930" s="2">
        <v>41597</v>
      </c>
      <c r="E6930" s="2">
        <v>41597</v>
      </c>
      <c r="F6930" s="2">
        <v>41652</v>
      </c>
      <c r="G6930">
        <f t="shared" si="1512"/>
        <v>28</v>
      </c>
      <c r="H6930" s="1" t="s">
        <v>12</v>
      </c>
      <c r="I6930" t="s">
        <v>11780</v>
      </c>
      <c r="J6930" s="9">
        <v>1</v>
      </c>
      <c r="K6930" s="1">
        <v>28</v>
      </c>
      <c r="L6930" s="1">
        <v>96.428571430000005</v>
      </c>
      <c r="M6930" s="1">
        <v>17.85714286</v>
      </c>
      <c r="N6930" s="1">
        <v>63.82</v>
      </c>
      <c r="O6930" s="1">
        <v>5.4545455E-2</v>
      </c>
      <c r="P6930" s="1">
        <v>1</v>
      </c>
      <c r="Q6930" s="1">
        <v>0</v>
      </c>
      <c r="R6930" s="1">
        <v>0</v>
      </c>
      <c r="S6930">
        <f t="shared" si="1513"/>
        <v>1</v>
      </c>
      <c r="T6930">
        <f t="shared" si="1514"/>
        <v>0</v>
      </c>
      <c r="U6930">
        <f t="shared" si="1515"/>
        <v>0</v>
      </c>
      <c r="V6930">
        <f t="shared" si="1516"/>
        <v>1</v>
      </c>
      <c r="W6930">
        <f t="shared" si="1517"/>
        <v>0</v>
      </c>
      <c r="X6930">
        <f t="shared" si="1518"/>
        <v>0</v>
      </c>
      <c r="Y6930">
        <f t="shared" si="1519"/>
        <v>0</v>
      </c>
      <c r="Z6930">
        <f t="shared" si="1520"/>
        <v>1</v>
      </c>
      <c r="AA6930">
        <f t="shared" si="1521"/>
        <v>0</v>
      </c>
      <c r="AB6930">
        <f t="shared" si="1522"/>
        <v>0</v>
      </c>
      <c r="AC6930">
        <f t="shared" si="1523"/>
        <v>0</v>
      </c>
      <c r="AD6930">
        <f t="shared" si="1524"/>
        <v>0</v>
      </c>
      <c r="AE6930">
        <f t="shared" si="1525"/>
        <v>0</v>
      </c>
    </row>
    <row r="6931" spans="2:31" x14ac:dyDescent="0.3">
      <c r="B6931" s="1" t="s">
        <v>8667</v>
      </c>
      <c r="C6931">
        <v>1</v>
      </c>
      <c r="D6931" s="2">
        <v>41285</v>
      </c>
      <c r="E6931" s="2">
        <v>41288</v>
      </c>
      <c r="F6931" s="2">
        <v>41351</v>
      </c>
      <c r="G6931">
        <f t="shared" si="1512"/>
        <v>0</v>
      </c>
      <c r="H6931" s="1" t="s">
        <v>12</v>
      </c>
      <c r="I6931" t="s">
        <v>11778</v>
      </c>
      <c r="J6931" s="9">
        <v>0</v>
      </c>
      <c r="K6931" s="1">
        <v>0</v>
      </c>
      <c r="L6931" s="1">
        <v>0</v>
      </c>
      <c r="M6931" s="1">
        <v>0</v>
      </c>
      <c r="N6931" s="1">
        <v>64.56</v>
      </c>
      <c r="O6931" s="1">
        <v>6.3492063000000001E-2</v>
      </c>
      <c r="P6931" s="1">
        <v>0</v>
      </c>
      <c r="Q6931" s="1">
        <v>0</v>
      </c>
      <c r="R6931" s="1">
        <v>0</v>
      </c>
      <c r="S6931">
        <f t="shared" si="1513"/>
        <v>2</v>
      </c>
      <c r="T6931">
        <f t="shared" si="1514"/>
        <v>0</v>
      </c>
      <c r="U6931">
        <f t="shared" si="1515"/>
        <v>0</v>
      </c>
      <c r="V6931">
        <f t="shared" si="1516"/>
        <v>0</v>
      </c>
      <c r="W6931">
        <f t="shared" si="1517"/>
        <v>1</v>
      </c>
      <c r="X6931">
        <f t="shared" si="1518"/>
        <v>0</v>
      </c>
      <c r="Y6931">
        <f t="shared" si="1519"/>
        <v>0</v>
      </c>
      <c r="Z6931">
        <f t="shared" si="1520"/>
        <v>1</v>
      </c>
      <c r="AA6931">
        <f t="shared" si="1521"/>
        <v>0</v>
      </c>
      <c r="AB6931">
        <f t="shared" si="1522"/>
        <v>0</v>
      </c>
      <c r="AC6931">
        <f t="shared" si="1523"/>
        <v>0</v>
      </c>
      <c r="AD6931">
        <f t="shared" si="1524"/>
        <v>0</v>
      </c>
      <c r="AE6931">
        <f t="shared" si="1525"/>
        <v>0</v>
      </c>
    </row>
    <row r="6932" spans="2:31" x14ac:dyDescent="0.3">
      <c r="B6932" s="1" t="s">
        <v>650</v>
      </c>
      <c r="C6932">
        <v>5</v>
      </c>
      <c r="D6932" s="2">
        <v>40692</v>
      </c>
      <c r="E6932" s="2">
        <v>40694</v>
      </c>
      <c r="F6932" s="2">
        <v>41583</v>
      </c>
      <c r="G6932">
        <f t="shared" si="1512"/>
        <v>1.6551724137931034</v>
      </c>
      <c r="H6932" s="1" t="s">
        <v>12</v>
      </c>
      <c r="I6932" t="s">
        <v>11778</v>
      </c>
      <c r="J6932" s="9">
        <v>1</v>
      </c>
      <c r="K6932" s="1">
        <v>48</v>
      </c>
      <c r="L6932" s="1">
        <v>8.3333333330000006</v>
      </c>
      <c r="M6932" s="1">
        <v>6.25</v>
      </c>
      <c r="N6932" s="1">
        <v>214.42</v>
      </c>
      <c r="O6932" s="1">
        <v>6.7491560000000001E-3</v>
      </c>
      <c r="P6932" s="1">
        <v>0</v>
      </c>
      <c r="Q6932" s="1">
        <v>0</v>
      </c>
      <c r="R6932" s="1">
        <v>0</v>
      </c>
      <c r="S6932">
        <f t="shared" si="1513"/>
        <v>29</v>
      </c>
      <c r="T6932">
        <f t="shared" si="1514"/>
        <v>0</v>
      </c>
      <c r="U6932">
        <f t="shared" si="1515"/>
        <v>0</v>
      </c>
      <c r="V6932">
        <f t="shared" si="1516"/>
        <v>0</v>
      </c>
      <c r="W6932">
        <f t="shared" si="1517"/>
        <v>1</v>
      </c>
      <c r="X6932">
        <f t="shared" si="1518"/>
        <v>0</v>
      </c>
      <c r="Y6932">
        <f t="shared" si="1519"/>
        <v>0</v>
      </c>
      <c r="Z6932">
        <f t="shared" si="1520"/>
        <v>1</v>
      </c>
      <c r="AA6932">
        <f t="shared" si="1521"/>
        <v>0</v>
      </c>
      <c r="AB6932">
        <f t="shared" si="1522"/>
        <v>0</v>
      </c>
      <c r="AC6932">
        <f t="shared" si="1523"/>
        <v>0</v>
      </c>
      <c r="AD6932">
        <f t="shared" si="1524"/>
        <v>0</v>
      </c>
      <c r="AE6932">
        <f t="shared" si="1525"/>
        <v>0</v>
      </c>
    </row>
    <row r="6933" spans="2:31" x14ac:dyDescent="0.3">
      <c r="B6933" s="1" t="s">
        <v>4695</v>
      </c>
      <c r="C6933">
        <v>3</v>
      </c>
      <c r="D6933" s="2">
        <v>41507</v>
      </c>
      <c r="E6933" s="2">
        <v>41513</v>
      </c>
      <c r="F6933" s="2">
        <v>41546</v>
      </c>
      <c r="G6933">
        <f t="shared" si="1512"/>
        <v>41</v>
      </c>
      <c r="H6933" s="1" t="s">
        <v>5</v>
      </c>
      <c r="I6933" t="s">
        <v>11778</v>
      </c>
      <c r="J6933" s="9">
        <v>1</v>
      </c>
      <c r="K6933" s="1">
        <v>41</v>
      </c>
      <c r="L6933" s="1">
        <v>4.8780487800000003</v>
      </c>
      <c r="M6933" s="1">
        <v>4.8780487800000003</v>
      </c>
      <c r="N6933" s="1">
        <v>81.86</v>
      </c>
      <c r="O6933" s="1">
        <v>0.12121212100000001</v>
      </c>
      <c r="P6933" s="1">
        <v>1</v>
      </c>
      <c r="Q6933" s="1">
        <v>0</v>
      </c>
      <c r="R6933" s="1">
        <v>0</v>
      </c>
      <c r="S6933">
        <f t="shared" si="1513"/>
        <v>1</v>
      </c>
      <c r="T6933">
        <f t="shared" si="1514"/>
        <v>0</v>
      </c>
      <c r="U6933">
        <f t="shared" si="1515"/>
        <v>0</v>
      </c>
      <c r="V6933">
        <f t="shared" si="1516"/>
        <v>0</v>
      </c>
      <c r="W6933">
        <f t="shared" si="1517"/>
        <v>1</v>
      </c>
      <c r="X6933">
        <f t="shared" si="1518"/>
        <v>0</v>
      </c>
      <c r="Y6933">
        <f t="shared" si="1519"/>
        <v>0</v>
      </c>
      <c r="Z6933">
        <f t="shared" si="1520"/>
        <v>0</v>
      </c>
      <c r="AA6933">
        <f t="shared" si="1521"/>
        <v>1</v>
      </c>
      <c r="AB6933">
        <f t="shared" si="1522"/>
        <v>0</v>
      </c>
      <c r="AC6933">
        <f t="shared" si="1523"/>
        <v>0</v>
      </c>
      <c r="AD6933">
        <f t="shared" si="1524"/>
        <v>0</v>
      </c>
      <c r="AE6933">
        <f t="shared" si="1525"/>
        <v>0</v>
      </c>
    </row>
    <row r="6934" spans="2:31" x14ac:dyDescent="0.3">
      <c r="B6934" s="1" t="s">
        <v>4885</v>
      </c>
      <c r="C6934">
        <v>6</v>
      </c>
      <c r="D6934" s="2">
        <v>41530</v>
      </c>
      <c r="E6934" s="2">
        <v>41530</v>
      </c>
      <c r="F6934" s="2">
        <v>41561</v>
      </c>
      <c r="G6934">
        <f t="shared" si="1512"/>
        <v>38</v>
      </c>
      <c r="H6934" s="1" t="s">
        <v>10</v>
      </c>
      <c r="I6934" t="s">
        <v>11779</v>
      </c>
      <c r="J6934" s="9">
        <v>1</v>
      </c>
      <c r="K6934" s="1">
        <v>38</v>
      </c>
      <c r="L6934" s="1">
        <v>5.263157895</v>
      </c>
      <c r="M6934" s="1">
        <v>0</v>
      </c>
      <c r="N6934" s="1">
        <v>56.95</v>
      </c>
      <c r="O6934" s="1">
        <v>6.4516129000000005E-2</v>
      </c>
      <c r="P6934" s="1">
        <v>1</v>
      </c>
      <c r="Q6934" s="1">
        <v>0</v>
      </c>
      <c r="R6934" s="1">
        <v>0</v>
      </c>
      <c r="S6934">
        <f t="shared" si="1513"/>
        <v>1</v>
      </c>
      <c r="T6934">
        <f t="shared" si="1514"/>
        <v>0</v>
      </c>
      <c r="U6934">
        <f t="shared" si="1515"/>
        <v>1</v>
      </c>
      <c r="V6934">
        <f t="shared" si="1516"/>
        <v>0</v>
      </c>
      <c r="W6934">
        <f t="shared" si="1517"/>
        <v>0</v>
      </c>
      <c r="X6934">
        <f t="shared" si="1518"/>
        <v>0</v>
      </c>
      <c r="Y6934">
        <f t="shared" si="1519"/>
        <v>1</v>
      </c>
      <c r="Z6934">
        <f t="shared" si="1520"/>
        <v>0</v>
      </c>
      <c r="AA6934">
        <f t="shared" si="1521"/>
        <v>0</v>
      </c>
      <c r="AB6934">
        <f t="shared" si="1522"/>
        <v>0</v>
      </c>
      <c r="AC6934">
        <f t="shared" si="1523"/>
        <v>0</v>
      </c>
      <c r="AD6934">
        <f t="shared" si="1524"/>
        <v>0</v>
      </c>
      <c r="AE6934">
        <f t="shared" si="1525"/>
        <v>0</v>
      </c>
    </row>
    <row r="6935" spans="2:31" x14ac:dyDescent="0.3">
      <c r="B6935" s="1" t="s">
        <v>11074</v>
      </c>
      <c r="C6935">
        <v>3</v>
      </c>
      <c r="D6935" s="2">
        <v>42548</v>
      </c>
      <c r="E6935" s="2">
        <v>42557</v>
      </c>
      <c r="F6935" s="2">
        <v>42774</v>
      </c>
      <c r="G6935">
        <f t="shared" si="1512"/>
        <v>6.7142857142857144</v>
      </c>
      <c r="H6935" s="1" t="s">
        <v>3</v>
      </c>
      <c r="I6935" t="s">
        <v>11779</v>
      </c>
      <c r="J6935" s="9">
        <v>1</v>
      </c>
      <c r="K6935" s="1">
        <v>47</v>
      </c>
      <c r="L6935" s="1">
        <v>0</v>
      </c>
      <c r="M6935" s="1">
        <v>0</v>
      </c>
      <c r="N6935" s="1">
        <v>88.07</v>
      </c>
      <c r="O6935" s="1">
        <v>4.6082949308755797E-2</v>
      </c>
      <c r="P6935" s="1">
        <v>0</v>
      </c>
      <c r="Q6935" s="1">
        <v>0</v>
      </c>
      <c r="R6935" s="1">
        <v>0</v>
      </c>
      <c r="S6935">
        <f t="shared" si="1513"/>
        <v>7</v>
      </c>
      <c r="T6935">
        <f t="shared" si="1514"/>
        <v>1</v>
      </c>
      <c r="U6935">
        <f t="shared" si="1515"/>
        <v>1</v>
      </c>
      <c r="V6935">
        <f t="shared" si="1516"/>
        <v>0</v>
      </c>
      <c r="W6935">
        <f t="shared" si="1517"/>
        <v>0</v>
      </c>
      <c r="X6935">
        <f t="shared" si="1518"/>
        <v>0</v>
      </c>
      <c r="Y6935">
        <f t="shared" si="1519"/>
        <v>0</v>
      </c>
      <c r="Z6935">
        <f t="shared" si="1520"/>
        <v>0</v>
      </c>
      <c r="AA6935">
        <f t="shared" si="1521"/>
        <v>0</v>
      </c>
      <c r="AB6935">
        <f t="shared" si="1522"/>
        <v>0</v>
      </c>
      <c r="AC6935">
        <f t="shared" si="1523"/>
        <v>1</v>
      </c>
      <c r="AD6935">
        <f t="shared" si="1524"/>
        <v>0</v>
      </c>
      <c r="AE6935">
        <f t="shared" si="1525"/>
        <v>0</v>
      </c>
    </row>
    <row r="6936" spans="2:31" x14ac:dyDescent="0.3">
      <c r="B6936" s="1" t="s">
        <v>248</v>
      </c>
      <c r="C6936">
        <v>1</v>
      </c>
      <c r="D6936" s="2">
        <v>41330</v>
      </c>
      <c r="E6936" s="2">
        <v>41334</v>
      </c>
      <c r="F6936" s="2">
        <v>41445</v>
      </c>
      <c r="G6936">
        <f t="shared" si="1512"/>
        <v>0</v>
      </c>
      <c r="H6936" s="1" t="s">
        <v>249</v>
      </c>
      <c r="I6936" t="s">
        <v>11780</v>
      </c>
      <c r="J6936" s="9">
        <v>0</v>
      </c>
      <c r="K6936" s="1">
        <v>0</v>
      </c>
      <c r="L6936" s="1">
        <v>0</v>
      </c>
      <c r="M6936" s="1">
        <v>0</v>
      </c>
      <c r="N6936" s="1">
        <v>63.39</v>
      </c>
      <c r="O6936" s="1">
        <v>8.1081080999999999E-2</v>
      </c>
      <c r="P6936" s="1">
        <v>0</v>
      </c>
      <c r="Q6936" s="1">
        <v>0</v>
      </c>
      <c r="R6936" s="1">
        <v>0</v>
      </c>
      <c r="S6936">
        <f t="shared" si="1513"/>
        <v>3</v>
      </c>
      <c r="T6936">
        <f t="shared" si="1514"/>
        <v>1</v>
      </c>
      <c r="U6936">
        <f t="shared" si="1515"/>
        <v>0</v>
      </c>
      <c r="V6936">
        <f t="shared" si="1516"/>
        <v>1</v>
      </c>
      <c r="W6936">
        <f t="shared" si="1517"/>
        <v>0</v>
      </c>
      <c r="X6936">
        <f t="shared" si="1518"/>
        <v>0</v>
      </c>
      <c r="Y6936">
        <f t="shared" si="1519"/>
        <v>0</v>
      </c>
      <c r="Z6936">
        <f t="shared" si="1520"/>
        <v>0</v>
      </c>
      <c r="AA6936">
        <f t="shared" si="1521"/>
        <v>0</v>
      </c>
      <c r="AB6936">
        <f t="shared" si="1522"/>
        <v>0</v>
      </c>
      <c r="AC6936">
        <f t="shared" si="1523"/>
        <v>0</v>
      </c>
      <c r="AD6936">
        <f t="shared" si="1524"/>
        <v>1</v>
      </c>
      <c r="AE6936">
        <f t="shared" si="1525"/>
        <v>0</v>
      </c>
    </row>
    <row r="6937" spans="2:31" x14ac:dyDescent="0.3">
      <c r="B6937" s="1" t="s">
        <v>10879</v>
      </c>
      <c r="C6937">
        <v>0</v>
      </c>
      <c r="D6937" s="2">
        <v>41601</v>
      </c>
      <c r="E6937" s="2">
        <v>41601</v>
      </c>
      <c r="F6937" s="2">
        <v>41643</v>
      </c>
      <c r="G6937">
        <f t="shared" si="1512"/>
        <v>25</v>
      </c>
      <c r="H6937" s="1" t="s">
        <v>12</v>
      </c>
      <c r="I6937" t="s">
        <v>11778</v>
      </c>
      <c r="J6937" s="9">
        <v>1</v>
      </c>
      <c r="K6937" s="1">
        <v>25</v>
      </c>
      <c r="L6937" s="1">
        <v>52</v>
      </c>
      <c r="M6937" s="1">
        <v>12</v>
      </c>
      <c r="N6937" s="1">
        <v>41.64</v>
      </c>
      <c r="O6937" s="1">
        <v>7.1428570999999996E-2</v>
      </c>
      <c r="P6937" s="1">
        <v>1</v>
      </c>
      <c r="Q6937" s="1">
        <v>1</v>
      </c>
      <c r="R6937" s="1">
        <v>0</v>
      </c>
      <c r="S6937">
        <f t="shared" si="1513"/>
        <v>1</v>
      </c>
      <c r="T6937">
        <f t="shared" si="1514"/>
        <v>0</v>
      </c>
      <c r="U6937">
        <f t="shared" si="1515"/>
        <v>0</v>
      </c>
      <c r="V6937">
        <f t="shared" si="1516"/>
        <v>0</v>
      </c>
      <c r="W6937">
        <f t="shared" si="1517"/>
        <v>1</v>
      </c>
      <c r="X6937">
        <f t="shared" si="1518"/>
        <v>0</v>
      </c>
      <c r="Y6937">
        <f t="shared" si="1519"/>
        <v>0</v>
      </c>
      <c r="Z6937">
        <f t="shared" si="1520"/>
        <v>1</v>
      </c>
      <c r="AA6937">
        <f t="shared" si="1521"/>
        <v>0</v>
      </c>
      <c r="AB6937">
        <f t="shared" si="1522"/>
        <v>0</v>
      </c>
      <c r="AC6937">
        <f t="shared" si="1523"/>
        <v>0</v>
      </c>
      <c r="AD6937">
        <f t="shared" si="1524"/>
        <v>0</v>
      </c>
      <c r="AE6937">
        <f t="shared" si="1525"/>
        <v>0</v>
      </c>
    </row>
    <row r="6938" spans="2:31" x14ac:dyDescent="0.3">
      <c r="B6938" s="1" t="s">
        <v>6359</v>
      </c>
      <c r="C6938">
        <v>2</v>
      </c>
      <c r="D6938" s="2">
        <v>41618</v>
      </c>
      <c r="E6938" s="2">
        <v>41618</v>
      </c>
      <c r="F6938" s="2">
        <v>41645</v>
      </c>
      <c r="G6938">
        <f t="shared" si="1512"/>
        <v>28</v>
      </c>
      <c r="H6938" s="1" t="s">
        <v>12</v>
      </c>
      <c r="I6938" t="s">
        <v>11781</v>
      </c>
      <c r="J6938" s="9">
        <v>1</v>
      </c>
      <c r="K6938" s="1">
        <v>28</v>
      </c>
      <c r="L6938" s="1">
        <v>39.285714290000001</v>
      </c>
      <c r="M6938" s="1">
        <v>7.1428571429999996</v>
      </c>
      <c r="N6938" s="1">
        <v>137.93</v>
      </c>
      <c r="O6938" s="1">
        <v>0.111111111</v>
      </c>
      <c r="P6938" s="1">
        <v>1</v>
      </c>
      <c r="Q6938" s="1">
        <v>0</v>
      </c>
      <c r="R6938" s="1">
        <v>0</v>
      </c>
      <c r="S6938">
        <f t="shared" si="1513"/>
        <v>0</v>
      </c>
      <c r="T6938">
        <f t="shared" si="1514"/>
        <v>0</v>
      </c>
      <c r="U6938">
        <f t="shared" si="1515"/>
        <v>0</v>
      </c>
      <c r="V6938">
        <f t="shared" si="1516"/>
        <v>0</v>
      </c>
      <c r="W6938">
        <f t="shared" si="1517"/>
        <v>0</v>
      </c>
      <c r="X6938">
        <f t="shared" si="1518"/>
        <v>1</v>
      </c>
      <c r="Y6938">
        <f t="shared" si="1519"/>
        <v>0</v>
      </c>
      <c r="Z6938">
        <f t="shared" si="1520"/>
        <v>1</v>
      </c>
      <c r="AA6938">
        <f t="shared" si="1521"/>
        <v>0</v>
      </c>
      <c r="AB6938">
        <f t="shared" si="1522"/>
        <v>0</v>
      </c>
      <c r="AC6938">
        <f t="shared" si="1523"/>
        <v>0</v>
      </c>
      <c r="AD6938">
        <f t="shared" si="1524"/>
        <v>0</v>
      </c>
      <c r="AE6938">
        <f t="shared" si="1525"/>
        <v>0</v>
      </c>
    </row>
    <row r="6939" spans="2:31" x14ac:dyDescent="0.3">
      <c r="B6939" s="1" t="s">
        <v>4328</v>
      </c>
      <c r="C6939">
        <v>1</v>
      </c>
      <c r="D6939" s="2">
        <v>40479</v>
      </c>
      <c r="E6939" s="2">
        <v>40498</v>
      </c>
      <c r="F6939" s="2">
        <v>40743</v>
      </c>
      <c r="G6939">
        <f t="shared" si="1512"/>
        <v>2</v>
      </c>
      <c r="H6939" s="1" t="s">
        <v>5</v>
      </c>
      <c r="I6939" t="s">
        <v>11779</v>
      </c>
      <c r="J6939" s="9">
        <v>1</v>
      </c>
      <c r="K6939" s="1">
        <v>16</v>
      </c>
      <c r="L6939" s="1">
        <v>0</v>
      </c>
      <c r="M6939" s="1">
        <v>0</v>
      </c>
      <c r="N6939" s="1">
        <v>36.94</v>
      </c>
      <c r="O6939" s="1">
        <v>8.1632649999999994E-3</v>
      </c>
      <c r="P6939" s="1">
        <v>0</v>
      </c>
      <c r="Q6939" s="1">
        <v>0</v>
      </c>
      <c r="R6939" s="1">
        <v>0</v>
      </c>
      <c r="S6939">
        <f t="shared" si="1513"/>
        <v>8</v>
      </c>
      <c r="T6939">
        <f t="shared" si="1514"/>
        <v>0</v>
      </c>
      <c r="U6939">
        <f t="shared" si="1515"/>
        <v>1</v>
      </c>
      <c r="V6939">
        <f t="shared" si="1516"/>
        <v>0</v>
      </c>
      <c r="W6939">
        <f t="shared" si="1517"/>
        <v>0</v>
      </c>
      <c r="X6939">
        <f t="shared" si="1518"/>
        <v>0</v>
      </c>
      <c r="Y6939">
        <f t="shared" si="1519"/>
        <v>0</v>
      </c>
      <c r="Z6939">
        <f t="shared" si="1520"/>
        <v>0</v>
      </c>
      <c r="AA6939">
        <f t="shared" si="1521"/>
        <v>1</v>
      </c>
      <c r="AB6939">
        <f t="shared" si="1522"/>
        <v>0</v>
      </c>
      <c r="AC6939">
        <f t="shared" si="1523"/>
        <v>0</v>
      </c>
      <c r="AD6939">
        <f t="shared" si="1524"/>
        <v>0</v>
      </c>
      <c r="AE6939">
        <f t="shared" si="1525"/>
        <v>0</v>
      </c>
    </row>
    <row r="6940" spans="2:31" x14ac:dyDescent="0.3">
      <c r="B6940" s="1" t="s">
        <v>11545</v>
      </c>
      <c r="C6940">
        <v>2</v>
      </c>
      <c r="D6940" s="2">
        <v>42947</v>
      </c>
      <c r="E6940" s="2">
        <v>42984</v>
      </c>
      <c r="F6940" s="2">
        <v>43046</v>
      </c>
      <c r="G6940">
        <f t="shared" si="1512"/>
        <v>21</v>
      </c>
      <c r="H6940" s="1" t="s">
        <v>3</v>
      </c>
      <c r="I6940" t="s">
        <v>11780</v>
      </c>
      <c r="J6940" s="9">
        <v>1</v>
      </c>
      <c r="K6940" s="1">
        <v>42</v>
      </c>
      <c r="L6940" s="1">
        <v>9.5238095240000007</v>
      </c>
      <c r="M6940" s="1">
        <v>2.3809523810000002</v>
      </c>
      <c r="N6940" s="1">
        <v>139.44999999999999</v>
      </c>
      <c r="O6940" s="1">
        <v>4.8387096774193498E-2</v>
      </c>
      <c r="P6940" s="1">
        <v>1</v>
      </c>
      <c r="Q6940" s="1">
        <v>0</v>
      </c>
      <c r="R6940" s="1">
        <v>0</v>
      </c>
      <c r="S6940">
        <f t="shared" si="1513"/>
        <v>2</v>
      </c>
      <c r="T6940">
        <f t="shared" si="1514"/>
        <v>1</v>
      </c>
      <c r="U6940">
        <f t="shared" si="1515"/>
        <v>0</v>
      </c>
      <c r="V6940">
        <f t="shared" si="1516"/>
        <v>1</v>
      </c>
      <c r="W6940">
        <f t="shared" si="1517"/>
        <v>0</v>
      </c>
      <c r="X6940">
        <f t="shared" si="1518"/>
        <v>0</v>
      </c>
      <c r="Y6940">
        <f t="shared" si="1519"/>
        <v>0</v>
      </c>
      <c r="Z6940">
        <f t="shared" si="1520"/>
        <v>0</v>
      </c>
      <c r="AA6940">
        <f t="shared" si="1521"/>
        <v>0</v>
      </c>
      <c r="AB6940">
        <f t="shared" si="1522"/>
        <v>0</v>
      </c>
      <c r="AC6940">
        <f t="shared" si="1523"/>
        <v>1</v>
      </c>
      <c r="AD6940">
        <f t="shared" si="1524"/>
        <v>0</v>
      </c>
      <c r="AE6940">
        <f t="shared" si="1525"/>
        <v>0</v>
      </c>
    </row>
    <row r="6941" spans="2:31" x14ac:dyDescent="0.3">
      <c r="B6941" s="1" t="s">
        <v>3466</v>
      </c>
      <c r="C6941">
        <v>0</v>
      </c>
      <c r="D6941" s="2">
        <v>41149</v>
      </c>
      <c r="E6941" s="2">
        <v>41156</v>
      </c>
      <c r="F6941" s="2">
        <v>41172</v>
      </c>
      <c r="G6941">
        <f t="shared" si="1512"/>
        <v>8</v>
      </c>
      <c r="H6941" s="1" t="s">
        <v>244</v>
      </c>
      <c r="I6941" t="s">
        <v>11780</v>
      </c>
      <c r="J6941" s="9">
        <v>1</v>
      </c>
      <c r="K6941" s="1">
        <v>8</v>
      </c>
      <c r="L6941" s="1">
        <v>75</v>
      </c>
      <c r="M6941" s="1">
        <v>0</v>
      </c>
      <c r="N6941" s="1">
        <v>56.49</v>
      </c>
      <c r="O6941" s="1">
        <v>0.125</v>
      </c>
      <c r="P6941" s="1">
        <v>1</v>
      </c>
      <c r="Q6941" s="1">
        <v>0</v>
      </c>
      <c r="R6941" s="1">
        <v>0</v>
      </c>
      <c r="S6941">
        <f t="shared" si="1513"/>
        <v>0</v>
      </c>
      <c r="T6941">
        <f t="shared" si="1514"/>
        <v>1</v>
      </c>
      <c r="U6941">
        <f t="shared" si="1515"/>
        <v>0</v>
      </c>
      <c r="V6941">
        <f t="shared" si="1516"/>
        <v>1</v>
      </c>
      <c r="W6941">
        <f t="shared" si="1517"/>
        <v>0</v>
      </c>
      <c r="X6941">
        <f t="shared" si="1518"/>
        <v>0</v>
      </c>
      <c r="Y6941">
        <f t="shared" si="1519"/>
        <v>0</v>
      </c>
      <c r="Z6941">
        <f t="shared" si="1520"/>
        <v>0</v>
      </c>
      <c r="AA6941">
        <f t="shared" si="1521"/>
        <v>0</v>
      </c>
      <c r="AB6941">
        <f t="shared" si="1522"/>
        <v>0</v>
      </c>
      <c r="AC6941">
        <f t="shared" si="1523"/>
        <v>0</v>
      </c>
      <c r="AD6941">
        <f t="shared" si="1524"/>
        <v>0</v>
      </c>
      <c r="AE6941">
        <f t="shared" si="1525"/>
        <v>1</v>
      </c>
    </row>
    <row r="6942" spans="2:31" x14ac:dyDescent="0.3">
      <c r="B6942" s="1" t="s">
        <v>736</v>
      </c>
      <c r="C6942">
        <v>3</v>
      </c>
      <c r="D6942" s="2">
        <v>41375</v>
      </c>
      <c r="E6942" s="2">
        <v>41375</v>
      </c>
      <c r="F6942" s="2">
        <v>41400</v>
      </c>
      <c r="G6942">
        <f t="shared" si="1512"/>
        <v>45</v>
      </c>
      <c r="H6942" s="1" t="s">
        <v>12</v>
      </c>
      <c r="I6942" t="s">
        <v>11779</v>
      </c>
      <c r="J6942" s="9">
        <v>1</v>
      </c>
      <c r="K6942" s="1">
        <v>45</v>
      </c>
      <c r="L6942" s="1">
        <v>0</v>
      </c>
      <c r="M6942" s="1">
        <v>0</v>
      </c>
      <c r="N6942" s="1">
        <v>88.16</v>
      </c>
      <c r="O6942" s="1">
        <v>0.12</v>
      </c>
      <c r="P6942" s="1">
        <v>1</v>
      </c>
      <c r="Q6942" s="1">
        <v>0</v>
      </c>
      <c r="R6942" s="1">
        <v>0</v>
      </c>
      <c r="S6942">
        <f t="shared" si="1513"/>
        <v>0</v>
      </c>
      <c r="T6942">
        <f t="shared" si="1514"/>
        <v>0</v>
      </c>
      <c r="U6942">
        <f t="shared" si="1515"/>
        <v>1</v>
      </c>
      <c r="V6942">
        <f t="shared" si="1516"/>
        <v>0</v>
      </c>
      <c r="W6942">
        <f t="shared" si="1517"/>
        <v>0</v>
      </c>
      <c r="X6942">
        <f t="shared" si="1518"/>
        <v>0</v>
      </c>
      <c r="Y6942">
        <f t="shared" si="1519"/>
        <v>0</v>
      </c>
      <c r="Z6942">
        <f t="shared" si="1520"/>
        <v>1</v>
      </c>
      <c r="AA6942">
        <f t="shared" si="1521"/>
        <v>0</v>
      </c>
      <c r="AB6942">
        <f t="shared" si="1522"/>
        <v>0</v>
      </c>
      <c r="AC6942">
        <f t="shared" si="1523"/>
        <v>0</v>
      </c>
      <c r="AD6942">
        <f t="shared" si="1524"/>
        <v>0</v>
      </c>
      <c r="AE6942">
        <f t="shared" si="1525"/>
        <v>0</v>
      </c>
    </row>
    <row r="6943" spans="2:31" x14ac:dyDescent="0.3">
      <c r="B6943" s="1" t="s">
        <v>3972</v>
      </c>
      <c r="C6943">
        <v>6</v>
      </c>
      <c r="D6943" s="2">
        <v>40679</v>
      </c>
      <c r="E6943" s="2">
        <v>40679</v>
      </c>
      <c r="F6943" s="2">
        <v>40691</v>
      </c>
      <c r="G6943">
        <f t="shared" si="1512"/>
        <v>46</v>
      </c>
      <c r="H6943" s="1" t="s">
        <v>12</v>
      </c>
      <c r="I6943" t="s">
        <v>11779</v>
      </c>
      <c r="J6943" s="9">
        <v>1</v>
      </c>
      <c r="K6943" s="1">
        <v>46</v>
      </c>
      <c r="L6943" s="1">
        <v>2.1739130430000002</v>
      </c>
      <c r="M6943" s="1">
        <v>0</v>
      </c>
      <c r="N6943" s="1">
        <v>52.43</v>
      </c>
      <c r="O6943" s="1">
        <v>0.16666666699999999</v>
      </c>
      <c r="P6943" s="1">
        <v>0</v>
      </c>
      <c r="Q6943" s="1">
        <v>0</v>
      </c>
      <c r="R6943" s="1">
        <v>0</v>
      </c>
      <c r="S6943">
        <f t="shared" si="1513"/>
        <v>0</v>
      </c>
      <c r="T6943">
        <f t="shared" si="1514"/>
        <v>0</v>
      </c>
      <c r="U6943">
        <f t="shared" si="1515"/>
        <v>1</v>
      </c>
      <c r="V6943">
        <f t="shared" si="1516"/>
        <v>0</v>
      </c>
      <c r="W6943">
        <f t="shared" si="1517"/>
        <v>0</v>
      </c>
      <c r="X6943">
        <f t="shared" si="1518"/>
        <v>0</v>
      </c>
      <c r="Y6943">
        <f t="shared" si="1519"/>
        <v>0</v>
      </c>
      <c r="Z6943">
        <f t="shared" si="1520"/>
        <v>1</v>
      </c>
      <c r="AA6943">
        <f t="shared" si="1521"/>
        <v>0</v>
      </c>
      <c r="AB6943">
        <f t="shared" si="1522"/>
        <v>0</v>
      </c>
      <c r="AC6943">
        <f t="shared" si="1523"/>
        <v>0</v>
      </c>
      <c r="AD6943">
        <f t="shared" si="1524"/>
        <v>0</v>
      </c>
      <c r="AE6943">
        <f t="shared" si="1525"/>
        <v>0</v>
      </c>
    </row>
    <row r="6944" spans="2:31" x14ac:dyDescent="0.3">
      <c r="B6944" s="1" t="s">
        <v>4315</v>
      </c>
      <c r="C6944">
        <v>1</v>
      </c>
      <c r="D6944" s="2">
        <v>40800</v>
      </c>
      <c r="E6944" s="2">
        <v>40801</v>
      </c>
      <c r="F6944" s="2">
        <v>40865</v>
      </c>
      <c r="G6944">
        <f t="shared" si="1512"/>
        <v>8</v>
      </c>
      <c r="H6944" s="1" t="s">
        <v>3</v>
      </c>
      <c r="I6944" t="s">
        <v>11779</v>
      </c>
      <c r="J6944" s="9">
        <v>1</v>
      </c>
      <c r="K6944" s="1">
        <v>16</v>
      </c>
      <c r="L6944" s="1">
        <v>0</v>
      </c>
      <c r="M6944" s="1">
        <v>0</v>
      </c>
      <c r="N6944" s="1">
        <v>53.16</v>
      </c>
      <c r="O6944" s="1">
        <v>3.125E-2</v>
      </c>
      <c r="P6944" s="1">
        <v>0</v>
      </c>
      <c r="Q6944" s="1">
        <v>0</v>
      </c>
      <c r="R6944" s="1">
        <v>0</v>
      </c>
      <c r="S6944">
        <f t="shared" si="1513"/>
        <v>2</v>
      </c>
      <c r="T6944">
        <f t="shared" si="1514"/>
        <v>1</v>
      </c>
      <c r="U6944">
        <f t="shared" si="1515"/>
        <v>1</v>
      </c>
      <c r="V6944">
        <f t="shared" si="1516"/>
        <v>0</v>
      </c>
      <c r="W6944">
        <f t="shared" si="1517"/>
        <v>0</v>
      </c>
      <c r="X6944">
        <f t="shared" si="1518"/>
        <v>0</v>
      </c>
      <c r="Y6944">
        <f t="shared" si="1519"/>
        <v>0</v>
      </c>
      <c r="Z6944">
        <f t="shared" si="1520"/>
        <v>0</v>
      </c>
      <c r="AA6944">
        <f t="shared" si="1521"/>
        <v>0</v>
      </c>
      <c r="AB6944">
        <f t="shared" si="1522"/>
        <v>0</v>
      </c>
      <c r="AC6944">
        <f t="shared" si="1523"/>
        <v>1</v>
      </c>
      <c r="AD6944">
        <f t="shared" si="1524"/>
        <v>0</v>
      </c>
      <c r="AE6944">
        <f t="shared" si="1525"/>
        <v>0</v>
      </c>
    </row>
    <row r="6945" spans="2:31" x14ac:dyDescent="0.3">
      <c r="B6945" s="1" t="s">
        <v>3954</v>
      </c>
      <c r="C6945">
        <v>1</v>
      </c>
      <c r="D6945" s="2">
        <v>40812</v>
      </c>
      <c r="E6945" s="2">
        <v>40812</v>
      </c>
      <c r="F6945" s="2">
        <v>40833</v>
      </c>
      <c r="G6945">
        <f t="shared" si="1512"/>
        <v>16</v>
      </c>
      <c r="H6945" s="1" t="s">
        <v>12</v>
      </c>
      <c r="I6945" t="s">
        <v>11778</v>
      </c>
      <c r="J6945" s="9">
        <v>1</v>
      </c>
      <c r="K6945" s="1">
        <v>16</v>
      </c>
      <c r="L6945" s="1">
        <v>0</v>
      </c>
      <c r="M6945" s="1">
        <v>0</v>
      </c>
      <c r="N6945" s="1">
        <v>59.16</v>
      </c>
      <c r="O6945" s="1">
        <v>9.5238094999999995E-2</v>
      </c>
      <c r="P6945" s="1">
        <v>0</v>
      </c>
      <c r="Q6945" s="1">
        <v>0</v>
      </c>
      <c r="R6945" s="1">
        <v>0</v>
      </c>
      <c r="S6945">
        <f t="shared" si="1513"/>
        <v>0</v>
      </c>
      <c r="T6945">
        <f t="shared" si="1514"/>
        <v>0</v>
      </c>
      <c r="U6945">
        <f t="shared" si="1515"/>
        <v>0</v>
      </c>
      <c r="V6945">
        <f t="shared" si="1516"/>
        <v>0</v>
      </c>
      <c r="W6945">
        <f t="shared" si="1517"/>
        <v>1</v>
      </c>
      <c r="X6945">
        <f t="shared" si="1518"/>
        <v>0</v>
      </c>
      <c r="Y6945">
        <f t="shared" si="1519"/>
        <v>0</v>
      </c>
      <c r="Z6945">
        <f t="shared" si="1520"/>
        <v>1</v>
      </c>
      <c r="AA6945">
        <f t="shared" si="1521"/>
        <v>0</v>
      </c>
      <c r="AB6945">
        <f t="shared" si="1522"/>
        <v>0</v>
      </c>
      <c r="AC6945">
        <f t="shared" si="1523"/>
        <v>0</v>
      </c>
      <c r="AD6945">
        <f t="shared" si="1524"/>
        <v>0</v>
      </c>
      <c r="AE6945">
        <f t="shared" si="1525"/>
        <v>0</v>
      </c>
    </row>
    <row r="6946" spans="2:31" x14ac:dyDescent="0.3">
      <c r="B6946" s="1" t="s">
        <v>6512</v>
      </c>
      <c r="C6946">
        <v>3</v>
      </c>
      <c r="D6946" s="2">
        <v>41641</v>
      </c>
      <c r="E6946" s="2">
        <v>41644</v>
      </c>
      <c r="F6946" s="2">
        <v>41654</v>
      </c>
      <c r="G6946">
        <f t="shared" si="1512"/>
        <v>16</v>
      </c>
      <c r="H6946" s="1" t="s">
        <v>22</v>
      </c>
      <c r="I6946" t="s">
        <v>11780</v>
      </c>
      <c r="J6946" s="9">
        <v>1</v>
      </c>
      <c r="K6946" s="1">
        <v>16</v>
      </c>
      <c r="L6946" s="1">
        <v>25</v>
      </c>
      <c r="M6946" s="1">
        <v>6.25</v>
      </c>
      <c r="N6946" s="1">
        <v>88.02</v>
      </c>
      <c r="O6946" s="1">
        <v>0.3</v>
      </c>
      <c r="P6946" s="1">
        <v>1</v>
      </c>
      <c r="Q6946" s="1">
        <v>1</v>
      </c>
      <c r="R6946" s="1">
        <v>1</v>
      </c>
      <c r="S6946">
        <f t="shared" si="1513"/>
        <v>0</v>
      </c>
      <c r="T6946">
        <f t="shared" si="1514"/>
        <v>0</v>
      </c>
      <c r="U6946">
        <f t="shared" si="1515"/>
        <v>0</v>
      </c>
      <c r="V6946">
        <f t="shared" si="1516"/>
        <v>1</v>
      </c>
      <c r="W6946">
        <f t="shared" si="1517"/>
        <v>0</v>
      </c>
      <c r="X6946">
        <f t="shared" si="1518"/>
        <v>0</v>
      </c>
      <c r="Y6946">
        <f t="shared" si="1519"/>
        <v>0</v>
      </c>
      <c r="Z6946">
        <f t="shared" si="1520"/>
        <v>0</v>
      </c>
      <c r="AA6946">
        <f t="shared" si="1521"/>
        <v>0</v>
      </c>
      <c r="AB6946">
        <f t="shared" si="1522"/>
        <v>1</v>
      </c>
      <c r="AC6946">
        <f t="shared" si="1523"/>
        <v>0</v>
      </c>
      <c r="AD6946">
        <f t="shared" si="1524"/>
        <v>0</v>
      </c>
      <c r="AE6946">
        <f t="shared" si="1525"/>
        <v>0</v>
      </c>
    </row>
    <row r="6947" spans="2:31" x14ac:dyDescent="0.3">
      <c r="B6947" s="1" t="s">
        <v>11254</v>
      </c>
      <c r="C6947">
        <v>4</v>
      </c>
      <c r="D6947" s="2">
        <v>42770</v>
      </c>
      <c r="E6947" s="2">
        <v>42771</v>
      </c>
      <c r="F6947" s="2">
        <v>43120</v>
      </c>
      <c r="G6947">
        <f t="shared" si="1512"/>
        <v>3.8181818181818183</v>
      </c>
      <c r="H6947" s="1" t="s">
        <v>10</v>
      </c>
      <c r="I6947" t="s">
        <v>11778</v>
      </c>
      <c r="J6947" s="9">
        <v>1</v>
      </c>
      <c r="K6947" s="1">
        <v>42</v>
      </c>
      <c r="L6947" s="1">
        <v>50</v>
      </c>
      <c r="M6947" s="1">
        <v>28.571428569999998</v>
      </c>
      <c r="N6947" s="1">
        <v>106.44</v>
      </c>
      <c r="O6947" s="1">
        <v>9.7421203438395401E-2</v>
      </c>
      <c r="P6947" s="1">
        <v>0</v>
      </c>
      <c r="Q6947" s="1">
        <v>0</v>
      </c>
      <c r="R6947" s="1">
        <v>0</v>
      </c>
      <c r="S6947">
        <f t="shared" si="1513"/>
        <v>11</v>
      </c>
      <c r="T6947">
        <f t="shared" si="1514"/>
        <v>0</v>
      </c>
      <c r="U6947">
        <f t="shared" si="1515"/>
        <v>0</v>
      </c>
      <c r="V6947">
        <f t="shared" si="1516"/>
        <v>0</v>
      </c>
      <c r="W6947">
        <f t="shared" si="1517"/>
        <v>1</v>
      </c>
      <c r="X6947">
        <f t="shared" si="1518"/>
        <v>0</v>
      </c>
      <c r="Y6947">
        <f t="shared" si="1519"/>
        <v>1</v>
      </c>
      <c r="Z6947">
        <f t="shared" si="1520"/>
        <v>0</v>
      </c>
      <c r="AA6947">
        <f t="shared" si="1521"/>
        <v>0</v>
      </c>
      <c r="AB6947">
        <f t="shared" si="1522"/>
        <v>0</v>
      </c>
      <c r="AC6947">
        <f t="shared" si="1523"/>
        <v>0</v>
      </c>
      <c r="AD6947">
        <f t="shared" si="1524"/>
        <v>0</v>
      </c>
      <c r="AE6947">
        <f t="shared" si="1525"/>
        <v>0</v>
      </c>
    </row>
    <row r="6948" spans="2:31" x14ac:dyDescent="0.3">
      <c r="B6948" s="1" t="s">
        <v>688</v>
      </c>
      <c r="C6948">
        <v>1</v>
      </c>
      <c r="D6948" s="2">
        <v>40446</v>
      </c>
      <c r="E6948" s="2">
        <v>40451</v>
      </c>
      <c r="F6948" s="2">
        <v>40856</v>
      </c>
      <c r="G6948">
        <f t="shared" si="1512"/>
        <v>0</v>
      </c>
      <c r="H6948" s="1" t="s">
        <v>22</v>
      </c>
      <c r="I6948" t="s">
        <v>11779</v>
      </c>
      <c r="J6948" s="9">
        <v>0</v>
      </c>
      <c r="K6948" s="1">
        <v>0</v>
      </c>
      <c r="L6948" s="1">
        <v>0</v>
      </c>
      <c r="M6948" s="1">
        <v>0</v>
      </c>
      <c r="N6948" s="1">
        <v>54.62</v>
      </c>
      <c r="O6948" s="1">
        <v>4.9382719999999996E-3</v>
      </c>
      <c r="P6948" s="1">
        <v>0</v>
      </c>
      <c r="Q6948" s="1">
        <v>0</v>
      </c>
      <c r="R6948" s="1">
        <v>0</v>
      </c>
      <c r="S6948">
        <f t="shared" si="1513"/>
        <v>13</v>
      </c>
      <c r="T6948">
        <f t="shared" si="1514"/>
        <v>0</v>
      </c>
      <c r="U6948">
        <f t="shared" si="1515"/>
        <v>1</v>
      </c>
      <c r="V6948">
        <f t="shared" si="1516"/>
        <v>0</v>
      </c>
      <c r="W6948">
        <f t="shared" si="1517"/>
        <v>0</v>
      </c>
      <c r="X6948">
        <f t="shared" si="1518"/>
        <v>0</v>
      </c>
      <c r="Y6948">
        <f t="shared" si="1519"/>
        <v>0</v>
      </c>
      <c r="Z6948">
        <f t="shared" si="1520"/>
        <v>0</v>
      </c>
      <c r="AA6948">
        <f t="shared" si="1521"/>
        <v>0</v>
      </c>
      <c r="AB6948">
        <f t="shared" si="1522"/>
        <v>1</v>
      </c>
      <c r="AC6948">
        <f t="shared" si="1523"/>
        <v>0</v>
      </c>
      <c r="AD6948">
        <f t="shared" si="1524"/>
        <v>0</v>
      </c>
      <c r="AE6948">
        <f t="shared" si="1525"/>
        <v>0</v>
      </c>
    </row>
    <row r="6949" spans="2:31" x14ac:dyDescent="0.3">
      <c r="B6949" s="1" t="s">
        <v>4092</v>
      </c>
      <c r="C6949">
        <v>6</v>
      </c>
      <c r="D6949" s="2">
        <v>41167</v>
      </c>
      <c r="E6949" s="2">
        <v>41595</v>
      </c>
      <c r="F6949" s="2">
        <v>41618</v>
      </c>
      <c r="G6949">
        <f t="shared" si="1512"/>
        <v>40</v>
      </c>
      <c r="H6949" s="1" t="s">
        <v>10</v>
      </c>
      <c r="I6949" t="s">
        <v>11778</v>
      </c>
      <c r="J6949" s="9">
        <v>1</v>
      </c>
      <c r="K6949" s="1">
        <v>40</v>
      </c>
      <c r="L6949" s="1">
        <v>20</v>
      </c>
      <c r="M6949" s="1">
        <v>0</v>
      </c>
      <c r="N6949" s="1">
        <v>46.25</v>
      </c>
      <c r="O6949" s="1">
        <v>8.6956521999999994E-2</v>
      </c>
      <c r="P6949" s="1">
        <v>0</v>
      </c>
      <c r="Q6949" s="1">
        <v>0</v>
      </c>
      <c r="R6949" s="1">
        <v>0</v>
      </c>
      <c r="S6949">
        <f t="shared" si="1513"/>
        <v>0</v>
      </c>
      <c r="T6949">
        <f t="shared" si="1514"/>
        <v>0</v>
      </c>
      <c r="U6949">
        <f t="shared" si="1515"/>
        <v>0</v>
      </c>
      <c r="V6949">
        <f t="shared" si="1516"/>
        <v>0</v>
      </c>
      <c r="W6949">
        <f t="shared" si="1517"/>
        <v>1</v>
      </c>
      <c r="X6949">
        <f t="shared" si="1518"/>
        <v>0</v>
      </c>
      <c r="Y6949">
        <f t="shared" si="1519"/>
        <v>1</v>
      </c>
      <c r="Z6949">
        <f t="shared" si="1520"/>
        <v>0</v>
      </c>
      <c r="AA6949">
        <f t="shared" si="1521"/>
        <v>0</v>
      </c>
      <c r="AB6949">
        <f t="shared" si="1522"/>
        <v>0</v>
      </c>
      <c r="AC6949">
        <f t="shared" si="1523"/>
        <v>0</v>
      </c>
      <c r="AD6949">
        <f t="shared" si="1524"/>
        <v>0</v>
      </c>
      <c r="AE6949">
        <f t="shared" si="1525"/>
        <v>0</v>
      </c>
    </row>
    <row r="6950" spans="2:31" x14ac:dyDescent="0.3">
      <c r="B6950" s="1" t="s">
        <v>1109</v>
      </c>
      <c r="C6950">
        <v>0</v>
      </c>
      <c r="D6950" s="2">
        <v>40742</v>
      </c>
      <c r="E6950" s="2">
        <v>40748</v>
      </c>
      <c r="F6950" s="2">
        <v>41658</v>
      </c>
      <c r="G6950">
        <f t="shared" si="1512"/>
        <v>0.17241379310344829</v>
      </c>
      <c r="H6950" s="1" t="s">
        <v>10</v>
      </c>
      <c r="I6950" t="s">
        <v>11778</v>
      </c>
      <c r="J6950" s="9">
        <v>0</v>
      </c>
      <c r="K6950" s="1">
        <v>5</v>
      </c>
      <c r="L6950" s="1">
        <v>80</v>
      </c>
      <c r="M6950" s="1">
        <v>0</v>
      </c>
      <c r="N6950" s="1">
        <v>43.79</v>
      </c>
      <c r="O6950" s="1">
        <v>4.395604E-3</v>
      </c>
      <c r="P6950" s="1">
        <v>1</v>
      </c>
      <c r="Q6950" s="1">
        <v>1</v>
      </c>
      <c r="R6950" s="1">
        <v>0</v>
      </c>
      <c r="S6950">
        <f t="shared" si="1513"/>
        <v>29</v>
      </c>
      <c r="T6950">
        <f t="shared" si="1514"/>
        <v>0</v>
      </c>
      <c r="U6950">
        <f t="shared" si="1515"/>
        <v>0</v>
      </c>
      <c r="V6950">
        <f t="shared" si="1516"/>
        <v>0</v>
      </c>
      <c r="W6950">
        <f t="shared" si="1517"/>
        <v>1</v>
      </c>
      <c r="X6950">
        <f t="shared" si="1518"/>
        <v>0</v>
      </c>
      <c r="Y6950">
        <f t="shared" si="1519"/>
        <v>1</v>
      </c>
      <c r="Z6950">
        <f t="shared" si="1520"/>
        <v>0</v>
      </c>
      <c r="AA6950">
        <f t="shared" si="1521"/>
        <v>0</v>
      </c>
      <c r="AB6950">
        <f t="shared" si="1522"/>
        <v>0</v>
      </c>
      <c r="AC6950">
        <f t="shared" si="1523"/>
        <v>0</v>
      </c>
      <c r="AD6950">
        <f t="shared" si="1524"/>
        <v>0</v>
      </c>
      <c r="AE6950">
        <f t="shared" si="1525"/>
        <v>0</v>
      </c>
    </row>
    <row r="6951" spans="2:31" x14ac:dyDescent="0.3">
      <c r="B6951" s="1" t="s">
        <v>7513</v>
      </c>
      <c r="C6951">
        <v>0</v>
      </c>
      <c r="D6951" s="2">
        <v>42288</v>
      </c>
      <c r="E6951" s="2">
        <v>42288</v>
      </c>
      <c r="F6951" s="2">
        <v>42619</v>
      </c>
      <c r="G6951">
        <f t="shared" si="1512"/>
        <v>3.3</v>
      </c>
      <c r="H6951" s="1" t="s">
        <v>5</v>
      </c>
      <c r="I6951" t="s">
        <v>11778</v>
      </c>
      <c r="J6951" s="9">
        <v>1</v>
      </c>
      <c r="K6951" s="1">
        <v>33</v>
      </c>
      <c r="L6951" s="1">
        <v>87.878787880000004</v>
      </c>
      <c r="M6951" s="1">
        <v>0</v>
      </c>
      <c r="N6951" s="1">
        <v>49.92</v>
      </c>
      <c r="O6951" s="1">
        <v>2.1148036253776401E-2</v>
      </c>
      <c r="P6951" s="1">
        <v>0</v>
      </c>
      <c r="Q6951" s="1">
        <v>0</v>
      </c>
      <c r="R6951" s="1">
        <v>0</v>
      </c>
      <c r="S6951">
        <f t="shared" si="1513"/>
        <v>10</v>
      </c>
      <c r="T6951">
        <f t="shared" si="1514"/>
        <v>0</v>
      </c>
      <c r="U6951">
        <f t="shared" si="1515"/>
        <v>0</v>
      </c>
      <c r="V6951">
        <f t="shared" si="1516"/>
        <v>0</v>
      </c>
      <c r="W6951">
        <f t="shared" si="1517"/>
        <v>1</v>
      </c>
      <c r="X6951">
        <f t="shared" si="1518"/>
        <v>0</v>
      </c>
      <c r="Y6951">
        <f t="shared" si="1519"/>
        <v>0</v>
      </c>
      <c r="Z6951">
        <f t="shared" si="1520"/>
        <v>0</v>
      </c>
      <c r="AA6951">
        <f t="shared" si="1521"/>
        <v>1</v>
      </c>
      <c r="AB6951">
        <f t="shared" si="1522"/>
        <v>0</v>
      </c>
      <c r="AC6951">
        <f t="shared" si="1523"/>
        <v>0</v>
      </c>
      <c r="AD6951">
        <f t="shared" si="1524"/>
        <v>0</v>
      </c>
      <c r="AE6951">
        <f t="shared" si="1525"/>
        <v>0</v>
      </c>
    </row>
    <row r="6952" spans="2:31" x14ac:dyDescent="0.3">
      <c r="B6952" s="1" t="s">
        <v>7154</v>
      </c>
      <c r="C6952">
        <v>6</v>
      </c>
      <c r="D6952" s="2">
        <v>42093</v>
      </c>
      <c r="E6952" s="2">
        <v>42150</v>
      </c>
      <c r="F6952" s="2">
        <v>42722</v>
      </c>
      <c r="G6952">
        <f t="shared" si="1512"/>
        <v>2.5555555555555554</v>
      </c>
      <c r="H6952" s="1" t="s">
        <v>10</v>
      </c>
      <c r="I6952" t="s">
        <v>11778</v>
      </c>
      <c r="J6952" s="9">
        <v>1</v>
      </c>
      <c r="K6952" s="1">
        <v>46</v>
      </c>
      <c r="L6952" s="1">
        <v>4.3478260869999996</v>
      </c>
      <c r="M6952" s="1">
        <v>2.1739130430000002</v>
      </c>
      <c r="N6952" s="1">
        <v>61.74</v>
      </c>
      <c r="O6952" s="1">
        <v>4.1958041958042001E-2</v>
      </c>
      <c r="P6952" s="1">
        <v>0</v>
      </c>
      <c r="Q6952" s="1">
        <v>0</v>
      </c>
      <c r="R6952" s="1">
        <v>0</v>
      </c>
      <c r="S6952">
        <f t="shared" si="1513"/>
        <v>18</v>
      </c>
      <c r="T6952">
        <f t="shared" si="1514"/>
        <v>0</v>
      </c>
      <c r="U6952">
        <f t="shared" si="1515"/>
        <v>0</v>
      </c>
      <c r="V6952">
        <f t="shared" si="1516"/>
        <v>0</v>
      </c>
      <c r="W6952">
        <f t="shared" si="1517"/>
        <v>1</v>
      </c>
      <c r="X6952">
        <f t="shared" si="1518"/>
        <v>0</v>
      </c>
      <c r="Y6952">
        <f t="shared" si="1519"/>
        <v>1</v>
      </c>
      <c r="Z6952">
        <f t="shared" si="1520"/>
        <v>0</v>
      </c>
      <c r="AA6952">
        <f t="shared" si="1521"/>
        <v>0</v>
      </c>
      <c r="AB6952">
        <f t="shared" si="1522"/>
        <v>0</v>
      </c>
      <c r="AC6952">
        <f t="shared" si="1523"/>
        <v>0</v>
      </c>
      <c r="AD6952">
        <f t="shared" si="1524"/>
        <v>0</v>
      </c>
      <c r="AE6952">
        <f t="shared" si="1525"/>
        <v>0</v>
      </c>
    </row>
    <row r="6953" spans="2:31" x14ac:dyDescent="0.3">
      <c r="B6953" s="1" t="s">
        <v>4959</v>
      </c>
      <c r="C6953">
        <v>6</v>
      </c>
      <c r="D6953" s="2">
        <v>41534</v>
      </c>
      <c r="E6953" s="2">
        <v>41535</v>
      </c>
      <c r="F6953" s="2">
        <v>41542</v>
      </c>
      <c r="G6953">
        <f t="shared" si="1512"/>
        <v>31</v>
      </c>
      <c r="H6953" s="1" t="s">
        <v>10</v>
      </c>
      <c r="I6953" t="s">
        <v>11780</v>
      </c>
      <c r="J6953" s="9">
        <v>1</v>
      </c>
      <c r="K6953" s="1">
        <v>31</v>
      </c>
      <c r="L6953" s="1">
        <v>35.483870969999998</v>
      </c>
      <c r="M6953" s="1">
        <v>22.58064516</v>
      </c>
      <c r="N6953" s="1">
        <v>42.4</v>
      </c>
      <c r="O6953" s="1">
        <v>0.28571428599999998</v>
      </c>
      <c r="P6953" s="1">
        <v>1</v>
      </c>
      <c r="Q6953" s="1">
        <v>0</v>
      </c>
      <c r="R6953" s="1">
        <v>0</v>
      </c>
      <c r="S6953">
        <f t="shared" si="1513"/>
        <v>0</v>
      </c>
      <c r="T6953">
        <f t="shared" si="1514"/>
        <v>0</v>
      </c>
      <c r="U6953">
        <f t="shared" si="1515"/>
        <v>0</v>
      </c>
      <c r="V6953">
        <f t="shared" si="1516"/>
        <v>1</v>
      </c>
      <c r="W6953">
        <f t="shared" si="1517"/>
        <v>0</v>
      </c>
      <c r="X6953">
        <f t="shared" si="1518"/>
        <v>0</v>
      </c>
      <c r="Y6953">
        <f t="shared" si="1519"/>
        <v>1</v>
      </c>
      <c r="Z6953">
        <f t="shared" si="1520"/>
        <v>0</v>
      </c>
      <c r="AA6953">
        <f t="shared" si="1521"/>
        <v>0</v>
      </c>
      <c r="AB6953">
        <f t="shared" si="1522"/>
        <v>0</v>
      </c>
      <c r="AC6953">
        <f t="shared" si="1523"/>
        <v>0</v>
      </c>
      <c r="AD6953">
        <f t="shared" si="1524"/>
        <v>0</v>
      </c>
      <c r="AE6953">
        <f t="shared" si="1525"/>
        <v>0</v>
      </c>
    </row>
    <row r="6954" spans="2:31" x14ac:dyDescent="0.3">
      <c r="B6954" s="1" t="s">
        <v>1323</v>
      </c>
      <c r="C6954">
        <v>1</v>
      </c>
      <c r="D6954" s="2">
        <v>41226</v>
      </c>
      <c r="E6954" s="2">
        <v>41246</v>
      </c>
      <c r="F6954" s="2">
        <v>41401</v>
      </c>
      <c r="G6954">
        <f t="shared" si="1512"/>
        <v>0</v>
      </c>
      <c r="H6954" s="1" t="s">
        <v>5</v>
      </c>
      <c r="I6954" t="s">
        <v>11778</v>
      </c>
      <c r="J6954" s="9">
        <v>0</v>
      </c>
      <c r="K6954" s="1">
        <v>0</v>
      </c>
      <c r="L6954" s="1">
        <v>0</v>
      </c>
      <c r="M6954" s="1">
        <v>0</v>
      </c>
      <c r="N6954" s="1">
        <v>29.67</v>
      </c>
      <c r="O6954" s="1">
        <v>7.0967742E-2</v>
      </c>
      <c r="P6954" s="1">
        <v>1</v>
      </c>
      <c r="Q6954" s="1">
        <v>0</v>
      </c>
      <c r="R6954" s="1">
        <v>0</v>
      </c>
      <c r="S6954">
        <f t="shared" si="1513"/>
        <v>5</v>
      </c>
      <c r="T6954">
        <f t="shared" si="1514"/>
        <v>0</v>
      </c>
      <c r="U6954">
        <f t="shared" si="1515"/>
        <v>0</v>
      </c>
      <c r="V6954">
        <f t="shared" si="1516"/>
        <v>0</v>
      </c>
      <c r="W6954">
        <f t="shared" si="1517"/>
        <v>1</v>
      </c>
      <c r="X6954">
        <f t="shared" si="1518"/>
        <v>0</v>
      </c>
      <c r="Y6954">
        <f t="shared" si="1519"/>
        <v>0</v>
      </c>
      <c r="Z6954">
        <f t="shared" si="1520"/>
        <v>0</v>
      </c>
      <c r="AA6954">
        <f t="shared" si="1521"/>
        <v>1</v>
      </c>
      <c r="AB6954">
        <f t="shared" si="1522"/>
        <v>0</v>
      </c>
      <c r="AC6954">
        <f t="shared" si="1523"/>
        <v>0</v>
      </c>
      <c r="AD6954">
        <f t="shared" si="1524"/>
        <v>0</v>
      </c>
      <c r="AE6954">
        <f t="shared" si="1525"/>
        <v>0</v>
      </c>
    </row>
    <row r="6955" spans="2:31" x14ac:dyDescent="0.3">
      <c r="B6955" s="1" t="s">
        <v>932</v>
      </c>
      <c r="C6955">
        <v>3</v>
      </c>
      <c r="D6955" s="2">
        <v>40396</v>
      </c>
      <c r="E6955" s="2">
        <v>40839</v>
      </c>
      <c r="F6955" s="2">
        <v>41581</v>
      </c>
      <c r="G6955">
        <f t="shared" si="1512"/>
        <v>1.7916666666666667</v>
      </c>
      <c r="H6955" s="1" t="s">
        <v>10</v>
      </c>
      <c r="I6955" t="s">
        <v>11778</v>
      </c>
      <c r="J6955" s="9">
        <v>1</v>
      </c>
      <c r="K6955" s="1">
        <v>43</v>
      </c>
      <c r="L6955" s="1">
        <v>27.906976740000001</v>
      </c>
      <c r="M6955" s="1">
        <v>0</v>
      </c>
      <c r="N6955" s="1">
        <v>63.92</v>
      </c>
      <c r="O6955" s="1">
        <v>0.10916442</v>
      </c>
      <c r="P6955" s="1">
        <v>1</v>
      </c>
      <c r="Q6955" s="1">
        <v>0</v>
      </c>
      <c r="R6955" s="1">
        <v>0</v>
      </c>
      <c r="S6955">
        <f t="shared" si="1513"/>
        <v>24</v>
      </c>
      <c r="T6955">
        <f t="shared" si="1514"/>
        <v>0</v>
      </c>
      <c r="U6955">
        <f t="shared" si="1515"/>
        <v>0</v>
      </c>
      <c r="V6955">
        <f t="shared" si="1516"/>
        <v>0</v>
      </c>
      <c r="W6955">
        <f t="shared" si="1517"/>
        <v>1</v>
      </c>
      <c r="X6955">
        <f t="shared" si="1518"/>
        <v>0</v>
      </c>
      <c r="Y6955">
        <f t="shared" si="1519"/>
        <v>1</v>
      </c>
      <c r="Z6955">
        <f t="shared" si="1520"/>
        <v>0</v>
      </c>
      <c r="AA6955">
        <f t="shared" si="1521"/>
        <v>0</v>
      </c>
      <c r="AB6955">
        <f t="shared" si="1522"/>
        <v>0</v>
      </c>
      <c r="AC6955">
        <f t="shared" si="1523"/>
        <v>0</v>
      </c>
      <c r="AD6955">
        <f t="shared" si="1524"/>
        <v>0</v>
      </c>
      <c r="AE6955">
        <f t="shared" si="1525"/>
        <v>0</v>
      </c>
    </row>
    <row r="6956" spans="2:31" x14ac:dyDescent="0.3">
      <c r="B6956" s="1" t="s">
        <v>9020</v>
      </c>
      <c r="C6956">
        <v>3</v>
      </c>
      <c r="D6956" s="2">
        <v>41391</v>
      </c>
      <c r="E6956" s="2">
        <v>41413</v>
      </c>
      <c r="F6956" s="2">
        <v>41428</v>
      </c>
      <c r="G6956">
        <f t="shared" si="1512"/>
        <v>43</v>
      </c>
      <c r="H6956" s="1" t="s">
        <v>5</v>
      </c>
      <c r="I6956" t="s">
        <v>11780</v>
      </c>
      <c r="J6956" s="9">
        <v>1</v>
      </c>
      <c r="K6956" s="1">
        <v>43</v>
      </c>
      <c r="L6956" s="1">
        <v>6.9767441860000003</v>
      </c>
      <c r="M6956" s="1">
        <v>6.9767441860000003</v>
      </c>
      <c r="N6956" s="1">
        <v>77.17</v>
      </c>
      <c r="O6956" s="1">
        <v>0.133333333</v>
      </c>
      <c r="P6956" s="1">
        <v>0</v>
      </c>
      <c r="Q6956" s="1">
        <v>0</v>
      </c>
      <c r="R6956" s="1">
        <v>0</v>
      </c>
      <c r="S6956">
        <f t="shared" si="1513"/>
        <v>0</v>
      </c>
      <c r="T6956">
        <f t="shared" si="1514"/>
        <v>0</v>
      </c>
      <c r="U6956">
        <f t="shared" si="1515"/>
        <v>0</v>
      </c>
      <c r="V6956">
        <f t="shared" si="1516"/>
        <v>1</v>
      </c>
      <c r="W6956">
        <f t="shared" si="1517"/>
        <v>0</v>
      </c>
      <c r="X6956">
        <f t="shared" si="1518"/>
        <v>0</v>
      </c>
      <c r="Y6956">
        <f t="shared" si="1519"/>
        <v>0</v>
      </c>
      <c r="Z6956">
        <f t="shared" si="1520"/>
        <v>0</v>
      </c>
      <c r="AA6956">
        <f t="shared" si="1521"/>
        <v>1</v>
      </c>
      <c r="AB6956">
        <f t="shared" si="1522"/>
        <v>0</v>
      </c>
      <c r="AC6956">
        <f t="shared" si="1523"/>
        <v>0</v>
      </c>
      <c r="AD6956">
        <f t="shared" si="1524"/>
        <v>0</v>
      </c>
      <c r="AE6956">
        <f t="shared" si="1525"/>
        <v>0</v>
      </c>
    </row>
    <row r="6957" spans="2:31" x14ac:dyDescent="0.3">
      <c r="B6957" s="1" t="s">
        <v>7531</v>
      </c>
      <c r="C6957">
        <v>1</v>
      </c>
      <c r="D6957" s="2">
        <v>42287</v>
      </c>
      <c r="E6957" s="2">
        <v>42290</v>
      </c>
      <c r="F6957" s="2">
        <v>42320</v>
      </c>
      <c r="G6957">
        <f t="shared" si="1512"/>
        <v>16</v>
      </c>
      <c r="H6957" s="1" t="s">
        <v>22</v>
      </c>
      <c r="I6957" t="s">
        <v>11778</v>
      </c>
      <c r="J6957" s="9">
        <v>1</v>
      </c>
      <c r="K6957" s="1">
        <v>16</v>
      </c>
      <c r="L6957" s="1">
        <v>0</v>
      </c>
      <c r="M6957" s="1">
        <v>0</v>
      </c>
      <c r="N6957" s="1">
        <v>55.76</v>
      </c>
      <c r="O6957" s="1">
        <v>6.6666666666666693E-2</v>
      </c>
      <c r="P6957" s="1">
        <v>0</v>
      </c>
      <c r="Q6957" s="1">
        <v>0</v>
      </c>
      <c r="R6957" s="1">
        <v>0</v>
      </c>
      <c r="S6957">
        <f t="shared" si="1513"/>
        <v>0</v>
      </c>
      <c r="T6957">
        <f t="shared" si="1514"/>
        <v>0</v>
      </c>
      <c r="U6957">
        <f t="shared" si="1515"/>
        <v>0</v>
      </c>
      <c r="V6957">
        <f t="shared" si="1516"/>
        <v>0</v>
      </c>
      <c r="W6957">
        <f t="shared" si="1517"/>
        <v>1</v>
      </c>
      <c r="X6957">
        <f t="shared" si="1518"/>
        <v>0</v>
      </c>
      <c r="Y6957">
        <f t="shared" si="1519"/>
        <v>0</v>
      </c>
      <c r="Z6957">
        <f t="shared" si="1520"/>
        <v>0</v>
      </c>
      <c r="AA6957">
        <f t="shared" si="1521"/>
        <v>0</v>
      </c>
      <c r="AB6957">
        <f t="shared" si="1522"/>
        <v>1</v>
      </c>
      <c r="AC6957">
        <f t="shared" si="1523"/>
        <v>0</v>
      </c>
      <c r="AD6957">
        <f t="shared" si="1524"/>
        <v>0</v>
      </c>
      <c r="AE6957">
        <f t="shared" si="1525"/>
        <v>0</v>
      </c>
    </row>
    <row r="6958" spans="2:31" x14ac:dyDescent="0.3">
      <c r="B6958" s="1" t="s">
        <v>9101</v>
      </c>
      <c r="C6958">
        <v>6</v>
      </c>
      <c r="D6958" s="2">
        <v>41055</v>
      </c>
      <c r="E6958" s="2">
        <v>41057</v>
      </c>
      <c r="F6958" s="2">
        <v>41500</v>
      </c>
      <c r="G6958">
        <f t="shared" si="1512"/>
        <v>3.2857142857142856</v>
      </c>
      <c r="H6958" s="1" t="s">
        <v>12</v>
      </c>
      <c r="I6958" t="s">
        <v>11779</v>
      </c>
      <c r="J6958" s="9">
        <v>1</v>
      </c>
      <c r="K6958" s="1">
        <v>46</v>
      </c>
      <c r="L6958" s="1">
        <v>6.5217391300000003</v>
      </c>
      <c r="M6958" s="1">
        <v>0</v>
      </c>
      <c r="N6958" s="1">
        <v>50.42</v>
      </c>
      <c r="O6958" s="1">
        <v>2.4830700000000001E-2</v>
      </c>
      <c r="P6958" s="1">
        <v>1</v>
      </c>
      <c r="Q6958" s="1">
        <v>0</v>
      </c>
      <c r="R6958" s="1">
        <v>0</v>
      </c>
      <c r="S6958">
        <f t="shared" si="1513"/>
        <v>14</v>
      </c>
      <c r="T6958">
        <f t="shared" si="1514"/>
        <v>0</v>
      </c>
      <c r="U6958">
        <f t="shared" si="1515"/>
        <v>1</v>
      </c>
      <c r="V6958">
        <f t="shared" si="1516"/>
        <v>0</v>
      </c>
      <c r="W6958">
        <f t="shared" si="1517"/>
        <v>0</v>
      </c>
      <c r="X6958">
        <f t="shared" si="1518"/>
        <v>0</v>
      </c>
      <c r="Y6958">
        <f t="shared" si="1519"/>
        <v>0</v>
      </c>
      <c r="Z6958">
        <f t="shared" si="1520"/>
        <v>1</v>
      </c>
      <c r="AA6958">
        <f t="shared" si="1521"/>
        <v>0</v>
      </c>
      <c r="AB6958">
        <f t="shared" si="1522"/>
        <v>0</v>
      </c>
      <c r="AC6958">
        <f t="shared" si="1523"/>
        <v>0</v>
      </c>
      <c r="AD6958">
        <f t="shared" si="1524"/>
        <v>0</v>
      </c>
      <c r="AE6958">
        <f t="shared" si="1525"/>
        <v>0</v>
      </c>
    </row>
    <row r="6959" spans="2:31" x14ac:dyDescent="0.3">
      <c r="B6959" s="1" t="s">
        <v>1547</v>
      </c>
      <c r="C6959">
        <v>2</v>
      </c>
      <c r="D6959" s="2">
        <v>41296</v>
      </c>
      <c r="E6959" s="2">
        <v>41303</v>
      </c>
      <c r="F6959" s="2">
        <v>41652</v>
      </c>
      <c r="G6959">
        <f t="shared" si="1512"/>
        <v>5</v>
      </c>
      <c r="H6959" s="1" t="s">
        <v>10</v>
      </c>
      <c r="I6959" t="s">
        <v>11779</v>
      </c>
      <c r="J6959" s="9">
        <v>1</v>
      </c>
      <c r="K6959" s="1">
        <v>55</v>
      </c>
      <c r="L6959" s="1">
        <v>0</v>
      </c>
      <c r="M6959" s="1">
        <v>0</v>
      </c>
      <c r="N6959" s="1">
        <v>164.62</v>
      </c>
      <c r="O6959" s="1">
        <v>3.1518625000000002E-2</v>
      </c>
      <c r="P6959" s="1">
        <v>0</v>
      </c>
      <c r="Q6959" s="1">
        <v>0</v>
      </c>
      <c r="R6959" s="1">
        <v>0</v>
      </c>
      <c r="S6959">
        <f t="shared" si="1513"/>
        <v>11</v>
      </c>
      <c r="T6959">
        <f t="shared" si="1514"/>
        <v>0</v>
      </c>
      <c r="U6959">
        <f t="shared" si="1515"/>
        <v>1</v>
      </c>
      <c r="V6959">
        <f t="shared" si="1516"/>
        <v>0</v>
      </c>
      <c r="W6959">
        <f t="shared" si="1517"/>
        <v>0</v>
      </c>
      <c r="X6959">
        <f t="shared" si="1518"/>
        <v>0</v>
      </c>
      <c r="Y6959">
        <f t="shared" si="1519"/>
        <v>1</v>
      </c>
      <c r="Z6959">
        <f t="shared" si="1520"/>
        <v>0</v>
      </c>
      <c r="AA6959">
        <f t="shared" si="1521"/>
        <v>0</v>
      </c>
      <c r="AB6959">
        <f t="shared" si="1522"/>
        <v>0</v>
      </c>
      <c r="AC6959">
        <f t="shared" si="1523"/>
        <v>0</v>
      </c>
      <c r="AD6959">
        <f t="shared" si="1524"/>
        <v>0</v>
      </c>
      <c r="AE6959">
        <f t="shared" si="1525"/>
        <v>0</v>
      </c>
    </row>
    <row r="6960" spans="2:31" x14ac:dyDescent="0.3">
      <c r="B6960" s="1" t="s">
        <v>8238</v>
      </c>
      <c r="C6960">
        <v>2</v>
      </c>
      <c r="D6960" s="2">
        <v>43114</v>
      </c>
      <c r="E6960" s="2">
        <v>43114</v>
      </c>
      <c r="F6960" s="2">
        <v>43115</v>
      </c>
      <c r="G6960">
        <f t="shared" si="1512"/>
        <v>10</v>
      </c>
      <c r="H6960" s="1" t="s">
        <v>12</v>
      </c>
      <c r="I6960" t="s">
        <v>11780</v>
      </c>
      <c r="J6960" s="9">
        <v>1</v>
      </c>
      <c r="K6960" s="1">
        <v>10</v>
      </c>
      <c r="L6960" s="1">
        <v>40</v>
      </c>
      <c r="M6960" s="1">
        <v>20</v>
      </c>
      <c r="N6960" s="1">
        <v>142.69999999999999</v>
      </c>
      <c r="O6960" s="1">
        <v>2</v>
      </c>
      <c r="P6960" s="1">
        <v>1</v>
      </c>
      <c r="Q6960" s="1">
        <v>1</v>
      </c>
      <c r="R6960" s="1">
        <v>1</v>
      </c>
      <c r="S6960">
        <f t="shared" si="1513"/>
        <v>0</v>
      </c>
      <c r="T6960">
        <f t="shared" si="1514"/>
        <v>0</v>
      </c>
      <c r="U6960">
        <f t="shared" si="1515"/>
        <v>0</v>
      </c>
      <c r="V6960">
        <f t="shared" si="1516"/>
        <v>1</v>
      </c>
      <c r="W6960">
        <f t="shared" si="1517"/>
        <v>0</v>
      </c>
      <c r="X6960">
        <f t="shared" si="1518"/>
        <v>0</v>
      </c>
      <c r="Y6960">
        <f t="shared" si="1519"/>
        <v>0</v>
      </c>
      <c r="Z6960">
        <f t="shared" si="1520"/>
        <v>1</v>
      </c>
      <c r="AA6960">
        <f t="shared" si="1521"/>
        <v>0</v>
      </c>
      <c r="AB6960">
        <f t="shared" si="1522"/>
        <v>0</v>
      </c>
      <c r="AC6960">
        <f t="shared" si="1523"/>
        <v>0</v>
      </c>
      <c r="AD6960">
        <f t="shared" si="1524"/>
        <v>0</v>
      </c>
      <c r="AE6960">
        <f t="shared" si="1525"/>
        <v>0</v>
      </c>
    </row>
    <row r="6961" spans="2:31" x14ac:dyDescent="0.3">
      <c r="B6961" s="1" t="s">
        <v>11290</v>
      </c>
      <c r="C6961">
        <v>4</v>
      </c>
      <c r="D6961" s="2">
        <v>42836</v>
      </c>
      <c r="E6961" s="2">
        <v>42841</v>
      </c>
      <c r="F6961" s="2">
        <v>42848</v>
      </c>
      <c r="G6961">
        <f t="shared" si="1512"/>
        <v>30</v>
      </c>
      <c r="H6961" s="1" t="s">
        <v>5</v>
      </c>
      <c r="I6961" t="s">
        <v>11778</v>
      </c>
      <c r="J6961" s="9">
        <v>1</v>
      </c>
      <c r="K6961" s="1">
        <v>30</v>
      </c>
      <c r="L6961" s="1">
        <v>90</v>
      </c>
      <c r="M6961" s="1">
        <v>3.3333333330000001</v>
      </c>
      <c r="N6961" s="1">
        <v>83.72</v>
      </c>
      <c r="O6961" s="1">
        <v>0.28571428571428598</v>
      </c>
      <c r="P6961" s="1">
        <v>0</v>
      </c>
      <c r="Q6961" s="1">
        <v>0</v>
      </c>
      <c r="R6961" s="1">
        <v>0</v>
      </c>
      <c r="S6961">
        <f t="shared" si="1513"/>
        <v>0</v>
      </c>
      <c r="T6961">
        <f t="shared" si="1514"/>
        <v>0</v>
      </c>
      <c r="U6961">
        <f t="shared" si="1515"/>
        <v>0</v>
      </c>
      <c r="V6961">
        <f t="shared" si="1516"/>
        <v>0</v>
      </c>
      <c r="W6961">
        <f t="shared" si="1517"/>
        <v>1</v>
      </c>
      <c r="X6961">
        <f t="shared" si="1518"/>
        <v>0</v>
      </c>
      <c r="Y6961">
        <f t="shared" si="1519"/>
        <v>0</v>
      </c>
      <c r="Z6961">
        <f t="shared" si="1520"/>
        <v>0</v>
      </c>
      <c r="AA6961">
        <f t="shared" si="1521"/>
        <v>1</v>
      </c>
      <c r="AB6961">
        <f t="shared" si="1522"/>
        <v>0</v>
      </c>
      <c r="AC6961">
        <f t="shared" si="1523"/>
        <v>0</v>
      </c>
      <c r="AD6961">
        <f t="shared" si="1524"/>
        <v>0</v>
      </c>
      <c r="AE6961">
        <f t="shared" si="1525"/>
        <v>0</v>
      </c>
    </row>
    <row r="6962" spans="2:31" x14ac:dyDescent="0.3">
      <c r="B6962" s="1" t="s">
        <v>9773</v>
      </c>
      <c r="C6962">
        <v>1</v>
      </c>
      <c r="D6962" s="2">
        <v>40673</v>
      </c>
      <c r="E6962" s="2">
        <v>40673</v>
      </c>
      <c r="F6962" s="2">
        <v>40808</v>
      </c>
      <c r="G6962">
        <f t="shared" si="1512"/>
        <v>4</v>
      </c>
      <c r="H6962" s="1" t="s">
        <v>22</v>
      </c>
      <c r="I6962" t="s">
        <v>11779</v>
      </c>
      <c r="J6962" s="9">
        <v>1</v>
      </c>
      <c r="K6962" s="1">
        <v>16</v>
      </c>
      <c r="L6962" s="1">
        <v>0</v>
      </c>
      <c r="M6962" s="1">
        <v>0</v>
      </c>
      <c r="N6962" s="1">
        <v>58.04</v>
      </c>
      <c r="O6962" s="1">
        <v>2.2222222E-2</v>
      </c>
      <c r="P6962" s="1">
        <v>0</v>
      </c>
      <c r="Q6962" s="1">
        <v>0</v>
      </c>
      <c r="R6962" s="1">
        <v>0</v>
      </c>
      <c r="S6962">
        <f t="shared" si="1513"/>
        <v>4</v>
      </c>
      <c r="T6962">
        <f t="shared" si="1514"/>
        <v>0</v>
      </c>
      <c r="U6962">
        <f t="shared" si="1515"/>
        <v>1</v>
      </c>
      <c r="V6962">
        <f t="shared" si="1516"/>
        <v>0</v>
      </c>
      <c r="W6962">
        <f t="shared" si="1517"/>
        <v>0</v>
      </c>
      <c r="X6962">
        <f t="shared" si="1518"/>
        <v>0</v>
      </c>
      <c r="Y6962">
        <f t="shared" si="1519"/>
        <v>0</v>
      </c>
      <c r="Z6962">
        <f t="shared" si="1520"/>
        <v>0</v>
      </c>
      <c r="AA6962">
        <f t="shared" si="1521"/>
        <v>0</v>
      </c>
      <c r="AB6962">
        <f t="shared" si="1522"/>
        <v>1</v>
      </c>
      <c r="AC6962">
        <f t="shared" si="1523"/>
        <v>0</v>
      </c>
      <c r="AD6962">
        <f t="shared" si="1524"/>
        <v>0</v>
      </c>
      <c r="AE6962">
        <f t="shared" si="1525"/>
        <v>0</v>
      </c>
    </row>
    <row r="6963" spans="2:31" x14ac:dyDescent="0.3">
      <c r="B6963" s="1" t="s">
        <v>7299</v>
      </c>
      <c r="C6963">
        <v>1</v>
      </c>
      <c r="D6963" s="2">
        <v>41881</v>
      </c>
      <c r="E6963" s="2">
        <v>41882</v>
      </c>
      <c r="F6963" s="2">
        <v>42142</v>
      </c>
      <c r="G6963">
        <f t="shared" si="1512"/>
        <v>2</v>
      </c>
      <c r="H6963" s="1" t="s">
        <v>5</v>
      </c>
      <c r="I6963" t="s">
        <v>11778</v>
      </c>
      <c r="J6963" s="9">
        <v>1</v>
      </c>
      <c r="K6963" s="1">
        <v>16</v>
      </c>
      <c r="L6963" s="1">
        <v>0</v>
      </c>
      <c r="M6963" s="1">
        <v>0</v>
      </c>
      <c r="N6963" s="1">
        <v>43.8</v>
      </c>
      <c r="O6963" s="1">
        <v>7.6923076923076901E-3</v>
      </c>
      <c r="P6963" s="1">
        <v>0</v>
      </c>
      <c r="Q6963" s="1">
        <v>0</v>
      </c>
      <c r="R6963" s="1">
        <v>0</v>
      </c>
      <c r="S6963">
        <f t="shared" si="1513"/>
        <v>8</v>
      </c>
      <c r="T6963">
        <f t="shared" si="1514"/>
        <v>0</v>
      </c>
      <c r="U6963">
        <f t="shared" si="1515"/>
        <v>0</v>
      </c>
      <c r="V6963">
        <f t="shared" si="1516"/>
        <v>0</v>
      </c>
      <c r="W6963">
        <f t="shared" si="1517"/>
        <v>1</v>
      </c>
      <c r="X6963">
        <f t="shared" si="1518"/>
        <v>0</v>
      </c>
      <c r="Y6963">
        <f t="shared" si="1519"/>
        <v>0</v>
      </c>
      <c r="Z6963">
        <f t="shared" si="1520"/>
        <v>0</v>
      </c>
      <c r="AA6963">
        <f t="shared" si="1521"/>
        <v>1</v>
      </c>
      <c r="AB6963">
        <f t="shared" si="1522"/>
        <v>0</v>
      </c>
      <c r="AC6963">
        <f t="shared" si="1523"/>
        <v>0</v>
      </c>
      <c r="AD6963">
        <f t="shared" si="1524"/>
        <v>0</v>
      </c>
      <c r="AE6963">
        <f t="shared" si="1525"/>
        <v>0</v>
      </c>
    </row>
    <row r="6964" spans="2:31" x14ac:dyDescent="0.3">
      <c r="B6964" s="1" t="s">
        <v>166</v>
      </c>
      <c r="C6964">
        <v>4</v>
      </c>
      <c r="D6964" s="2">
        <v>40636</v>
      </c>
      <c r="E6964" s="2">
        <v>40651</v>
      </c>
      <c r="F6964" s="2">
        <v>41658</v>
      </c>
      <c r="G6964">
        <f t="shared" si="1512"/>
        <v>1.393939393939394</v>
      </c>
      <c r="H6964" s="1" t="s">
        <v>12</v>
      </c>
      <c r="I6964" t="s">
        <v>11778</v>
      </c>
      <c r="J6964" s="9">
        <v>1</v>
      </c>
      <c r="K6964" s="1">
        <v>46</v>
      </c>
      <c r="L6964" s="1">
        <v>80.434782609999999</v>
      </c>
      <c r="M6964" s="1">
        <v>15.217391299999999</v>
      </c>
      <c r="N6964" s="1">
        <v>80.94</v>
      </c>
      <c r="O6964" s="1">
        <v>0.138033764</v>
      </c>
      <c r="P6964" s="1">
        <v>1</v>
      </c>
      <c r="Q6964" s="1">
        <v>0</v>
      </c>
      <c r="R6964" s="1">
        <v>0</v>
      </c>
      <c r="S6964">
        <f t="shared" si="1513"/>
        <v>33</v>
      </c>
      <c r="T6964">
        <f t="shared" si="1514"/>
        <v>0</v>
      </c>
      <c r="U6964">
        <f t="shared" si="1515"/>
        <v>0</v>
      </c>
      <c r="V6964">
        <f t="shared" si="1516"/>
        <v>0</v>
      </c>
      <c r="W6964">
        <f t="shared" si="1517"/>
        <v>1</v>
      </c>
      <c r="X6964">
        <f t="shared" si="1518"/>
        <v>0</v>
      </c>
      <c r="Y6964">
        <f t="shared" si="1519"/>
        <v>0</v>
      </c>
      <c r="Z6964">
        <f t="shared" si="1520"/>
        <v>1</v>
      </c>
      <c r="AA6964">
        <f t="shared" si="1521"/>
        <v>0</v>
      </c>
      <c r="AB6964">
        <f t="shared" si="1522"/>
        <v>0</v>
      </c>
      <c r="AC6964">
        <f t="shared" si="1523"/>
        <v>0</v>
      </c>
      <c r="AD6964">
        <f t="shared" si="1524"/>
        <v>0</v>
      </c>
      <c r="AE6964">
        <f t="shared" si="1525"/>
        <v>0</v>
      </c>
    </row>
    <row r="6965" spans="2:31" x14ac:dyDescent="0.3">
      <c r="B6965" s="1" t="s">
        <v>11541</v>
      </c>
      <c r="C6965">
        <v>2</v>
      </c>
      <c r="D6965" s="2">
        <v>42944</v>
      </c>
      <c r="E6965" s="2">
        <v>42953</v>
      </c>
      <c r="F6965" s="2">
        <v>43050</v>
      </c>
      <c r="G6965">
        <f t="shared" si="1512"/>
        <v>16.666666666666668</v>
      </c>
      <c r="H6965" s="1" t="s">
        <v>12</v>
      </c>
      <c r="I6965" t="s">
        <v>11780</v>
      </c>
      <c r="J6965" s="9">
        <v>1</v>
      </c>
      <c r="K6965" s="1">
        <v>50</v>
      </c>
      <c r="L6965" s="1">
        <v>14</v>
      </c>
      <c r="M6965" s="1">
        <v>8</v>
      </c>
      <c r="N6965" s="1">
        <v>182.14</v>
      </c>
      <c r="O6965" s="1">
        <v>4.1237113402061903E-2</v>
      </c>
      <c r="P6965" s="1">
        <v>1</v>
      </c>
      <c r="Q6965" s="1">
        <v>0</v>
      </c>
      <c r="R6965" s="1">
        <v>0</v>
      </c>
      <c r="S6965">
        <f t="shared" si="1513"/>
        <v>3</v>
      </c>
      <c r="T6965">
        <f t="shared" si="1514"/>
        <v>0</v>
      </c>
      <c r="U6965">
        <f t="shared" si="1515"/>
        <v>0</v>
      </c>
      <c r="V6965">
        <f t="shared" si="1516"/>
        <v>1</v>
      </c>
      <c r="W6965">
        <f t="shared" si="1517"/>
        <v>0</v>
      </c>
      <c r="X6965">
        <f t="shared" si="1518"/>
        <v>0</v>
      </c>
      <c r="Y6965">
        <f t="shared" si="1519"/>
        <v>0</v>
      </c>
      <c r="Z6965">
        <f t="shared" si="1520"/>
        <v>1</v>
      </c>
      <c r="AA6965">
        <f t="shared" si="1521"/>
        <v>0</v>
      </c>
      <c r="AB6965">
        <f t="shared" si="1522"/>
        <v>0</v>
      </c>
      <c r="AC6965">
        <f t="shared" si="1523"/>
        <v>0</v>
      </c>
      <c r="AD6965">
        <f t="shared" si="1524"/>
        <v>0</v>
      </c>
      <c r="AE6965">
        <f t="shared" si="1525"/>
        <v>0</v>
      </c>
    </row>
    <row r="6966" spans="2:31" x14ac:dyDescent="0.3">
      <c r="B6966" s="1" t="s">
        <v>7091</v>
      </c>
      <c r="C6966">
        <v>0</v>
      </c>
      <c r="D6966" s="2">
        <v>42799</v>
      </c>
      <c r="E6966" s="2">
        <v>42890</v>
      </c>
      <c r="F6966" s="2">
        <v>42941</v>
      </c>
      <c r="G6966">
        <f t="shared" si="1512"/>
        <v>37</v>
      </c>
      <c r="H6966" s="1" t="s">
        <v>3</v>
      </c>
      <c r="I6966" t="s">
        <v>11780</v>
      </c>
      <c r="J6966" s="9">
        <v>1</v>
      </c>
      <c r="K6966" s="1">
        <v>37</v>
      </c>
      <c r="L6966" s="1">
        <v>54.054054049999998</v>
      </c>
      <c r="M6966" s="1">
        <v>0</v>
      </c>
      <c r="N6966" s="1">
        <v>50.4</v>
      </c>
      <c r="O6966" s="1">
        <v>3.9215686274509803E-2</v>
      </c>
      <c r="P6966" s="1">
        <v>0</v>
      </c>
      <c r="Q6966" s="1">
        <v>0</v>
      </c>
      <c r="R6966" s="1">
        <v>0</v>
      </c>
      <c r="S6966">
        <f t="shared" si="1513"/>
        <v>1</v>
      </c>
      <c r="T6966">
        <f t="shared" si="1514"/>
        <v>1</v>
      </c>
      <c r="U6966">
        <f t="shared" si="1515"/>
        <v>0</v>
      </c>
      <c r="V6966">
        <f t="shared" si="1516"/>
        <v>1</v>
      </c>
      <c r="W6966">
        <f t="shared" si="1517"/>
        <v>0</v>
      </c>
      <c r="X6966">
        <f t="shared" si="1518"/>
        <v>0</v>
      </c>
      <c r="Y6966">
        <f t="shared" si="1519"/>
        <v>0</v>
      </c>
      <c r="Z6966">
        <f t="shared" si="1520"/>
        <v>0</v>
      </c>
      <c r="AA6966">
        <f t="shared" si="1521"/>
        <v>0</v>
      </c>
      <c r="AB6966">
        <f t="shared" si="1522"/>
        <v>0</v>
      </c>
      <c r="AC6966">
        <f t="shared" si="1523"/>
        <v>1</v>
      </c>
      <c r="AD6966">
        <f t="shared" si="1524"/>
        <v>0</v>
      </c>
      <c r="AE6966">
        <f t="shared" si="1525"/>
        <v>0</v>
      </c>
    </row>
    <row r="6967" spans="2:31" x14ac:dyDescent="0.3">
      <c r="B6967" s="1" t="s">
        <v>7871</v>
      </c>
      <c r="C6967">
        <v>6</v>
      </c>
      <c r="D6967" s="2">
        <v>43000</v>
      </c>
      <c r="E6967" s="2">
        <v>43000</v>
      </c>
      <c r="F6967" s="2">
        <v>43026</v>
      </c>
      <c r="G6967">
        <f t="shared" si="1512"/>
        <v>42</v>
      </c>
      <c r="H6967" s="1" t="s">
        <v>249</v>
      </c>
      <c r="I6967" t="s">
        <v>11780</v>
      </c>
      <c r="J6967" s="9">
        <v>1</v>
      </c>
      <c r="K6967" s="1">
        <v>42</v>
      </c>
      <c r="L6967" s="1">
        <v>11.9047619</v>
      </c>
      <c r="M6967" s="1">
        <v>0</v>
      </c>
      <c r="N6967" s="1">
        <v>37.33</v>
      </c>
      <c r="O6967" s="1">
        <v>0.115384615384615</v>
      </c>
      <c r="P6967" s="1">
        <v>1</v>
      </c>
      <c r="Q6967" s="1">
        <v>1</v>
      </c>
      <c r="R6967" s="1">
        <v>1</v>
      </c>
      <c r="S6967">
        <f t="shared" si="1513"/>
        <v>0</v>
      </c>
      <c r="T6967">
        <f t="shared" si="1514"/>
        <v>1</v>
      </c>
      <c r="U6967">
        <f t="shared" si="1515"/>
        <v>0</v>
      </c>
      <c r="V6967">
        <f t="shared" si="1516"/>
        <v>1</v>
      </c>
      <c r="W6967">
        <f t="shared" si="1517"/>
        <v>0</v>
      </c>
      <c r="X6967">
        <f t="shared" si="1518"/>
        <v>0</v>
      </c>
      <c r="Y6967">
        <f t="shared" si="1519"/>
        <v>0</v>
      </c>
      <c r="Z6967">
        <f t="shared" si="1520"/>
        <v>0</v>
      </c>
      <c r="AA6967">
        <f t="shared" si="1521"/>
        <v>0</v>
      </c>
      <c r="AB6967">
        <f t="shared" si="1522"/>
        <v>0</v>
      </c>
      <c r="AC6967">
        <f t="shared" si="1523"/>
        <v>0</v>
      </c>
      <c r="AD6967">
        <f t="shared" si="1524"/>
        <v>1</v>
      </c>
      <c r="AE6967">
        <f t="shared" si="1525"/>
        <v>0</v>
      </c>
    </row>
    <row r="6968" spans="2:31" x14ac:dyDescent="0.3">
      <c r="B6968" s="1" t="s">
        <v>9436</v>
      </c>
      <c r="C6968">
        <v>6</v>
      </c>
      <c r="D6968" s="2">
        <v>40827</v>
      </c>
      <c r="E6968" s="2">
        <v>40827</v>
      </c>
      <c r="F6968" s="2">
        <v>40869</v>
      </c>
      <c r="G6968">
        <f t="shared" si="1512"/>
        <v>38</v>
      </c>
      <c r="H6968" s="1" t="s">
        <v>12</v>
      </c>
      <c r="I6968" t="s">
        <v>11779</v>
      </c>
      <c r="J6968" s="9">
        <v>1</v>
      </c>
      <c r="K6968" s="1">
        <v>38</v>
      </c>
      <c r="L6968" s="1">
        <v>23.684210530000001</v>
      </c>
      <c r="M6968" s="1">
        <v>0</v>
      </c>
      <c r="N6968" s="1">
        <v>40.33</v>
      </c>
      <c r="O6968" s="1">
        <v>4.7619047999999997E-2</v>
      </c>
      <c r="P6968" s="1">
        <v>0</v>
      </c>
      <c r="Q6968" s="1">
        <v>0</v>
      </c>
      <c r="R6968" s="1">
        <v>0</v>
      </c>
      <c r="S6968">
        <f t="shared" si="1513"/>
        <v>1</v>
      </c>
      <c r="T6968">
        <f t="shared" si="1514"/>
        <v>0</v>
      </c>
      <c r="U6968">
        <f t="shared" si="1515"/>
        <v>1</v>
      </c>
      <c r="V6968">
        <f t="shared" si="1516"/>
        <v>0</v>
      </c>
      <c r="W6968">
        <f t="shared" si="1517"/>
        <v>0</v>
      </c>
      <c r="X6968">
        <f t="shared" si="1518"/>
        <v>0</v>
      </c>
      <c r="Y6968">
        <f t="shared" si="1519"/>
        <v>0</v>
      </c>
      <c r="Z6968">
        <f t="shared" si="1520"/>
        <v>1</v>
      </c>
      <c r="AA6968">
        <f t="shared" si="1521"/>
        <v>0</v>
      </c>
      <c r="AB6968">
        <f t="shared" si="1522"/>
        <v>0</v>
      </c>
      <c r="AC6968">
        <f t="shared" si="1523"/>
        <v>0</v>
      </c>
      <c r="AD6968">
        <f t="shared" si="1524"/>
        <v>0</v>
      </c>
      <c r="AE6968">
        <f t="shared" si="1525"/>
        <v>0</v>
      </c>
    </row>
    <row r="6969" spans="2:31" x14ac:dyDescent="0.3">
      <c r="B6969" s="1" t="s">
        <v>1725</v>
      </c>
      <c r="C6969">
        <v>1</v>
      </c>
      <c r="D6969" s="2">
        <v>41199</v>
      </c>
      <c r="E6969" s="2">
        <v>41302</v>
      </c>
      <c r="F6969" s="2">
        <v>41338</v>
      </c>
      <c r="G6969">
        <f t="shared" si="1512"/>
        <v>24</v>
      </c>
      <c r="H6969" s="1" t="s">
        <v>12</v>
      </c>
      <c r="I6969" t="s">
        <v>11779</v>
      </c>
      <c r="J6969" s="9">
        <v>0</v>
      </c>
      <c r="K6969" s="1">
        <v>24</v>
      </c>
      <c r="L6969" s="1">
        <v>4.1666666670000003</v>
      </c>
      <c r="M6969" s="1">
        <v>0</v>
      </c>
      <c r="N6969" s="1">
        <v>54.22</v>
      </c>
      <c r="O6969" s="1">
        <v>5.5555555999999999E-2</v>
      </c>
      <c r="P6969" s="1">
        <v>0</v>
      </c>
      <c r="Q6969" s="1">
        <v>0</v>
      </c>
      <c r="R6969" s="1">
        <v>0</v>
      </c>
      <c r="S6969">
        <f t="shared" si="1513"/>
        <v>1</v>
      </c>
      <c r="T6969">
        <f t="shared" si="1514"/>
        <v>0</v>
      </c>
      <c r="U6969">
        <f t="shared" si="1515"/>
        <v>1</v>
      </c>
      <c r="V6969">
        <f t="shared" si="1516"/>
        <v>0</v>
      </c>
      <c r="W6969">
        <f t="shared" si="1517"/>
        <v>0</v>
      </c>
      <c r="X6969">
        <f t="shared" si="1518"/>
        <v>0</v>
      </c>
      <c r="Y6969">
        <f t="shared" si="1519"/>
        <v>0</v>
      </c>
      <c r="Z6969">
        <f t="shared" si="1520"/>
        <v>1</v>
      </c>
      <c r="AA6969">
        <f t="shared" si="1521"/>
        <v>0</v>
      </c>
      <c r="AB6969">
        <f t="shared" si="1522"/>
        <v>0</v>
      </c>
      <c r="AC6969">
        <f t="shared" si="1523"/>
        <v>0</v>
      </c>
      <c r="AD6969">
        <f t="shared" si="1524"/>
        <v>0</v>
      </c>
      <c r="AE6969">
        <f t="shared" si="1525"/>
        <v>0</v>
      </c>
    </row>
    <row r="6970" spans="2:31" x14ac:dyDescent="0.3">
      <c r="B6970" s="1" t="s">
        <v>1310</v>
      </c>
      <c r="C6970">
        <v>1</v>
      </c>
      <c r="D6970" s="2">
        <v>40868</v>
      </c>
      <c r="E6970" s="2">
        <v>40875</v>
      </c>
      <c r="F6970" s="2">
        <v>41592</v>
      </c>
      <c r="G6970">
        <f t="shared" si="1512"/>
        <v>0</v>
      </c>
      <c r="H6970" s="1" t="s">
        <v>3</v>
      </c>
      <c r="I6970" t="s">
        <v>11778</v>
      </c>
      <c r="J6970" s="9">
        <v>0</v>
      </c>
      <c r="K6970" s="1">
        <v>0</v>
      </c>
      <c r="L6970" s="1">
        <v>0</v>
      </c>
      <c r="M6970" s="1">
        <v>0</v>
      </c>
      <c r="N6970" s="1">
        <v>52.18</v>
      </c>
      <c r="O6970" s="1">
        <v>4.4630403999999999E-2</v>
      </c>
      <c r="P6970" s="1">
        <v>0</v>
      </c>
      <c r="Q6970" s="1">
        <v>0</v>
      </c>
      <c r="R6970" s="1">
        <v>0</v>
      </c>
      <c r="S6970">
        <f t="shared" si="1513"/>
        <v>23</v>
      </c>
      <c r="T6970">
        <f t="shared" si="1514"/>
        <v>1</v>
      </c>
      <c r="U6970">
        <f t="shared" si="1515"/>
        <v>0</v>
      </c>
      <c r="V6970">
        <f t="shared" si="1516"/>
        <v>0</v>
      </c>
      <c r="W6970">
        <f t="shared" si="1517"/>
        <v>1</v>
      </c>
      <c r="X6970">
        <f t="shared" si="1518"/>
        <v>0</v>
      </c>
      <c r="Y6970">
        <f t="shared" si="1519"/>
        <v>0</v>
      </c>
      <c r="Z6970">
        <f t="shared" si="1520"/>
        <v>0</v>
      </c>
      <c r="AA6970">
        <f t="shared" si="1521"/>
        <v>0</v>
      </c>
      <c r="AB6970">
        <f t="shared" si="1522"/>
        <v>0</v>
      </c>
      <c r="AC6970">
        <f t="shared" si="1523"/>
        <v>1</v>
      </c>
      <c r="AD6970">
        <f t="shared" si="1524"/>
        <v>0</v>
      </c>
      <c r="AE6970">
        <f t="shared" si="1525"/>
        <v>0</v>
      </c>
    </row>
    <row r="6971" spans="2:31" x14ac:dyDescent="0.3">
      <c r="B6971" s="1" t="s">
        <v>8757</v>
      </c>
      <c r="C6971">
        <v>0</v>
      </c>
      <c r="D6971" s="2">
        <v>40921</v>
      </c>
      <c r="E6971" s="2">
        <v>40925</v>
      </c>
      <c r="F6971" s="2">
        <v>41612</v>
      </c>
      <c r="G6971">
        <f t="shared" si="1512"/>
        <v>1.8636363636363635</v>
      </c>
      <c r="H6971" s="1" t="s">
        <v>5</v>
      </c>
      <c r="I6971" t="s">
        <v>11778</v>
      </c>
      <c r="J6971" s="9">
        <v>1</v>
      </c>
      <c r="K6971" s="1">
        <v>41</v>
      </c>
      <c r="L6971" s="1">
        <v>90.243902439999999</v>
      </c>
      <c r="M6971" s="1">
        <v>26.829268290000002</v>
      </c>
      <c r="N6971" s="1">
        <v>57.45</v>
      </c>
      <c r="O6971" s="1">
        <v>3.6390102000000001E-2</v>
      </c>
      <c r="P6971" s="1">
        <v>1</v>
      </c>
      <c r="Q6971" s="1">
        <v>1</v>
      </c>
      <c r="R6971" s="1">
        <v>0</v>
      </c>
      <c r="S6971">
        <f t="shared" si="1513"/>
        <v>22</v>
      </c>
      <c r="T6971">
        <f t="shared" si="1514"/>
        <v>0</v>
      </c>
      <c r="U6971">
        <f t="shared" si="1515"/>
        <v>0</v>
      </c>
      <c r="V6971">
        <f t="shared" si="1516"/>
        <v>0</v>
      </c>
      <c r="W6971">
        <f t="shared" si="1517"/>
        <v>1</v>
      </c>
      <c r="X6971">
        <f t="shared" si="1518"/>
        <v>0</v>
      </c>
      <c r="Y6971">
        <f t="shared" si="1519"/>
        <v>0</v>
      </c>
      <c r="Z6971">
        <f t="shared" si="1520"/>
        <v>0</v>
      </c>
      <c r="AA6971">
        <f t="shared" si="1521"/>
        <v>1</v>
      </c>
      <c r="AB6971">
        <f t="shared" si="1522"/>
        <v>0</v>
      </c>
      <c r="AC6971">
        <f t="shared" si="1523"/>
        <v>0</v>
      </c>
      <c r="AD6971">
        <f t="shared" si="1524"/>
        <v>0</v>
      </c>
      <c r="AE6971">
        <f t="shared" si="1525"/>
        <v>0</v>
      </c>
    </row>
    <row r="6972" spans="2:31" x14ac:dyDescent="0.3">
      <c r="B6972" s="1" t="s">
        <v>3998</v>
      </c>
      <c r="C6972">
        <v>4</v>
      </c>
      <c r="D6972" s="2">
        <v>40584</v>
      </c>
      <c r="E6972" s="2">
        <v>41053</v>
      </c>
      <c r="F6972" s="2">
        <v>41084</v>
      </c>
      <c r="G6972">
        <f t="shared" si="1512"/>
        <v>36</v>
      </c>
      <c r="H6972" s="1" t="s">
        <v>3</v>
      </c>
      <c r="I6972" t="s">
        <v>11779</v>
      </c>
      <c r="J6972" s="9">
        <v>1</v>
      </c>
      <c r="K6972" s="1">
        <v>36</v>
      </c>
      <c r="L6972" s="1">
        <v>77.777777779999994</v>
      </c>
      <c r="M6972" s="1">
        <v>2.7777777779999999</v>
      </c>
      <c r="N6972" s="1">
        <v>114.78</v>
      </c>
      <c r="O6972" s="1">
        <v>6.4516129000000005E-2</v>
      </c>
      <c r="P6972" s="1">
        <v>1</v>
      </c>
      <c r="Q6972" s="1">
        <v>0</v>
      </c>
      <c r="R6972" s="1">
        <v>0</v>
      </c>
      <c r="S6972">
        <f t="shared" si="1513"/>
        <v>1</v>
      </c>
      <c r="T6972">
        <f t="shared" si="1514"/>
        <v>1</v>
      </c>
      <c r="U6972">
        <f t="shared" si="1515"/>
        <v>1</v>
      </c>
      <c r="V6972">
        <f t="shared" si="1516"/>
        <v>0</v>
      </c>
      <c r="W6972">
        <f t="shared" si="1517"/>
        <v>0</v>
      </c>
      <c r="X6972">
        <f t="shared" si="1518"/>
        <v>0</v>
      </c>
      <c r="Y6972">
        <f t="shared" si="1519"/>
        <v>0</v>
      </c>
      <c r="Z6972">
        <f t="shared" si="1520"/>
        <v>0</v>
      </c>
      <c r="AA6972">
        <f t="shared" si="1521"/>
        <v>0</v>
      </c>
      <c r="AB6972">
        <f t="shared" si="1522"/>
        <v>0</v>
      </c>
      <c r="AC6972">
        <f t="shared" si="1523"/>
        <v>1</v>
      </c>
      <c r="AD6972">
        <f t="shared" si="1524"/>
        <v>0</v>
      </c>
      <c r="AE6972">
        <f t="shared" si="1525"/>
        <v>0</v>
      </c>
    </row>
    <row r="6973" spans="2:31" x14ac:dyDescent="0.3">
      <c r="B6973" s="1" t="s">
        <v>11070</v>
      </c>
      <c r="C6973">
        <v>4</v>
      </c>
      <c r="D6973" s="2">
        <v>42611</v>
      </c>
      <c r="E6973" s="2">
        <v>42583</v>
      </c>
      <c r="F6973" s="2">
        <v>42869</v>
      </c>
      <c r="G6973">
        <f t="shared" si="1512"/>
        <v>3.5555555555555554</v>
      </c>
      <c r="H6973" s="1" t="s">
        <v>5</v>
      </c>
      <c r="I6973" t="s">
        <v>11780</v>
      </c>
      <c r="J6973" s="9">
        <v>1</v>
      </c>
      <c r="K6973" s="1">
        <v>32</v>
      </c>
      <c r="L6973" s="1">
        <v>100</v>
      </c>
      <c r="M6973" s="1">
        <v>34.375</v>
      </c>
      <c r="N6973" s="1">
        <v>103.87</v>
      </c>
      <c r="O6973" s="1">
        <v>9.4405594405594401E-2</v>
      </c>
      <c r="P6973" s="1">
        <v>1</v>
      </c>
      <c r="Q6973" s="1">
        <v>0</v>
      </c>
      <c r="R6973" s="1">
        <v>0</v>
      </c>
      <c r="S6973">
        <f t="shared" si="1513"/>
        <v>9</v>
      </c>
      <c r="T6973">
        <f t="shared" si="1514"/>
        <v>0</v>
      </c>
      <c r="U6973">
        <f t="shared" si="1515"/>
        <v>0</v>
      </c>
      <c r="V6973">
        <f t="shared" si="1516"/>
        <v>1</v>
      </c>
      <c r="W6973">
        <f t="shared" si="1517"/>
        <v>0</v>
      </c>
      <c r="X6973">
        <f t="shared" si="1518"/>
        <v>0</v>
      </c>
      <c r="Y6973">
        <f t="shared" si="1519"/>
        <v>0</v>
      </c>
      <c r="Z6973">
        <f t="shared" si="1520"/>
        <v>0</v>
      </c>
      <c r="AA6973">
        <f t="shared" si="1521"/>
        <v>1</v>
      </c>
      <c r="AB6973">
        <f t="shared" si="1522"/>
        <v>0</v>
      </c>
      <c r="AC6973">
        <f t="shared" si="1523"/>
        <v>0</v>
      </c>
      <c r="AD6973">
        <f t="shared" si="1524"/>
        <v>0</v>
      </c>
      <c r="AE6973">
        <f t="shared" si="1525"/>
        <v>0</v>
      </c>
    </row>
    <row r="6974" spans="2:31" x14ac:dyDescent="0.3">
      <c r="B6974" s="1" t="s">
        <v>4765</v>
      </c>
      <c r="C6974">
        <v>0</v>
      </c>
      <c r="D6974" s="2">
        <v>41516</v>
      </c>
      <c r="E6974" s="2">
        <v>41523</v>
      </c>
      <c r="F6974" s="2">
        <v>41551</v>
      </c>
      <c r="G6974">
        <f t="shared" si="1512"/>
        <v>5</v>
      </c>
      <c r="H6974" s="1" t="s">
        <v>10</v>
      </c>
      <c r="I6974" t="s">
        <v>11779</v>
      </c>
      <c r="J6974" s="9">
        <v>0</v>
      </c>
      <c r="K6974" s="1">
        <v>5</v>
      </c>
      <c r="L6974" s="1">
        <v>40</v>
      </c>
      <c r="M6974" s="1">
        <v>20</v>
      </c>
      <c r="N6974" s="1">
        <v>44.36</v>
      </c>
      <c r="O6974" s="1">
        <v>7.1428570999999996E-2</v>
      </c>
      <c r="P6974" s="1">
        <v>1</v>
      </c>
      <c r="Q6974" s="1">
        <v>0</v>
      </c>
      <c r="R6974" s="1">
        <v>0</v>
      </c>
      <c r="S6974">
        <f t="shared" si="1513"/>
        <v>0</v>
      </c>
      <c r="T6974">
        <f t="shared" si="1514"/>
        <v>0</v>
      </c>
      <c r="U6974">
        <f t="shared" si="1515"/>
        <v>1</v>
      </c>
      <c r="V6974">
        <f t="shared" si="1516"/>
        <v>0</v>
      </c>
      <c r="W6974">
        <f t="shared" si="1517"/>
        <v>0</v>
      </c>
      <c r="X6974">
        <f t="shared" si="1518"/>
        <v>0</v>
      </c>
      <c r="Y6974">
        <f t="shared" si="1519"/>
        <v>1</v>
      </c>
      <c r="Z6974">
        <f t="shared" si="1520"/>
        <v>0</v>
      </c>
      <c r="AA6974">
        <f t="shared" si="1521"/>
        <v>0</v>
      </c>
      <c r="AB6974">
        <f t="shared" si="1522"/>
        <v>0</v>
      </c>
      <c r="AC6974">
        <f t="shared" si="1523"/>
        <v>0</v>
      </c>
      <c r="AD6974">
        <f t="shared" si="1524"/>
        <v>0</v>
      </c>
      <c r="AE6974">
        <f t="shared" si="1525"/>
        <v>0</v>
      </c>
    </row>
    <row r="6975" spans="2:31" x14ac:dyDescent="0.3">
      <c r="B6975" s="1" t="s">
        <v>4305</v>
      </c>
      <c r="C6975">
        <v>1</v>
      </c>
      <c r="D6975" s="2">
        <v>40431</v>
      </c>
      <c r="E6975" s="2">
        <v>40435</v>
      </c>
      <c r="F6975" s="2">
        <v>40484</v>
      </c>
      <c r="G6975">
        <f t="shared" si="1512"/>
        <v>0</v>
      </c>
      <c r="H6975" s="1" t="s">
        <v>12</v>
      </c>
      <c r="I6975" t="s">
        <v>11779</v>
      </c>
      <c r="J6975" s="9">
        <v>0</v>
      </c>
      <c r="K6975" s="1">
        <v>0</v>
      </c>
      <c r="L6975" s="1">
        <v>0</v>
      </c>
      <c r="M6975" s="1">
        <v>0</v>
      </c>
      <c r="N6975" s="1">
        <v>77.37</v>
      </c>
      <c r="O6975" s="1">
        <v>4.0816326999999999E-2</v>
      </c>
      <c r="P6975" s="1">
        <v>0</v>
      </c>
      <c r="Q6975" s="1">
        <v>0</v>
      </c>
      <c r="R6975" s="1">
        <v>0</v>
      </c>
      <c r="S6975">
        <f t="shared" si="1513"/>
        <v>1</v>
      </c>
      <c r="T6975">
        <f t="shared" si="1514"/>
        <v>0</v>
      </c>
      <c r="U6975">
        <f t="shared" si="1515"/>
        <v>1</v>
      </c>
      <c r="V6975">
        <f t="shared" si="1516"/>
        <v>0</v>
      </c>
      <c r="W6975">
        <f t="shared" si="1517"/>
        <v>0</v>
      </c>
      <c r="X6975">
        <f t="shared" si="1518"/>
        <v>0</v>
      </c>
      <c r="Y6975">
        <f t="shared" si="1519"/>
        <v>0</v>
      </c>
      <c r="Z6975">
        <f t="shared" si="1520"/>
        <v>1</v>
      </c>
      <c r="AA6975">
        <f t="shared" si="1521"/>
        <v>0</v>
      </c>
      <c r="AB6975">
        <f t="shared" si="1522"/>
        <v>0</v>
      </c>
      <c r="AC6975">
        <f t="shared" si="1523"/>
        <v>0</v>
      </c>
      <c r="AD6975">
        <f t="shared" si="1524"/>
        <v>0</v>
      </c>
      <c r="AE6975">
        <f t="shared" si="1525"/>
        <v>0</v>
      </c>
    </row>
    <row r="6976" spans="2:31" x14ac:dyDescent="0.3">
      <c r="B6976" s="1" t="s">
        <v>1551</v>
      </c>
      <c r="C6976">
        <v>6</v>
      </c>
      <c r="D6976" s="2">
        <v>41386</v>
      </c>
      <c r="E6976" s="2">
        <v>41392</v>
      </c>
      <c r="F6976" s="2">
        <v>41557</v>
      </c>
      <c r="G6976">
        <f t="shared" si="1512"/>
        <v>9.1999999999999993</v>
      </c>
      <c r="H6976" s="1" t="s">
        <v>10</v>
      </c>
      <c r="I6976" t="s">
        <v>11778</v>
      </c>
      <c r="J6976" s="9">
        <v>1</v>
      </c>
      <c r="K6976" s="1">
        <v>46</v>
      </c>
      <c r="L6976" s="1">
        <v>8.6956521739999992</v>
      </c>
      <c r="M6976" s="1">
        <v>6.5217391300000003</v>
      </c>
      <c r="N6976" s="1">
        <v>62.03</v>
      </c>
      <c r="O6976" s="1">
        <v>1.2121211999999999E-2</v>
      </c>
      <c r="P6976" s="1">
        <v>0</v>
      </c>
      <c r="Q6976" s="1">
        <v>0</v>
      </c>
      <c r="R6976" s="1">
        <v>0</v>
      </c>
      <c r="S6976">
        <f t="shared" si="1513"/>
        <v>5</v>
      </c>
      <c r="T6976">
        <f t="shared" si="1514"/>
        <v>0</v>
      </c>
      <c r="U6976">
        <f t="shared" si="1515"/>
        <v>0</v>
      </c>
      <c r="V6976">
        <f t="shared" si="1516"/>
        <v>0</v>
      </c>
      <c r="W6976">
        <f t="shared" si="1517"/>
        <v>1</v>
      </c>
      <c r="X6976">
        <f t="shared" si="1518"/>
        <v>0</v>
      </c>
      <c r="Y6976">
        <f t="shared" si="1519"/>
        <v>1</v>
      </c>
      <c r="Z6976">
        <f t="shared" si="1520"/>
        <v>0</v>
      </c>
      <c r="AA6976">
        <f t="shared" si="1521"/>
        <v>0</v>
      </c>
      <c r="AB6976">
        <f t="shared" si="1522"/>
        <v>0</v>
      </c>
      <c r="AC6976">
        <f t="shared" si="1523"/>
        <v>0</v>
      </c>
      <c r="AD6976">
        <f t="shared" si="1524"/>
        <v>0</v>
      </c>
      <c r="AE6976">
        <f t="shared" si="1525"/>
        <v>0</v>
      </c>
    </row>
    <row r="6977" spans="2:31" x14ac:dyDescent="0.3">
      <c r="B6977" s="1" t="s">
        <v>936</v>
      </c>
      <c r="C6977">
        <v>3</v>
      </c>
      <c r="D6977" s="2">
        <v>40587</v>
      </c>
      <c r="E6977" s="2">
        <v>40661</v>
      </c>
      <c r="F6977" s="2">
        <v>41218</v>
      </c>
      <c r="G6977">
        <f t="shared" si="1512"/>
        <v>2.2777777777777777</v>
      </c>
      <c r="H6977" s="1" t="s">
        <v>10</v>
      </c>
      <c r="I6977" t="s">
        <v>11779</v>
      </c>
      <c r="J6977" s="9">
        <v>1</v>
      </c>
      <c r="K6977" s="1">
        <v>41</v>
      </c>
      <c r="L6977" s="1">
        <v>39.024390240000002</v>
      </c>
      <c r="M6977" s="1">
        <v>0</v>
      </c>
      <c r="N6977" s="1">
        <v>66.3</v>
      </c>
      <c r="O6977" s="1">
        <v>4.8473967999999999E-2</v>
      </c>
      <c r="P6977" s="1">
        <v>1</v>
      </c>
      <c r="Q6977" s="1">
        <v>0</v>
      </c>
      <c r="R6977" s="1">
        <v>0</v>
      </c>
      <c r="S6977">
        <f t="shared" si="1513"/>
        <v>18</v>
      </c>
      <c r="T6977">
        <f t="shared" si="1514"/>
        <v>0</v>
      </c>
      <c r="U6977">
        <f t="shared" si="1515"/>
        <v>1</v>
      </c>
      <c r="V6977">
        <f t="shared" si="1516"/>
        <v>0</v>
      </c>
      <c r="W6977">
        <f t="shared" si="1517"/>
        <v>0</v>
      </c>
      <c r="X6977">
        <f t="shared" si="1518"/>
        <v>0</v>
      </c>
      <c r="Y6977">
        <f t="shared" si="1519"/>
        <v>1</v>
      </c>
      <c r="Z6977">
        <f t="shared" si="1520"/>
        <v>0</v>
      </c>
      <c r="AA6977">
        <f t="shared" si="1521"/>
        <v>0</v>
      </c>
      <c r="AB6977">
        <f t="shared" si="1522"/>
        <v>0</v>
      </c>
      <c r="AC6977">
        <f t="shared" si="1523"/>
        <v>0</v>
      </c>
      <c r="AD6977">
        <f t="shared" si="1524"/>
        <v>0</v>
      </c>
      <c r="AE6977">
        <f t="shared" si="1525"/>
        <v>0</v>
      </c>
    </row>
    <row r="6978" spans="2:31" x14ac:dyDescent="0.3">
      <c r="B6978" s="1" t="s">
        <v>1734</v>
      </c>
      <c r="C6978">
        <v>4</v>
      </c>
      <c r="D6978" s="2">
        <v>41128</v>
      </c>
      <c r="E6978" s="2">
        <v>41201</v>
      </c>
      <c r="F6978" s="2">
        <v>41473</v>
      </c>
      <c r="G6978">
        <f t="shared" ref="G6978:G7041" si="1526">IF(S6978 &gt; 0, K6978/S6978, K6978)</f>
        <v>4.625</v>
      </c>
      <c r="H6978" s="1" t="s">
        <v>3</v>
      </c>
      <c r="I6978" t="s">
        <v>11780</v>
      </c>
      <c r="J6978" s="9">
        <v>1</v>
      </c>
      <c r="K6978" s="1">
        <v>37</v>
      </c>
      <c r="L6978" s="1">
        <v>78.378378380000001</v>
      </c>
      <c r="M6978" s="1">
        <v>2.7027027029999999</v>
      </c>
      <c r="N6978" s="1">
        <v>98.81</v>
      </c>
      <c r="O6978" s="1">
        <v>1.4705882E-2</v>
      </c>
      <c r="P6978" s="1">
        <v>0</v>
      </c>
      <c r="Q6978" s="1">
        <v>0</v>
      </c>
      <c r="R6978" s="1">
        <v>0</v>
      </c>
      <c r="S6978">
        <f t="shared" ref="S6978:S7041" si="1527">DATEDIF(E6978,F6978,"M")</f>
        <v>8</v>
      </c>
      <c r="T6978">
        <f t="shared" ref="T6978:T7041" si="1528">IF(OR(H6978="Friday",H6978="Saturday",H6978="Sunday"), 1, 0)</f>
        <v>1</v>
      </c>
      <c r="U6978">
        <f t="shared" si="1515"/>
        <v>0</v>
      </c>
      <c r="V6978">
        <f t="shared" si="1516"/>
        <v>1</v>
      </c>
      <c r="W6978">
        <f t="shared" si="1517"/>
        <v>0</v>
      </c>
      <c r="X6978">
        <f t="shared" si="1518"/>
        <v>0</v>
      </c>
      <c r="Y6978">
        <f t="shared" si="1519"/>
        <v>0</v>
      </c>
      <c r="Z6978">
        <f t="shared" si="1520"/>
        <v>0</v>
      </c>
      <c r="AA6978">
        <f t="shared" si="1521"/>
        <v>0</v>
      </c>
      <c r="AB6978">
        <f t="shared" si="1522"/>
        <v>0</v>
      </c>
      <c r="AC6978">
        <f t="shared" si="1523"/>
        <v>1</v>
      </c>
      <c r="AD6978">
        <f t="shared" si="1524"/>
        <v>0</v>
      </c>
      <c r="AE6978">
        <f t="shared" si="1525"/>
        <v>0</v>
      </c>
    </row>
    <row r="6979" spans="2:31" x14ac:dyDescent="0.3">
      <c r="B6979" s="1" t="s">
        <v>5848</v>
      </c>
      <c r="C6979">
        <v>6</v>
      </c>
      <c r="D6979" s="2">
        <v>41579</v>
      </c>
      <c r="E6979" s="2">
        <v>41579</v>
      </c>
      <c r="F6979" s="2">
        <v>41645</v>
      </c>
      <c r="G6979">
        <f t="shared" si="1526"/>
        <v>15.5</v>
      </c>
      <c r="H6979" s="1" t="s">
        <v>12</v>
      </c>
      <c r="I6979" t="s">
        <v>11780</v>
      </c>
      <c r="J6979" s="9">
        <v>1</v>
      </c>
      <c r="K6979" s="1">
        <v>31</v>
      </c>
      <c r="L6979" s="1">
        <v>45.161290319999999</v>
      </c>
      <c r="M6979" s="1">
        <v>9.6774193549999996</v>
      </c>
      <c r="N6979" s="1">
        <v>12.1</v>
      </c>
      <c r="O6979" s="1">
        <v>6.0606061000000003E-2</v>
      </c>
      <c r="P6979" s="1">
        <v>1</v>
      </c>
      <c r="Q6979" s="1">
        <v>0</v>
      </c>
      <c r="R6979" s="1">
        <v>0</v>
      </c>
      <c r="S6979">
        <f t="shared" si="1527"/>
        <v>2</v>
      </c>
      <c r="T6979">
        <f t="shared" si="1528"/>
        <v>0</v>
      </c>
      <c r="U6979">
        <f t="shared" ref="U6979:U7042" si="1529">IF(I6979="RIC",1,0)</f>
        <v>0</v>
      </c>
      <c r="V6979">
        <f t="shared" ref="V6979:V7042" si="1530">IF(I6979="DCX",1,0)</f>
        <v>1</v>
      </c>
      <c r="W6979">
        <f t="shared" ref="W6979:W7042" si="1531">IF(I6979="CHO",1,0)</f>
        <v>0</v>
      </c>
      <c r="X6979">
        <f t="shared" ref="X6979:X7042" si="1532">IF(I6979="BWI",1,0)</f>
        <v>0</v>
      </c>
      <c r="Y6979">
        <f t="shared" ref="Y6979:Y7042" si="1533">IF(H6979="Monday",1,0)</f>
        <v>0</v>
      </c>
      <c r="Z6979">
        <f t="shared" ref="Z6979:Z7042" si="1534">IF(H6979="Tuesday",1,0)</f>
        <v>1</v>
      </c>
      <c r="AA6979">
        <f t="shared" ref="AA6979:AA7042" si="1535">IF(H6979="Wednesday",1,0)</f>
        <v>0</v>
      </c>
      <c r="AB6979">
        <f t="shared" ref="AB6979:AB7042" si="1536">IF(H6979="Thursday",1,0)</f>
        <v>0</v>
      </c>
      <c r="AC6979">
        <f t="shared" ref="AC6979:AC7042" si="1537">IF(H6979="Friday",1,0)</f>
        <v>0</v>
      </c>
      <c r="AD6979">
        <f t="shared" ref="AD6979:AD7042" si="1538">IF(H6979="Saturday",1,0)</f>
        <v>0</v>
      </c>
      <c r="AE6979">
        <f t="shared" ref="AE6979:AE7042" si="1539">IF(H6979="Sunday",1,0)</f>
        <v>0</v>
      </c>
    </row>
    <row r="6980" spans="2:31" x14ac:dyDescent="0.3">
      <c r="B6980" s="1" t="s">
        <v>5766</v>
      </c>
      <c r="C6980">
        <v>3</v>
      </c>
      <c r="D6980" s="2">
        <v>41560</v>
      </c>
      <c r="E6980" s="2">
        <v>41582</v>
      </c>
      <c r="F6980" s="2">
        <v>41608</v>
      </c>
      <c r="G6980">
        <f t="shared" si="1526"/>
        <v>37</v>
      </c>
      <c r="H6980" s="1" t="s">
        <v>12</v>
      </c>
      <c r="I6980" t="s">
        <v>11778</v>
      </c>
      <c r="J6980" s="9">
        <v>1</v>
      </c>
      <c r="K6980" s="1">
        <v>37</v>
      </c>
      <c r="L6980" s="1">
        <v>0</v>
      </c>
      <c r="M6980" s="1">
        <v>0</v>
      </c>
      <c r="N6980" s="1">
        <v>100.55</v>
      </c>
      <c r="O6980" s="1">
        <v>0.115384615</v>
      </c>
      <c r="P6980" s="1">
        <v>1</v>
      </c>
      <c r="Q6980" s="1">
        <v>0</v>
      </c>
      <c r="R6980" s="1">
        <v>0</v>
      </c>
      <c r="S6980">
        <f t="shared" si="1527"/>
        <v>0</v>
      </c>
      <c r="T6980">
        <f t="shared" si="1528"/>
        <v>0</v>
      </c>
      <c r="U6980">
        <f t="shared" si="1529"/>
        <v>0</v>
      </c>
      <c r="V6980">
        <f t="shared" si="1530"/>
        <v>0</v>
      </c>
      <c r="W6980">
        <f t="shared" si="1531"/>
        <v>1</v>
      </c>
      <c r="X6980">
        <f t="shared" si="1532"/>
        <v>0</v>
      </c>
      <c r="Y6980">
        <f t="shared" si="1533"/>
        <v>0</v>
      </c>
      <c r="Z6980">
        <f t="shared" si="1534"/>
        <v>1</v>
      </c>
      <c r="AA6980">
        <f t="shared" si="1535"/>
        <v>0</v>
      </c>
      <c r="AB6980">
        <f t="shared" si="1536"/>
        <v>0</v>
      </c>
      <c r="AC6980">
        <f t="shared" si="1537"/>
        <v>0</v>
      </c>
      <c r="AD6980">
        <f t="shared" si="1538"/>
        <v>0</v>
      </c>
      <c r="AE6980">
        <f t="shared" si="1539"/>
        <v>0</v>
      </c>
    </row>
    <row r="6981" spans="2:31" x14ac:dyDescent="0.3">
      <c r="B6981" s="1" t="s">
        <v>11314</v>
      </c>
      <c r="C6981">
        <v>4</v>
      </c>
      <c r="D6981" s="2">
        <v>42580</v>
      </c>
      <c r="E6981" s="2">
        <v>42580</v>
      </c>
      <c r="F6981" s="2">
        <v>42792</v>
      </c>
      <c r="G6981">
        <f t="shared" si="1526"/>
        <v>6.5</v>
      </c>
      <c r="H6981" s="1" t="s">
        <v>22</v>
      </c>
      <c r="I6981" t="s">
        <v>11778</v>
      </c>
      <c r="J6981" s="9">
        <v>1</v>
      </c>
      <c r="K6981" s="1">
        <v>39</v>
      </c>
      <c r="L6981" s="1">
        <v>51.282051279999997</v>
      </c>
      <c r="M6981" s="1">
        <v>0</v>
      </c>
      <c r="N6981" s="1">
        <v>87.65</v>
      </c>
      <c r="O6981" s="1">
        <v>1.88679245283019E-2</v>
      </c>
      <c r="P6981" s="1">
        <v>0</v>
      </c>
      <c r="Q6981" s="1">
        <v>0</v>
      </c>
      <c r="R6981" s="1">
        <v>0</v>
      </c>
      <c r="S6981">
        <f t="shared" si="1527"/>
        <v>6</v>
      </c>
      <c r="T6981">
        <f t="shared" si="1528"/>
        <v>0</v>
      </c>
      <c r="U6981">
        <f t="shared" si="1529"/>
        <v>0</v>
      </c>
      <c r="V6981">
        <f t="shared" si="1530"/>
        <v>0</v>
      </c>
      <c r="W6981">
        <f t="shared" si="1531"/>
        <v>1</v>
      </c>
      <c r="X6981">
        <f t="shared" si="1532"/>
        <v>0</v>
      </c>
      <c r="Y6981">
        <f t="shared" si="1533"/>
        <v>0</v>
      </c>
      <c r="Z6981">
        <f t="shared" si="1534"/>
        <v>0</v>
      </c>
      <c r="AA6981">
        <f t="shared" si="1535"/>
        <v>0</v>
      </c>
      <c r="AB6981">
        <f t="shared" si="1536"/>
        <v>1</v>
      </c>
      <c r="AC6981">
        <f t="shared" si="1537"/>
        <v>0</v>
      </c>
      <c r="AD6981">
        <f t="shared" si="1538"/>
        <v>0</v>
      </c>
      <c r="AE6981">
        <f t="shared" si="1539"/>
        <v>0</v>
      </c>
    </row>
    <row r="6982" spans="2:31" x14ac:dyDescent="0.3">
      <c r="B6982" s="1" t="s">
        <v>4466</v>
      </c>
      <c r="C6982">
        <v>0</v>
      </c>
      <c r="D6982" s="2">
        <v>41468</v>
      </c>
      <c r="E6982" s="2">
        <v>41550</v>
      </c>
      <c r="F6982" s="2">
        <v>41637</v>
      </c>
      <c r="G6982">
        <f t="shared" si="1526"/>
        <v>18</v>
      </c>
      <c r="H6982" s="1" t="s">
        <v>10</v>
      </c>
      <c r="I6982" t="s">
        <v>11779</v>
      </c>
      <c r="J6982" s="9">
        <v>1</v>
      </c>
      <c r="K6982" s="1">
        <v>36</v>
      </c>
      <c r="L6982" s="1">
        <v>100</v>
      </c>
      <c r="M6982" s="1">
        <v>13.88888889</v>
      </c>
      <c r="N6982" s="1">
        <v>23.02</v>
      </c>
      <c r="O6982" s="1">
        <v>6.8965517000000004E-2</v>
      </c>
      <c r="P6982" s="1">
        <v>1</v>
      </c>
      <c r="Q6982" s="1">
        <v>1</v>
      </c>
      <c r="R6982" s="1">
        <v>0</v>
      </c>
      <c r="S6982">
        <f t="shared" si="1527"/>
        <v>2</v>
      </c>
      <c r="T6982">
        <f t="shared" si="1528"/>
        <v>0</v>
      </c>
      <c r="U6982">
        <f t="shared" si="1529"/>
        <v>1</v>
      </c>
      <c r="V6982">
        <f t="shared" si="1530"/>
        <v>0</v>
      </c>
      <c r="W6982">
        <f t="shared" si="1531"/>
        <v>0</v>
      </c>
      <c r="X6982">
        <f t="shared" si="1532"/>
        <v>0</v>
      </c>
      <c r="Y6982">
        <f t="shared" si="1533"/>
        <v>1</v>
      </c>
      <c r="Z6982">
        <f t="shared" si="1534"/>
        <v>0</v>
      </c>
      <c r="AA6982">
        <f t="shared" si="1535"/>
        <v>0</v>
      </c>
      <c r="AB6982">
        <f t="shared" si="1536"/>
        <v>0</v>
      </c>
      <c r="AC6982">
        <f t="shared" si="1537"/>
        <v>0</v>
      </c>
      <c r="AD6982">
        <f t="shared" si="1538"/>
        <v>0</v>
      </c>
      <c r="AE6982">
        <f t="shared" si="1539"/>
        <v>0</v>
      </c>
    </row>
    <row r="6983" spans="2:31" x14ac:dyDescent="0.3">
      <c r="B6983" s="1" t="s">
        <v>4877</v>
      </c>
      <c r="C6983">
        <v>2</v>
      </c>
      <c r="D6983" s="2">
        <v>41530</v>
      </c>
      <c r="E6983" s="2">
        <v>41546</v>
      </c>
      <c r="F6983" s="2">
        <v>41639</v>
      </c>
      <c r="G6983">
        <f t="shared" si="1526"/>
        <v>14.666666666666666</v>
      </c>
      <c r="H6983" s="1" t="s">
        <v>10</v>
      </c>
      <c r="I6983" t="s">
        <v>11779</v>
      </c>
      <c r="J6983" s="9">
        <v>1</v>
      </c>
      <c r="K6983" s="1">
        <v>44</v>
      </c>
      <c r="L6983" s="1">
        <v>20.454545450000001</v>
      </c>
      <c r="M6983" s="1">
        <v>11.363636359999999</v>
      </c>
      <c r="N6983" s="1">
        <v>137.68</v>
      </c>
      <c r="O6983" s="1">
        <v>0.107526882</v>
      </c>
      <c r="P6983" s="1">
        <v>1</v>
      </c>
      <c r="Q6983" s="1">
        <v>0</v>
      </c>
      <c r="R6983" s="1">
        <v>0</v>
      </c>
      <c r="S6983">
        <f t="shared" si="1527"/>
        <v>3</v>
      </c>
      <c r="T6983">
        <f t="shared" si="1528"/>
        <v>0</v>
      </c>
      <c r="U6983">
        <f t="shared" si="1529"/>
        <v>1</v>
      </c>
      <c r="V6983">
        <f t="shared" si="1530"/>
        <v>0</v>
      </c>
      <c r="W6983">
        <f t="shared" si="1531"/>
        <v>0</v>
      </c>
      <c r="X6983">
        <f t="shared" si="1532"/>
        <v>0</v>
      </c>
      <c r="Y6983">
        <f t="shared" si="1533"/>
        <v>1</v>
      </c>
      <c r="Z6983">
        <f t="shared" si="1534"/>
        <v>0</v>
      </c>
      <c r="AA6983">
        <f t="shared" si="1535"/>
        <v>0</v>
      </c>
      <c r="AB6983">
        <f t="shared" si="1536"/>
        <v>0</v>
      </c>
      <c r="AC6983">
        <f t="shared" si="1537"/>
        <v>0</v>
      </c>
      <c r="AD6983">
        <f t="shared" si="1538"/>
        <v>0</v>
      </c>
      <c r="AE6983">
        <f t="shared" si="1539"/>
        <v>0</v>
      </c>
    </row>
    <row r="6984" spans="2:31" x14ac:dyDescent="0.3">
      <c r="B6984" s="1" t="s">
        <v>781</v>
      </c>
      <c r="C6984">
        <v>1</v>
      </c>
      <c r="D6984" s="2">
        <v>40788</v>
      </c>
      <c r="E6984" s="2">
        <v>40788</v>
      </c>
      <c r="F6984" s="2">
        <v>41151</v>
      </c>
      <c r="G6984">
        <f t="shared" si="1526"/>
        <v>0</v>
      </c>
      <c r="H6984" s="1" t="s">
        <v>10</v>
      </c>
      <c r="I6984" t="s">
        <v>11778</v>
      </c>
      <c r="J6984" s="9">
        <v>0</v>
      </c>
      <c r="K6984" s="1">
        <v>0</v>
      </c>
      <c r="L6984" s="1">
        <v>0</v>
      </c>
      <c r="M6984" s="1">
        <v>0</v>
      </c>
      <c r="N6984" s="1">
        <v>49.13</v>
      </c>
      <c r="O6984" s="1">
        <v>3.8567493000000001E-2</v>
      </c>
      <c r="P6984" s="1">
        <v>0</v>
      </c>
      <c r="Q6984" s="1">
        <v>0</v>
      </c>
      <c r="R6984" s="1">
        <v>0</v>
      </c>
      <c r="S6984">
        <f t="shared" si="1527"/>
        <v>11</v>
      </c>
      <c r="T6984">
        <f t="shared" si="1528"/>
        <v>0</v>
      </c>
      <c r="U6984">
        <f t="shared" si="1529"/>
        <v>0</v>
      </c>
      <c r="V6984">
        <f t="shared" si="1530"/>
        <v>0</v>
      </c>
      <c r="W6984">
        <f t="shared" si="1531"/>
        <v>1</v>
      </c>
      <c r="X6984">
        <f t="shared" si="1532"/>
        <v>0</v>
      </c>
      <c r="Y6984">
        <f t="shared" si="1533"/>
        <v>1</v>
      </c>
      <c r="Z6984">
        <f t="shared" si="1534"/>
        <v>0</v>
      </c>
      <c r="AA6984">
        <f t="shared" si="1535"/>
        <v>0</v>
      </c>
      <c r="AB6984">
        <f t="shared" si="1536"/>
        <v>0</v>
      </c>
      <c r="AC6984">
        <f t="shared" si="1537"/>
        <v>0</v>
      </c>
      <c r="AD6984">
        <f t="shared" si="1538"/>
        <v>0</v>
      </c>
      <c r="AE6984">
        <f t="shared" si="1539"/>
        <v>0</v>
      </c>
    </row>
    <row r="6985" spans="2:31" x14ac:dyDescent="0.3">
      <c r="B6985" s="1" t="s">
        <v>576</v>
      </c>
      <c r="C6985">
        <v>1</v>
      </c>
      <c r="D6985" s="2">
        <v>40823</v>
      </c>
      <c r="E6985" s="2">
        <v>40823</v>
      </c>
      <c r="F6985" s="2">
        <v>40847</v>
      </c>
      <c r="G6985">
        <f t="shared" si="1526"/>
        <v>0</v>
      </c>
      <c r="H6985" s="1" t="s">
        <v>3</v>
      </c>
      <c r="I6985" t="s">
        <v>11779</v>
      </c>
      <c r="J6985" s="9">
        <v>0</v>
      </c>
      <c r="K6985" s="1">
        <v>0</v>
      </c>
      <c r="L6985" s="1">
        <v>0</v>
      </c>
      <c r="M6985" s="1">
        <v>0</v>
      </c>
      <c r="N6985" s="1">
        <v>55.09</v>
      </c>
      <c r="O6985" s="1">
        <v>8.3333332999999996E-2</v>
      </c>
      <c r="P6985" s="1">
        <v>0</v>
      </c>
      <c r="Q6985" s="1">
        <v>0</v>
      </c>
      <c r="R6985" s="1">
        <v>0</v>
      </c>
      <c r="S6985">
        <f t="shared" si="1527"/>
        <v>0</v>
      </c>
      <c r="T6985">
        <f t="shared" si="1528"/>
        <v>1</v>
      </c>
      <c r="U6985">
        <f t="shared" si="1529"/>
        <v>1</v>
      </c>
      <c r="V6985">
        <f t="shared" si="1530"/>
        <v>0</v>
      </c>
      <c r="W6985">
        <f t="shared" si="1531"/>
        <v>0</v>
      </c>
      <c r="X6985">
        <f t="shared" si="1532"/>
        <v>0</v>
      </c>
      <c r="Y6985">
        <f t="shared" si="1533"/>
        <v>0</v>
      </c>
      <c r="Z6985">
        <f t="shared" si="1534"/>
        <v>0</v>
      </c>
      <c r="AA6985">
        <f t="shared" si="1535"/>
        <v>0</v>
      </c>
      <c r="AB6985">
        <f t="shared" si="1536"/>
        <v>0</v>
      </c>
      <c r="AC6985">
        <f t="shared" si="1537"/>
        <v>1</v>
      </c>
      <c r="AD6985">
        <f t="shared" si="1538"/>
        <v>0</v>
      </c>
      <c r="AE6985">
        <f t="shared" si="1539"/>
        <v>0</v>
      </c>
    </row>
    <row r="6986" spans="2:31" x14ac:dyDescent="0.3">
      <c r="B6986" s="1" t="s">
        <v>10540</v>
      </c>
      <c r="C6986">
        <v>6</v>
      </c>
      <c r="D6986" s="2">
        <v>41556</v>
      </c>
      <c r="E6986" s="2">
        <v>41556</v>
      </c>
      <c r="F6986" s="2">
        <v>41568</v>
      </c>
      <c r="G6986">
        <f t="shared" si="1526"/>
        <v>44</v>
      </c>
      <c r="H6986" s="1" t="s">
        <v>12</v>
      </c>
      <c r="I6986" t="s">
        <v>11779</v>
      </c>
      <c r="J6986" s="9">
        <v>1</v>
      </c>
      <c r="K6986" s="1">
        <v>44</v>
      </c>
      <c r="L6986" s="1">
        <v>0</v>
      </c>
      <c r="M6986" s="1">
        <v>0</v>
      </c>
      <c r="N6986" s="1">
        <v>38.46</v>
      </c>
      <c r="O6986" s="1">
        <v>0.16666666699999999</v>
      </c>
      <c r="P6986" s="1">
        <v>1</v>
      </c>
      <c r="Q6986" s="1">
        <v>1</v>
      </c>
      <c r="R6986" s="1">
        <v>0</v>
      </c>
      <c r="S6986">
        <f t="shared" si="1527"/>
        <v>0</v>
      </c>
      <c r="T6986">
        <f t="shared" si="1528"/>
        <v>0</v>
      </c>
      <c r="U6986">
        <f t="shared" si="1529"/>
        <v>1</v>
      </c>
      <c r="V6986">
        <f t="shared" si="1530"/>
        <v>0</v>
      </c>
      <c r="W6986">
        <f t="shared" si="1531"/>
        <v>0</v>
      </c>
      <c r="X6986">
        <f t="shared" si="1532"/>
        <v>0</v>
      </c>
      <c r="Y6986">
        <f t="shared" si="1533"/>
        <v>0</v>
      </c>
      <c r="Z6986">
        <f t="shared" si="1534"/>
        <v>1</v>
      </c>
      <c r="AA6986">
        <f t="shared" si="1535"/>
        <v>0</v>
      </c>
      <c r="AB6986">
        <f t="shared" si="1536"/>
        <v>0</v>
      </c>
      <c r="AC6986">
        <f t="shared" si="1537"/>
        <v>0</v>
      </c>
      <c r="AD6986">
        <f t="shared" si="1538"/>
        <v>0</v>
      </c>
      <c r="AE6986">
        <f t="shared" si="1539"/>
        <v>0</v>
      </c>
    </row>
    <row r="6987" spans="2:31" x14ac:dyDescent="0.3">
      <c r="B6987" s="1" t="s">
        <v>1393</v>
      </c>
      <c r="C6987">
        <v>3</v>
      </c>
      <c r="D6987" s="2">
        <v>40841</v>
      </c>
      <c r="E6987" s="2">
        <v>41596</v>
      </c>
      <c r="F6987" s="2">
        <v>41624</v>
      </c>
      <c r="G6987">
        <f t="shared" si="1526"/>
        <v>51</v>
      </c>
      <c r="H6987" s="1" t="s">
        <v>12</v>
      </c>
      <c r="I6987" t="s">
        <v>11779</v>
      </c>
      <c r="J6987" s="9">
        <v>1</v>
      </c>
      <c r="K6987" s="1">
        <v>51</v>
      </c>
      <c r="L6987" s="1">
        <v>19.60784314</v>
      </c>
      <c r="M6987" s="1">
        <v>7.8431372550000003</v>
      </c>
      <c r="N6987" s="1">
        <v>95.32</v>
      </c>
      <c r="O6987" s="1">
        <v>0.10714285699999999</v>
      </c>
      <c r="P6987" s="1">
        <v>1</v>
      </c>
      <c r="Q6987" s="1">
        <v>0</v>
      </c>
      <c r="R6987" s="1">
        <v>0</v>
      </c>
      <c r="S6987">
        <f t="shared" si="1527"/>
        <v>0</v>
      </c>
      <c r="T6987">
        <f t="shared" si="1528"/>
        <v>0</v>
      </c>
      <c r="U6987">
        <f t="shared" si="1529"/>
        <v>1</v>
      </c>
      <c r="V6987">
        <f t="shared" si="1530"/>
        <v>0</v>
      </c>
      <c r="W6987">
        <f t="shared" si="1531"/>
        <v>0</v>
      </c>
      <c r="X6987">
        <f t="shared" si="1532"/>
        <v>0</v>
      </c>
      <c r="Y6987">
        <f t="shared" si="1533"/>
        <v>0</v>
      </c>
      <c r="Z6987">
        <f t="shared" si="1534"/>
        <v>1</v>
      </c>
      <c r="AA6987">
        <f t="shared" si="1535"/>
        <v>0</v>
      </c>
      <c r="AB6987">
        <f t="shared" si="1536"/>
        <v>0</v>
      </c>
      <c r="AC6987">
        <f t="shared" si="1537"/>
        <v>0</v>
      </c>
      <c r="AD6987">
        <f t="shared" si="1538"/>
        <v>0</v>
      </c>
      <c r="AE6987">
        <f t="shared" si="1539"/>
        <v>0</v>
      </c>
    </row>
    <row r="6988" spans="2:31" x14ac:dyDescent="0.3">
      <c r="B6988" s="1" t="s">
        <v>51</v>
      </c>
      <c r="C6988">
        <v>2</v>
      </c>
      <c r="D6988" s="2">
        <v>40424</v>
      </c>
      <c r="E6988" s="2">
        <v>40445</v>
      </c>
      <c r="F6988" s="2">
        <v>40619</v>
      </c>
      <c r="G6988">
        <f t="shared" si="1526"/>
        <v>0</v>
      </c>
      <c r="H6988" s="1" t="s">
        <v>10</v>
      </c>
      <c r="I6988" t="s">
        <v>11778</v>
      </c>
      <c r="J6988" s="9">
        <v>0</v>
      </c>
      <c r="K6988" s="1">
        <v>0</v>
      </c>
      <c r="L6988" s="1">
        <v>0</v>
      </c>
      <c r="M6988" s="1">
        <v>0</v>
      </c>
      <c r="N6988" s="1">
        <v>109.16</v>
      </c>
      <c r="O6988" s="1">
        <v>2.2988505999999999E-2</v>
      </c>
      <c r="P6988" s="1">
        <v>0</v>
      </c>
      <c r="Q6988" s="1">
        <v>0</v>
      </c>
      <c r="R6988" s="1">
        <v>0</v>
      </c>
      <c r="S6988">
        <f t="shared" si="1527"/>
        <v>5</v>
      </c>
      <c r="T6988">
        <f t="shared" si="1528"/>
        <v>0</v>
      </c>
      <c r="U6988">
        <f t="shared" si="1529"/>
        <v>0</v>
      </c>
      <c r="V6988">
        <f t="shared" si="1530"/>
        <v>0</v>
      </c>
      <c r="W6988">
        <f t="shared" si="1531"/>
        <v>1</v>
      </c>
      <c r="X6988">
        <f t="shared" si="1532"/>
        <v>0</v>
      </c>
      <c r="Y6988">
        <f t="shared" si="1533"/>
        <v>1</v>
      </c>
      <c r="Z6988">
        <f t="shared" si="1534"/>
        <v>0</v>
      </c>
      <c r="AA6988">
        <f t="shared" si="1535"/>
        <v>0</v>
      </c>
      <c r="AB6988">
        <f t="shared" si="1536"/>
        <v>0</v>
      </c>
      <c r="AC6988">
        <f t="shared" si="1537"/>
        <v>0</v>
      </c>
      <c r="AD6988">
        <f t="shared" si="1538"/>
        <v>0</v>
      </c>
      <c r="AE6988">
        <f t="shared" si="1539"/>
        <v>0</v>
      </c>
    </row>
    <row r="6989" spans="2:31" x14ac:dyDescent="0.3">
      <c r="B6989" s="1" t="s">
        <v>8647</v>
      </c>
      <c r="C6989">
        <v>6</v>
      </c>
      <c r="D6989" s="2">
        <v>41058</v>
      </c>
      <c r="E6989" s="2">
        <v>41441</v>
      </c>
      <c r="F6989" s="2">
        <v>41497</v>
      </c>
      <c r="G6989">
        <f t="shared" si="1526"/>
        <v>45</v>
      </c>
      <c r="H6989" s="1" t="s">
        <v>10</v>
      </c>
      <c r="I6989" t="s">
        <v>11779</v>
      </c>
      <c r="J6989" s="9">
        <v>1</v>
      </c>
      <c r="K6989" s="1">
        <v>45</v>
      </c>
      <c r="L6989" s="1">
        <v>15.55555556</v>
      </c>
      <c r="M6989" s="1">
        <v>0</v>
      </c>
      <c r="N6989" s="1">
        <v>55.81</v>
      </c>
      <c r="O6989" s="1">
        <v>0.14285714299999999</v>
      </c>
      <c r="P6989" s="1">
        <v>0</v>
      </c>
      <c r="Q6989" s="1">
        <v>0</v>
      </c>
      <c r="R6989" s="1">
        <v>0</v>
      </c>
      <c r="S6989">
        <f t="shared" si="1527"/>
        <v>1</v>
      </c>
      <c r="T6989">
        <f t="shared" si="1528"/>
        <v>0</v>
      </c>
      <c r="U6989">
        <f t="shared" si="1529"/>
        <v>1</v>
      </c>
      <c r="V6989">
        <f t="shared" si="1530"/>
        <v>0</v>
      </c>
      <c r="W6989">
        <f t="shared" si="1531"/>
        <v>0</v>
      </c>
      <c r="X6989">
        <f t="shared" si="1532"/>
        <v>0</v>
      </c>
      <c r="Y6989">
        <f t="shared" si="1533"/>
        <v>1</v>
      </c>
      <c r="Z6989">
        <f t="shared" si="1534"/>
        <v>0</v>
      </c>
      <c r="AA6989">
        <f t="shared" si="1535"/>
        <v>0</v>
      </c>
      <c r="AB6989">
        <f t="shared" si="1536"/>
        <v>0</v>
      </c>
      <c r="AC6989">
        <f t="shared" si="1537"/>
        <v>0</v>
      </c>
      <c r="AD6989">
        <f t="shared" si="1538"/>
        <v>0</v>
      </c>
      <c r="AE6989">
        <f t="shared" si="1539"/>
        <v>0</v>
      </c>
    </row>
    <row r="6990" spans="2:31" x14ac:dyDescent="0.3">
      <c r="B6990" s="1" t="s">
        <v>8172</v>
      </c>
      <c r="C6990">
        <v>6</v>
      </c>
      <c r="D6990" s="2">
        <v>43076</v>
      </c>
      <c r="E6990" s="2">
        <v>43076</v>
      </c>
      <c r="F6990" s="2">
        <v>43106</v>
      </c>
      <c r="G6990">
        <f t="shared" si="1526"/>
        <v>28</v>
      </c>
      <c r="H6990" s="1" t="s">
        <v>10</v>
      </c>
      <c r="I6990" t="s">
        <v>11779</v>
      </c>
      <c r="J6990" s="9">
        <v>1</v>
      </c>
      <c r="K6990" s="1">
        <v>28</v>
      </c>
      <c r="L6990" s="1">
        <v>17.85714286</v>
      </c>
      <c r="M6990" s="1">
        <v>0</v>
      </c>
      <c r="N6990" s="1">
        <v>35.130000000000003</v>
      </c>
      <c r="O6990" s="1">
        <v>6.6666666666666693E-2</v>
      </c>
      <c r="P6990" s="1">
        <v>1</v>
      </c>
      <c r="Q6990" s="1">
        <v>0</v>
      </c>
      <c r="R6990" s="1">
        <v>0</v>
      </c>
      <c r="S6990">
        <f t="shared" si="1527"/>
        <v>0</v>
      </c>
      <c r="T6990">
        <f t="shared" si="1528"/>
        <v>0</v>
      </c>
      <c r="U6990">
        <f t="shared" si="1529"/>
        <v>1</v>
      </c>
      <c r="V6990">
        <f t="shared" si="1530"/>
        <v>0</v>
      </c>
      <c r="W6990">
        <f t="shared" si="1531"/>
        <v>0</v>
      </c>
      <c r="X6990">
        <f t="shared" si="1532"/>
        <v>0</v>
      </c>
      <c r="Y6990">
        <f t="shared" si="1533"/>
        <v>1</v>
      </c>
      <c r="Z6990">
        <f t="shared" si="1534"/>
        <v>0</v>
      </c>
      <c r="AA6990">
        <f t="shared" si="1535"/>
        <v>0</v>
      </c>
      <c r="AB6990">
        <f t="shared" si="1536"/>
        <v>0</v>
      </c>
      <c r="AC6990">
        <f t="shared" si="1537"/>
        <v>0</v>
      </c>
      <c r="AD6990">
        <f t="shared" si="1538"/>
        <v>0</v>
      </c>
      <c r="AE6990">
        <f t="shared" si="1539"/>
        <v>0</v>
      </c>
    </row>
    <row r="6991" spans="2:31" x14ac:dyDescent="0.3">
      <c r="B6991" s="1" t="s">
        <v>3141</v>
      </c>
      <c r="C6991">
        <v>1</v>
      </c>
      <c r="D6991" s="2">
        <v>40824</v>
      </c>
      <c r="E6991" s="2">
        <v>40845</v>
      </c>
      <c r="F6991" s="2">
        <v>40875</v>
      </c>
      <c r="G6991">
        <f t="shared" si="1526"/>
        <v>0</v>
      </c>
      <c r="H6991" s="1" t="s">
        <v>12</v>
      </c>
      <c r="I6991" t="s">
        <v>11778</v>
      </c>
      <c r="J6991" s="9">
        <v>0</v>
      </c>
      <c r="K6991" s="1">
        <v>0</v>
      </c>
      <c r="L6991" s="1">
        <v>0</v>
      </c>
      <c r="M6991" s="1">
        <v>0</v>
      </c>
      <c r="N6991" s="1">
        <v>47.09</v>
      </c>
      <c r="O6991" s="1">
        <v>0.1</v>
      </c>
      <c r="P6991" s="1">
        <v>0</v>
      </c>
      <c r="Q6991" s="1">
        <v>0</v>
      </c>
      <c r="R6991" s="1">
        <v>0</v>
      </c>
      <c r="S6991">
        <f t="shared" si="1527"/>
        <v>0</v>
      </c>
      <c r="T6991">
        <f t="shared" si="1528"/>
        <v>0</v>
      </c>
      <c r="U6991">
        <f t="shared" si="1529"/>
        <v>0</v>
      </c>
      <c r="V6991">
        <f t="shared" si="1530"/>
        <v>0</v>
      </c>
      <c r="W6991">
        <f t="shared" si="1531"/>
        <v>1</v>
      </c>
      <c r="X6991">
        <f t="shared" si="1532"/>
        <v>0</v>
      </c>
      <c r="Y6991">
        <f t="shared" si="1533"/>
        <v>0</v>
      </c>
      <c r="Z6991">
        <f t="shared" si="1534"/>
        <v>1</v>
      </c>
      <c r="AA6991">
        <f t="shared" si="1535"/>
        <v>0</v>
      </c>
      <c r="AB6991">
        <f t="shared" si="1536"/>
        <v>0</v>
      </c>
      <c r="AC6991">
        <f t="shared" si="1537"/>
        <v>0</v>
      </c>
      <c r="AD6991">
        <f t="shared" si="1538"/>
        <v>0</v>
      </c>
      <c r="AE6991">
        <f t="shared" si="1539"/>
        <v>0</v>
      </c>
    </row>
    <row r="6992" spans="2:31" x14ac:dyDescent="0.3">
      <c r="B6992" s="1" t="s">
        <v>6282</v>
      </c>
      <c r="C6992">
        <v>0</v>
      </c>
      <c r="D6992" s="2">
        <v>41584</v>
      </c>
      <c r="E6992" s="2">
        <v>41621</v>
      </c>
      <c r="F6992" s="2">
        <v>41656</v>
      </c>
      <c r="G6992">
        <f t="shared" si="1526"/>
        <v>23</v>
      </c>
      <c r="H6992" s="1" t="s">
        <v>12</v>
      </c>
      <c r="I6992" t="s">
        <v>11779</v>
      </c>
      <c r="J6992" s="9">
        <v>1</v>
      </c>
      <c r="K6992" s="1">
        <v>23</v>
      </c>
      <c r="L6992" s="1">
        <v>65.217391300000003</v>
      </c>
      <c r="M6992" s="1">
        <v>21.739130429999999</v>
      </c>
      <c r="N6992" s="1">
        <v>26.4</v>
      </c>
      <c r="O6992" s="1">
        <v>5.7142856999999998E-2</v>
      </c>
      <c r="P6992" s="1">
        <v>1</v>
      </c>
      <c r="Q6992" s="1">
        <v>1</v>
      </c>
      <c r="R6992" s="1">
        <v>0</v>
      </c>
      <c r="S6992">
        <f t="shared" si="1527"/>
        <v>1</v>
      </c>
      <c r="T6992">
        <f t="shared" si="1528"/>
        <v>0</v>
      </c>
      <c r="U6992">
        <f t="shared" si="1529"/>
        <v>1</v>
      </c>
      <c r="V6992">
        <f t="shared" si="1530"/>
        <v>0</v>
      </c>
      <c r="W6992">
        <f t="shared" si="1531"/>
        <v>0</v>
      </c>
      <c r="X6992">
        <f t="shared" si="1532"/>
        <v>0</v>
      </c>
      <c r="Y6992">
        <f t="shared" si="1533"/>
        <v>0</v>
      </c>
      <c r="Z6992">
        <f t="shared" si="1534"/>
        <v>1</v>
      </c>
      <c r="AA6992">
        <f t="shared" si="1535"/>
        <v>0</v>
      </c>
      <c r="AB6992">
        <f t="shared" si="1536"/>
        <v>0</v>
      </c>
      <c r="AC6992">
        <f t="shared" si="1537"/>
        <v>0</v>
      </c>
      <c r="AD6992">
        <f t="shared" si="1538"/>
        <v>0</v>
      </c>
      <c r="AE6992">
        <f t="shared" si="1539"/>
        <v>0</v>
      </c>
    </row>
    <row r="6993" spans="2:31" x14ac:dyDescent="0.3">
      <c r="B6993" s="1" t="s">
        <v>4190</v>
      </c>
      <c r="C6993">
        <v>3</v>
      </c>
      <c r="D6993" s="2">
        <v>41405</v>
      </c>
      <c r="E6993" s="2">
        <v>41542</v>
      </c>
      <c r="F6993" s="2">
        <v>41573</v>
      </c>
      <c r="G6993">
        <f t="shared" si="1526"/>
        <v>39</v>
      </c>
      <c r="H6993" s="1" t="s">
        <v>3</v>
      </c>
      <c r="I6993" t="s">
        <v>11779</v>
      </c>
      <c r="J6993" s="9">
        <v>1</v>
      </c>
      <c r="K6993" s="1">
        <v>39</v>
      </c>
      <c r="L6993" s="1">
        <v>2.5641025640000001</v>
      </c>
      <c r="M6993" s="1">
        <v>2.5641025640000001</v>
      </c>
      <c r="N6993" s="1">
        <v>80.09</v>
      </c>
      <c r="O6993" s="1">
        <v>6.4516129000000005E-2</v>
      </c>
      <c r="P6993" s="1">
        <v>0</v>
      </c>
      <c r="Q6993" s="1">
        <v>1</v>
      </c>
      <c r="R6993" s="1">
        <v>0</v>
      </c>
      <c r="S6993">
        <f t="shared" si="1527"/>
        <v>1</v>
      </c>
      <c r="T6993">
        <f t="shared" si="1528"/>
        <v>1</v>
      </c>
      <c r="U6993">
        <f t="shared" si="1529"/>
        <v>1</v>
      </c>
      <c r="V6993">
        <f t="shared" si="1530"/>
        <v>0</v>
      </c>
      <c r="W6993">
        <f t="shared" si="1531"/>
        <v>0</v>
      </c>
      <c r="X6993">
        <f t="shared" si="1532"/>
        <v>0</v>
      </c>
      <c r="Y6993">
        <f t="shared" si="1533"/>
        <v>0</v>
      </c>
      <c r="Z6993">
        <f t="shared" si="1534"/>
        <v>0</v>
      </c>
      <c r="AA6993">
        <f t="shared" si="1535"/>
        <v>0</v>
      </c>
      <c r="AB6993">
        <f t="shared" si="1536"/>
        <v>0</v>
      </c>
      <c r="AC6993">
        <f t="shared" si="1537"/>
        <v>1</v>
      </c>
      <c r="AD6993">
        <f t="shared" si="1538"/>
        <v>0</v>
      </c>
      <c r="AE6993">
        <f t="shared" si="1539"/>
        <v>0</v>
      </c>
    </row>
    <row r="6994" spans="2:31" x14ac:dyDescent="0.3">
      <c r="B6994" s="1" t="s">
        <v>8028</v>
      </c>
      <c r="C6994">
        <v>6</v>
      </c>
      <c r="D6994" s="2">
        <v>43027</v>
      </c>
      <c r="E6994" s="2">
        <v>43027</v>
      </c>
      <c r="F6994" s="2">
        <v>43043</v>
      </c>
      <c r="G6994">
        <f t="shared" si="1526"/>
        <v>34</v>
      </c>
      <c r="H6994" s="1" t="s">
        <v>10</v>
      </c>
      <c r="I6994" t="s">
        <v>11779</v>
      </c>
      <c r="J6994" s="9">
        <v>1</v>
      </c>
      <c r="K6994" s="1">
        <v>34</v>
      </c>
      <c r="L6994" s="1">
        <v>14.70588235</v>
      </c>
      <c r="M6994" s="1">
        <v>0</v>
      </c>
      <c r="N6994" s="1">
        <v>40.5</v>
      </c>
      <c r="O6994" s="1">
        <v>0.125</v>
      </c>
      <c r="P6994" s="1">
        <v>1</v>
      </c>
      <c r="Q6994" s="1">
        <v>0</v>
      </c>
      <c r="R6994" s="1">
        <v>0</v>
      </c>
      <c r="S6994">
        <f t="shared" si="1527"/>
        <v>0</v>
      </c>
      <c r="T6994">
        <f t="shared" si="1528"/>
        <v>0</v>
      </c>
      <c r="U6994">
        <f t="shared" si="1529"/>
        <v>1</v>
      </c>
      <c r="V6994">
        <f t="shared" si="1530"/>
        <v>0</v>
      </c>
      <c r="W6994">
        <f t="shared" si="1531"/>
        <v>0</v>
      </c>
      <c r="X6994">
        <f t="shared" si="1532"/>
        <v>0</v>
      </c>
      <c r="Y6994">
        <f t="shared" si="1533"/>
        <v>1</v>
      </c>
      <c r="Z6994">
        <f t="shared" si="1534"/>
        <v>0</v>
      </c>
      <c r="AA6994">
        <f t="shared" si="1535"/>
        <v>0</v>
      </c>
      <c r="AB6994">
        <f t="shared" si="1536"/>
        <v>0</v>
      </c>
      <c r="AC6994">
        <f t="shared" si="1537"/>
        <v>0</v>
      </c>
      <c r="AD6994">
        <f t="shared" si="1538"/>
        <v>0</v>
      </c>
      <c r="AE6994">
        <f t="shared" si="1539"/>
        <v>0</v>
      </c>
    </row>
    <row r="6995" spans="2:31" x14ac:dyDescent="0.3">
      <c r="B6995" s="1" t="s">
        <v>1513</v>
      </c>
      <c r="C6995">
        <v>2</v>
      </c>
      <c r="D6995" s="2">
        <v>41255</v>
      </c>
      <c r="E6995" s="2">
        <v>41255</v>
      </c>
      <c r="F6995" s="2">
        <v>41311</v>
      </c>
      <c r="G6995">
        <f t="shared" si="1526"/>
        <v>47</v>
      </c>
      <c r="H6995" s="1" t="s">
        <v>249</v>
      </c>
      <c r="I6995" t="s">
        <v>11781</v>
      </c>
      <c r="J6995" s="9">
        <v>1</v>
      </c>
      <c r="K6995" s="1">
        <v>47</v>
      </c>
      <c r="L6995" s="1">
        <v>4.255319149</v>
      </c>
      <c r="M6995" s="1">
        <v>2.1276595739999999</v>
      </c>
      <c r="N6995" s="1">
        <v>161.71</v>
      </c>
      <c r="O6995" s="1">
        <v>5.3571428999999997E-2</v>
      </c>
      <c r="P6995" s="1">
        <v>1</v>
      </c>
      <c r="Q6995" s="1">
        <v>0</v>
      </c>
      <c r="R6995" s="1">
        <v>0</v>
      </c>
      <c r="S6995">
        <f t="shared" si="1527"/>
        <v>1</v>
      </c>
      <c r="T6995">
        <f t="shared" si="1528"/>
        <v>1</v>
      </c>
      <c r="U6995">
        <f t="shared" si="1529"/>
        <v>0</v>
      </c>
      <c r="V6995">
        <f t="shared" si="1530"/>
        <v>0</v>
      </c>
      <c r="W6995">
        <f t="shared" si="1531"/>
        <v>0</v>
      </c>
      <c r="X6995">
        <f t="shared" si="1532"/>
        <v>1</v>
      </c>
      <c r="Y6995">
        <f t="shared" si="1533"/>
        <v>0</v>
      </c>
      <c r="Z6995">
        <f t="shared" si="1534"/>
        <v>0</v>
      </c>
      <c r="AA6995">
        <f t="shared" si="1535"/>
        <v>0</v>
      </c>
      <c r="AB6995">
        <f t="shared" si="1536"/>
        <v>0</v>
      </c>
      <c r="AC6995">
        <f t="shared" si="1537"/>
        <v>0</v>
      </c>
      <c r="AD6995">
        <f t="shared" si="1538"/>
        <v>1</v>
      </c>
      <c r="AE6995">
        <f t="shared" si="1539"/>
        <v>0</v>
      </c>
    </row>
    <row r="6996" spans="2:31" x14ac:dyDescent="0.3">
      <c r="B6996" s="1" t="s">
        <v>111</v>
      </c>
      <c r="C6996">
        <v>0</v>
      </c>
      <c r="D6996" s="2">
        <v>40434</v>
      </c>
      <c r="E6996" s="2">
        <v>40708</v>
      </c>
      <c r="F6996" s="2">
        <v>41652</v>
      </c>
      <c r="G6996">
        <f t="shared" si="1526"/>
        <v>1.3333333333333333</v>
      </c>
      <c r="H6996" s="1" t="s">
        <v>12</v>
      </c>
      <c r="I6996" t="s">
        <v>11778</v>
      </c>
      <c r="J6996" s="9">
        <v>1</v>
      </c>
      <c r="K6996" s="1">
        <v>40</v>
      </c>
      <c r="L6996" s="1">
        <v>95</v>
      </c>
      <c r="M6996" s="1">
        <v>60</v>
      </c>
      <c r="N6996" s="1">
        <v>54.08</v>
      </c>
      <c r="O6996" s="1">
        <v>3.2838983000000002E-2</v>
      </c>
      <c r="P6996" s="1">
        <v>0</v>
      </c>
      <c r="Q6996" s="1">
        <v>0</v>
      </c>
      <c r="R6996" s="1">
        <v>0</v>
      </c>
      <c r="S6996">
        <f t="shared" si="1527"/>
        <v>30</v>
      </c>
      <c r="T6996">
        <f t="shared" si="1528"/>
        <v>0</v>
      </c>
      <c r="U6996">
        <f t="shared" si="1529"/>
        <v>0</v>
      </c>
      <c r="V6996">
        <f t="shared" si="1530"/>
        <v>0</v>
      </c>
      <c r="W6996">
        <f t="shared" si="1531"/>
        <v>1</v>
      </c>
      <c r="X6996">
        <f t="shared" si="1532"/>
        <v>0</v>
      </c>
      <c r="Y6996">
        <f t="shared" si="1533"/>
        <v>0</v>
      </c>
      <c r="Z6996">
        <f t="shared" si="1534"/>
        <v>1</v>
      </c>
      <c r="AA6996">
        <f t="shared" si="1535"/>
        <v>0</v>
      </c>
      <c r="AB6996">
        <f t="shared" si="1536"/>
        <v>0</v>
      </c>
      <c r="AC6996">
        <f t="shared" si="1537"/>
        <v>0</v>
      </c>
      <c r="AD6996">
        <f t="shared" si="1538"/>
        <v>0</v>
      </c>
      <c r="AE6996">
        <f t="shared" si="1539"/>
        <v>0</v>
      </c>
    </row>
    <row r="6997" spans="2:31" x14ac:dyDescent="0.3">
      <c r="B6997" s="1" t="s">
        <v>8851</v>
      </c>
      <c r="C6997">
        <v>5</v>
      </c>
      <c r="D6997" s="2">
        <v>41279</v>
      </c>
      <c r="E6997" s="2">
        <v>41279</v>
      </c>
      <c r="F6997" s="2">
        <v>41591</v>
      </c>
      <c r="G6997">
        <f t="shared" si="1526"/>
        <v>4.3</v>
      </c>
      <c r="H6997" s="1" t="s">
        <v>12</v>
      </c>
      <c r="I6997" t="s">
        <v>11780</v>
      </c>
      <c r="J6997" s="9">
        <v>1</v>
      </c>
      <c r="K6997" s="1">
        <v>43</v>
      </c>
      <c r="L6997" s="1">
        <v>67.441860469999995</v>
      </c>
      <c r="M6997" s="1">
        <v>6.9767441860000003</v>
      </c>
      <c r="N6997" s="1">
        <v>191.89</v>
      </c>
      <c r="O6997" s="1">
        <v>1.2820513E-2</v>
      </c>
      <c r="P6997" s="1">
        <v>0</v>
      </c>
      <c r="Q6997" s="1">
        <v>0</v>
      </c>
      <c r="R6997" s="1">
        <v>0</v>
      </c>
      <c r="S6997">
        <f t="shared" si="1527"/>
        <v>10</v>
      </c>
      <c r="T6997">
        <f t="shared" si="1528"/>
        <v>0</v>
      </c>
      <c r="U6997">
        <f t="shared" si="1529"/>
        <v>0</v>
      </c>
      <c r="V6997">
        <f t="shared" si="1530"/>
        <v>1</v>
      </c>
      <c r="W6997">
        <f t="shared" si="1531"/>
        <v>0</v>
      </c>
      <c r="X6997">
        <f t="shared" si="1532"/>
        <v>0</v>
      </c>
      <c r="Y6997">
        <f t="shared" si="1533"/>
        <v>0</v>
      </c>
      <c r="Z6997">
        <f t="shared" si="1534"/>
        <v>1</v>
      </c>
      <c r="AA6997">
        <f t="shared" si="1535"/>
        <v>0</v>
      </c>
      <c r="AB6997">
        <f t="shared" si="1536"/>
        <v>0</v>
      </c>
      <c r="AC6997">
        <f t="shared" si="1537"/>
        <v>0</v>
      </c>
      <c r="AD6997">
        <f t="shared" si="1538"/>
        <v>0</v>
      </c>
      <c r="AE6997">
        <f t="shared" si="1539"/>
        <v>0</v>
      </c>
    </row>
    <row r="6998" spans="2:31" x14ac:dyDescent="0.3">
      <c r="B6998" s="1" t="s">
        <v>7961</v>
      </c>
      <c r="C6998">
        <v>6</v>
      </c>
      <c r="D6998" s="2">
        <v>43011</v>
      </c>
      <c r="E6998" s="2">
        <v>43024</v>
      </c>
      <c r="F6998" s="2">
        <v>43075</v>
      </c>
      <c r="G6998">
        <f t="shared" si="1526"/>
        <v>41</v>
      </c>
      <c r="H6998" s="1" t="s">
        <v>3</v>
      </c>
      <c r="I6998" t="s">
        <v>11779</v>
      </c>
      <c r="J6998" s="9">
        <v>1</v>
      </c>
      <c r="K6998" s="1">
        <v>41</v>
      </c>
      <c r="L6998" s="1">
        <v>21.951219510000001</v>
      </c>
      <c r="M6998" s="1">
        <v>14.634146339999999</v>
      </c>
      <c r="N6998" s="1">
        <v>29.52</v>
      </c>
      <c r="O6998" s="1">
        <v>0.11764705882352899</v>
      </c>
      <c r="P6998" s="1">
        <v>1</v>
      </c>
      <c r="Q6998" s="1">
        <v>1</v>
      </c>
      <c r="R6998" s="1">
        <v>0</v>
      </c>
      <c r="S6998">
        <f t="shared" si="1527"/>
        <v>1</v>
      </c>
      <c r="T6998">
        <f t="shared" si="1528"/>
        <v>1</v>
      </c>
      <c r="U6998">
        <f t="shared" si="1529"/>
        <v>1</v>
      </c>
      <c r="V6998">
        <f t="shared" si="1530"/>
        <v>0</v>
      </c>
      <c r="W6998">
        <f t="shared" si="1531"/>
        <v>0</v>
      </c>
      <c r="X6998">
        <f t="shared" si="1532"/>
        <v>0</v>
      </c>
      <c r="Y6998">
        <f t="shared" si="1533"/>
        <v>0</v>
      </c>
      <c r="Z6998">
        <f t="shared" si="1534"/>
        <v>0</v>
      </c>
      <c r="AA6998">
        <f t="shared" si="1535"/>
        <v>0</v>
      </c>
      <c r="AB6998">
        <f t="shared" si="1536"/>
        <v>0</v>
      </c>
      <c r="AC6998">
        <f t="shared" si="1537"/>
        <v>1</v>
      </c>
      <c r="AD6998">
        <f t="shared" si="1538"/>
        <v>0</v>
      </c>
      <c r="AE6998">
        <f t="shared" si="1539"/>
        <v>0</v>
      </c>
    </row>
    <row r="6999" spans="2:31" x14ac:dyDescent="0.3">
      <c r="B6999" s="1" t="s">
        <v>5049</v>
      </c>
      <c r="C6999">
        <v>5</v>
      </c>
      <c r="D6999" s="2">
        <v>41533</v>
      </c>
      <c r="E6999" s="2">
        <v>41536</v>
      </c>
      <c r="F6999" s="2">
        <v>41568</v>
      </c>
      <c r="G6999">
        <f t="shared" si="1526"/>
        <v>37</v>
      </c>
      <c r="H6999" s="1" t="s">
        <v>12</v>
      </c>
      <c r="I6999" t="s">
        <v>11779</v>
      </c>
      <c r="J6999" s="9">
        <v>1</v>
      </c>
      <c r="K6999" s="1">
        <v>37</v>
      </c>
      <c r="L6999" s="1">
        <v>2.7027027029999999</v>
      </c>
      <c r="M6999" s="1">
        <v>2.7027027029999999</v>
      </c>
      <c r="N6999" s="1">
        <v>221.19</v>
      </c>
      <c r="O6999" s="1">
        <v>9.375E-2</v>
      </c>
      <c r="P6999" s="1">
        <v>1</v>
      </c>
      <c r="Q6999" s="1">
        <v>0</v>
      </c>
      <c r="R6999" s="1">
        <v>0</v>
      </c>
      <c r="S6999">
        <f t="shared" si="1527"/>
        <v>1</v>
      </c>
      <c r="T6999">
        <f t="shared" si="1528"/>
        <v>0</v>
      </c>
      <c r="U6999">
        <f t="shared" si="1529"/>
        <v>1</v>
      </c>
      <c r="V6999">
        <f t="shared" si="1530"/>
        <v>0</v>
      </c>
      <c r="W6999">
        <f t="shared" si="1531"/>
        <v>0</v>
      </c>
      <c r="X6999">
        <f t="shared" si="1532"/>
        <v>0</v>
      </c>
      <c r="Y6999">
        <f t="shared" si="1533"/>
        <v>0</v>
      </c>
      <c r="Z6999">
        <f t="shared" si="1534"/>
        <v>1</v>
      </c>
      <c r="AA6999">
        <f t="shared" si="1535"/>
        <v>0</v>
      </c>
      <c r="AB6999">
        <f t="shared" si="1536"/>
        <v>0</v>
      </c>
      <c r="AC6999">
        <f t="shared" si="1537"/>
        <v>0</v>
      </c>
      <c r="AD6999">
        <f t="shared" si="1538"/>
        <v>0</v>
      </c>
      <c r="AE6999">
        <f t="shared" si="1539"/>
        <v>0</v>
      </c>
    </row>
    <row r="7000" spans="2:31" x14ac:dyDescent="0.3">
      <c r="B7000" s="1" t="s">
        <v>120</v>
      </c>
      <c r="C7000">
        <v>1</v>
      </c>
      <c r="D7000" s="2">
        <v>40485</v>
      </c>
      <c r="E7000" s="2">
        <v>40485</v>
      </c>
      <c r="F7000" s="2">
        <v>41617</v>
      </c>
      <c r="G7000">
        <f t="shared" si="1526"/>
        <v>0</v>
      </c>
      <c r="H7000" s="1" t="s">
        <v>12</v>
      </c>
      <c r="I7000" t="s">
        <v>11779</v>
      </c>
      <c r="J7000" s="9">
        <v>0</v>
      </c>
      <c r="K7000" s="1">
        <v>0</v>
      </c>
      <c r="L7000" s="1">
        <v>0</v>
      </c>
      <c r="M7000" s="1">
        <v>0</v>
      </c>
      <c r="N7000" s="1">
        <v>58.7</v>
      </c>
      <c r="O7000" s="1">
        <v>1.1484098999999999E-2</v>
      </c>
      <c r="P7000" s="1">
        <v>1</v>
      </c>
      <c r="Q7000" s="1">
        <v>0</v>
      </c>
      <c r="R7000" s="1">
        <v>0</v>
      </c>
      <c r="S7000">
        <f t="shared" si="1527"/>
        <v>37</v>
      </c>
      <c r="T7000">
        <f t="shared" si="1528"/>
        <v>0</v>
      </c>
      <c r="U7000">
        <f t="shared" si="1529"/>
        <v>1</v>
      </c>
      <c r="V7000">
        <f t="shared" si="1530"/>
        <v>0</v>
      </c>
      <c r="W7000">
        <f t="shared" si="1531"/>
        <v>0</v>
      </c>
      <c r="X7000">
        <f t="shared" si="1532"/>
        <v>0</v>
      </c>
      <c r="Y7000">
        <f t="shared" si="1533"/>
        <v>0</v>
      </c>
      <c r="Z7000">
        <f t="shared" si="1534"/>
        <v>1</v>
      </c>
      <c r="AA7000">
        <f t="shared" si="1535"/>
        <v>0</v>
      </c>
      <c r="AB7000">
        <f t="shared" si="1536"/>
        <v>0</v>
      </c>
      <c r="AC7000">
        <f t="shared" si="1537"/>
        <v>0</v>
      </c>
      <c r="AD7000">
        <f t="shared" si="1538"/>
        <v>0</v>
      </c>
      <c r="AE7000">
        <f t="shared" si="1539"/>
        <v>0</v>
      </c>
    </row>
    <row r="7001" spans="2:31" x14ac:dyDescent="0.3">
      <c r="B7001" s="1" t="s">
        <v>5275</v>
      </c>
      <c r="C7001">
        <v>6</v>
      </c>
      <c r="D7001" s="2">
        <v>41547</v>
      </c>
      <c r="E7001" s="2">
        <v>41547</v>
      </c>
      <c r="F7001" s="2">
        <v>41576</v>
      </c>
      <c r="G7001">
        <f t="shared" si="1526"/>
        <v>31</v>
      </c>
      <c r="H7001" s="1" t="s">
        <v>5</v>
      </c>
      <c r="I7001" t="s">
        <v>11780</v>
      </c>
      <c r="J7001" s="9">
        <v>1</v>
      </c>
      <c r="K7001" s="1">
        <v>31</v>
      </c>
      <c r="L7001" s="1">
        <v>29.03225806</v>
      </c>
      <c r="M7001" s="1">
        <v>0</v>
      </c>
      <c r="N7001" s="1">
        <v>25.63</v>
      </c>
      <c r="O7001" s="1">
        <v>6.8965517000000004E-2</v>
      </c>
      <c r="P7001" s="1">
        <v>1</v>
      </c>
      <c r="Q7001" s="1">
        <v>0</v>
      </c>
      <c r="R7001" s="1">
        <v>1</v>
      </c>
      <c r="S7001">
        <f t="shared" si="1527"/>
        <v>0</v>
      </c>
      <c r="T7001">
        <f t="shared" si="1528"/>
        <v>0</v>
      </c>
      <c r="U7001">
        <f t="shared" si="1529"/>
        <v>0</v>
      </c>
      <c r="V7001">
        <f t="shared" si="1530"/>
        <v>1</v>
      </c>
      <c r="W7001">
        <f t="shared" si="1531"/>
        <v>0</v>
      </c>
      <c r="X7001">
        <f t="shared" si="1532"/>
        <v>0</v>
      </c>
      <c r="Y7001">
        <f t="shared" si="1533"/>
        <v>0</v>
      </c>
      <c r="Z7001">
        <f t="shared" si="1534"/>
        <v>0</v>
      </c>
      <c r="AA7001">
        <f t="shared" si="1535"/>
        <v>1</v>
      </c>
      <c r="AB7001">
        <f t="shared" si="1536"/>
        <v>0</v>
      </c>
      <c r="AC7001">
        <f t="shared" si="1537"/>
        <v>0</v>
      </c>
      <c r="AD7001">
        <f t="shared" si="1538"/>
        <v>0</v>
      </c>
      <c r="AE7001">
        <f t="shared" si="1539"/>
        <v>0</v>
      </c>
    </row>
    <row r="7002" spans="2:31" x14ac:dyDescent="0.3">
      <c r="B7002" s="1" t="s">
        <v>4913</v>
      </c>
      <c r="C7002">
        <v>6</v>
      </c>
      <c r="D7002" s="2">
        <v>41533</v>
      </c>
      <c r="E7002" s="2">
        <v>41533</v>
      </c>
      <c r="F7002" s="2">
        <v>41579</v>
      </c>
      <c r="G7002">
        <f t="shared" si="1526"/>
        <v>39</v>
      </c>
      <c r="H7002" s="1" t="s">
        <v>12</v>
      </c>
      <c r="I7002" t="s">
        <v>11779</v>
      </c>
      <c r="J7002" s="9">
        <v>1</v>
      </c>
      <c r="K7002" s="1">
        <v>39</v>
      </c>
      <c r="L7002" s="1">
        <v>0</v>
      </c>
      <c r="M7002" s="1">
        <v>0</v>
      </c>
      <c r="N7002" s="1">
        <v>45.53</v>
      </c>
      <c r="O7002" s="1">
        <v>6.5217391E-2</v>
      </c>
      <c r="P7002" s="1">
        <v>1</v>
      </c>
      <c r="Q7002" s="1">
        <v>0</v>
      </c>
      <c r="R7002" s="1">
        <v>0</v>
      </c>
      <c r="S7002">
        <f t="shared" si="1527"/>
        <v>1</v>
      </c>
      <c r="T7002">
        <f t="shared" si="1528"/>
        <v>0</v>
      </c>
      <c r="U7002">
        <f t="shared" si="1529"/>
        <v>1</v>
      </c>
      <c r="V7002">
        <f t="shared" si="1530"/>
        <v>0</v>
      </c>
      <c r="W7002">
        <f t="shared" si="1531"/>
        <v>0</v>
      </c>
      <c r="X7002">
        <f t="shared" si="1532"/>
        <v>0</v>
      </c>
      <c r="Y7002">
        <f t="shared" si="1533"/>
        <v>0</v>
      </c>
      <c r="Z7002">
        <f t="shared" si="1534"/>
        <v>1</v>
      </c>
      <c r="AA7002">
        <f t="shared" si="1535"/>
        <v>0</v>
      </c>
      <c r="AB7002">
        <f t="shared" si="1536"/>
        <v>0</v>
      </c>
      <c r="AC7002">
        <f t="shared" si="1537"/>
        <v>0</v>
      </c>
      <c r="AD7002">
        <f t="shared" si="1538"/>
        <v>0</v>
      </c>
      <c r="AE7002">
        <f t="shared" si="1539"/>
        <v>0</v>
      </c>
    </row>
    <row r="7003" spans="2:31" x14ac:dyDescent="0.3">
      <c r="B7003" s="1" t="s">
        <v>1840</v>
      </c>
      <c r="C7003">
        <v>0</v>
      </c>
      <c r="D7003" s="2">
        <v>40577</v>
      </c>
      <c r="E7003" s="2">
        <v>40609</v>
      </c>
      <c r="F7003" s="2">
        <v>41215</v>
      </c>
      <c r="G7003">
        <f t="shared" si="1526"/>
        <v>1.5263157894736843</v>
      </c>
      <c r="H7003" s="1" t="s">
        <v>3</v>
      </c>
      <c r="I7003" t="s">
        <v>11778</v>
      </c>
      <c r="J7003" s="9">
        <v>1</v>
      </c>
      <c r="K7003" s="1">
        <v>29</v>
      </c>
      <c r="L7003" s="1">
        <v>100</v>
      </c>
      <c r="M7003" s="1">
        <v>48.275862070000002</v>
      </c>
      <c r="N7003" s="1">
        <v>61.03</v>
      </c>
      <c r="O7003" s="1">
        <v>1.4851484999999999E-2</v>
      </c>
      <c r="P7003" s="1">
        <v>0</v>
      </c>
      <c r="Q7003" s="1">
        <v>0</v>
      </c>
      <c r="R7003" s="1">
        <v>0</v>
      </c>
      <c r="S7003">
        <f t="shared" si="1527"/>
        <v>19</v>
      </c>
      <c r="T7003">
        <f t="shared" si="1528"/>
        <v>1</v>
      </c>
      <c r="U7003">
        <f t="shared" si="1529"/>
        <v>0</v>
      </c>
      <c r="V7003">
        <f t="shared" si="1530"/>
        <v>0</v>
      </c>
      <c r="W7003">
        <f t="shared" si="1531"/>
        <v>1</v>
      </c>
      <c r="X7003">
        <f t="shared" si="1532"/>
        <v>0</v>
      </c>
      <c r="Y7003">
        <f t="shared" si="1533"/>
        <v>0</v>
      </c>
      <c r="Z7003">
        <f t="shared" si="1534"/>
        <v>0</v>
      </c>
      <c r="AA7003">
        <f t="shared" si="1535"/>
        <v>0</v>
      </c>
      <c r="AB7003">
        <f t="shared" si="1536"/>
        <v>0</v>
      </c>
      <c r="AC7003">
        <f t="shared" si="1537"/>
        <v>1</v>
      </c>
      <c r="AD7003">
        <f t="shared" si="1538"/>
        <v>0</v>
      </c>
      <c r="AE7003">
        <f t="shared" si="1539"/>
        <v>0</v>
      </c>
    </row>
    <row r="7004" spans="2:31" x14ac:dyDescent="0.3">
      <c r="B7004" s="1" t="s">
        <v>3177</v>
      </c>
      <c r="C7004">
        <v>3</v>
      </c>
      <c r="D7004" s="2">
        <v>41068</v>
      </c>
      <c r="E7004" s="2">
        <v>41068</v>
      </c>
      <c r="F7004" s="2">
        <v>41583</v>
      </c>
      <c r="G7004">
        <f t="shared" si="1526"/>
        <v>3</v>
      </c>
      <c r="H7004" s="1" t="s">
        <v>5</v>
      </c>
      <c r="I7004" t="s">
        <v>11778</v>
      </c>
      <c r="J7004" s="9">
        <v>1</v>
      </c>
      <c r="K7004" s="1">
        <v>48</v>
      </c>
      <c r="L7004" s="1">
        <v>12.5</v>
      </c>
      <c r="M7004" s="1">
        <v>2.0833333330000001</v>
      </c>
      <c r="N7004" s="1">
        <v>77.349999999999994</v>
      </c>
      <c r="O7004" s="1">
        <v>9.7087379999999997E-3</v>
      </c>
      <c r="P7004" s="1">
        <v>1</v>
      </c>
      <c r="Q7004" s="1">
        <v>0</v>
      </c>
      <c r="R7004" s="1">
        <v>0</v>
      </c>
      <c r="S7004">
        <f t="shared" si="1527"/>
        <v>16</v>
      </c>
      <c r="T7004">
        <f t="shared" si="1528"/>
        <v>0</v>
      </c>
      <c r="U7004">
        <f t="shared" si="1529"/>
        <v>0</v>
      </c>
      <c r="V7004">
        <f t="shared" si="1530"/>
        <v>0</v>
      </c>
      <c r="W7004">
        <f t="shared" si="1531"/>
        <v>1</v>
      </c>
      <c r="X7004">
        <f t="shared" si="1532"/>
        <v>0</v>
      </c>
      <c r="Y7004">
        <f t="shared" si="1533"/>
        <v>0</v>
      </c>
      <c r="Z7004">
        <f t="shared" si="1534"/>
        <v>0</v>
      </c>
      <c r="AA7004">
        <f t="shared" si="1535"/>
        <v>1</v>
      </c>
      <c r="AB7004">
        <f t="shared" si="1536"/>
        <v>0</v>
      </c>
      <c r="AC7004">
        <f t="shared" si="1537"/>
        <v>0</v>
      </c>
      <c r="AD7004">
        <f t="shared" si="1538"/>
        <v>0</v>
      </c>
      <c r="AE7004">
        <f t="shared" si="1539"/>
        <v>0</v>
      </c>
    </row>
    <row r="7005" spans="2:31" x14ac:dyDescent="0.3">
      <c r="B7005" s="1" t="s">
        <v>586</v>
      </c>
      <c r="C7005">
        <v>3</v>
      </c>
      <c r="D7005" s="2">
        <v>41417</v>
      </c>
      <c r="E7005" s="2">
        <v>41525</v>
      </c>
      <c r="F7005" s="2">
        <v>41651</v>
      </c>
      <c r="G7005">
        <f t="shared" si="1526"/>
        <v>12.25</v>
      </c>
      <c r="H7005" s="1" t="s">
        <v>10</v>
      </c>
      <c r="I7005" t="s">
        <v>11779</v>
      </c>
      <c r="J7005" s="9">
        <v>1</v>
      </c>
      <c r="K7005" s="1">
        <v>49</v>
      </c>
      <c r="L7005" s="1">
        <v>24.489795919999999</v>
      </c>
      <c r="M7005" s="1">
        <v>6.1224489799999997</v>
      </c>
      <c r="N7005" s="1">
        <v>100.03</v>
      </c>
      <c r="O7005" s="1">
        <v>0.103174603</v>
      </c>
      <c r="P7005" s="1">
        <v>1</v>
      </c>
      <c r="Q7005" s="1">
        <v>0</v>
      </c>
      <c r="R7005" s="1">
        <v>0</v>
      </c>
      <c r="S7005">
        <f t="shared" si="1527"/>
        <v>4</v>
      </c>
      <c r="T7005">
        <f t="shared" si="1528"/>
        <v>0</v>
      </c>
      <c r="U7005">
        <f t="shared" si="1529"/>
        <v>1</v>
      </c>
      <c r="V7005">
        <f t="shared" si="1530"/>
        <v>0</v>
      </c>
      <c r="W7005">
        <f t="shared" si="1531"/>
        <v>0</v>
      </c>
      <c r="X7005">
        <f t="shared" si="1532"/>
        <v>0</v>
      </c>
      <c r="Y7005">
        <f t="shared" si="1533"/>
        <v>1</v>
      </c>
      <c r="Z7005">
        <f t="shared" si="1534"/>
        <v>0</v>
      </c>
      <c r="AA7005">
        <f t="shared" si="1535"/>
        <v>0</v>
      </c>
      <c r="AB7005">
        <f t="shared" si="1536"/>
        <v>0</v>
      </c>
      <c r="AC7005">
        <f t="shared" si="1537"/>
        <v>0</v>
      </c>
      <c r="AD7005">
        <f t="shared" si="1538"/>
        <v>0</v>
      </c>
      <c r="AE7005">
        <f t="shared" si="1539"/>
        <v>0</v>
      </c>
    </row>
    <row r="7006" spans="2:31" x14ac:dyDescent="0.3">
      <c r="B7006" s="1" t="s">
        <v>11352</v>
      </c>
      <c r="C7006">
        <v>1</v>
      </c>
      <c r="D7006" s="2">
        <v>42150</v>
      </c>
      <c r="E7006" s="2">
        <v>42151</v>
      </c>
      <c r="F7006" s="2">
        <v>42213</v>
      </c>
      <c r="G7006">
        <f t="shared" si="1526"/>
        <v>8</v>
      </c>
      <c r="H7006" s="1" t="s">
        <v>22</v>
      </c>
      <c r="I7006" t="s">
        <v>11778</v>
      </c>
      <c r="J7006" s="9">
        <v>1</v>
      </c>
      <c r="K7006" s="1">
        <v>16</v>
      </c>
      <c r="L7006" s="1">
        <v>0</v>
      </c>
      <c r="M7006" s="1">
        <v>0</v>
      </c>
      <c r="N7006" s="1">
        <v>87.98</v>
      </c>
      <c r="O7006" s="1">
        <v>3.2258064516128997E-2</v>
      </c>
      <c r="P7006" s="1">
        <v>0</v>
      </c>
      <c r="Q7006" s="1">
        <v>0</v>
      </c>
      <c r="R7006" s="1">
        <v>0</v>
      </c>
      <c r="S7006">
        <f t="shared" si="1527"/>
        <v>2</v>
      </c>
      <c r="T7006">
        <f t="shared" si="1528"/>
        <v>0</v>
      </c>
      <c r="U7006">
        <f t="shared" si="1529"/>
        <v>0</v>
      </c>
      <c r="V7006">
        <f t="shared" si="1530"/>
        <v>0</v>
      </c>
      <c r="W7006">
        <f t="shared" si="1531"/>
        <v>1</v>
      </c>
      <c r="X7006">
        <f t="shared" si="1532"/>
        <v>0</v>
      </c>
      <c r="Y7006">
        <f t="shared" si="1533"/>
        <v>0</v>
      </c>
      <c r="Z7006">
        <f t="shared" si="1534"/>
        <v>0</v>
      </c>
      <c r="AA7006">
        <f t="shared" si="1535"/>
        <v>0</v>
      </c>
      <c r="AB7006">
        <f t="shared" si="1536"/>
        <v>1</v>
      </c>
      <c r="AC7006">
        <f t="shared" si="1537"/>
        <v>0</v>
      </c>
      <c r="AD7006">
        <f t="shared" si="1538"/>
        <v>0</v>
      </c>
      <c r="AE7006">
        <f t="shared" si="1539"/>
        <v>0</v>
      </c>
    </row>
    <row r="7007" spans="2:31" x14ac:dyDescent="0.3">
      <c r="B7007" s="1" t="s">
        <v>6893</v>
      </c>
      <c r="C7007">
        <v>6</v>
      </c>
      <c r="D7007" s="2">
        <v>42660</v>
      </c>
      <c r="E7007" s="2">
        <v>42661</v>
      </c>
      <c r="F7007" s="2">
        <v>43109</v>
      </c>
      <c r="G7007">
        <f t="shared" si="1526"/>
        <v>3.1428571428571428</v>
      </c>
      <c r="H7007" s="1" t="s">
        <v>249</v>
      </c>
      <c r="I7007" t="s">
        <v>11780</v>
      </c>
      <c r="J7007" s="9">
        <v>1</v>
      </c>
      <c r="K7007" s="1">
        <v>44</v>
      </c>
      <c r="L7007" s="1">
        <v>2.2727272730000001</v>
      </c>
      <c r="M7007" s="1">
        <v>2.2727272730000001</v>
      </c>
      <c r="N7007" s="1">
        <v>61.27</v>
      </c>
      <c r="O7007" s="1">
        <v>8.9285714285714298E-3</v>
      </c>
      <c r="P7007" s="1">
        <v>0</v>
      </c>
      <c r="Q7007" s="1">
        <v>0</v>
      </c>
      <c r="R7007" s="1">
        <v>0</v>
      </c>
      <c r="S7007">
        <f t="shared" si="1527"/>
        <v>14</v>
      </c>
      <c r="T7007">
        <f t="shared" si="1528"/>
        <v>1</v>
      </c>
      <c r="U7007">
        <f t="shared" si="1529"/>
        <v>0</v>
      </c>
      <c r="V7007">
        <f t="shared" si="1530"/>
        <v>1</v>
      </c>
      <c r="W7007">
        <f t="shared" si="1531"/>
        <v>0</v>
      </c>
      <c r="X7007">
        <f t="shared" si="1532"/>
        <v>0</v>
      </c>
      <c r="Y7007">
        <f t="shared" si="1533"/>
        <v>0</v>
      </c>
      <c r="Z7007">
        <f t="shared" si="1534"/>
        <v>0</v>
      </c>
      <c r="AA7007">
        <f t="shared" si="1535"/>
        <v>0</v>
      </c>
      <c r="AB7007">
        <f t="shared" si="1536"/>
        <v>0</v>
      </c>
      <c r="AC7007">
        <f t="shared" si="1537"/>
        <v>0</v>
      </c>
      <c r="AD7007">
        <f t="shared" si="1538"/>
        <v>1</v>
      </c>
      <c r="AE7007">
        <f t="shared" si="1539"/>
        <v>0</v>
      </c>
    </row>
    <row r="7008" spans="2:31" x14ac:dyDescent="0.3">
      <c r="B7008" s="1" t="s">
        <v>324</v>
      </c>
      <c r="C7008">
        <v>6</v>
      </c>
      <c r="D7008" s="2">
        <v>40678</v>
      </c>
      <c r="E7008" s="2">
        <v>40679</v>
      </c>
      <c r="F7008" s="2">
        <v>41337</v>
      </c>
      <c r="G7008">
        <f t="shared" si="1526"/>
        <v>2.2857142857142856</v>
      </c>
      <c r="H7008" s="1" t="s">
        <v>12</v>
      </c>
      <c r="I7008" t="s">
        <v>11778</v>
      </c>
      <c r="J7008" s="9">
        <v>1</v>
      </c>
      <c r="K7008" s="1">
        <v>48</v>
      </c>
      <c r="L7008" s="1">
        <v>2.0833333330000001</v>
      </c>
      <c r="M7008" s="1">
        <v>0</v>
      </c>
      <c r="N7008" s="1">
        <v>57.51</v>
      </c>
      <c r="O7008" s="1">
        <v>4.1033435E-2</v>
      </c>
      <c r="P7008" s="1">
        <v>1</v>
      </c>
      <c r="Q7008" s="1">
        <v>0</v>
      </c>
      <c r="R7008" s="1">
        <v>0</v>
      </c>
      <c r="S7008">
        <f t="shared" si="1527"/>
        <v>21</v>
      </c>
      <c r="T7008">
        <f t="shared" si="1528"/>
        <v>0</v>
      </c>
      <c r="U7008">
        <f t="shared" si="1529"/>
        <v>0</v>
      </c>
      <c r="V7008">
        <f t="shared" si="1530"/>
        <v>0</v>
      </c>
      <c r="W7008">
        <f t="shared" si="1531"/>
        <v>1</v>
      </c>
      <c r="X7008">
        <f t="shared" si="1532"/>
        <v>0</v>
      </c>
      <c r="Y7008">
        <f t="shared" si="1533"/>
        <v>0</v>
      </c>
      <c r="Z7008">
        <f t="shared" si="1534"/>
        <v>1</v>
      </c>
      <c r="AA7008">
        <f t="shared" si="1535"/>
        <v>0</v>
      </c>
      <c r="AB7008">
        <f t="shared" si="1536"/>
        <v>0</v>
      </c>
      <c r="AC7008">
        <f t="shared" si="1537"/>
        <v>0</v>
      </c>
      <c r="AD7008">
        <f t="shared" si="1538"/>
        <v>0</v>
      </c>
      <c r="AE7008">
        <f t="shared" si="1539"/>
        <v>0</v>
      </c>
    </row>
    <row r="7009" spans="2:31" x14ac:dyDescent="0.3">
      <c r="B7009" s="1" t="s">
        <v>2848</v>
      </c>
      <c r="C7009">
        <v>2</v>
      </c>
      <c r="D7009" s="2">
        <v>40750</v>
      </c>
      <c r="E7009" s="2">
        <v>40881</v>
      </c>
      <c r="F7009" s="2">
        <v>40894</v>
      </c>
      <c r="G7009">
        <f t="shared" si="1526"/>
        <v>0</v>
      </c>
      <c r="H7009" s="1" t="s">
        <v>5</v>
      </c>
      <c r="I7009" t="s">
        <v>11779</v>
      </c>
      <c r="J7009" s="9">
        <v>0</v>
      </c>
      <c r="K7009" s="1">
        <v>0</v>
      </c>
      <c r="L7009" s="1">
        <v>0</v>
      </c>
      <c r="M7009" s="1">
        <v>0</v>
      </c>
      <c r="N7009" s="1">
        <v>157.36000000000001</v>
      </c>
      <c r="O7009" s="1">
        <v>0.15384615400000001</v>
      </c>
      <c r="P7009" s="1">
        <v>0</v>
      </c>
      <c r="Q7009" s="1">
        <v>0</v>
      </c>
      <c r="R7009" s="1">
        <v>0</v>
      </c>
      <c r="S7009">
        <f t="shared" si="1527"/>
        <v>0</v>
      </c>
      <c r="T7009">
        <f t="shared" si="1528"/>
        <v>0</v>
      </c>
      <c r="U7009">
        <f t="shared" si="1529"/>
        <v>1</v>
      </c>
      <c r="V7009">
        <f t="shared" si="1530"/>
        <v>0</v>
      </c>
      <c r="W7009">
        <f t="shared" si="1531"/>
        <v>0</v>
      </c>
      <c r="X7009">
        <f t="shared" si="1532"/>
        <v>0</v>
      </c>
      <c r="Y7009">
        <f t="shared" si="1533"/>
        <v>0</v>
      </c>
      <c r="Z7009">
        <f t="shared" si="1534"/>
        <v>0</v>
      </c>
      <c r="AA7009">
        <f t="shared" si="1535"/>
        <v>1</v>
      </c>
      <c r="AB7009">
        <f t="shared" si="1536"/>
        <v>0</v>
      </c>
      <c r="AC7009">
        <f t="shared" si="1537"/>
        <v>0</v>
      </c>
      <c r="AD7009">
        <f t="shared" si="1538"/>
        <v>0</v>
      </c>
      <c r="AE7009">
        <f t="shared" si="1539"/>
        <v>0</v>
      </c>
    </row>
    <row r="7010" spans="2:31" x14ac:dyDescent="0.3">
      <c r="B7010" s="1" t="s">
        <v>10126</v>
      </c>
      <c r="C7010">
        <v>1</v>
      </c>
      <c r="D7010" s="2">
        <v>40981</v>
      </c>
      <c r="E7010" s="2">
        <v>40994</v>
      </c>
      <c r="F7010" s="2">
        <v>41011</v>
      </c>
      <c r="G7010">
        <f t="shared" si="1526"/>
        <v>16</v>
      </c>
      <c r="H7010" s="1" t="s">
        <v>5</v>
      </c>
      <c r="I7010" t="s">
        <v>11778</v>
      </c>
      <c r="J7010" s="9">
        <v>1</v>
      </c>
      <c r="K7010" s="1">
        <v>16</v>
      </c>
      <c r="L7010" s="1">
        <v>0</v>
      </c>
      <c r="M7010" s="1">
        <v>0</v>
      </c>
      <c r="N7010" s="1">
        <v>59.27</v>
      </c>
      <c r="O7010" s="1">
        <v>0.117647059</v>
      </c>
      <c r="P7010" s="1">
        <v>0</v>
      </c>
      <c r="Q7010" s="1">
        <v>0</v>
      </c>
      <c r="R7010" s="1">
        <v>0</v>
      </c>
      <c r="S7010">
        <f t="shared" si="1527"/>
        <v>0</v>
      </c>
      <c r="T7010">
        <f t="shared" si="1528"/>
        <v>0</v>
      </c>
      <c r="U7010">
        <f t="shared" si="1529"/>
        <v>0</v>
      </c>
      <c r="V7010">
        <f t="shared" si="1530"/>
        <v>0</v>
      </c>
      <c r="W7010">
        <f t="shared" si="1531"/>
        <v>1</v>
      </c>
      <c r="X7010">
        <f t="shared" si="1532"/>
        <v>0</v>
      </c>
      <c r="Y7010">
        <f t="shared" si="1533"/>
        <v>0</v>
      </c>
      <c r="Z7010">
        <f t="shared" si="1534"/>
        <v>0</v>
      </c>
      <c r="AA7010">
        <f t="shared" si="1535"/>
        <v>1</v>
      </c>
      <c r="AB7010">
        <f t="shared" si="1536"/>
        <v>0</v>
      </c>
      <c r="AC7010">
        <f t="shared" si="1537"/>
        <v>0</v>
      </c>
      <c r="AD7010">
        <f t="shared" si="1538"/>
        <v>0</v>
      </c>
      <c r="AE7010">
        <f t="shared" si="1539"/>
        <v>0</v>
      </c>
    </row>
    <row r="7011" spans="2:31" x14ac:dyDescent="0.3">
      <c r="B7011" s="1" t="s">
        <v>11156</v>
      </c>
      <c r="C7011">
        <v>3</v>
      </c>
      <c r="D7011" s="2">
        <v>42435</v>
      </c>
      <c r="E7011" s="2">
        <v>42451</v>
      </c>
      <c r="F7011" s="2">
        <v>42479</v>
      </c>
      <c r="G7011">
        <f t="shared" si="1526"/>
        <v>45</v>
      </c>
      <c r="H7011" s="1" t="s">
        <v>22</v>
      </c>
      <c r="I7011" t="s">
        <v>11779</v>
      </c>
      <c r="J7011" s="9">
        <v>1</v>
      </c>
      <c r="K7011" s="1">
        <v>45</v>
      </c>
      <c r="L7011" s="1">
        <v>0</v>
      </c>
      <c r="M7011" s="1">
        <v>0</v>
      </c>
      <c r="N7011" s="1">
        <v>109.12</v>
      </c>
      <c r="O7011" s="1">
        <v>7.1428571428571397E-2</v>
      </c>
      <c r="P7011" s="1">
        <v>0</v>
      </c>
      <c r="Q7011" s="1">
        <v>0</v>
      </c>
      <c r="R7011" s="1">
        <v>0</v>
      </c>
      <c r="S7011">
        <f t="shared" si="1527"/>
        <v>0</v>
      </c>
      <c r="T7011">
        <f t="shared" si="1528"/>
        <v>0</v>
      </c>
      <c r="U7011">
        <f t="shared" si="1529"/>
        <v>1</v>
      </c>
      <c r="V7011">
        <f t="shared" si="1530"/>
        <v>0</v>
      </c>
      <c r="W7011">
        <f t="shared" si="1531"/>
        <v>0</v>
      </c>
      <c r="X7011">
        <f t="shared" si="1532"/>
        <v>0</v>
      </c>
      <c r="Y7011">
        <f t="shared" si="1533"/>
        <v>0</v>
      </c>
      <c r="Z7011">
        <f t="shared" si="1534"/>
        <v>0</v>
      </c>
      <c r="AA7011">
        <f t="shared" si="1535"/>
        <v>0</v>
      </c>
      <c r="AB7011">
        <f t="shared" si="1536"/>
        <v>1</v>
      </c>
      <c r="AC7011">
        <f t="shared" si="1537"/>
        <v>0</v>
      </c>
      <c r="AD7011">
        <f t="shared" si="1538"/>
        <v>0</v>
      </c>
      <c r="AE7011">
        <f t="shared" si="1539"/>
        <v>0</v>
      </c>
    </row>
    <row r="7012" spans="2:31" x14ac:dyDescent="0.3">
      <c r="B7012" s="1" t="s">
        <v>1163</v>
      </c>
      <c r="C7012">
        <v>3</v>
      </c>
      <c r="D7012" s="2">
        <v>40237</v>
      </c>
      <c r="E7012" s="2">
        <v>40280</v>
      </c>
      <c r="F7012" s="2">
        <v>41428</v>
      </c>
      <c r="G7012">
        <f t="shared" si="1526"/>
        <v>1.1891891891891893</v>
      </c>
      <c r="H7012" s="1" t="s">
        <v>10</v>
      </c>
      <c r="I7012" t="s">
        <v>11778</v>
      </c>
      <c r="J7012" s="9">
        <v>1</v>
      </c>
      <c r="K7012" s="1">
        <v>44</v>
      </c>
      <c r="L7012" s="1">
        <v>18.18181818</v>
      </c>
      <c r="M7012" s="1">
        <v>4.5454545450000001</v>
      </c>
      <c r="N7012" s="1">
        <v>88.64</v>
      </c>
      <c r="O7012" s="1">
        <v>7.8397209999999991E-3</v>
      </c>
      <c r="P7012" s="1">
        <v>0</v>
      </c>
      <c r="Q7012" s="1">
        <v>0</v>
      </c>
      <c r="R7012" s="1">
        <v>0</v>
      </c>
      <c r="S7012">
        <f t="shared" si="1527"/>
        <v>37</v>
      </c>
      <c r="T7012">
        <f t="shared" si="1528"/>
        <v>0</v>
      </c>
      <c r="U7012">
        <f t="shared" si="1529"/>
        <v>0</v>
      </c>
      <c r="V7012">
        <f t="shared" si="1530"/>
        <v>0</v>
      </c>
      <c r="W7012">
        <f t="shared" si="1531"/>
        <v>1</v>
      </c>
      <c r="X7012">
        <f t="shared" si="1532"/>
        <v>0</v>
      </c>
      <c r="Y7012">
        <f t="shared" si="1533"/>
        <v>1</v>
      </c>
      <c r="Z7012">
        <f t="shared" si="1534"/>
        <v>0</v>
      </c>
      <c r="AA7012">
        <f t="shared" si="1535"/>
        <v>0</v>
      </c>
      <c r="AB7012">
        <f t="shared" si="1536"/>
        <v>0</v>
      </c>
      <c r="AC7012">
        <f t="shared" si="1537"/>
        <v>0</v>
      </c>
      <c r="AD7012">
        <f t="shared" si="1538"/>
        <v>0</v>
      </c>
      <c r="AE7012">
        <f t="shared" si="1539"/>
        <v>0</v>
      </c>
    </row>
    <row r="7013" spans="2:31" x14ac:dyDescent="0.3">
      <c r="B7013" s="1" t="s">
        <v>7328</v>
      </c>
      <c r="C7013">
        <v>1</v>
      </c>
      <c r="D7013" s="2">
        <v>42403</v>
      </c>
      <c r="E7013" s="2">
        <v>42403</v>
      </c>
      <c r="F7013" s="2">
        <v>42437</v>
      </c>
      <c r="G7013">
        <f t="shared" si="1526"/>
        <v>16</v>
      </c>
      <c r="H7013" s="1" t="s">
        <v>22</v>
      </c>
      <c r="I7013" t="s">
        <v>11779</v>
      </c>
      <c r="J7013" s="9">
        <v>1</v>
      </c>
      <c r="K7013" s="1">
        <v>16</v>
      </c>
      <c r="L7013" s="1">
        <v>0</v>
      </c>
      <c r="M7013" s="1">
        <v>0</v>
      </c>
      <c r="N7013" s="1">
        <v>45.16</v>
      </c>
      <c r="O7013" s="1">
        <v>5.8823529411764698E-2</v>
      </c>
      <c r="P7013" s="1">
        <v>1</v>
      </c>
      <c r="Q7013" s="1">
        <v>0</v>
      </c>
      <c r="R7013" s="1">
        <v>0</v>
      </c>
      <c r="S7013">
        <f t="shared" si="1527"/>
        <v>1</v>
      </c>
      <c r="T7013">
        <f t="shared" si="1528"/>
        <v>0</v>
      </c>
      <c r="U7013">
        <f t="shared" si="1529"/>
        <v>1</v>
      </c>
      <c r="V7013">
        <f t="shared" si="1530"/>
        <v>0</v>
      </c>
      <c r="W7013">
        <f t="shared" si="1531"/>
        <v>0</v>
      </c>
      <c r="X7013">
        <f t="shared" si="1532"/>
        <v>0</v>
      </c>
      <c r="Y7013">
        <f t="shared" si="1533"/>
        <v>0</v>
      </c>
      <c r="Z7013">
        <f t="shared" si="1534"/>
        <v>0</v>
      </c>
      <c r="AA7013">
        <f t="shared" si="1535"/>
        <v>0</v>
      </c>
      <c r="AB7013">
        <f t="shared" si="1536"/>
        <v>1</v>
      </c>
      <c r="AC7013">
        <f t="shared" si="1537"/>
        <v>0</v>
      </c>
      <c r="AD7013">
        <f t="shared" si="1538"/>
        <v>0</v>
      </c>
      <c r="AE7013">
        <f t="shared" si="1539"/>
        <v>0</v>
      </c>
    </row>
    <row r="7014" spans="2:31" x14ac:dyDescent="0.3">
      <c r="B7014" s="1" t="s">
        <v>11530</v>
      </c>
      <c r="C7014">
        <v>6</v>
      </c>
      <c r="D7014" s="2">
        <v>42905</v>
      </c>
      <c r="E7014" s="2">
        <v>42927</v>
      </c>
      <c r="F7014" s="2">
        <v>43060</v>
      </c>
      <c r="G7014">
        <f t="shared" si="1526"/>
        <v>12.75</v>
      </c>
      <c r="H7014" s="1" t="s">
        <v>22</v>
      </c>
      <c r="I7014" t="s">
        <v>11779</v>
      </c>
      <c r="J7014" s="9">
        <v>1</v>
      </c>
      <c r="K7014" s="1">
        <v>51</v>
      </c>
      <c r="L7014" s="1">
        <v>1.9607843140000001</v>
      </c>
      <c r="M7014" s="1">
        <v>1.9607843140000001</v>
      </c>
      <c r="N7014" s="1">
        <v>35.47</v>
      </c>
      <c r="O7014" s="1">
        <v>4.5112781954887202E-2</v>
      </c>
      <c r="P7014" s="1">
        <v>1</v>
      </c>
      <c r="Q7014" s="1">
        <v>0</v>
      </c>
      <c r="R7014" s="1">
        <v>0</v>
      </c>
      <c r="S7014">
        <f t="shared" si="1527"/>
        <v>4</v>
      </c>
      <c r="T7014">
        <f t="shared" si="1528"/>
        <v>0</v>
      </c>
      <c r="U7014">
        <f t="shared" si="1529"/>
        <v>1</v>
      </c>
      <c r="V7014">
        <f t="shared" si="1530"/>
        <v>0</v>
      </c>
      <c r="W7014">
        <f t="shared" si="1531"/>
        <v>0</v>
      </c>
      <c r="X7014">
        <f t="shared" si="1532"/>
        <v>0</v>
      </c>
      <c r="Y7014">
        <f t="shared" si="1533"/>
        <v>0</v>
      </c>
      <c r="Z7014">
        <f t="shared" si="1534"/>
        <v>0</v>
      </c>
      <c r="AA7014">
        <f t="shared" si="1535"/>
        <v>0</v>
      </c>
      <c r="AB7014">
        <f t="shared" si="1536"/>
        <v>1</v>
      </c>
      <c r="AC7014">
        <f t="shared" si="1537"/>
        <v>0</v>
      </c>
      <c r="AD7014">
        <f t="shared" si="1538"/>
        <v>0</v>
      </c>
      <c r="AE7014">
        <f t="shared" si="1539"/>
        <v>0</v>
      </c>
    </row>
    <row r="7015" spans="2:31" x14ac:dyDescent="0.3">
      <c r="B7015" s="1" t="s">
        <v>2947</v>
      </c>
      <c r="C7015">
        <v>1</v>
      </c>
      <c r="D7015" s="2">
        <v>40219</v>
      </c>
      <c r="E7015" s="2">
        <v>40219</v>
      </c>
      <c r="F7015" s="2">
        <v>40226</v>
      </c>
      <c r="G7015">
        <f t="shared" si="1526"/>
        <v>0</v>
      </c>
      <c r="H7015" s="1" t="s">
        <v>5</v>
      </c>
      <c r="I7015" t="s">
        <v>11778</v>
      </c>
      <c r="J7015" s="9">
        <v>0</v>
      </c>
      <c r="K7015" s="1">
        <v>0</v>
      </c>
      <c r="L7015" s="1">
        <v>0</v>
      </c>
      <c r="M7015" s="1">
        <v>0</v>
      </c>
      <c r="N7015" s="1">
        <v>19.5</v>
      </c>
      <c r="O7015" s="1">
        <v>0.28571428599999998</v>
      </c>
      <c r="P7015" s="1">
        <v>0</v>
      </c>
      <c r="Q7015" s="1">
        <v>0</v>
      </c>
      <c r="R7015" s="1">
        <v>0</v>
      </c>
      <c r="S7015">
        <f t="shared" si="1527"/>
        <v>0</v>
      </c>
      <c r="T7015">
        <f t="shared" si="1528"/>
        <v>0</v>
      </c>
      <c r="U7015">
        <f t="shared" si="1529"/>
        <v>0</v>
      </c>
      <c r="V7015">
        <f t="shared" si="1530"/>
        <v>0</v>
      </c>
      <c r="W7015">
        <f t="shared" si="1531"/>
        <v>1</v>
      </c>
      <c r="X7015">
        <f t="shared" si="1532"/>
        <v>0</v>
      </c>
      <c r="Y7015">
        <f t="shared" si="1533"/>
        <v>0</v>
      </c>
      <c r="Z7015">
        <f t="shared" si="1534"/>
        <v>0</v>
      </c>
      <c r="AA7015">
        <f t="shared" si="1535"/>
        <v>1</v>
      </c>
      <c r="AB7015">
        <f t="shared" si="1536"/>
        <v>0</v>
      </c>
      <c r="AC7015">
        <f t="shared" si="1537"/>
        <v>0</v>
      </c>
      <c r="AD7015">
        <f t="shared" si="1538"/>
        <v>0</v>
      </c>
      <c r="AE7015">
        <f t="shared" si="1539"/>
        <v>0</v>
      </c>
    </row>
    <row r="7016" spans="2:31" x14ac:dyDescent="0.3">
      <c r="B7016" s="1" t="s">
        <v>4318</v>
      </c>
      <c r="C7016">
        <v>6</v>
      </c>
      <c r="D7016" s="2">
        <v>40614</v>
      </c>
      <c r="E7016" s="2">
        <v>40644</v>
      </c>
      <c r="F7016" s="2">
        <v>40657</v>
      </c>
      <c r="G7016">
        <f t="shared" si="1526"/>
        <v>45</v>
      </c>
      <c r="H7016" s="1" t="s">
        <v>5</v>
      </c>
      <c r="I7016" t="s">
        <v>11778</v>
      </c>
      <c r="J7016" s="9">
        <v>1</v>
      </c>
      <c r="K7016" s="1">
        <v>45</v>
      </c>
      <c r="L7016" s="1">
        <v>2.2222222220000001</v>
      </c>
      <c r="M7016" s="1">
        <v>0</v>
      </c>
      <c r="N7016" s="1">
        <v>53.14</v>
      </c>
      <c r="O7016" s="1">
        <v>0.15384615400000001</v>
      </c>
      <c r="P7016" s="1">
        <v>0</v>
      </c>
      <c r="Q7016" s="1">
        <v>0</v>
      </c>
      <c r="R7016" s="1">
        <v>0</v>
      </c>
      <c r="S7016">
        <f t="shared" si="1527"/>
        <v>0</v>
      </c>
      <c r="T7016">
        <f t="shared" si="1528"/>
        <v>0</v>
      </c>
      <c r="U7016">
        <f t="shared" si="1529"/>
        <v>0</v>
      </c>
      <c r="V7016">
        <f t="shared" si="1530"/>
        <v>0</v>
      </c>
      <c r="W7016">
        <f t="shared" si="1531"/>
        <v>1</v>
      </c>
      <c r="X7016">
        <f t="shared" si="1532"/>
        <v>0</v>
      </c>
      <c r="Y7016">
        <f t="shared" si="1533"/>
        <v>0</v>
      </c>
      <c r="Z7016">
        <f t="shared" si="1534"/>
        <v>0</v>
      </c>
      <c r="AA7016">
        <f t="shared" si="1535"/>
        <v>1</v>
      </c>
      <c r="AB7016">
        <f t="shared" si="1536"/>
        <v>0</v>
      </c>
      <c r="AC7016">
        <f t="shared" si="1537"/>
        <v>0</v>
      </c>
      <c r="AD7016">
        <f t="shared" si="1538"/>
        <v>0</v>
      </c>
      <c r="AE7016">
        <f t="shared" si="1539"/>
        <v>0</v>
      </c>
    </row>
    <row r="7017" spans="2:31" x14ac:dyDescent="0.3">
      <c r="B7017" s="1" t="s">
        <v>5212</v>
      </c>
      <c r="C7017">
        <v>0</v>
      </c>
      <c r="D7017" s="2">
        <v>41544</v>
      </c>
      <c r="E7017" s="2">
        <v>41546</v>
      </c>
      <c r="F7017" s="2">
        <v>41559</v>
      </c>
      <c r="G7017">
        <f t="shared" si="1526"/>
        <v>8</v>
      </c>
      <c r="H7017" s="1" t="s">
        <v>3</v>
      </c>
      <c r="I7017" t="s">
        <v>11780</v>
      </c>
      <c r="J7017" s="9">
        <v>1</v>
      </c>
      <c r="K7017" s="1">
        <v>8</v>
      </c>
      <c r="L7017" s="1">
        <v>100</v>
      </c>
      <c r="M7017" s="1">
        <v>12.5</v>
      </c>
      <c r="N7017" s="1">
        <v>13.27</v>
      </c>
      <c r="O7017" s="1">
        <v>0.15384615400000001</v>
      </c>
      <c r="P7017" s="1">
        <v>1</v>
      </c>
      <c r="Q7017" s="1">
        <v>0</v>
      </c>
      <c r="R7017" s="1">
        <v>0</v>
      </c>
      <c r="S7017">
        <f t="shared" si="1527"/>
        <v>0</v>
      </c>
      <c r="T7017">
        <f t="shared" si="1528"/>
        <v>1</v>
      </c>
      <c r="U7017">
        <f t="shared" si="1529"/>
        <v>0</v>
      </c>
      <c r="V7017">
        <f t="shared" si="1530"/>
        <v>1</v>
      </c>
      <c r="W7017">
        <f t="shared" si="1531"/>
        <v>0</v>
      </c>
      <c r="X7017">
        <f t="shared" si="1532"/>
        <v>0</v>
      </c>
      <c r="Y7017">
        <f t="shared" si="1533"/>
        <v>0</v>
      </c>
      <c r="Z7017">
        <f t="shared" si="1534"/>
        <v>0</v>
      </c>
      <c r="AA7017">
        <f t="shared" si="1535"/>
        <v>0</v>
      </c>
      <c r="AB7017">
        <f t="shared" si="1536"/>
        <v>0</v>
      </c>
      <c r="AC7017">
        <f t="shared" si="1537"/>
        <v>1</v>
      </c>
      <c r="AD7017">
        <f t="shared" si="1538"/>
        <v>0</v>
      </c>
      <c r="AE7017">
        <f t="shared" si="1539"/>
        <v>0</v>
      </c>
    </row>
    <row r="7018" spans="2:31" x14ac:dyDescent="0.3">
      <c r="B7018" s="1" t="s">
        <v>614</v>
      </c>
      <c r="C7018">
        <v>1</v>
      </c>
      <c r="D7018" s="2">
        <v>41254</v>
      </c>
      <c r="E7018" s="2">
        <v>41296</v>
      </c>
      <c r="F7018" s="2">
        <v>41651</v>
      </c>
      <c r="G7018">
        <f t="shared" si="1526"/>
        <v>0.54545454545454541</v>
      </c>
      <c r="H7018" s="1" t="s">
        <v>12</v>
      </c>
      <c r="I7018" t="s">
        <v>11779</v>
      </c>
      <c r="J7018" s="9">
        <v>0</v>
      </c>
      <c r="K7018" s="1">
        <v>6</v>
      </c>
      <c r="L7018" s="1">
        <v>16.666666670000001</v>
      </c>
      <c r="M7018" s="1">
        <v>16.666666670000001</v>
      </c>
      <c r="N7018" s="1">
        <v>46.34</v>
      </c>
      <c r="O7018" s="1">
        <v>5.6338027999999998E-2</v>
      </c>
      <c r="P7018" s="1">
        <v>0</v>
      </c>
      <c r="Q7018" s="1">
        <v>0</v>
      </c>
      <c r="R7018" s="1">
        <v>0</v>
      </c>
      <c r="S7018">
        <f t="shared" si="1527"/>
        <v>11</v>
      </c>
      <c r="T7018">
        <f t="shared" si="1528"/>
        <v>0</v>
      </c>
      <c r="U7018">
        <f t="shared" si="1529"/>
        <v>1</v>
      </c>
      <c r="V7018">
        <f t="shared" si="1530"/>
        <v>0</v>
      </c>
      <c r="W7018">
        <f t="shared" si="1531"/>
        <v>0</v>
      </c>
      <c r="X7018">
        <f t="shared" si="1532"/>
        <v>0</v>
      </c>
      <c r="Y7018">
        <f t="shared" si="1533"/>
        <v>0</v>
      </c>
      <c r="Z7018">
        <f t="shared" si="1534"/>
        <v>1</v>
      </c>
      <c r="AA7018">
        <f t="shared" si="1535"/>
        <v>0</v>
      </c>
      <c r="AB7018">
        <f t="shared" si="1536"/>
        <v>0</v>
      </c>
      <c r="AC7018">
        <f t="shared" si="1537"/>
        <v>0</v>
      </c>
      <c r="AD7018">
        <f t="shared" si="1538"/>
        <v>0</v>
      </c>
      <c r="AE7018">
        <f t="shared" si="1539"/>
        <v>0</v>
      </c>
    </row>
    <row r="7019" spans="2:31" x14ac:dyDescent="0.3">
      <c r="B7019" s="1" t="s">
        <v>6304</v>
      </c>
      <c r="C7019">
        <v>0</v>
      </c>
      <c r="D7019" s="2">
        <v>41613</v>
      </c>
      <c r="E7019" s="2">
        <v>41620</v>
      </c>
      <c r="F7019" s="2">
        <v>41648</v>
      </c>
      <c r="G7019">
        <f t="shared" si="1526"/>
        <v>25</v>
      </c>
      <c r="H7019" s="1" t="s">
        <v>3</v>
      </c>
      <c r="I7019" t="s">
        <v>11781</v>
      </c>
      <c r="J7019" s="9">
        <v>1</v>
      </c>
      <c r="K7019" s="1">
        <v>25</v>
      </c>
      <c r="L7019" s="1">
        <v>88</v>
      </c>
      <c r="M7019" s="1">
        <v>24</v>
      </c>
      <c r="N7019" s="1">
        <v>76.62</v>
      </c>
      <c r="O7019" s="1">
        <v>0.10714285699999999</v>
      </c>
      <c r="P7019" s="1">
        <v>0</v>
      </c>
      <c r="Q7019" s="1">
        <v>0</v>
      </c>
      <c r="R7019" s="1">
        <v>0</v>
      </c>
      <c r="S7019">
        <f t="shared" si="1527"/>
        <v>0</v>
      </c>
      <c r="T7019">
        <f t="shared" si="1528"/>
        <v>1</v>
      </c>
      <c r="U7019">
        <f t="shared" si="1529"/>
        <v>0</v>
      </c>
      <c r="V7019">
        <f t="shared" si="1530"/>
        <v>0</v>
      </c>
      <c r="W7019">
        <f t="shared" si="1531"/>
        <v>0</v>
      </c>
      <c r="X7019">
        <f t="shared" si="1532"/>
        <v>1</v>
      </c>
      <c r="Y7019">
        <f t="shared" si="1533"/>
        <v>0</v>
      </c>
      <c r="Z7019">
        <f t="shared" si="1534"/>
        <v>0</v>
      </c>
      <c r="AA7019">
        <f t="shared" si="1535"/>
        <v>0</v>
      </c>
      <c r="AB7019">
        <f t="shared" si="1536"/>
        <v>0</v>
      </c>
      <c r="AC7019">
        <f t="shared" si="1537"/>
        <v>1</v>
      </c>
      <c r="AD7019">
        <f t="shared" si="1538"/>
        <v>0</v>
      </c>
      <c r="AE7019">
        <f t="shared" si="1539"/>
        <v>0</v>
      </c>
    </row>
    <row r="7020" spans="2:31" x14ac:dyDescent="0.3">
      <c r="B7020" s="1" t="s">
        <v>5971</v>
      </c>
      <c r="C7020">
        <v>0</v>
      </c>
      <c r="D7020" s="2">
        <v>41587</v>
      </c>
      <c r="E7020" s="2">
        <v>41587</v>
      </c>
      <c r="F7020" s="2">
        <v>41595</v>
      </c>
      <c r="G7020">
        <f t="shared" si="1526"/>
        <v>36</v>
      </c>
      <c r="H7020" s="1" t="s">
        <v>10</v>
      </c>
      <c r="I7020" t="s">
        <v>11780</v>
      </c>
      <c r="J7020" s="9">
        <v>1</v>
      </c>
      <c r="K7020" s="1">
        <v>36</v>
      </c>
      <c r="L7020" s="1">
        <v>58.333333330000002</v>
      </c>
      <c r="M7020" s="1">
        <v>5.5555555559999998</v>
      </c>
      <c r="N7020" s="1">
        <v>38</v>
      </c>
      <c r="O7020" s="1">
        <v>0.25</v>
      </c>
      <c r="P7020" s="1">
        <v>1</v>
      </c>
      <c r="Q7020" s="1">
        <v>0</v>
      </c>
      <c r="R7020" s="1">
        <v>1</v>
      </c>
      <c r="S7020">
        <f t="shared" si="1527"/>
        <v>0</v>
      </c>
      <c r="T7020">
        <f t="shared" si="1528"/>
        <v>0</v>
      </c>
      <c r="U7020">
        <f t="shared" si="1529"/>
        <v>0</v>
      </c>
      <c r="V7020">
        <f t="shared" si="1530"/>
        <v>1</v>
      </c>
      <c r="W7020">
        <f t="shared" si="1531"/>
        <v>0</v>
      </c>
      <c r="X7020">
        <f t="shared" si="1532"/>
        <v>0</v>
      </c>
      <c r="Y7020">
        <f t="shared" si="1533"/>
        <v>1</v>
      </c>
      <c r="Z7020">
        <f t="shared" si="1534"/>
        <v>0</v>
      </c>
      <c r="AA7020">
        <f t="shared" si="1535"/>
        <v>0</v>
      </c>
      <c r="AB7020">
        <f t="shared" si="1536"/>
        <v>0</v>
      </c>
      <c r="AC7020">
        <f t="shared" si="1537"/>
        <v>0</v>
      </c>
      <c r="AD7020">
        <f t="shared" si="1538"/>
        <v>0</v>
      </c>
      <c r="AE7020">
        <f t="shared" si="1539"/>
        <v>0</v>
      </c>
    </row>
    <row r="7021" spans="2:31" x14ac:dyDescent="0.3">
      <c r="B7021" s="1" t="s">
        <v>6656</v>
      </c>
      <c r="C7021">
        <v>3</v>
      </c>
      <c r="D7021" s="2">
        <v>42192</v>
      </c>
      <c r="E7021" s="2">
        <v>42520</v>
      </c>
      <c r="F7021" s="2">
        <v>43042</v>
      </c>
      <c r="G7021">
        <f t="shared" si="1526"/>
        <v>2.4117647058823528</v>
      </c>
      <c r="H7021" s="1" t="s">
        <v>12</v>
      </c>
      <c r="I7021" t="s">
        <v>11778</v>
      </c>
      <c r="J7021" s="9">
        <v>1</v>
      </c>
      <c r="K7021" s="1">
        <v>41</v>
      </c>
      <c r="L7021" s="1">
        <v>26.829268290000002</v>
      </c>
      <c r="M7021" s="1">
        <v>0</v>
      </c>
      <c r="N7021" s="1">
        <v>67.89</v>
      </c>
      <c r="O7021" s="1">
        <v>4.40613026819923E-2</v>
      </c>
      <c r="P7021" s="1">
        <v>1</v>
      </c>
      <c r="Q7021" s="1">
        <v>0</v>
      </c>
      <c r="R7021" s="1">
        <v>0</v>
      </c>
      <c r="S7021">
        <f t="shared" si="1527"/>
        <v>17</v>
      </c>
      <c r="T7021">
        <f t="shared" si="1528"/>
        <v>0</v>
      </c>
      <c r="U7021">
        <f t="shared" si="1529"/>
        <v>0</v>
      </c>
      <c r="V7021">
        <f t="shared" si="1530"/>
        <v>0</v>
      </c>
      <c r="W7021">
        <f t="shared" si="1531"/>
        <v>1</v>
      </c>
      <c r="X7021">
        <f t="shared" si="1532"/>
        <v>0</v>
      </c>
      <c r="Y7021">
        <f t="shared" si="1533"/>
        <v>0</v>
      </c>
      <c r="Z7021">
        <f t="shared" si="1534"/>
        <v>1</v>
      </c>
      <c r="AA7021">
        <f t="shared" si="1535"/>
        <v>0</v>
      </c>
      <c r="AB7021">
        <f t="shared" si="1536"/>
        <v>0</v>
      </c>
      <c r="AC7021">
        <f t="shared" si="1537"/>
        <v>0</v>
      </c>
      <c r="AD7021">
        <f t="shared" si="1538"/>
        <v>0</v>
      </c>
      <c r="AE7021">
        <f t="shared" si="1539"/>
        <v>0</v>
      </c>
    </row>
    <row r="7022" spans="2:31" x14ac:dyDescent="0.3">
      <c r="B7022" s="1" t="s">
        <v>1248</v>
      </c>
      <c r="C7022">
        <v>6</v>
      </c>
      <c r="D7022" s="2">
        <v>41422</v>
      </c>
      <c r="E7022" s="2">
        <v>41422</v>
      </c>
      <c r="F7022" s="2">
        <v>41490</v>
      </c>
      <c r="G7022">
        <f t="shared" si="1526"/>
        <v>23.5</v>
      </c>
      <c r="H7022" s="1" t="s">
        <v>5</v>
      </c>
      <c r="I7022" t="s">
        <v>11779</v>
      </c>
      <c r="J7022" s="9">
        <v>1</v>
      </c>
      <c r="K7022" s="1">
        <v>47</v>
      </c>
      <c r="L7022" s="1">
        <v>2.1276595739999999</v>
      </c>
      <c r="M7022" s="1">
        <v>0</v>
      </c>
      <c r="N7022" s="1">
        <v>39.869999999999997</v>
      </c>
      <c r="O7022" s="1">
        <v>5.8823528999999999E-2</v>
      </c>
      <c r="P7022" s="1">
        <v>1</v>
      </c>
      <c r="Q7022" s="1">
        <v>0</v>
      </c>
      <c r="R7022" s="1">
        <v>0</v>
      </c>
      <c r="S7022">
        <f t="shared" si="1527"/>
        <v>2</v>
      </c>
      <c r="T7022">
        <f t="shared" si="1528"/>
        <v>0</v>
      </c>
      <c r="U7022">
        <f t="shared" si="1529"/>
        <v>1</v>
      </c>
      <c r="V7022">
        <f t="shared" si="1530"/>
        <v>0</v>
      </c>
      <c r="W7022">
        <f t="shared" si="1531"/>
        <v>0</v>
      </c>
      <c r="X7022">
        <f t="shared" si="1532"/>
        <v>0</v>
      </c>
      <c r="Y7022">
        <f t="shared" si="1533"/>
        <v>0</v>
      </c>
      <c r="Z7022">
        <f t="shared" si="1534"/>
        <v>0</v>
      </c>
      <c r="AA7022">
        <f t="shared" si="1535"/>
        <v>1</v>
      </c>
      <c r="AB7022">
        <f t="shared" si="1536"/>
        <v>0</v>
      </c>
      <c r="AC7022">
        <f t="shared" si="1537"/>
        <v>0</v>
      </c>
      <c r="AD7022">
        <f t="shared" si="1538"/>
        <v>0</v>
      </c>
      <c r="AE7022">
        <f t="shared" si="1539"/>
        <v>0</v>
      </c>
    </row>
    <row r="7023" spans="2:31" x14ac:dyDescent="0.3">
      <c r="B7023" s="1" t="s">
        <v>8511</v>
      </c>
      <c r="C7023">
        <v>2</v>
      </c>
      <c r="D7023" s="2">
        <v>40587</v>
      </c>
      <c r="E7023" s="2">
        <v>40625</v>
      </c>
      <c r="F7023" s="2">
        <v>40682</v>
      </c>
      <c r="G7023">
        <f t="shared" si="1526"/>
        <v>44</v>
      </c>
      <c r="H7023" s="1" t="s">
        <v>3</v>
      </c>
      <c r="I7023" t="s">
        <v>11779</v>
      </c>
      <c r="J7023" s="9">
        <v>1</v>
      </c>
      <c r="K7023" s="1">
        <v>44</v>
      </c>
      <c r="L7023" s="1">
        <v>13.636363640000001</v>
      </c>
      <c r="M7023" s="1">
        <v>0</v>
      </c>
      <c r="N7023" s="1">
        <v>130.18</v>
      </c>
      <c r="O7023" s="1">
        <v>5.2631578999999998E-2</v>
      </c>
      <c r="P7023" s="1">
        <v>0</v>
      </c>
      <c r="Q7023" s="1">
        <v>0</v>
      </c>
      <c r="R7023" s="1">
        <v>0</v>
      </c>
      <c r="S7023">
        <f t="shared" si="1527"/>
        <v>1</v>
      </c>
      <c r="T7023">
        <f t="shared" si="1528"/>
        <v>1</v>
      </c>
      <c r="U7023">
        <f t="shared" si="1529"/>
        <v>1</v>
      </c>
      <c r="V7023">
        <f t="shared" si="1530"/>
        <v>0</v>
      </c>
      <c r="W7023">
        <f t="shared" si="1531"/>
        <v>0</v>
      </c>
      <c r="X7023">
        <f t="shared" si="1532"/>
        <v>0</v>
      </c>
      <c r="Y7023">
        <f t="shared" si="1533"/>
        <v>0</v>
      </c>
      <c r="Z7023">
        <f t="shared" si="1534"/>
        <v>0</v>
      </c>
      <c r="AA7023">
        <f t="shared" si="1535"/>
        <v>0</v>
      </c>
      <c r="AB7023">
        <f t="shared" si="1536"/>
        <v>0</v>
      </c>
      <c r="AC7023">
        <f t="shared" si="1537"/>
        <v>1</v>
      </c>
      <c r="AD7023">
        <f t="shared" si="1538"/>
        <v>0</v>
      </c>
      <c r="AE7023">
        <f t="shared" si="1539"/>
        <v>0</v>
      </c>
    </row>
    <row r="7024" spans="2:31" x14ac:dyDescent="0.3">
      <c r="B7024" s="1" t="s">
        <v>4912</v>
      </c>
      <c r="C7024">
        <v>0</v>
      </c>
      <c r="D7024" s="2">
        <v>41532</v>
      </c>
      <c r="E7024" s="2">
        <v>41546</v>
      </c>
      <c r="F7024" s="2">
        <v>41610</v>
      </c>
      <c r="G7024">
        <f t="shared" si="1526"/>
        <v>4</v>
      </c>
      <c r="H7024" s="1" t="s">
        <v>10</v>
      </c>
      <c r="I7024" t="s">
        <v>11780</v>
      </c>
      <c r="J7024" s="9">
        <v>0</v>
      </c>
      <c r="K7024" s="1">
        <v>8</v>
      </c>
      <c r="L7024" s="1">
        <v>100</v>
      </c>
      <c r="M7024" s="1">
        <v>25</v>
      </c>
      <c r="N7024" s="1">
        <v>53.18</v>
      </c>
      <c r="O7024" s="1">
        <v>9.375E-2</v>
      </c>
      <c r="P7024" s="1">
        <v>1</v>
      </c>
      <c r="Q7024" s="1">
        <v>0</v>
      </c>
      <c r="R7024" s="1">
        <v>0</v>
      </c>
      <c r="S7024">
        <f t="shared" si="1527"/>
        <v>2</v>
      </c>
      <c r="T7024">
        <f t="shared" si="1528"/>
        <v>0</v>
      </c>
      <c r="U7024">
        <f t="shared" si="1529"/>
        <v>0</v>
      </c>
      <c r="V7024">
        <f t="shared" si="1530"/>
        <v>1</v>
      </c>
      <c r="W7024">
        <f t="shared" si="1531"/>
        <v>0</v>
      </c>
      <c r="X7024">
        <f t="shared" si="1532"/>
        <v>0</v>
      </c>
      <c r="Y7024">
        <f t="shared" si="1533"/>
        <v>1</v>
      </c>
      <c r="Z7024">
        <f t="shared" si="1534"/>
        <v>0</v>
      </c>
      <c r="AA7024">
        <f t="shared" si="1535"/>
        <v>0</v>
      </c>
      <c r="AB7024">
        <f t="shared" si="1536"/>
        <v>0</v>
      </c>
      <c r="AC7024">
        <f t="shared" si="1537"/>
        <v>0</v>
      </c>
      <c r="AD7024">
        <f t="shared" si="1538"/>
        <v>0</v>
      </c>
      <c r="AE7024">
        <f t="shared" si="1539"/>
        <v>0</v>
      </c>
    </row>
    <row r="7025" spans="2:31" x14ac:dyDescent="0.3">
      <c r="B7025" s="1" t="s">
        <v>1447</v>
      </c>
      <c r="C7025">
        <v>6</v>
      </c>
      <c r="D7025" s="2">
        <v>40678</v>
      </c>
      <c r="E7025" s="2">
        <v>40680</v>
      </c>
      <c r="F7025" s="2">
        <v>41658</v>
      </c>
      <c r="G7025">
        <f t="shared" si="1526"/>
        <v>1.90625</v>
      </c>
      <c r="H7025" s="1" t="s">
        <v>10</v>
      </c>
      <c r="I7025" t="s">
        <v>11779</v>
      </c>
      <c r="J7025" s="9">
        <v>1</v>
      </c>
      <c r="K7025" s="1">
        <v>61</v>
      </c>
      <c r="L7025" s="1">
        <v>22.950819670000001</v>
      </c>
      <c r="M7025" s="1">
        <v>4.9180327869999996</v>
      </c>
      <c r="N7025" s="1">
        <v>48.59</v>
      </c>
      <c r="O7025" s="1">
        <v>2.5562372E-2</v>
      </c>
      <c r="P7025" s="1">
        <v>1</v>
      </c>
      <c r="Q7025" s="1">
        <v>0</v>
      </c>
      <c r="R7025" s="1">
        <v>0</v>
      </c>
      <c r="S7025">
        <f t="shared" si="1527"/>
        <v>32</v>
      </c>
      <c r="T7025">
        <f t="shared" si="1528"/>
        <v>0</v>
      </c>
      <c r="U7025">
        <f t="shared" si="1529"/>
        <v>1</v>
      </c>
      <c r="V7025">
        <f t="shared" si="1530"/>
        <v>0</v>
      </c>
      <c r="W7025">
        <f t="shared" si="1531"/>
        <v>0</v>
      </c>
      <c r="X7025">
        <f t="shared" si="1532"/>
        <v>0</v>
      </c>
      <c r="Y7025">
        <f t="shared" si="1533"/>
        <v>1</v>
      </c>
      <c r="Z7025">
        <f t="shared" si="1534"/>
        <v>0</v>
      </c>
      <c r="AA7025">
        <f t="shared" si="1535"/>
        <v>0</v>
      </c>
      <c r="AB7025">
        <f t="shared" si="1536"/>
        <v>0</v>
      </c>
      <c r="AC7025">
        <f t="shared" si="1537"/>
        <v>0</v>
      </c>
      <c r="AD7025">
        <f t="shared" si="1538"/>
        <v>0</v>
      </c>
      <c r="AE7025">
        <f t="shared" si="1539"/>
        <v>0</v>
      </c>
    </row>
    <row r="7026" spans="2:31" x14ac:dyDescent="0.3">
      <c r="B7026" s="1" t="s">
        <v>7635</v>
      </c>
      <c r="C7026">
        <v>6</v>
      </c>
      <c r="D7026" s="2">
        <v>42611</v>
      </c>
      <c r="E7026" s="2">
        <v>42612</v>
      </c>
      <c r="F7026" s="2">
        <v>42669</v>
      </c>
      <c r="G7026">
        <f t="shared" si="1526"/>
        <v>38</v>
      </c>
      <c r="H7026" s="1" t="s">
        <v>244</v>
      </c>
      <c r="I7026" t="s">
        <v>11780</v>
      </c>
      <c r="J7026" s="9">
        <v>1</v>
      </c>
      <c r="K7026" s="1">
        <v>38</v>
      </c>
      <c r="L7026" s="1">
        <v>5.263157895</v>
      </c>
      <c r="M7026" s="1">
        <v>2.6315789469999999</v>
      </c>
      <c r="N7026" s="1">
        <v>62.88</v>
      </c>
      <c r="O7026" s="1">
        <v>7.0175438596491196E-2</v>
      </c>
      <c r="P7026" s="1">
        <v>1</v>
      </c>
      <c r="Q7026" s="1">
        <v>0</v>
      </c>
      <c r="R7026" s="1">
        <v>0</v>
      </c>
      <c r="S7026">
        <f t="shared" si="1527"/>
        <v>1</v>
      </c>
      <c r="T7026">
        <f t="shared" si="1528"/>
        <v>1</v>
      </c>
      <c r="U7026">
        <f t="shared" si="1529"/>
        <v>0</v>
      </c>
      <c r="V7026">
        <f t="shared" si="1530"/>
        <v>1</v>
      </c>
      <c r="W7026">
        <f t="shared" si="1531"/>
        <v>0</v>
      </c>
      <c r="X7026">
        <f t="shared" si="1532"/>
        <v>0</v>
      </c>
      <c r="Y7026">
        <f t="shared" si="1533"/>
        <v>0</v>
      </c>
      <c r="Z7026">
        <f t="shared" si="1534"/>
        <v>0</v>
      </c>
      <c r="AA7026">
        <f t="shared" si="1535"/>
        <v>0</v>
      </c>
      <c r="AB7026">
        <f t="shared" si="1536"/>
        <v>0</v>
      </c>
      <c r="AC7026">
        <f t="shared" si="1537"/>
        <v>0</v>
      </c>
      <c r="AD7026">
        <f t="shared" si="1538"/>
        <v>0</v>
      </c>
      <c r="AE7026">
        <f t="shared" si="1539"/>
        <v>1</v>
      </c>
    </row>
    <row r="7027" spans="2:31" x14ac:dyDescent="0.3">
      <c r="B7027" s="1" t="s">
        <v>3545</v>
      </c>
      <c r="C7027">
        <v>3</v>
      </c>
      <c r="D7027" s="2">
        <v>40750</v>
      </c>
      <c r="E7027" s="2">
        <v>41515</v>
      </c>
      <c r="F7027" s="2">
        <v>41643</v>
      </c>
      <c r="G7027">
        <f t="shared" si="1526"/>
        <v>12.25</v>
      </c>
      <c r="H7027" s="1" t="s">
        <v>5</v>
      </c>
      <c r="I7027" t="s">
        <v>11779</v>
      </c>
      <c r="J7027" s="9">
        <v>1</v>
      </c>
      <c r="K7027" s="1">
        <v>49</v>
      </c>
      <c r="L7027" s="1">
        <v>30.6122449</v>
      </c>
      <c r="M7027" s="1">
        <v>4.0816326529999998</v>
      </c>
      <c r="N7027" s="1">
        <v>67.39</v>
      </c>
      <c r="O7027" s="1">
        <v>2.34375E-2</v>
      </c>
      <c r="P7027" s="1">
        <v>1</v>
      </c>
      <c r="Q7027" s="1">
        <v>0</v>
      </c>
      <c r="R7027" s="1">
        <v>0</v>
      </c>
      <c r="S7027">
        <f t="shared" si="1527"/>
        <v>4</v>
      </c>
      <c r="T7027">
        <f t="shared" si="1528"/>
        <v>0</v>
      </c>
      <c r="U7027">
        <f t="shared" si="1529"/>
        <v>1</v>
      </c>
      <c r="V7027">
        <f t="shared" si="1530"/>
        <v>0</v>
      </c>
      <c r="W7027">
        <f t="shared" si="1531"/>
        <v>0</v>
      </c>
      <c r="X7027">
        <f t="shared" si="1532"/>
        <v>0</v>
      </c>
      <c r="Y7027">
        <f t="shared" si="1533"/>
        <v>0</v>
      </c>
      <c r="Z7027">
        <f t="shared" si="1534"/>
        <v>0</v>
      </c>
      <c r="AA7027">
        <f t="shared" si="1535"/>
        <v>1</v>
      </c>
      <c r="AB7027">
        <f t="shared" si="1536"/>
        <v>0</v>
      </c>
      <c r="AC7027">
        <f t="shared" si="1537"/>
        <v>0</v>
      </c>
      <c r="AD7027">
        <f t="shared" si="1538"/>
        <v>0</v>
      </c>
      <c r="AE7027">
        <f t="shared" si="1539"/>
        <v>0</v>
      </c>
    </row>
    <row r="7028" spans="2:31" x14ac:dyDescent="0.3">
      <c r="B7028" s="1" t="s">
        <v>8534</v>
      </c>
      <c r="C7028">
        <v>0</v>
      </c>
      <c r="D7028" s="2">
        <v>40664</v>
      </c>
      <c r="E7028" s="2">
        <v>40685</v>
      </c>
      <c r="F7028" s="2">
        <v>41554</v>
      </c>
      <c r="G7028">
        <f t="shared" si="1526"/>
        <v>1.25</v>
      </c>
      <c r="H7028" s="1" t="s">
        <v>12</v>
      </c>
      <c r="I7028" t="s">
        <v>11778</v>
      </c>
      <c r="J7028" s="9">
        <v>1</v>
      </c>
      <c r="K7028" s="1">
        <v>35</v>
      </c>
      <c r="L7028" s="1">
        <v>45.714285709999999</v>
      </c>
      <c r="M7028" s="1">
        <v>8.5714285710000002</v>
      </c>
      <c r="N7028" s="1">
        <v>59.17</v>
      </c>
      <c r="O7028" s="1">
        <v>2.0713464000000001E-2</v>
      </c>
      <c r="P7028" s="1">
        <v>1</v>
      </c>
      <c r="Q7028" s="1">
        <v>0</v>
      </c>
      <c r="R7028" s="1">
        <v>0</v>
      </c>
      <c r="S7028">
        <f t="shared" si="1527"/>
        <v>28</v>
      </c>
      <c r="T7028">
        <f t="shared" si="1528"/>
        <v>0</v>
      </c>
      <c r="U7028">
        <f t="shared" si="1529"/>
        <v>0</v>
      </c>
      <c r="V7028">
        <f t="shared" si="1530"/>
        <v>0</v>
      </c>
      <c r="W7028">
        <f t="shared" si="1531"/>
        <v>1</v>
      </c>
      <c r="X7028">
        <f t="shared" si="1532"/>
        <v>0</v>
      </c>
      <c r="Y7028">
        <f t="shared" si="1533"/>
        <v>0</v>
      </c>
      <c r="Z7028">
        <f t="shared" si="1534"/>
        <v>1</v>
      </c>
      <c r="AA7028">
        <f t="shared" si="1535"/>
        <v>0</v>
      </c>
      <c r="AB7028">
        <f t="shared" si="1536"/>
        <v>0</v>
      </c>
      <c r="AC7028">
        <f t="shared" si="1537"/>
        <v>0</v>
      </c>
      <c r="AD7028">
        <f t="shared" si="1538"/>
        <v>0</v>
      </c>
      <c r="AE7028">
        <f t="shared" si="1539"/>
        <v>0</v>
      </c>
    </row>
    <row r="7029" spans="2:31" x14ac:dyDescent="0.3">
      <c r="B7029" s="1" t="s">
        <v>2400</v>
      </c>
      <c r="C7029">
        <v>2</v>
      </c>
      <c r="D7029" s="2">
        <v>41238</v>
      </c>
      <c r="E7029" s="2">
        <v>41238</v>
      </c>
      <c r="F7029" s="2">
        <v>41651</v>
      </c>
      <c r="G7029">
        <f t="shared" si="1526"/>
        <v>3.5384615384615383</v>
      </c>
      <c r="H7029" s="1" t="s">
        <v>10</v>
      </c>
      <c r="I7029" t="s">
        <v>11779</v>
      </c>
      <c r="J7029" s="9">
        <v>1</v>
      </c>
      <c r="K7029" s="1">
        <v>46</v>
      </c>
      <c r="L7029" s="1">
        <v>15.217391299999999</v>
      </c>
      <c r="M7029" s="1">
        <v>8.6956521739999992</v>
      </c>
      <c r="N7029" s="1">
        <v>155.72999999999999</v>
      </c>
      <c r="O7029" s="1">
        <v>2.6634383000000001E-2</v>
      </c>
      <c r="P7029" s="1">
        <v>0</v>
      </c>
      <c r="Q7029" s="1">
        <v>0</v>
      </c>
      <c r="R7029" s="1">
        <v>0</v>
      </c>
      <c r="S7029">
        <f t="shared" si="1527"/>
        <v>13</v>
      </c>
      <c r="T7029">
        <f t="shared" si="1528"/>
        <v>0</v>
      </c>
      <c r="U7029">
        <f t="shared" si="1529"/>
        <v>1</v>
      </c>
      <c r="V7029">
        <f t="shared" si="1530"/>
        <v>0</v>
      </c>
      <c r="W7029">
        <f t="shared" si="1531"/>
        <v>0</v>
      </c>
      <c r="X7029">
        <f t="shared" si="1532"/>
        <v>0</v>
      </c>
      <c r="Y7029">
        <f t="shared" si="1533"/>
        <v>1</v>
      </c>
      <c r="Z7029">
        <f t="shared" si="1534"/>
        <v>0</v>
      </c>
      <c r="AA7029">
        <f t="shared" si="1535"/>
        <v>0</v>
      </c>
      <c r="AB7029">
        <f t="shared" si="1536"/>
        <v>0</v>
      </c>
      <c r="AC7029">
        <f t="shared" si="1537"/>
        <v>0</v>
      </c>
      <c r="AD7029">
        <f t="shared" si="1538"/>
        <v>0</v>
      </c>
      <c r="AE7029">
        <f t="shared" si="1539"/>
        <v>0</v>
      </c>
    </row>
    <row r="7030" spans="2:31" x14ac:dyDescent="0.3">
      <c r="B7030" s="1" t="s">
        <v>9991</v>
      </c>
      <c r="C7030">
        <v>1</v>
      </c>
      <c r="D7030" s="2">
        <v>39881</v>
      </c>
      <c r="E7030" s="2">
        <v>40210</v>
      </c>
      <c r="F7030" s="2">
        <v>40368</v>
      </c>
      <c r="G7030">
        <f t="shared" si="1526"/>
        <v>0</v>
      </c>
      <c r="H7030" s="1" t="s">
        <v>12</v>
      </c>
      <c r="I7030" t="s">
        <v>11778</v>
      </c>
      <c r="J7030" s="9">
        <v>0</v>
      </c>
      <c r="K7030" s="1">
        <v>0</v>
      </c>
      <c r="L7030" s="1">
        <v>0</v>
      </c>
      <c r="M7030" s="1">
        <v>0</v>
      </c>
      <c r="N7030" s="1">
        <v>81.78</v>
      </c>
      <c r="O7030" s="1">
        <v>0.66455696200000003</v>
      </c>
      <c r="P7030" s="1">
        <v>0</v>
      </c>
      <c r="Q7030" s="1">
        <v>0</v>
      </c>
      <c r="R7030" s="1">
        <v>0</v>
      </c>
      <c r="S7030">
        <f t="shared" si="1527"/>
        <v>5</v>
      </c>
      <c r="T7030">
        <f t="shared" si="1528"/>
        <v>0</v>
      </c>
      <c r="U7030">
        <f t="shared" si="1529"/>
        <v>0</v>
      </c>
      <c r="V7030">
        <f t="shared" si="1530"/>
        <v>0</v>
      </c>
      <c r="W7030">
        <f t="shared" si="1531"/>
        <v>1</v>
      </c>
      <c r="X7030">
        <f t="shared" si="1532"/>
        <v>0</v>
      </c>
      <c r="Y7030">
        <f t="shared" si="1533"/>
        <v>0</v>
      </c>
      <c r="Z7030">
        <f t="shared" si="1534"/>
        <v>1</v>
      </c>
      <c r="AA7030">
        <f t="shared" si="1535"/>
        <v>0</v>
      </c>
      <c r="AB7030">
        <f t="shared" si="1536"/>
        <v>0</v>
      </c>
      <c r="AC7030">
        <f t="shared" si="1537"/>
        <v>0</v>
      </c>
      <c r="AD7030">
        <f t="shared" si="1538"/>
        <v>0</v>
      </c>
      <c r="AE7030">
        <f t="shared" si="1539"/>
        <v>0</v>
      </c>
    </row>
    <row r="7031" spans="2:31" x14ac:dyDescent="0.3">
      <c r="B7031" s="1" t="s">
        <v>4374</v>
      </c>
      <c r="C7031">
        <v>6</v>
      </c>
      <c r="D7031" s="2">
        <v>40756</v>
      </c>
      <c r="E7031" s="2">
        <v>40756</v>
      </c>
      <c r="F7031" s="2">
        <v>41542</v>
      </c>
      <c r="G7031">
        <f t="shared" si="1526"/>
        <v>1.84</v>
      </c>
      <c r="H7031" s="1" t="s">
        <v>12</v>
      </c>
      <c r="I7031" t="s">
        <v>11778</v>
      </c>
      <c r="J7031" s="9">
        <v>1</v>
      </c>
      <c r="K7031" s="1">
        <v>46</v>
      </c>
      <c r="L7031" s="1">
        <v>0</v>
      </c>
      <c r="M7031" s="1">
        <v>0</v>
      </c>
      <c r="N7031" s="1">
        <v>38.840000000000003</v>
      </c>
      <c r="O7031" s="1">
        <v>2.5445289999999998E-3</v>
      </c>
      <c r="P7031" s="1">
        <v>0</v>
      </c>
      <c r="Q7031" s="1">
        <v>0</v>
      </c>
      <c r="R7031" s="1">
        <v>0</v>
      </c>
      <c r="S7031">
        <f t="shared" si="1527"/>
        <v>25</v>
      </c>
      <c r="T7031">
        <f t="shared" si="1528"/>
        <v>0</v>
      </c>
      <c r="U7031">
        <f t="shared" si="1529"/>
        <v>0</v>
      </c>
      <c r="V7031">
        <f t="shared" si="1530"/>
        <v>0</v>
      </c>
      <c r="W7031">
        <f t="shared" si="1531"/>
        <v>1</v>
      </c>
      <c r="X7031">
        <f t="shared" si="1532"/>
        <v>0</v>
      </c>
      <c r="Y7031">
        <f t="shared" si="1533"/>
        <v>0</v>
      </c>
      <c r="Z7031">
        <f t="shared" si="1534"/>
        <v>1</v>
      </c>
      <c r="AA7031">
        <f t="shared" si="1535"/>
        <v>0</v>
      </c>
      <c r="AB7031">
        <f t="shared" si="1536"/>
        <v>0</v>
      </c>
      <c r="AC7031">
        <f t="shared" si="1537"/>
        <v>0</v>
      </c>
      <c r="AD7031">
        <f t="shared" si="1538"/>
        <v>0</v>
      </c>
      <c r="AE7031">
        <f t="shared" si="1539"/>
        <v>0</v>
      </c>
    </row>
    <row r="7032" spans="2:31" x14ac:dyDescent="0.3">
      <c r="B7032" s="1" t="s">
        <v>3657</v>
      </c>
      <c r="C7032">
        <v>6</v>
      </c>
      <c r="D7032" s="2">
        <v>40811</v>
      </c>
      <c r="E7032" s="2">
        <v>40812</v>
      </c>
      <c r="F7032" s="2">
        <v>40847</v>
      </c>
      <c r="G7032">
        <f t="shared" si="1526"/>
        <v>40</v>
      </c>
      <c r="H7032" s="1" t="s">
        <v>10</v>
      </c>
      <c r="I7032" t="s">
        <v>11778</v>
      </c>
      <c r="J7032" s="9">
        <v>1</v>
      </c>
      <c r="K7032" s="1">
        <v>40</v>
      </c>
      <c r="L7032" s="1">
        <v>12.5</v>
      </c>
      <c r="M7032" s="1">
        <v>2.5</v>
      </c>
      <c r="N7032" s="1">
        <v>60.52</v>
      </c>
      <c r="O7032" s="1">
        <v>5.7142856999999998E-2</v>
      </c>
      <c r="P7032" s="1">
        <v>0</v>
      </c>
      <c r="Q7032" s="1">
        <v>0</v>
      </c>
      <c r="R7032" s="1">
        <v>0</v>
      </c>
      <c r="S7032">
        <f t="shared" si="1527"/>
        <v>1</v>
      </c>
      <c r="T7032">
        <f t="shared" si="1528"/>
        <v>0</v>
      </c>
      <c r="U7032">
        <f t="shared" si="1529"/>
        <v>0</v>
      </c>
      <c r="V7032">
        <f t="shared" si="1530"/>
        <v>0</v>
      </c>
      <c r="W7032">
        <f t="shared" si="1531"/>
        <v>1</v>
      </c>
      <c r="X7032">
        <f t="shared" si="1532"/>
        <v>0</v>
      </c>
      <c r="Y7032">
        <f t="shared" si="1533"/>
        <v>1</v>
      </c>
      <c r="Z7032">
        <f t="shared" si="1534"/>
        <v>0</v>
      </c>
      <c r="AA7032">
        <f t="shared" si="1535"/>
        <v>0</v>
      </c>
      <c r="AB7032">
        <f t="shared" si="1536"/>
        <v>0</v>
      </c>
      <c r="AC7032">
        <f t="shared" si="1537"/>
        <v>0</v>
      </c>
      <c r="AD7032">
        <f t="shared" si="1538"/>
        <v>0</v>
      </c>
      <c r="AE7032">
        <f t="shared" si="1539"/>
        <v>0</v>
      </c>
    </row>
    <row r="7033" spans="2:31" x14ac:dyDescent="0.3">
      <c r="B7033" s="1" t="s">
        <v>9852</v>
      </c>
      <c r="C7033">
        <v>6</v>
      </c>
      <c r="D7033" s="2">
        <v>40754</v>
      </c>
      <c r="E7033" s="2">
        <v>41034</v>
      </c>
      <c r="F7033" s="2">
        <v>41512</v>
      </c>
      <c r="G7033">
        <f t="shared" si="1526"/>
        <v>2.9333333333333331</v>
      </c>
      <c r="H7033" s="1" t="s">
        <v>10</v>
      </c>
      <c r="I7033" t="s">
        <v>11778</v>
      </c>
      <c r="J7033" s="9">
        <v>1</v>
      </c>
      <c r="K7033" s="1">
        <v>44</v>
      </c>
      <c r="L7033" s="1">
        <v>15.90909091</v>
      </c>
      <c r="M7033" s="1">
        <v>4.5454545450000001</v>
      </c>
      <c r="N7033" s="1">
        <v>62.57</v>
      </c>
      <c r="O7033" s="1">
        <v>4.1840999999999996E-3</v>
      </c>
      <c r="P7033" s="1">
        <v>0</v>
      </c>
      <c r="Q7033" s="1">
        <v>0</v>
      </c>
      <c r="R7033" s="1">
        <v>0</v>
      </c>
      <c r="S7033">
        <f t="shared" si="1527"/>
        <v>15</v>
      </c>
      <c r="T7033">
        <f t="shared" si="1528"/>
        <v>0</v>
      </c>
      <c r="U7033">
        <f t="shared" si="1529"/>
        <v>0</v>
      </c>
      <c r="V7033">
        <f t="shared" si="1530"/>
        <v>0</v>
      </c>
      <c r="W7033">
        <f t="shared" si="1531"/>
        <v>1</v>
      </c>
      <c r="X7033">
        <f t="shared" si="1532"/>
        <v>0</v>
      </c>
      <c r="Y7033">
        <f t="shared" si="1533"/>
        <v>1</v>
      </c>
      <c r="Z7033">
        <f t="shared" si="1534"/>
        <v>0</v>
      </c>
      <c r="AA7033">
        <f t="shared" si="1535"/>
        <v>0</v>
      </c>
      <c r="AB7033">
        <f t="shared" si="1536"/>
        <v>0</v>
      </c>
      <c r="AC7033">
        <f t="shared" si="1537"/>
        <v>0</v>
      </c>
      <c r="AD7033">
        <f t="shared" si="1538"/>
        <v>0</v>
      </c>
      <c r="AE7033">
        <f t="shared" si="1539"/>
        <v>0</v>
      </c>
    </row>
    <row r="7034" spans="2:31" x14ac:dyDescent="0.3">
      <c r="B7034" s="1" t="s">
        <v>4702</v>
      </c>
      <c r="C7034">
        <v>6</v>
      </c>
      <c r="D7034" s="2">
        <v>41509</v>
      </c>
      <c r="E7034" s="2">
        <v>41543</v>
      </c>
      <c r="F7034" s="2">
        <v>41553</v>
      </c>
      <c r="G7034">
        <f t="shared" si="1526"/>
        <v>33</v>
      </c>
      <c r="H7034" s="1" t="s">
        <v>10</v>
      </c>
      <c r="I7034" t="s">
        <v>11778</v>
      </c>
      <c r="J7034" s="9">
        <v>1</v>
      </c>
      <c r="K7034" s="1">
        <v>33</v>
      </c>
      <c r="L7034" s="1">
        <v>30.3030303</v>
      </c>
      <c r="M7034" s="1">
        <v>3.0303030299999998</v>
      </c>
      <c r="N7034" s="1">
        <v>51.36</v>
      </c>
      <c r="O7034" s="1">
        <v>0.2</v>
      </c>
      <c r="P7034" s="1">
        <v>1</v>
      </c>
      <c r="Q7034" s="1">
        <v>0</v>
      </c>
      <c r="R7034" s="1">
        <v>0</v>
      </c>
      <c r="S7034">
        <f t="shared" si="1527"/>
        <v>0</v>
      </c>
      <c r="T7034">
        <f t="shared" si="1528"/>
        <v>0</v>
      </c>
      <c r="U7034">
        <f t="shared" si="1529"/>
        <v>0</v>
      </c>
      <c r="V7034">
        <f t="shared" si="1530"/>
        <v>0</v>
      </c>
      <c r="W7034">
        <f t="shared" si="1531"/>
        <v>1</v>
      </c>
      <c r="X7034">
        <f t="shared" si="1532"/>
        <v>0</v>
      </c>
      <c r="Y7034">
        <f t="shared" si="1533"/>
        <v>1</v>
      </c>
      <c r="Z7034">
        <f t="shared" si="1534"/>
        <v>0</v>
      </c>
      <c r="AA7034">
        <f t="shared" si="1535"/>
        <v>0</v>
      </c>
      <c r="AB7034">
        <f t="shared" si="1536"/>
        <v>0</v>
      </c>
      <c r="AC7034">
        <f t="shared" si="1537"/>
        <v>0</v>
      </c>
      <c r="AD7034">
        <f t="shared" si="1538"/>
        <v>0</v>
      </c>
      <c r="AE7034">
        <f t="shared" si="1539"/>
        <v>0</v>
      </c>
    </row>
    <row r="7035" spans="2:31" x14ac:dyDescent="0.3">
      <c r="B7035" s="1" t="s">
        <v>8454</v>
      </c>
      <c r="C7035">
        <v>3</v>
      </c>
      <c r="D7035" s="2">
        <v>41149</v>
      </c>
      <c r="E7035" s="2">
        <v>41149</v>
      </c>
      <c r="F7035" s="2">
        <v>41448</v>
      </c>
      <c r="G7035">
        <f t="shared" si="1526"/>
        <v>5.666666666666667</v>
      </c>
      <c r="H7035" s="1" t="s">
        <v>22</v>
      </c>
      <c r="I7035" t="s">
        <v>11781</v>
      </c>
      <c r="J7035" s="9">
        <v>1</v>
      </c>
      <c r="K7035" s="1">
        <v>51</v>
      </c>
      <c r="L7035" s="1">
        <v>15.686274510000001</v>
      </c>
      <c r="M7035" s="1">
        <v>1.9607843140000001</v>
      </c>
      <c r="N7035" s="1">
        <v>75.63</v>
      </c>
      <c r="O7035" s="1">
        <v>2.006689E-2</v>
      </c>
      <c r="P7035" s="1">
        <v>1</v>
      </c>
      <c r="Q7035" s="1">
        <v>0</v>
      </c>
      <c r="R7035" s="1">
        <v>0</v>
      </c>
      <c r="S7035">
        <f t="shared" si="1527"/>
        <v>9</v>
      </c>
      <c r="T7035">
        <f t="shared" si="1528"/>
        <v>0</v>
      </c>
      <c r="U7035">
        <f t="shared" si="1529"/>
        <v>0</v>
      </c>
      <c r="V7035">
        <f t="shared" si="1530"/>
        <v>0</v>
      </c>
      <c r="W7035">
        <f t="shared" si="1531"/>
        <v>0</v>
      </c>
      <c r="X7035">
        <f t="shared" si="1532"/>
        <v>1</v>
      </c>
      <c r="Y7035">
        <f t="shared" si="1533"/>
        <v>0</v>
      </c>
      <c r="Z7035">
        <f t="shared" si="1534"/>
        <v>0</v>
      </c>
      <c r="AA7035">
        <f t="shared" si="1535"/>
        <v>0</v>
      </c>
      <c r="AB7035">
        <f t="shared" si="1536"/>
        <v>1</v>
      </c>
      <c r="AC7035">
        <f t="shared" si="1537"/>
        <v>0</v>
      </c>
      <c r="AD7035">
        <f t="shared" si="1538"/>
        <v>0</v>
      </c>
      <c r="AE7035">
        <f t="shared" si="1539"/>
        <v>0</v>
      </c>
    </row>
    <row r="7036" spans="2:31" x14ac:dyDescent="0.3">
      <c r="B7036" s="1" t="s">
        <v>4574</v>
      </c>
      <c r="C7036">
        <v>0</v>
      </c>
      <c r="D7036" s="2">
        <v>41487</v>
      </c>
      <c r="E7036" s="2">
        <v>41488</v>
      </c>
      <c r="F7036" s="2">
        <v>41514</v>
      </c>
      <c r="G7036">
        <f t="shared" si="1526"/>
        <v>4</v>
      </c>
      <c r="H7036" s="1" t="s">
        <v>12</v>
      </c>
      <c r="I7036" t="s">
        <v>11779</v>
      </c>
      <c r="J7036" s="9">
        <v>0</v>
      </c>
      <c r="K7036" s="1">
        <v>4</v>
      </c>
      <c r="L7036" s="1">
        <v>75</v>
      </c>
      <c r="M7036" s="1">
        <v>50</v>
      </c>
      <c r="N7036" s="1">
        <v>57.82</v>
      </c>
      <c r="O7036" s="1">
        <v>7.6923077000000006E-2</v>
      </c>
      <c r="P7036" s="1">
        <v>1</v>
      </c>
      <c r="Q7036" s="1">
        <v>0</v>
      </c>
      <c r="R7036" s="1">
        <v>0</v>
      </c>
      <c r="S7036">
        <f t="shared" si="1527"/>
        <v>0</v>
      </c>
      <c r="T7036">
        <f t="shared" si="1528"/>
        <v>0</v>
      </c>
      <c r="U7036">
        <f t="shared" si="1529"/>
        <v>1</v>
      </c>
      <c r="V7036">
        <f t="shared" si="1530"/>
        <v>0</v>
      </c>
      <c r="W7036">
        <f t="shared" si="1531"/>
        <v>0</v>
      </c>
      <c r="X7036">
        <f t="shared" si="1532"/>
        <v>0</v>
      </c>
      <c r="Y7036">
        <f t="shared" si="1533"/>
        <v>0</v>
      </c>
      <c r="Z7036">
        <f t="shared" si="1534"/>
        <v>1</v>
      </c>
      <c r="AA7036">
        <f t="shared" si="1535"/>
        <v>0</v>
      </c>
      <c r="AB7036">
        <f t="shared" si="1536"/>
        <v>0</v>
      </c>
      <c r="AC7036">
        <f t="shared" si="1537"/>
        <v>0</v>
      </c>
      <c r="AD7036">
        <f t="shared" si="1538"/>
        <v>0</v>
      </c>
      <c r="AE7036">
        <f t="shared" si="1539"/>
        <v>0</v>
      </c>
    </row>
    <row r="7037" spans="2:31" x14ac:dyDescent="0.3">
      <c r="B7037" s="1" t="s">
        <v>7195</v>
      </c>
      <c r="C7037">
        <v>6</v>
      </c>
      <c r="D7037" s="2">
        <v>41830</v>
      </c>
      <c r="E7037" s="2">
        <v>42015</v>
      </c>
      <c r="F7037" s="2">
        <v>43062</v>
      </c>
      <c r="G7037">
        <f t="shared" si="1526"/>
        <v>1.5588235294117647</v>
      </c>
      <c r="H7037" s="1" t="s">
        <v>12</v>
      </c>
      <c r="I7037" t="s">
        <v>11778</v>
      </c>
      <c r="J7037" s="9">
        <v>1</v>
      </c>
      <c r="K7037" s="1">
        <v>53</v>
      </c>
      <c r="L7037" s="1">
        <v>0</v>
      </c>
      <c r="M7037" s="1">
        <v>0</v>
      </c>
      <c r="N7037" s="1">
        <v>48.21</v>
      </c>
      <c r="O7037" s="1">
        <v>3.4383954154727801E-2</v>
      </c>
      <c r="P7037" s="1">
        <v>0</v>
      </c>
      <c r="Q7037" s="1">
        <v>0</v>
      </c>
      <c r="R7037" s="1">
        <v>0</v>
      </c>
      <c r="S7037">
        <f t="shared" si="1527"/>
        <v>34</v>
      </c>
      <c r="T7037">
        <f t="shared" si="1528"/>
        <v>0</v>
      </c>
      <c r="U7037">
        <f t="shared" si="1529"/>
        <v>0</v>
      </c>
      <c r="V7037">
        <f t="shared" si="1530"/>
        <v>0</v>
      </c>
      <c r="W7037">
        <f t="shared" si="1531"/>
        <v>1</v>
      </c>
      <c r="X7037">
        <f t="shared" si="1532"/>
        <v>0</v>
      </c>
      <c r="Y7037">
        <f t="shared" si="1533"/>
        <v>0</v>
      </c>
      <c r="Z7037">
        <f t="shared" si="1534"/>
        <v>1</v>
      </c>
      <c r="AA7037">
        <f t="shared" si="1535"/>
        <v>0</v>
      </c>
      <c r="AB7037">
        <f t="shared" si="1536"/>
        <v>0</v>
      </c>
      <c r="AC7037">
        <f t="shared" si="1537"/>
        <v>0</v>
      </c>
      <c r="AD7037">
        <f t="shared" si="1538"/>
        <v>0</v>
      </c>
      <c r="AE7037">
        <f t="shared" si="1539"/>
        <v>0</v>
      </c>
    </row>
    <row r="7038" spans="2:31" x14ac:dyDescent="0.3">
      <c r="B7038" s="1" t="s">
        <v>9572</v>
      </c>
      <c r="C7038">
        <v>0</v>
      </c>
      <c r="D7038" s="2">
        <v>40810</v>
      </c>
      <c r="E7038" s="2">
        <v>40810</v>
      </c>
      <c r="F7038" s="2">
        <v>41232</v>
      </c>
      <c r="G7038">
        <f t="shared" si="1526"/>
        <v>2.6923076923076925</v>
      </c>
      <c r="H7038" s="1" t="s">
        <v>12</v>
      </c>
      <c r="I7038" t="s">
        <v>11778</v>
      </c>
      <c r="J7038" s="9">
        <v>1</v>
      </c>
      <c r="K7038" s="1">
        <v>35</v>
      </c>
      <c r="L7038" s="1">
        <v>65.714285709999999</v>
      </c>
      <c r="M7038" s="1">
        <v>22.85714286</v>
      </c>
      <c r="N7038" s="1">
        <v>65.11</v>
      </c>
      <c r="O7038" s="1">
        <v>1.6587678000000002E-2</v>
      </c>
      <c r="P7038" s="1">
        <v>0</v>
      </c>
      <c r="Q7038" s="1">
        <v>0</v>
      </c>
      <c r="R7038" s="1">
        <v>0</v>
      </c>
      <c r="S7038">
        <f t="shared" si="1527"/>
        <v>13</v>
      </c>
      <c r="T7038">
        <f t="shared" si="1528"/>
        <v>0</v>
      </c>
      <c r="U7038">
        <f t="shared" si="1529"/>
        <v>0</v>
      </c>
      <c r="V7038">
        <f t="shared" si="1530"/>
        <v>0</v>
      </c>
      <c r="W7038">
        <f t="shared" si="1531"/>
        <v>1</v>
      </c>
      <c r="X7038">
        <f t="shared" si="1532"/>
        <v>0</v>
      </c>
      <c r="Y7038">
        <f t="shared" si="1533"/>
        <v>0</v>
      </c>
      <c r="Z7038">
        <f t="shared" si="1534"/>
        <v>1</v>
      </c>
      <c r="AA7038">
        <f t="shared" si="1535"/>
        <v>0</v>
      </c>
      <c r="AB7038">
        <f t="shared" si="1536"/>
        <v>0</v>
      </c>
      <c r="AC7038">
        <f t="shared" si="1537"/>
        <v>0</v>
      </c>
      <c r="AD7038">
        <f t="shared" si="1538"/>
        <v>0</v>
      </c>
      <c r="AE7038">
        <f t="shared" si="1539"/>
        <v>0</v>
      </c>
    </row>
    <row r="7039" spans="2:31" x14ac:dyDescent="0.3">
      <c r="B7039" s="1" t="s">
        <v>283</v>
      </c>
      <c r="C7039">
        <v>6</v>
      </c>
      <c r="D7039" s="2">
        <v>40798</v>
      </c>
      <c r="E7039" s="2">
        <v>40798</v>
      </c>
      <c r="F7039" s="2">
        <v>40828</v>
      </c>
      <c r="G7039">
        <f t="shared" si="1526"/>
        <v>45</v>
      </c>
      <c r="H7039" s="1" t="s">
        <v>12</v>
      </c>
      <c r="I7039" t="s">
        <v>11779</v>
      </c>
      <c r="J7039" s="9">
        <v>1</v>
      </c>
      <c r="K7039" s="1">
        <v>45</v>
      </c>
      <c r="L7039" s="1">
        <v>0</v>
      </c>
      <c r="M7039" s="1">
        <v>0</v>
      </c>
      <c r="N7039" s="1">
        <v>41.91</v>
      </c>
      <c r="O7039" s="1">
        <v>6.6666666999999999E-2</v>
      </c>
      <c r="P7039" s="1">
        <v>0</v>
      </c>
      <c r="Q7039" s="1">
        <v>0</v>
      </c>
      <c r="R7039" s="1">
        <v>0</v>
      </c>
      <c r="S7039">
        <f t="shared" si="1527"/>
        <v>1</v>
      </c>
      <c r="T7039">
        <f t="shared" si="1528"/>
        <v>0</v>
      </c>
      <c r="U7039">
        <f t="shared" si="1529"/>
        <v>1</v>
      </c>
      <c r="V7039">
        <f t="shared" si="1530"/>
        <v>0</v>
      </c>
      <c r="W7039">
        <f t="shared" si="1531"/>
        <v>0</v>
      </c>
      <c r="X7039">
        <f t="shared" si="1532"/>
        <v>0</v>
      </c>
      <c r="Y7039">
        <f t="shared" si="1533"/>
        <v>0</v>
      </c>
      <c r="Z7039">
        <f t="shared" si="1534"/>
        <v>1</v>
      </c>
      <c r="AA7039">
        <f t="shared" si="1535"/>
        <v>0</v>
      </c>
      <c r="AB7039">
        <f t="shared" si="1536"/>
        <v>0</v>
      </c>
      <c r="AC7039">
        <f t="shared" si="1537"/>
        <v>0</v>
      </c>
      <c r="AD7039">
        <f t="shared" si="1538"/>
        <v>0</v>
      </c>
      <c r="AE7039">
        <f t="shared" si="1539"/>
        <v>0</v>
      </c>
    </row>
    <row r="7040" spans="2:31" x14ac:dyDescent="0.3">
      <c r="B7040" s="1" t="s">
        <v>2443</v>
      </c>
      <c r="C7040">
        <v>6</v>
      </c>
      <c r="D7040" s="2">
        <v>41377</v>
      </c>
      <c r="E7040" s="2">
        <v>41377</v>
      </c>
      <c r="F7040" s="2">
        <v>41383</v>
      </c>
      <c r="G7040">
        <f t="shared" si="1526"/>
        <v>45</v>
      </c>
      <c r="H7040" s="1" t="s">
        <v>10</v>
      </c>
      <c r="I7040" t="s">
        <v>11779</v>
      </c>
      <c r="J7040" s="9">
        <v>1</v>
      </c>
      <c r="K7040" s="1">
        <v>45</v>
      </c>
      <c r="L7040" s="1">
        <v>6.6666666670000003</v>
      </c>
      <c r="M7040" s="1">
        <v>0</v>
      </c>
      <c r="N7040" s="1">
        <v>51.98</v>
      </c>
      <c r="O7040" s="1">
        <v>0.33333333300000001</v>
      </c>
      <c r="P7040" s="1">
        <v>0</v>
      </c>
      <c r="Q7040" s="1">
        <v>0</v>
      </c>
      <c r="R7040" s="1">
        <v>0</v>
      </c>
      <c r="S7040">
        <f t="shared" si="1527"/>
        <v>0</v>
      </c>
      <c r="T7040">
        <f t="shared" si="1528"/>
        <v>0</v>
      </c>
      <c r="U7040">
        <f t="shared" si="1529"/>
        <v>1</v>
      </c>
      <c r="V7040">
        <f t="shared" si="1530"/>
        <v>0</v>
      </c>
      <c r="W7040">
        <f t="shared" si="1531"/>
        <v>0</v>
      </c>
      <c r="X7040">
        <f t="shared" si="1532"/>
        <v>0</v>
      </c>
      <c r="Y7040">
        <f t="shared" si="1533"/>
        <v>1</v>
      </c>
      <c r="Z7040">
        <f t="shared" si="1534"/>
        <v>0</v>
      </c>
      <c r="AA7040">
        <f t="shared" si="1535"/>
        <v>0</v>
      </c>
      <c r="AB7040">
        <f t="shared" si="1536"/>
        <v>0</v>
      </c>
      <c r="AC7040">
        <f t="shared" si="1537"/>
        <v>0</v>
      </c>
      <c r="AD7040">
        <f t="shared" si="1538"/>
        <v>0</v>
      </c>
      <c r="AE7040">
        <f t="shared" si="1539"/>
        <v>0</v>
      </c>
    </row>
    <row r="7041" spans="2:31" x14ac:dyDescent="0.3">
      <c r="B7041" s="1" t="s">
        <v>4625</v>
      </c>
      <c r="C7041">
        <v>6</v>
      </c>
      <c r="D7041" s="2">
        <v>41495</v>
      </c>
      <c r="E7041" s="2">
        <v>41584</v>
      </c>
      <c r="F7041" s="2">
        <v>41643</v>
      </c>
      <c r="G7041">
        <f t="shared" si="1526"/>
        <v>53</v>
      </c>
      <c r="H7041" s="1" t="s">
        <v>10</v>
      </c>
      <c r="I7041" t="s">
        <v>11779</v>
      </c>
      <c r="J7041" s="9">
        <v>1</v>
      </c>
      <c r="K7041" s="1">
        <v>53</v>
      </c>
      <c r="L7041" s="1">
        <v>16.981132079999998</v>
      </c>
      <c r="M7041" s="1">
        <v>1.886792453</v>
      </c>
      <c r="N7041" s="1">
        <v>55.46</v>
      </c>
      <c r="O7041" s="1">
        <v>5.0847457999999998E-2</v>
      </c>
      <c r="P7041" s="1">
        <v>1</v>
      </c>
      <c r="Q7041" s="1">
        <v>0</v>
      </c>
      <c r="R7041" s="1">
        <v>0</v>
      </c>
      <c r="S7041">
        <f t="shared" si="1527"/>
        <v>1</v>
      </c>
      <c r="T7041">
        <f t="shared" si="1528"/>
        <v>0</v>
      </c>
      <c r="U7041">
        <f t="shared" si="1529"/>
        <v>1</v>
      </c>
      <c r="V7041">
        <f t="shared" si="1530"/>
        <v>0</v>
      </c>
      <c r="W7041">
        <f t="shared" si="1531"/>
        <v>0</v>
      </c>
      <c r="X7041">
        <f t="shared" si="1532"/>
        <v>0</v>
      </c>
      <c r="Y7041">
        <f t="shared" si="1533"/>
        <v>1</v>
      </c>
      <c r="Z7041">
        <f t="shared" si="1534"/>
        <v>0</v>
      </c>
      <c r="AA7041">
        <f t="shared" si="1535"/>
        <v>0</v>
      </c>
      <c r="AB7041">
        <f t="shared" si="1536"/>
        <v>0</v>
      </c>
      <c r="AC7041">
        <f t="shared" si="1537"/>
        <v>0</v>
      </c>
      <c r="AD7041">
        <f t="shared" si="1538"/>
        <v>0</v>
      </c>
      <c r="AE7041">
        <f t="shared" si="1539"/>
        <v>0</v>
      </c>
    </row>
    <row r="7042" spans="2:31" x14ac:dyDescent="0.3">
      <c r="B7042" s="1" t="s">
        <v>7331</v>
      </c>
      <c r="C7042">
        <v>3</v>
      </c>
      <c r="D7042" s="2">
        <v>42506</v>
      </c>
      <c r="E7042" s="2">
        <v>42527</v>
      </c>
      <c r="F7042" s="2">
        <v>42548</v>
      </c>
      <c r="G7042">
        <f t="shared" ref="G7042:G7105" si="1540">IF(S7042 &gt; 0, K7042/S7042, K7042)</f>
        <v>42</v>
      </c>
      <c r="H7042" s="1" t="s">
        <v>5</v>
      </c>
      <c r="I7042" t="s">
        <v>11778</v>
      </c>
      <c r="J7042" s="9">
        <v>1</v>
      </c>
      <c r="K7042" s="1">
        <v>42</v>
      </c>
      <c r="L7042" s="1">
        <v>16.666666670000001</v>
      </c>
      <c r="M7042" s="1">
        <v>2.3809523810000002</v>
      </c>
      <c r="N7042" s="1">
        <v>73.040000000000006</v>
      </c>
      <c r="O7042" s="1">
        <v>0.14285714285714299</v>
      </c>
      <c r="P7042" s="1">
        <v>0</v>
      </c>
      <c r="Q7042" s="1">
        <v>0</v>
      </c>
      <c r="R7042" s="1">
        <v>0</v>
      </c>
      <c r="S7042">
        <f t="shared" ref="S7042:S7105" si="1541">DATEDIF(E7042,F7042,"M")</f>
        <v>0</v>
      </c>
      <c r="T7042">
        <f t="shared" ref="T7042:T7105" si="1542">IF(OR(H7042="Friday",H7042="Saturday",H7042="Sunday"), 1, 0)</f>
        <v>0</v>
      </c>
      <c r="U7042">
        <f t="shared" si="1529"/>
        <v>0</v>
      </c>
      <c r="V7042">
        <f t="shared" si="1530"/>
        <v>0</v>
      </c>
      <c r="W7042">
        <f t="shared" si="1531"/>
        <v>1</v>
      </c>
      <c r="X7042">
        <f t="shared" si="1532"/>
        <v>0</v>
      </c>
      <c r="Y7042">
        <f t="shared" si="1533"/>
        <v>0</v>
      </c>
      <c r="Z7042">
        <f t="shared" si="1534"/>
        <v>0</v>
      </c>
      <c r="AA7042">
        <f t="shared" si="1535"/>
        <v>1</v>
      </c>
      <c r="AB7042">
        <f t="shared" si="1536"/>
        <v>0</v>
      </c>
      <c r="AC7042">
        <f t="shared" si="1537"/>
        <v>0</v>
      </c>
      <c r="AD7042">
        <f t="shared" si="1538"/>
        <v>0</v>
      </c>
      <c r="AE7042">
        <f t="shared" si="1539"/>
        <v>0</v>
      </c>
    </row>
    <row r="7043" spans="2:31" x14ac:dyDescent="0.3">
      <c r="B7043" s="1" t="s">
        <v>638</v>
      </c>
      <c r="C7043">
        <v>4</v>
      </c>
      <c r="D7043" s="2">
        <v>41450</v>
      </c>
      <c r="E7043" s="2">
        <v>41456</v>
      </c>
      <c r="F7043" s="2">
        <v>41623</v>
      </c>
      <c r="G7043">
        <f t="shared" si="1540"/>
        <v>7.6</v>
      </c>
      <c r="H7043" s="1" t="s">
        <v>12</v>
      </c>
      <c r="I7043" t="s">
        <v>11778</v>
      </c>
      <c r="J7043" s="9">
        <v>1</v>
      </c>
      <c r="K7043" s="1">
        <v>38</v>
      </c>
      <c r="L7043" s="1">
        <v>86.842105259999997</v>
      </c>
      <c r="M7043" s="1">
        <v>13.15789474</v>
      </c>
      <c r="N7043" s="1">
        <v>98.82</v>
      </c>
      <c r="O7043" s="1">
        <v>2.9940120000000001E-2</v>
      </c>
      <c r="P7043" s="1">
        <v>1</v>
      </c>
      <c r="Q7043" s="1">
        <v>0</v>
      </c>
      <c r="R7043" s="1">
        <v>0</v>
      </c>
      <c r="S7043">
        <f t="shared" si="1541"/>
        <v>5</v>
      </c>
      <c r="T7043">
        <f t="shared" si="1542"/>
        <v>0</v>
      </c>
      <c r="U7043">
        <f t="shared" ref="U7043:U7106" si="1543">IF(I7043="RIC",1,0)</f>
        <v>0</v>
      </c>
      <c r="V7043">
        <f t="shared" ref="V7043:V7106" si="1544">IF(I7043="DCX",1,0)</f>
        <v>0</v>
      </c>
      <c r="W7043">
        <f t="shared" ref="W7043:W7106" si="1545">IF(I7043="CHO",1,0)</f>
        <v>1</v>
      </c>
      <c r="X7043">
        <f t="shared" ref="X7043:X7106" si="1546">IF(I7043="BWI",1,0)</f>
        <v>0</v>
      </c>
      <c r="Y7043">
        <f t="shared" ref="Y7043:Y7106" si="1547">IF(H7043="Monday",1,0)</f>
        <v>0</v>
      </c>
      <c r="Z7043">
        <f t="shared" ref="Z7043:Z7106" si="1548">IF(H7043="Tuesday",1,0)</f>
        <v>1</v>
      </c>
      <c r="AA7043">
        <f t="shared" ref="AA7043:AA7106" si="1549">IF(H7043="Wednesday",1,0)</f>
        <v>0</v>
      </c>
      <c r="AB7043">
        <f t="shared" ref="AB7043:AB7106" si="1550">IF(H7043="Thursday",1,0)</f>
        <v>0</v>
      </c>
      <c r="AC7043">
        <f t="shared" ref="AC7043:AC7106" si="1551">IF(H7043="Friday",1,0)</f>
        <v>0</v>
      </c>
      <c r="AD7043">
        <f t="shared" ref="AD7043:AD7106" si="1552">IF(H7043="Saturday",1,0)</f>
        <v>0</v>
      </c>
      <c r="AE7043">
        <f t="shared" ref="AE7043:AE7106" si="1553">IF(H7043="Sunday",1,0)</f>
        <v>0</v>
      </c>
    </row>
    <row r="7044" spans="2:31" x14ac:dyDescent="0.3">
      <c r="B7044" s="1" t="s">
        <v>9398</v>
      </c>
      <c r="C7044">
        <v>3</v>
      </c>
      <c r="D7044" s="2">
        <v>40822</v>
      </c>
      <c r="E7044" s="2">
        <v>40822</v>
      </c>
      <c r="F7044" s="2">
        <v>41016</v>
      </c>
      <c r="G7044">
        <f t="shared" si="1540"/>
        <v>7.333333333333333</v>
      </c>
      <c r="H7044" s="1" t="s">
        <v>3</v>
      </c>
      <c r="I7044" t="s">
        <v>11778</v>
      </c>
      <c r="J7044" s="9">
        <v>1</v>
      </c>
      <c r="K7044" s="1">
        <v>44</v>
      </c>
      <c r="L7044" s="1">
        <v>9.0909090910000003</v>
      </c>
      <c r="M7044" s="1">
        <v>0</v>
      </c>
      <c r="N7044" s="1">
        <v>111.63</v>
      </c>
      <c r="O7044" s="1">
        <v>1.0309278E-2</v>
      </c>
      <c r="P7044" s="1">
        <v>0</v>
      </c>
      <c r="Q7044" s="1">
        <v>0</v>
      </c>
      <c r="R7044" s="1">
        <v>0</v>
      </c>
      <c r="S7044">
        <f t="shared" si="1541"/>
        <v>6</v>
      </c>
      <c r="T7044">
        <f t="shared" si="1542"/>
        <v>1</v>
      </c>
      <c r="U7044">
        <f t="shared" si="1543"/>
        <v>0</v>
      </c>
      <c r="V7044">
        <f t="shared" si="1544"/>
        <v>0</v>
      </c>
      <c r="W7044">
        <f t="shared" si="1545"/>
        <v>1</v>
      </c>
      <c r="X7044">
        <f t="shared" si="1546"/>
        <v>0</v>
      </c>
      <c r="Y7044">
        <f t="shared" si="1547"/>
        <v>0</v>
      </c>
      <c r="Z7044">
        <f t="shared" si="1548"/>
        <v>0</v>
      </c>
      <c r="AA7044">
        <f t="shared" si="1549"/>
        <v>0</v>
      </c>
      <c r="AB7044">
        <f t="shared" si="1550"/>
        <v>0</v>
      </c>
      <c r="AC7044">
        <f t="shared" si="1551"/>
        <v>1</v>
      </c>
      <c r="AD7044">
        <f t="shared" si="1552"/>
        <v>0</v>
      </c>
      <c r="AE7044">
        <f t="shared" si="1553"/>
        <v>0</v>
      </c>
    </row>
    <row r="7045" spans="2:31" x14ac:dyDescent="0.3">
      <c r="B7045" s="1" t="s">
        <v>3966</v>
      </c>
      <c r="C7045">
        <v>1</v>
      </c>
      <c r="D7045" s="2">
        <v>40347</v>
      </c>
      <c r="E7045" s="2">
        <v>40540</v>
      </c>
      <c r="F7045" s="2">
        <v>40977</v>
      </c>
      <c r="G7045">
        <f t="shared" si="1540"/>
        <v>0</v>
      </c>
      <c r="H7045" s="1" t="s">
        <v>12</v>
      </c>
      <c r="I7045" t="s">
        <v>11778</v>
      </c>
      <c r="J7045" s="9">
        <v>0</v>
      </c>
      <c r="K7045" s="1">
        <v>0</v>
      </c>
      <c r="L7045" s="1">
        <v>0</v>
      </c>
      <c r="M7045" s="1">
        <v>0</v>
      </c>
      <c r="N7045" s="1">
        <v>78.19</v>
      </c>
      <c r="O7045" s="1">
        <v>2.2883295000000001E-2</v>
      </c>
      <c r="P7045" s="1">
        <v>0</v>
      </c>
      <c r="Q7045" s="1">
        <v>0</v>
      </c>
      <c r="R7045" s="1">
        <v>0</v>
      </c>
      <c r="S7045">
        <f t="shared" si="1541"/>
        <v>14</v>
      </c>
      <c r="T7045">
        <f t="shared" si="1542"/>
        <v>0</v>
      </c>
      <c r="U7045">
        <f t="shared" si="1543"/>
        <v>0</v>
      </c>
      <c r="V7045">
        <f t="shared" si="1544"/>
        <v>0</v>
      </c>
      <c r="W7045">
        <f t="shared" si="1545"/>
        <v>1</v>
      </c>
      <c r="X7045">
        <f t="shared" si="1546"/>
        <v>0</v>
      </c>
      <c r="Y7045">
        <f t="shared" si="1547"/>
        <v>0</v>
      </c>
      <c r="Z7045">
        <f t="shared" si="1548"/>
        <v>1</v>
      </c>
      <c r="AA7045">
        <f t="shared" si="1549"/>
        <v>0</v>
      </c>
      <c r="AB7045">
        <f t="shared" si="1550"/>
        <v>0</v>
      </c>
      <c r="AC7045">
        <f t="shared" si="1551"/>
        <v>0</v>
      </c>
      <c r="AD7045">
        <f t="shared" si="1552"/>
        <v>0</v>
      </c>
      <c r="AE7045">
        <f t="shared" si="1553"/>
        <v>0</v>
      </c>
    </row>
    <row r="7046" spans="2:31" x14ac:dyDescent="0.3">
      <c r="B7046" s="1" t="s">
        <v>5894</v>
      </c>
      <c r="C7046">
        <v>0</v>
      </c>
      <c r="D7046" s="2">
        <v>41582</v>
      </c>
      <c r="E7046" s="2">
        <v>41582</v>
      </c>
      <c r="F7046" s="2">
        <v>41623</v>
      </c>
      <c r="G7046">
        <f t="shared" si="1540"/>
        <v>29</v>
      </c>
      <c r="H7046" s="1" t="s">
        <v>12</v>
      </c>
      <c r="I7046" t="s">
        <v>11780</v>
      </c>
      <c r="J7046" s="9">
        <v>1</v>
      </c>
      <c r="K7046" s="1">
        <v>29</v>
      </c>
      <c r="L7046" s="1">
        <v>58.620689659999996</v>
      </c>
      <c r="M7046" s="1">
        <v>6.896551724</v>
      </c>
      <c r="N7046" s="1">
        <v>71.599999999999994</v>
      </c>
      <c r="O7046" s="1">
        <v>7.3170732000000002E-2</v>
      </c>
      <c r="P7046" s="1">
        <v>1</v>
      </c>
      <c r="Q7046" s="1">
        <v>0</v>
      </c>
      <c r="R7046" s="1">
        <v>0</v>
      </c>
      <c r="S7046">
        <f t="shared" si="1541"/>
        <v>1</v>
      </c>
      <c r="T7046">
        <f t="shared" si="1542"/>
        <v>0</v>
      </c>
      <c r="U7046">
        <f t="shared" si="1543"/>
        <v>0</v>
      </c>
      <c r="V7046">
        <f t="shared" si="1544"/>
        <v>1</v>
      </c>
      <c r="W7046">
        <f t="shared" si="1545"/>
        <v>0</v>
      </c>
      <c r="X7046">
        <f t="shared" si="1546"/>
        <v>0</v>
      </c>
      <c r="Y7046">
        <f t="shared" si="1547"/>
        <v>0</v>
      </c>
      <c r="Z7046">
        <f t="shared" si="1548"/>
        <v>1</v>
      </c>
      <c r="AA7046">
        <f t="shared" si="1549"/>
        <v>0</v>
      </c>
      <c r="AB7046">
        <f t="shared" si="1550"/>
        <v>0</v>
      </c>
      <c r="AC7046">
        <f t="shared" si="1551"/>
        <v>0</v>
      </c>
      <c r="AD7046">
        <f t="shared" si="1552"/>
        <v>0</v>
      </c>
      <c r="AE7046">
        <f t="shared" si="1553"/>
        <v>0</v>
      </c>
    </row>
    <row r="7047" spans="2:31" x14ac:dyDescent="0.3">
      <c r="B7047" s="1" t="s">
        <v>6271</v>
      </c>
      <c r="C7047">
        <v>0</v>
      </c>
      <c r="D7047" s="2">
        <v>41605</v>
      </c>
      <c r="E7047" s="2">
        <v>41614</v>
      </c>
      <c r="F7047" s="2">
        <v>41644</v>
      </c>
      <c r="G7047">
        <f t="shared" si="1540"/>
        <v>25</v>
      </c>
      <c r="H7047" s="1" t="s">
        <v>10</v>
      </c>
      <c r="I7047" t="s">
        <v>11779</v>
      </c>
      <c r="J7047" s="9">
        <v>1</v>
      </c>
      <c r="K7047" s="1">
        <v>25</v>
      </c>
      <c r="L7047" s="1">
        <v>84</v>
      </c>
      <c r="M7047" s="1">
        <v>16</v>
      </c>
      <c r="N7047" s="1">
        <v>38.46</v>
      </c>
      <c r="O7047" s="1">
        <v>6.6666666999999999E-2</v>
      </c>
      <c r="P7047" s="1">
        <v>1</v>
      </c>
      <c r="Q7047" s="1">
        <v>1</v>
      </c>
      <c r="R7047" s="1">
        <v>0</v>
      </c>
      <c r="S7047">
        <f t="shared" si="1541"/>
        <v>0</v>
      </c>
      <c r="T7047">
        <f t="shared" si="1542"/>
        <v>0</v>
      </c>
      <c r="U7047">
        <f t="shared" si="1543"/>
        <v>1</v>
      </c>
      <c r="V7047">
        <f t="shared" si="1544"/>
        <v>0</v>
      </c>
      <c r="W7047">
        <f t="shared" si="1545"/>
        <v>0</v>
      </c>
      <c r="X7047">
        <f t="shared" si="1546"/>
        <v>0</v>
      </c>
      <c r="Y7047">
        <f t="shared" si="1547"/>
        <v>1</v>
      </c>
      <c r="Z7047">
        <f t="shared" si="1548"/>
        <v>0</v>
      </c>
      <c r="AA7047">
        <f t="shared" si="1549"/>
        <v>0</v>
      </c>
      <c r="AB7047">
        <f t="shared" si="1550"/>
        <v>0</v>
      </c>
      <c r="AC7047">
        <f t="shared" si="1551"/>
        <v>0</v>
      </c>
      <c r="AD7047">
        <f t="shared" si="1552"/>
        <v>0</v>
      </c>
      <c r="AE7047">
        <f t="shared" si="1553"/>
        <v>0</v>
      </c>
    </row>
    <row r="7048" spans="2:31" x14ac:dyDescent="0.3">
      <c r="B7048" s="1" t="s">
        <v>4049</v>
      </c>
      <c r="C7048">
        <v>2</v>
      </c>
      <c r="D7048" s="2">
        <v>41413</v>
      </c>
      <c r="E7048" s="2">
        <v>41501</v>
      </c>
      <c r="F7048" s="2">
        <v>41553</v>
      </c>
      <c r="G7048">
        <f t="shared" si="1540"/>
        <v>0</v>
      </c>
      <c r="H7048" s="1" t="s">
        <v>3</v>
      </c>
      <c r="I7048" t="s">
        <v>11779</v>
      </c>
      <c r="J7048" s="9">
        <v>0</v>
      </c>
      <c r="K7048" s="1">
        <v>0</v>
      </c>
      <c r="L7048" s="1">
        <v>0</v>
      </c>
      <c r="M7048" s="1">
        <v>0</v>
      </c>
      <c r="N7048" s="1">
        <v>146.07</v>
      </c>
      <c r="O7048" s="1">
        <v>3.8461538000000003E-2</v>
      </c>
      <c r="P7048" s="1">
        <v>1</v>
      </c>
      <c r="Q7048" s="1">
        <v>1</v>
      </c>
      <c r="R7048" s="1">
        <v>0</v>
      </c>
      <c r="S7048">
        <f t="shared" si="1541"/>
        <v>1</v>
      </c>
      <c r="T7048">
        <f t="shared" si="1542"/>
        <v>1</v>
      </c>
      <c r="U7048">
        <f t="shared" si="1543"/>
        <v>1</v>
      </c>
      <c r="V7048">
        <f t="shared" si="1544"/>
        <v>0</v>
      </c>
      <c r="W7048">
        <f t="shared" si="1545"/>
        <v>0</v>
      </c>
      <c r="X7048">
        <f t="shared" si="1546"/>
        <v>0</v>
      </c>
      <c r="Y7048">
        <f t="shared" si="1547"/>
        <v>0</v>
      </c>
      <c r="Z7048">
        <f t="shared" si="1548"/>
        <v>0</v>
      </c>
      <c r="AA7048">
        <f t="shared" si="1549"/>
        <v>0</v>
      </c>
      <c r="AB7048">
        <f t="shared" si="1550"/>
        <v>0</v>
      </c>
      <c r="AC7048">
        <f t="shared" si="1551"/>
        <v>1</v>
      </c>
      <c r="AD7048">
        <f t="shared" si="1552"/>
        <v>0</v>
      </c>
      <c r="AE7048">
        <f t="shared" si="1553"/>
        <v>0</v>
      </c>
    </row>
    <row r="7049" spans="2:31" x14ac:dyDescent="0.3">
      <c r="B7049" s="1" t="s">
        <v>11379</v>
      </c>
      <c r="C7049">
        <v>6</v>
      </c>
      <c r="D7049" s="2">
        <v>42086</v>
      </c>
      <c r="E7049" s="2">
        <v>42220</v>
      </c>
      <c r="F7049" s="2">
        <v>42269</v>
      </c>
      <c r="G7049">
        <f t="shared" si="1540"/>
        <v>45</v>
      </c>
      <c r="H7049" s="1" t="s">
        <v>5</v>
      </c>
      <c r="I7049" t="s">
        <v>11779</v>
      </c>
      <c r="J7049" s="9">
        <v>1</v>
      </c>
      <c r="K7049" s="1">
        <v>45</v>
      </c>
      <c r="L7049" s="1">
        <v>0</v>
      </c>
      <c r="M7049" s="1">
        <v>0</v>
      </c>
      <c r="N7049" s="1">
        <v>48.49</v>
      </c>
      <c r="O7049" s="1">
        <v>6.1224489795918401E-2</v>
      </c>
      <c r="P7049" s="1">
        <v>0</v>
      </c>
      <c r="Q7049" s="1">
        <v>0</v>
      </c>
      <c r="R7049" s="1">
        <v>0</v>
      </c>
      <c r="S7049">
        <f t="shared" si="1541"/>
        <v>1</v>
      </c>
      <c r="T7049">
        <f t="shared" si="1542"/>
        <v>0</v>
      </c>
      <c r="U7049">
        <f t="shared" si="1543"/>
        <v>1</v>
      </c>
      <c r="V7049">
        <f t="shared" si="1544"/>
        <v>0</v>
      </c>
      <c r="W7049">
        <f t="shared" si="1545"/>
        <v>0</v>
      </c>
      <c r="X7049">
        <f t="shared" si="1546"/>
        <v>0</v>
      </c>
      <c r="Y7049">
        <f t="shared" si="1547"/>
        <v>0</v>
      </c>
      <c r="Z7049">
        <f t="shared" si="1548"/>
        <v>0</v>
      </c>
      <c r="AA7049">
        <f t="shared" si="1549"/>
        <v>1</v>
      </c>
      <c r="AB7049">
        <f t="shared" si="1550"/>
        <v>0</v>
      </c>
      <c r="AC7049">
        <f t="shared" si="1551"/>
        <v>0</v>
      </c>
      <c r="AD7049">
        <f t="shared" si="1552"/>
        <v>0</v>
      </c>
      <c r="AE7049">
        <f t="shared" si="1553"/>
        <v>0</v>
      </c>
    </row>
    <row r="7050" spans="2:31" x14ac:dyDescent="0.3">
      <c r="B7050" s="1" t="s">
        <v>2792</v>
      </c>
      <c r="C7050">
        <v>3</v>
      </c>
      <c r="D7050" s="2">
        <v>40922</v>
      </c>
      <c r="E7050" s="2">
        <v>41086</v>
      </c>
      <c r="F7050" s="2">
        <v>41089</v>
      </c>
      <c r="G7050">
        <f t="shared" si="1540"/>
        <v>45</v>
      </c>
      <c r="H7050" s="1" t="s">
        <v>12</v>
      </c>
      <c r="I7050" t="s">
        <v>11778</v>
      </c>
      <c r="J7050" s="9">
        <v>1</v>
      </c>
      <c r="K7050" s="1">
        <v>45</v>
      </c>
      <c r="L7050" s="1">
        <v>2.2222222220000001</v>
      </c>
      <c r="M7050" s="1">
        <v>0</v>
      </c>
      <c r="N7050" s="1">
        <v>92.95</v>
      </c>
      <c r="O7050" s="1">
        <v>1</v>
      </c>
      <c r="P7050" s="1">
        <v>0</v>
      </c>
      <c r="Q7050" s="1">
        <v>0</v>
      </c>
      <c r="R7050" s="1">
        <v>0</v>
      </c>
      <c r="S7050">
        <f t="shared" si="1541"/>
        <v>0</v>
      </c>
      <c r="T7050">
        <f t="shared" si="1542"/>
        <v>0</v>
      </c>
      <c r="U7050">
        <f t="shared" si="1543"/>
        <v>0</v>
      </c>
      <c r="V7050">
        <f t="shared" si="1544"/>
        <v>0</v>
      </c>
      <c r="W7050">
        <f t="shared" si="1545"/>
        <v>1</v>
      </c>
      <c r="X7050">
        <f t="shared" si="1546"/>
        <v>0</v>
      </c>
      <c r="Y7050">
        <f t="shared" si="1547"/>
        <v>0</v>
      </c>
      <c r="Z7050">
        <f t="shared" si="1548"/>
        <v>1</v>
      </c>
      <c r="AA7050">
        <f t="shared" si="1549"/>
        <v>0</v>
      </c>
      <c r="AB7050">
        <f t="shared" si="1550"/>
        <v>0</v>
      </c>
      <c r="AC7050">
        <f t="shared" si="1551"/>
        <v>0</v>
      </c>
      <c r="AD7050">
        <f t="shared" si="1552"/>
        <v>0</v>
      </c>
      <c r="AE7050">
        <f t="shared" si="1553"/>
        <v>0</v>
      </c>
    </row>
    <row r="7051" spans="2:31" x14ac:dyDescent="0.3">
      <c r="B7051" s="1" t="s">
        <v>6511</v>
      </c>
      <c r="C7051">
        <v>0</v>
      </c>
      <c r="D7051" s="2">
        <v>41641</v>
      </c>
      <c r="E7051" s="2">
        <v>41641</v>
      </c>
      <c r="F7051" s="2">
        <v>41651</v>
      </c>
      <c r="G7051">
        <f t="shared" si="1540"/>
        <v>12</v>
      </c>
      <c r="H7051" s="1" t="s">
        <v>12</v>
      </c>
      <c r="I7051" t="s">
        <v>11780</v>
      </c>
      <c r="J7051" s="9">
        <v>1</v>
      </c>
      <c r="K7051" s="1">
        <v>12</v>
      </c>
      <c r="L7051" s="1">
        <v>91.666666669999998</v>
      </c>
      <c r="M7051" s="1">
        <v>25</v>
      </c>
      <c r="N7051" s="1">
        <v>29.22</v>
      </c>
      <c r="O7051" s="1">
        <v>0.2</v>
      </c>
      <c r="P7051" s="1">
        <v>1</v>
      </c>
      <c r="Q7051" s="1">
        <v>0</v>
      </c>
      <c r="R7051" s="1">
        <v>0</v>
      </c>
      <c r="S7051">
        <f t="shared" si="1541"/>
        <v>0</v>
      </c>
      <c r="T7051">
        <f t="shared" si="1542"/>
        <v>0</v>
      </c>
      <c r="U7051">
        <f t="shared" si="1543"/>
        <v>0</v>
      </c>
      <c r="V7051">
        <f t="shared" si="1544"/>
        <v>1</v>
      </c>
      <c r="W7051">
        <f t="shared" si="1545"/>
        <v>0</v>
      </c>
      <c r="X7051">
        <f t="shared" si="1546"/>
        <v>0</v>
      </c>
      <c r="Y7051">
        <f t="shared" si="1547"/>
        <v>0</v>
      </c>
      <c r="Z7051">
        <f t="shared" si="1548"/>
        <v>1</v>
      </c>
      <c r="AA7051">
        <f t="shared" si="1549"/>
        <v>0</v>
      </c>
      <c r="AB7051">
        <f t="shared" si="1550"/>
        <v>0</v>
      </c>
      <c r="AC7051">
        <f t="shared" si="1551"/>
        <v>0</v>
      </c>
      <c r="AD7051">
        <f t="shared" si="1552"/>
        <v>0</v>
      </c>
      <c r="AE7051">
        <f t="shared" si="1553"/>
        <v>0</v>
      </c>
    </row>
    <row r="7052" spans="2:31" x14ac:dyDescent="0.3">
      <c r="B7052" s="1" t="s">
        <v>7385</v>
      </c>
      <c r="C7052">
        <v>1</v>
      </c>
      <c r="D7052" s="2">
        <v>42019</v>
      </c>
      <c r="E7052" s="2">
        <v>42067</v>
      </c>
      <c r="F7052" s="2">
        <v>42358</v>
      </c>
      <c r="G7052">
        <f t="shared" si="1540"/>
        <v>0</v>
      </c>
      <c r="H7052" s="1" t="s">
        <v>3</v>
      </c>
      <c r="I7052" t="s">
        <v>11778</v>
      </c>
      <c r="J7052" s="9">
        <v>0</v>
      </c>
      <c r="K7052" s="1">
        <v>0</v>
      </c>
      <c r="L7052" s="1">
        <v>0</v>
      </c>
      <c r="M7052" s="1">
        <v>0</v>
      </c>
      <c r="N7052" s="1">
        <v>64.45</v>
      </c>
      <c r="O7052" s="1">
        <v>0.120274914089347</v>
      </c>
      <c r="P7052" s="1">
        <v>0</v>
      </c>
      <c r="Q7052" s="1">
        <v>0</v>
      </c>
      <c r="R7052" s="1">
        <v>0</v>
      </c>
      <c r="S7052">
        <f t="shared" si="1541"/>
        <v>9</v>
      </c>
      <c r="T7052">
        <f t="shared" si="1542"/>
        <v>1</v>
      </c>
      <c r="U7052">
        <f t="shared" si="1543"/>
        <v>0</v>
      </c>
      <c r="V7052">
        <f t="shared" si="1544"/>
        <v>0</v>
      </c>
      <c r="W7052">
        <f t="shared" si="1545"/>
        <v>1</v>
      </c>
      <c r="X7052">
        <f t="shared" si="1546"/>
        <v>0</v>
      </c>
      <c r="Y7052">
        <f t="shared" si="1547"/>
        <v>0</v>
      </c>
      <c r="Z7052">
        <f t="shared" si="1548"/>
        <v>0</v>
      </c>
      <c r="AA7052">
        <f t="shared" si="1549"/>
        <v>0</v>
      </c>
      <c r="AB7052">
        <f t="shared" si="1550"/>
        <v>0</v>
      </c>
      <c r="AC7052">
        <f t="shared" si="1551"/>
        <v>1</v>
      </c>
      <c r="AD7052">
        <f t="shared" si="1552"/>
        <v>0</v>
      </c>
      <c r="AE7052">
        <f t="shared" si="1553"/>
        <v>0</v>
      </c>
    </row>
    <row r="7053" spans="2:31" x14ac:dyDescent="0.3">
      <c r="B7053" s="1" t="s">
        <v>1604</v>
      </c>
      <c r="C7053">
        <v>2</v>
      </c>
      <c r="D7053" s="2">
        <v>40160</v>
      </c>
      <c r="E7053" s="2">
        <v>40189</v>
      </c>
      <c r="F7053" s="2">
        <v>41576</v>
      </c>
      <c r="G7053">
        <f t="shared" si="1540"/>
        <v>0</v>
      </c>
      <c r="H7053" s="1" t="s">
        <v>3</v>
      </c>
      <c r="I7053" t="s">
        <v>11778</v>
      </c>
      <c r="J7053" s="9">
        <v>0</v>
      </c>
      <c r="K7053" s="1">
        <v>0</v>
      </c>
      <c r="L7053" s="1">
        <v>0</v>
      </c>
      <c r="M7053" s="1">
        <v>0</v>
      </c>
      <c r="N7053" s="1">
        <v>107.64</v>
      </c>
      <c r="O7053" s="1">
        <v>5.6957462E-2</v>
      </c>
      <c r="P7053" s="1">
        <v>1</v>
      </c>
      <c r="Q7053" s="1">
        <v>0</v>
      </c>
      <c r="R7053" s="1">
        <v>0</v>
      </c>
      <c r="S7053">
        <f t="shared" si="1541"/>
        <v>45</v>
      </c>
      <c r="T7053">
        <f t="shared" si="1542"/>
        <v>1</v>
      </c>
      <c r="U7053">
        <f t="shared" si="1543"/>
        <v>0</v>
      </c>
      <c r="V7053">
        <f t="shared" si="1544"/>
        <v>0</v>
      </c>
      <c r="W7053">
        <f t="shared" si="1545"/>
        <v>1</v>
      </c>
      <c r="X7053">
        <f t="shared" si="1546"/>
        <v>0</v>
      </c>
      <c r="Y7053">
        <f t="shared" si="1547"/>
        <v>0</v>
      </c>
      <c r="Z7053">
        <f t="shared" si="1548"/>
        <v>0</v>
      </c>
      <c r="AA7053">
        <f t="shared" si="1549"/>
        <v>0</v>
      </c>
      <c r="AB7053">
        <f t="shared" si="1550"/>
        <v>0</v>
      </c>
      <c r="AC7053">
        <f t="shared" si="1551"/>
        <v>1</v>
      </c>
      <c r="AD7053">
        <f t="shared" si="1552"/>
        <v>0</v>
      </c>
      <c r="AE7053">
        <f t="shared" si="1553"/>
        <v>0</v>
      </c>
    </row>
    <row r="7054" spans="2:31" x14ac:dyDescent="0.3">
      <c r="B7054" s="1" t="s">
        <v>3110</v>
      </c>
      <c r="C7054">
        <v>6</v>
      </c>
      <c r="D7054" s="2">
        <v>40119</v>
      </c>
      <c r="E7054" s="2">
        <v>40119</v>
      </c>
      <c r="F7054" s="2">
        <v>40562</v>
      </c>
      <c r="G7054">
        <f t="shared" si="1540"/>
        <v>3.3571428571428572</v>
      </c>
      <c r="H7054" s="1" t="s">
        <v>12</v>
      </c>
      <c r="I7054" t="s">
        <v>11778</v>
      </c>
      <c r="J7054" s="9">
        <v>1</v>
      </c>
      <c r="K7054" s="1">
        <v>47</v>
      </c>
      <c r="L7054" s="1">
        <v>4.255319149</v>
      </c>
      <c r="M7054" s="1">
        <v>0</v>
      </c>
      <c r="N7054" s="1">
        <v>24.31</v>
      </c>
      <c r="O7054" s="1">
        <v>2.4830700000000001E-2</v>
      </c>
      <c r="P7054" s="1">
        <v>0</v>
      </c>
      <c r="Q7054" s="1">
        <v>0</v>
      </c>
      <c r="R7054" s="1">
        <v>0</v>
      </c>
      <c r="S7054">
        <f t="shared" si="1541"/>
        <v>14</v>
      </c>
      <c r="T7054">
        <f t="shared" si="1542"/>
        <v>0</v>
      </c>
      <c r="U7054">
        <f t="shared" si="1543"/>
        <v>0</v>
      </c>
      <c r="V7054">
        <f t="shared" si="1544"/>
        <v>0</v>
      </c>
      <c r="W7054">
        <f t="shared" si="1545"/>
        <v>1</v>
      </c>
      <c r="X7054">
        <f t="shared" si="1546"/>
        <v>0</v>
      </c>
      <c r="Y7054">
        <f t="shared" si="1547"/>
        <v>0</v>
      </c>
      <c r="Z7054">
        <f t="shared" si="1548"/>
        <v>1</v>
      </c>
      <c r="AA7054">
        <f t="shared" si="1549"/>
        <v>0</v>
      </c>
      <c r="AB7054">
        <f t="shared" si="1550"/>
        <v>0</v>
      </c>
      <c r="AC7054">
        <f t="shared" si="1551"/>
        <v>0</v>
      </c>
      <c r="AD7054">
        <f t="shared" si="1552"/>
        <v>0</v>
      </c>
      <c r="AE7054">
        <f t="shared" si="1553"/>
        <v>0</v>
      </c>
    </row>
    <row r="7055" spans="2:31" x14ac:dyDescent="0.3">
      <c r="B7055" s="1" t="s">
        <v>5048</v>
      </c>
      <c r="C7055">
        <v>6</v>
      </c>
      <c r="D7055" s="2">
        <v>41536</v>
      </c>
      <c r="E7055" s="2">
        <v>41536</v>
      </c>
      <c r="F7055" s="2">
        <v>41568</v>
      </c>
      <c r="G7055">
        <f t="shared" si="1540"/>
        <v>43</v>
      </c>
      <c r="H7055" s="1" t="s">
        <v>3</v>
      </c>
      <c r="I7055" t="s">
        <v>11780</v>
      </c>
      <c r="J7055" s="9">
        <v>1</v>
      </c>
      <c r="K7055" s="1">
        <v>43</v>
      </c>
      <c r="L7055" s="1">
        <v>2.3255813949999999</v>
      </c>
      <c r="M7055" s="1">
        <v>0</v>
      </c>
      <c r="N7055" s="1">
        <v>55.6</v>
      </c>
      <c r="O7055" s="1">
        <v>6.25E-2</v>
      </c>
      <c r="P7055" s="1">
        <v>1</v>
      </c>
      <c r="Q7055" s="1">
        <v>0</v>
      </c>
      <c r="R7055" s="1">
        <v>0</v>
      </c>
      <c r="S7055">
        <f t="shared" si="1541"/>
        <v>1</v>
      </c>
      <c r="T7055">
        <f t="shared" si="1542"/>
        <v>1</v>
      </c>
      <c r="U7055">
        <f t="shared" si="1543"/>
        <v>0</v>
      </c>
      <c r="V7055">
        <f t="shared" si="1544"/>
        <v>1</v>
      </c>
      <c r="W7055">
        <f t="shared" si="1545"/>
        <v>0</v>
      </c>
      <c r="X7055">
        <f t="shared" si="1546"/>
        <v>0</v>
      </c>
      <c r="Y7055">
        <f t="shared" si="1547"/>
        <v>0</v>
      </c>
      <c r="Z7055">
        <f t="shared" si="1548"/>
        <v>0</v>
      </c>
      <c r="AA7055">
        <f t="shared" si="1549"/>
        <v>0</v>
      </c>
      <c r="AB7055">
        <f t="shared" si="1550"/>
        <v>0</v>
      </c>
      <c r="AC7055">
        <f t="shared" si="1551"/>
        <v>1</v>
      </c>
      <c r="AD7055">
        <f t="shared" si="1552"/>
        <v>0</v>
      </c>
      <c r="AE7055">
        <f t="shared" si="1553"/>
        <v>0</v>
      </c>
    </row>
    <row r="7056" spans="2:31" x14ac:dyDescent="0.3">
      <c r="B7056" s="1" t="s">
        <v>1430</v>
      </c>
      <c r="C7056">
        <v>0</v>
      </c>
      <c r="D7056" s="2">
        <v>40677</v>
      </c>
      <c r="E7056" s="2">
        <v>40700</v>
      </c>
      <c r="F7056" s="2">
        <v>41389</v>
      </c>
      <c r="G7056">
        <f t="shared" si="1540"/>
        <v>1.5</v>
      </c>
      <c r="H7056" s="1" t="s">
        <v>12</v>
      </c>
      <c r="I7056" t="s">
        <v>11778</v>
      </c>
      <c r="J7056" s="9">
        <v>1</v>
      </c>
      <c r="K7056" s="1">
        <v>33</v>
      </c>
      <c r="L7056" s="1">
        <v>57.575757580000001</v>
      </c>
      <c r="M7056" s="1">
        <v>42.424242419999999</v>
      </c>
      <c r="N7056" s="1">
        <v>51.84</v>
      </c>
      <c r="O7056" s="1">
        <v>2.9027580000000001E-3</v>
      </c>
      <c r="P7056" s="1">
        <v>0</v>
      </c>
      <c r="Q7056" s="1">
        <v>0</v>
      </c>
      <c r="R7056" s="1">
        <v>0</v>
      </c>
      <c r="S7056">
        <f t="shared" si="1541"/>
        <v>22</v>
      </c>
      <c r="T7056">
        <f t="shared" si="1542"/>
        <v>0</v>
      </c>
      <c r="U7056">
        <f t="shared" si="1543"/>
        <v>0</v>
      </c>
      <c r="V7056">
        <f t="shared" si="1544"/>
        <v>0</v>
      </c>
      <c r="W7056">
        <f t="shared" si="1545"/>
        <v>1</v>
      </c>
      <c r="X7056">
        <f t="shared" si="1546"/>
        <v>0</v>
      </c>
      <c r="Y7056">
        <f t="shared" si="1547"/>
        <v>0</v>
      </c>
      <c r="Z7056">
        <f t="shared" si="1548"/>
        <v>1</v>
      </c>
      <c r="AA7056">
        <f t="shared" si="1549"/>
        <v>0</v>
      </c>
      <c r="AB7056">
        <f t="shared" si="1550"/>
        <v>0</v>
      </c>
      <c r="AC7056">
        <f t="shared" si="1551"/>
        <v>0</v>
      </c>
      <c r="AD7056">
        <f t="shared" si="1552"/>
        <v>0</v>
      </c>
      <c r="AE7056">
        <f t="shared" si="1553"/>
        <v>0</v>
      </c>
    </row>
    <row r="7057" spans="2:31" x14ac:dyDescent="0.3">
      <c r="B7057" s="1" t="s">
        <v>11443</v>
      </c>
      <c r="C7057">
        <v>0</v>
      </c>
      <c r="D7057" s="2">
        <v>41884</v>
      </c>
      <c r="E7057" s="2">
        <v>42179</v>
      </c>
      <c r="F7057" s="2">
        <v>42194</v>
      </c>
      <c r="G7057">
        <f t="shared" si="1540"/>
        <v>13</v>
      </c>
      <c r="H7057" s="1" t="s">
        <v>3</v>
      </c>
      <c r="I7057" t="s">
        <v>11779</v>
      </c>
      <c r="J7057" s="9">
        <v>0</v>
      </c>
      <c r="K7057" s="1">
        <v>13</v>
      </c>
      <c r="L7057" s="1">
        <v>84.61538462</v>
      </c>
      <c r="M7057" s="1">
        <v>0</v>
      </c>
      <c r="N7057" s="1">
        <v>29.64</v>
      </c>
      <c r="O7057" s="1">
        <v>0.133333333333333</v>
      </c>
      <c r="P7057" s="1">
        <v>0</v>
      </c>
      <c r="Q7057" s="1">
        <v>0</v>
      </c>
      <c r="R7057" s="1">
        <v>0</v>
      </c>
      <c r="S7057">
        <f t="shared" si="1541"/>
        <v>0</v>
      </c>
      <c r="T7057">
        <f t="shared" si="1542"/>
        <v>1</v>
      </c>
      <c r="U7057">
        <f t="shared" si="1543"/>
        <v>1</v>
      </c>
      <c r="V7057">
        <f t="shared" si="1544"/>
        <v>0</v>
      </c>
      <c r="W7057">
        <f t="shared" si="1545"/>
        <v>0</v>
      </c>
      <c r="X7057">
        <f t="shared" si="1546"/>
        <v>0</v>
      </c>
      <c r="Y7057">
        <f t="shared" si="1547"/>
        <v>0</v>
      </c>
      <c r="Z7057">
        <f t="shared" si="1548"/>
        <v>0</v>
      </c>
      <c r="AA7057">
        <f t="shared" si="1549"/>
        <v>0</v>
      </c>
      <c r="AB7057">
        <f t="shared" si="1550"/>
        <v>0</v>
      </c>
      <c r="AC7057">
        <f t="shared" si="1551"/>
        <v>1</v>
      </c>
      <c r="AD7057">
        <f t="shared" si="1552"/>
        <v>0</v>
      </c>
      <c r="AE7057">
        <f t="shared" si="1553"/>
        <v>0</v>
      </c>
    </row>
    <row r="7058" spans="2:31" x14ac:dyDescent="0.3">
      <c r="B7058" s="1" t="s">
        <v>4478</v>
      </c>
      <c r="C7058">
        <v>6</v>
      </c>
      <c r="D7058" s="2">
        <v>41474</v>
      </c>
      <c r="E7058" s="2">
        <v>41474</v>
      </c>
      <c r="F7058" s="2">
        <v>41498</v>
      </c>
      <c r="G7058">
        <f t="shared" si="1540"/>
        <v>45</v>
      </c>
      <c r="H7058" s="1" t="s">
        <v>10</v>
      </c>
      <c r="I7058" t="s">
        <v>11779</v>
      </c>
      <c r="J7058" s="9">
        <v>1</v>
      </c>
      <c r="K7058" s="1">
        <v>45</v>
      </c>
      <c r="L7058" s="1">
        <v>6.6666666670000003</v>
      </c>
      <c r="M7058" s="1">
        <v>0</v>
      </c>
      <c r="N7058" s="1">
        <v>44.71</v>
      </c>
      <c r="O7058" s="1">
        <v>8.3333332999999996E-2</v>
      </c>
      <c r="P7058" s="1">
        <v>1</v>
      </c>
      <c r="Q7058" s="1">
        <v>0</v>
      </c>
      <c r="R7058" s="1">
        <v>0</v>
      </c>
      <c r="S7058">
        <f t="shared" si="1541"/>
        <v>0</v>
      </c>
      <c r="T7058">
        <f t="shared" si="1542"/>
        <v>0</v>
      </c>
      <c r="U7058">
        <f t="shared" si="1543"/>
        <v>1</v>
      </c>
      <c r="V7058">
        <f t="shared" si="1544"/>
        <v>0</v>
      </c>
      <c r="W7058">
        <f t="shared" si="1545"/>
        <v>0</v>
      </c>
      <c r="X7058">
        <f t="shared" si="1546"/>
        <v>0</v>
      </c>
      <c r="Y7058">
        <f t="shared" si="1547"/>
        <v>1</v>
      </c>
      <c r="Z7058">
        <f t="shared" si="1548"/>
        <v>0</v>
      </c>
      <c r="AA7058">
        <f t="shared" si="1549"/>
        <v>0</v>
      </c>
      <c r="AB7058">
        <f t="shared" si="1550"/>
        <v>0</v>
      </c>
      <c r="AC7058">
        <f t="shared" si="1551"/>
        <v>0</v>
      </c>
      <c r="AD7058">
        <f t="shared" si="1552"/>
        <v>0</v>
      </c>
      <c r="AE7058">
        <f t="shared" si="1553"/>
        <v>0</v>
      </c>
    </row>
    <row r="7059" spans="2:31" x14ac:dyDescent="0.3">
      <c r="B7059" s="1" t="s">
        <v>4105</v>
      </c>
      <c r="C7059">
        <v>1</v>
      </c>
      <c r="D7059" s="2">
        <v>41149</v>
      </c>
      <c r="E7059" s="2">
        <v>41144</v>
      </c>
      <c r="F7059" s="2">
        <v>41177</v>
      </c>
      <c r="G7059">
        <f t="shared" si="1540"/>
        <v>0</v>
      </c>
      <c r="H7059" s="1" t="s">
        <v>244</v>
      </c>
      <c r="I7059" t="s">
        <v>11781</v>
      </c>
      <c r="J7059" s="9">
        <v>0</v>
      </c>
      <c r="K7059" s="1">
        <v>0</v>
      </c>
      <c r="L7059" s="1">
        <v>0</v>
      </c>
      <c r="M7059" s="1">
        <v>0</v>
      </c>
      <c r="N7059" s="1">
        <v>93.47</v>
      </c>
      <c r="O7059" s="1">
        <v>6.0606061000000003E-2</v>
      </c>
      <c r="P7059" s="1">
        <v>0</v>
      </c>
      <c r="Q7059" s="1">
        <v>0</v>
      </c>
      <c r="R7059" s="1">
        <v>0</v>
      </c>
      <c r="S7059">
        <f t="shared" si="1541"/>
        <v>1</v>
      </c>
      <c r="T7059">
        <f t="shared" si="1542"/>
        <v>1</v>
      </c>
      <c r="U7059">
        <f t="shared" si="1543"/>
        <v>0</v>
      </c>
      <c r="V7059">
        <f t="shared" si="1544"/>
        <v>0</v>
      </c>
      <c r="W7059">
        <f t="shared" si="1545"/>
        <v>0</v>
      </c>
      <c r="X7059">
        <f t="shared" si="1546"/>
        <v>1</v>
      </c>
      <c r="Y7059">
        <f t="shared" si="1547"/>
        <v>0</v>
      </c>
      <c r="Z7059">
        <f t="shared" si="1548"/>
        <v>0</v>
      </c>
      <c r="AA7059">
        <f t="shared" si="1549"/>
        <v>0</v>
      </c>
      <c r="AB7059">
        <f t="shared" si="1550"/>
        <v>0</v>
      </c>
      <c r="AC7059">
        <f t="shared" si="1551"/>
        <v>0</v>
      </c>
      <c r="AD7059">
        <f t="shared" si="1552"/>
        <v>0</v>
      </c>
      <c r="AE7059">
        <f t="shared" si="1553"/>
        <v>1</v>
      </c>
    </row>
    <row r="7060" spans="2:31" x14ac:dyDescent="0.3">
      <c r="B7060" s="1" t="s">
        <v>6611</v>
      </c>
      <c r="C7060">
        <v>4</v>
      </c>
      <c r="D7060" s="2">
        <v>42050</v>
      </c>
      <c r="E7060" s="2">
        <v>42100</v>
      </c>
      <c r="F7060" s="2">
        <v>42323</v>
      </c>
      <c r="G7060">
        <f t="shared" si="1540"/>
        <v>2.5714285714285716</v>
      </c>
      <c r="H7060" s="1" t="s">
        <v>12</v>
      </c>
      <c r="I7060" t="s">
        <v>11779</v>
      </c>
      <c r="J7060" s="9">
        <v>0</v>
      </c>
      <c r="K7060" s="1">
        <v>18</v>
      </c>
      <c r="L7060" s="1">
        <v>77.777777779999994</v>
      </c>
      <c r="M7060" s="1">
        <v>0</v>
      </c>
      <c r="N7060" s="1">
        <v>119.41</v>
      </c>
      <c r="O7060" s="1">
        <v>3.1390134529148003E-2</v>
      </c>
      <c r="P7060" s="1">
        <v>0</v>
      </c>
      <c r="Q7060" s="1">
        <v>0</v>
      </c>
      <c r="R7060" s="1">
        <v>0</v>
      </c>
      <c r="S7060">
        <f t="shared" si="1541"/>
        <v>7</v>
      </c>
      <c r="T7060">
        <f t="shared" si="1542"/>
        <v>0</v>
      </c>
      <c r="U7060">
        <f t="shared" si="1543"/>
        <v>1</v>
      </c>
      <c r="V7060">
        <f t="shared" si="1544"/>
        <v>0</v>
      </c>
      <c r="W7060">
        <f t="shared" si="1545"/>
        <v>0</v>
      </c>
      <c r="X7060">
        <f t="shared" si="1546"/>
        <v>0</v>
      </c>
      <c r="Y7060">
        <f t="shared" si="1547"/>
        <v>0</v>
      </c>
      <c r="Z7060">
        <f t="shared" si="1548"/>
        <v>1</v>
      </c>
      <c r="AA7060">
        <f t="shared" si="1549"/>
        <v>0</v>
      </c>
      <c r="AB7060">
        <f t="shared" si="1550"/>
        <v>0</v>
      </c>
      <c r="AC7060">
        <f t="shared" si="1551"/>
        <v>0</v>
      </c>
      <c r="AD7060">
        <f t="shared" si="1552"/>
        <v>0</v>
      </c>
      <c r="AE7060">
        <f t="shared" si="1553"/>
        <v>0</v>
      </c>
    </row>
    <row r="7061" spans="2:31" x14ac:dyDescent="0.3">
      <c r="B7061" s="1" t="s">
        <v>1137</v>
      </c>
      <c r="C7061">
        <v>1</v>
      </c>
      <c r="D7061" s="2">
        <v>40131</v>
      </c>
      <c r="E7061" s="2">
        <v>40563</v>
      </c>
      <c r="F7061" s="2">
        <v>41578</v>
      </c>
      <c r="G7061">
        <f t="shared" si="1540"/>
        <v>0</v>
      </c>
      <c r="H7061" s="1" t="s">
        <v>3</v>
      </c>
      <c r="I7061" t="s">
        <v>11778</v>
      </c>
      <c r="J7061" s="9">
        <v>0</v>
      </c>
      <c r="K7061" s="1">
        <v>0</v>
      </c>
      <c r="L7061" s="1">
        <v>0</v>
      </c>
      <c r="M7061" s="1">
        <v>0</v>
      </c>
      <c r="N7061" s="1">
        <v>65.73</v>
      </c>
      <c r="O7061" s="1">
        <v>8.0788177000000003E-2</v>
      </c>
      <c r="P7061" s="1">
        <v>0</v>
      </c>
      <c r="Q7061" s="1">
        <v>0</v>
      </c>
      <c r="R7061" s="1">
        <v>0</v>
      </c>
      <c r="S7061">
        <f t="shared" si="1541"/>
        <v>33</v>
      </c>
      <c r="T7061">
        <f t="shared" si="1542"/>
        <v>1</v>
      </c>
      <c r="U7061">
        <f t="shared" si="1543"/>
        <v>0</v>
      </c>
      <c r="V7061">
        <f t="shared" si="1544"/>
        <v>0</v>
      </c>
      <c r="W7061">
        <f t="shared" si="1545"/>
        <v>1</v>
      </c>
      <c r="X7061">
        <f t="shared" si="1546"/>
        <v>0</v>
      </c>
      <c r="Y7061">
        <f t="shared" si="1547"/>
        <v>0</v>
      </c>
      <c r="Z7061">
        <f t="shared" si="1548"/>
        <v>0</v>
      </c>
      <c r="AA7061">
        <f t="shared" si="1549"/>
        <v>0</v>
      </c>
      <c r="AB7061">
        <f t="shared" si="1550"/>
        <v>0</v>
      </c>
      <c r="AC7061">
        <f t="shared" si="1551"/>
        <v>1</v>
      </c>
      <c r="AD7061">
        <f t="shared" si="1552"/>
        <v>0</v>
      </c>
      <c r="AE7061">
        <f t="shared" si="1553"/>
        <v>0</v>
      </c>
    </row>
    <row r="7062" spans="2:31" x14ac:dyDescent="0.3">
      <c r="B7062" s="1" t="s">
        <v>3409</v>
      </c>
      <c r="C7062">
        <v>6</v>
      </c>
      <c r="D7062" s="2">
        <v>40058</v>
      </c>
      <c r="E7062" s="2">
        <v>40722</v>
      </c>
      <c r="F7062" s="2">
        <v>40777</v>
      </c>
      <c r="G7062">
        <f t="shared" si="1540"/>
        <v>47</v>
      </c>
      <c r="H7062" s="1" t="s">
        <v>10</v>
      </c>
      <c r="I7062" t="s">
        <v>11778</v>
      </c>
      <c r="J7062" s="9">
        <v>1</v>
      </c>
      <c r="K7062" s="1">
        <v>47</v>
      </c>
      <c r="L7062" s="1">
        <v>0</v>
      </c>
      <c r="M7062" s="1">
        <v>0</v>
      </c>
      <c r="N7062" s="1">
        <v>52.41</v>
      </c>
      <c r="O7062" s="1">
        <v>9.0909090999999997E-2</v>
      </c>
      <c r="P7062" s="1">
        <v>0</v>
      </c>
      <c r="Q7062" s="1">
        <v>0</v>
      </c>
      <c r="R7062" s="1">
        <v>0</v>
      </c>
      <c r="S7062">
        <f t="shared" si="1541"/>
        <v>1</v>
      </c>
      <c r="T7062">
        <f t="shared" si="1542"/>
        <v>0</v>
      </c>
      <c r="U7062">
        <f t="shared" si="1543"/>
        <v>0</v>
      </c>
      <c r="V7062">
        <f t="shared" si="1544"/>
        <v>0</v>
      </c>
      <c r="W7062">
        <f t="shared" si="1545"/>
        <v>1</v>
      </c>
      <c r="X7062">
        <f t="shared" si="1546"/>
        <v>0</v>
      </c>
      <c r="Y7062">
        <f t="shared" si="1547"/>
        <v>1</v>
      </c>
      <c r="Z7062">
        <f t="shared" si="1548"/>
        <v>0</v>
      </c>
      <c r="AA7062">
        <f t="shared" si="1549"/>
        <v>0</v>
      </c>
      <c r="AB7062">
        <f t="shared" si="1550"/>
        <v>0</v>
      </c>
      <c r="AC7062">
        <f t="shared" si="1551"/>
        <v>0</v>
      </c>
      <c r="AD7062">
        <f t="shared" si="1552"/>
        <v>0</v>
      </c>
      <c r="AE7062">
        <f t="shared" si="1553"/>
        <v>0</v>
      </c>
    </row>
    <row r="7063" spans="2:31" x14ac:dyDescent="0.3">
      <c r="B7063" s="1" t="s">
        <v>6077</v>
      </c>
      <c r="C7063">
        <v>0</v>
      </c>
      <c r="D7063" s="2">
        <v>41593</v>
      </c>
      <c r="E7063" s="2">
        <v>41593</v>
      </c>
      <c r="F7063" s="2">
        <v>41638</v>
      </c>
      <c r="G7063">
        <f t="shared" si="1540"/>
        <v>32</v>
      </c>
      <c r="H7063" s="1" t="s">
        <v>12</v>
      </c>
      <c r="I7063" t="s">
        <v>11779</v>
      </c>
      <c r="J7063" s="9">
        <v>1</v>
      </c>
      <c r="K7063" s="1">
        <v>32</v>
      </c>
      <c r="L7063" s="1">
        <v>71.875</v>
      </c>
      <c r="M7063" s="1">
        <v>18.75</v>
      </c>
      <c r="N7063" s="1">
        <v>32.15</v>
      </c>
      <c r="O7063" s="1">
        <v>6.6666666999999999E-2</v>
      </c>
      <c r="P7063" s="1">
        <v>1</v>
      </c>
      <c r="Q7063" s="1">
        <v>1</v>
      </c>
      <c r="R7063" s="1">
        <v>0</v>
      </c>
      <c r="S7063">
        <f t="shared" si="1541"/>
        <v>1</v>
      </c>
      <c r="T7063">
        <f t="shared" si="1542"/>
        <v>0</v>
      </c>
      <c r="U7063">
        <f t="shared" si="1543"/>
        <v>1</v>
      </c>
      <c r="V7063">
        <f t="shared" si="1544"/>
        <v>0</v>
      </c>
      <c r="W7063">
        <f t="shared" si="1545"/>
        <v>0</v>
      </c>
      <c r="X7063">
        <f t="shared" si="1546"/>
        <v>0</v>
      </c>
      <c r="Y7063">
        <f t="shared" si="1547"/>
        <v>0</v>
      </c>
      <c r="Z7063">
        <f t="shared" si="1548"/>
        <v>1</v>
      </c>
      <c r="AA7063">
        <f t="shared" si="1549"/>
        <v>0</v>
      </c>
      <c r="AB7063">
        <f t="shared" si="1550"/>
        <v>0</v>
      </c>
      <c r="AC7063">
        <f t="shared" si="1551"/>
        <v>0</v>
      </c>
      <c r="AD7063">
        <f t="shared" si="1552"/>
        <v>0</v>
      </c>
      <c r="AE7063">
        <f t="shared" si="1553"/>
        <v>0</v>
      </c>
    </row>
    <row r="7064" spans="2:31" x14ac:dyDescent="0.3">
      <c r="B7064" s="1" t="s">
        <v>3071</v>
      </c>
      <c r="C7064">
        <v>6</v>
      </c>
      <c r="D7064" s="2">
        <v>40569</v>
      </c>
      <c r="E7064" s="2">
        <v>40614</v>
      </c>
      <c r="F7064" s="2">
        <v>40994</v>
      </c>
      <c r="G7064">
        <f t="shared" si="1540"/>
        <v>3.8333333333333335</v>
      </c>
      <c r="H7064" s="1" t="s">
        <v>10</v>
      </c>
      <c r="I7064" t="s">
        <v>11778</v>
      </c>
      <c r="J7064" s="9">
        <v>1</v>
      </c>
      <c r="K7064" s="1">
        <v>46</v>
      </c>
      <c r="L7064" s="1">
        <v>13.043478260000001</v>
      </c>
      <c r="M7064" s="1">
        <v>0</v>
      </c>
      <c r="N7064" s="1">
        <v>53</v>
      </c>
      <c r="O7064" s="1">
        <v>3.1578947000000003E-2</v>
      </c>
      <c r="P7064" s="1">
        <v>0</v>
      </c>
      <c r="Q7064" s="1">
        <v>0</v>
      </c>
      <c r="R7064" s="1">
        <v>0</v>
      </c>
      <c r="S7064">
        <f t="shared" si="1541"/>
        <v>12</v>
      </c>
      <c r="T7064">
        <f t="shared" si="1542"/>
        <v>0</v>
      </c>
      <c r="U7064">
        <f t="shared" si="1543"/>
        <v>0</v>
      </c>
      <c r="V7064">
        <f t="shared" si="1544"/>
        <v>0</v>
      </c>
      <c r="W7064">
        <f t="shared" si="1545"/>
        <v>1</v>
      </c>
      <c r="X7064">
        <f t="shared" si="1546"/>
        <v>0</v>
      </c>
      <c r="Y7064">
        <f t="shared" si="1547"/>
        <v>1</v>
      </c>
      <c r="Z7064">
        <f t="shared" si="1548"/>
        <v>0</v>
      </c>
      <c r="AA7064">
        <f t="shared" si="1549"/>
        <v>0</v>
      </c>
      <c r="AB7064">
        <f t="shared" si="1550"/>
        <v>0</v>
      </c>
      <c r="AC7064">
        <f t="shared" si="1551"/>
        <v>0</v>
      </c>
      <c r="AD7064">
        <f t="shared" si="1552"/>
        <v>0</v>
      </c>
      <c r="AE7064">
        <f t="shared" si="1553"/>
        <v>0</v>
      </c>
    </row>
    <row r="7065" spans="2:31" x14ac:dyDescent="0.3">
      <c r="B7065" s="1" t="s">
        <v>6615</v>
      </c>
      <c r="C7065">
        <v>6</v>
      </c>
      <c r="D7065" s="2">
        <v>41458</v>
      </c>
      <c r="E7065" s="2">
        <v>41962</v>
      </c>
      <c r="F7065" s="2">
        <v>43065</v>
      </c>
      <c r="G7065">
        <f t="shared" si="1540"/>
        <v>1.4722222222222223</v>
      </c>
      <c r="H7065" s="1" t="s">
        <v>5</v>
      </c>
      <c r="I7065" t="s">
        <v>11778</v>
      </c>
      <c r="J7065" s="9">
        <v>1</v>
      </c>
      <c r="K7065" s="1">
        <v>53</v>
      </c>
      <c r="L7065" s="1">
        <v>7.5471698109999998</v>
      </c>
      <c r="M7065" s="1">
        <v>1.886792453</v>
      </c>
      <c r="N7065" s="1">
        <v>49.22</v>
      </c>
      <c r="O7065" s="1">
        <v>6.3463281958295601E-3</v>
      </c>
      <c r="P7065" s="1">
        <v>0</v>
      </c>
      <c r="Q7065" s="1">
        <v>0</v>
      </c>
      <c r="R7065" s="1">
        <v>0</v>
      </c>
      <c r="S7065">
        <f t="shared" si="1541"/>
        <v>36</v>
      </c>
      <c r="T7065">
        <f t="shared" si="1542"/>
        <v>0</v>
      </c>
      <c r="U7065">
        <f t="shared" si="1543"/>
        <v>0</v>
      </c>
      <c r="V7065">
        <f t="shared" si="1544"/>
        <v>0</v>
      </c>
      <c r="W7065">
        <f t="shared" si="1545"/>
        <v>1</v>
      </c>
      <c r="X7065">
        <f t="shared" si="1546"/>
        <v>0</v>
      </c>
      <c r="Y7065">
        <f t="shared" si="1547"/>
        <v>0</v>
      </c>
      <c r="Z7065">
        <f t="shared" si="1548"/>
        <v>0</v>
      </c>
      <c r="AA7065">
        <f t="shared" si="1549"/>
        <v>1</v>
      </c>
      <c r="AB7065">
        <f t="shared" si="1550"/>
        <v>0</v>
      </c>
      <c r="AC7065">
        <f t="shared" si="1551"/>
        <v>0</v>
      </c>
      <c r="AD7065">
        <f t="shared" si="1552"/>
        <v>0</v>
      </c>
      <c r="AE7065">
        <f t="shared" si="1553"/>
        <v>0</v>
      </c>
    </row>
    <row r="7066" spans="2:31" x14ac:dyDescent="0.3">
      <c r="B7066" s="1" t="s">
        <v>3117</v>
      </c>
      <c r="C7066">
        <v>2</v>
      </c>
      <c r="D7066" s="2">
        <v>41066</v>
      </c>
      <c r="E7066" s="2">
        <v>41066</v>
      </c>
      <c r="F7066" s="2">
        <v>41597</v>
      </c>
      <c r="G7066">
        <f t="shared" si="1540"/>
        <v>2.7058823529411766</v>
      </c>
      <c r="H7066" s="1" t="s">
        <v>22</v>
      </c>
      <c r="I7066" t="s">
        <v>11778</v>
      </c>
      <c r="J7066" s="9">
        <v>1</v>
      </c>
      <c r="K7066" s="1">
        <v>46</v>
      </c>
      <c r="L7066" s="1">
        <v>10.86956522</v>
      </c>
      <c r="M7066" s="1">
        <v>2.1739130430000002</v>
      </c>
      <c r="N7066" s="1">
        <v>117.92</v>
      </c>
      <c r="O7066" s="1">
        <v>3.7664780000000002E-3</v>
      </c>
      <c r="P7066" s="1">
        <v>0</v>
      </c>
      <c r="Q7066" s="1">
        <v>0</v>
      </c>
      <c r="R7066" s="1">
        <v>0</v>
      </c>
      <c r="S7066">
        <f t="shared" si="1541"/>
        <v>17</v>
      </c>
      <c r="T7066">
        <f t="shared" si="1542"/>
        <v>0</v>
      </c>
      <c r="U7066">
        <f t="shared" si="1543"/>
        <v>0</v>
      </c>
      <c r="V7066">
        <f t="shared" si="1544"/>
        <v>0</v>
      </c>
      <c r="W7066">
        <f t="shared" si="1545"/>
        <v>1</v>
      </c>
      <c r="X7066">
        <f t="shared" si="1546"/>
        <v>0</v>
      </c>
      <c r="Y7066">
        <f t="shared" si="1547"/>
        <v>0</v>
      </c>
      <c r="Z7066">
        <f t="shared" si="1548"/>
        <v>0</v>
      </c>
      <c r="AA7066">
        <f t="shared" si="1549"/>
        <v>0</v>
      </c>
      <c r="AB7066">
        <f t="shared" si="1550"/>
        <v>1</v>
      </c>
      <c r="AC7066">
        <f t="shared" si="1551"/>
        <v>0</v>
      </c>
      <c r="AD7066">
        <f t="shared" si="1552"/>
        <v>0</v>
      </c>
      <c r="AE7066">
        <f t="shared" si="1553"/>
        <v>0</v>
      </c>
    </row>
    <row r="7067" spans="2:31" x14ac:dyDescent="0.3">
      <c r="B7067" s="1" t="s">
        <v>185</v>
      </c>
      <c r="C7067">
        <v>2</v>
      </c>
      <c r="D7067" s="2">
        <v>39716</v>
      </c>
      <c r="E7067" s="2">
        <v>39742</v>
      </c>
      <c r="F7067" s="2">
        <v>40884</v>
      </c>
      <c r="G7067">
        <f t="shared" si="1540"/>
        <v>0.32432432432432434</v>
      </c>
      <c r="H7067" s="1" t="s">
        <v>10</v>
      </c>
      <c r="I7067" t="s">
        <v>11778</v>
      </c>
      <c r="J7067" s="9">
        <v>0</v>
      </c>
      <c r="K7067" s="1">
        <v>12</v>
      </c>
      <c r="L7067" s="1">
        <v>8.3333333330000006</v>
      </c>
      <c r="M7067" s="1">
        <v>8.3333333330000006</v>
      </c>
      <c r="N7067" s="1">
        <v>132.52000000000001</v>
      </c>
      <c r="O7067" s="1">
        <v>7.8809110000000009E-3</v>
      </c>
      <c r="P7067" s="1">
        <v>0</v>
      </c>
      <c r="Q7067" s="1">
        <v>0</v>
      </c>
      <c r="R7067" s="1">
        <v>0</v>
      </c>
      <c r="S7067">
        <f t="shared" si="1541"/>
        <v>37</v>
      </c>
      <c r="T7067">
        <f t="shared" si="1542"/>
        <v>0</v>
      </c>
      <c r="U7067">
        <f t="shared" si="1543"/>
        <v>0</v>
      </c>
      <c r="V7067">
        <f t="shared" si="1544"/>
        <v>0</v>
      </c>
      <c r="W7067">
        <f t="shared" si="1545"/>
        <v>1</v>
      </c>
      <c r="X7067">
        <f t="shared" si="1546"/>
        <v>0</v>
      </c>
      <c r="Y7067">
        <f t="shared" si="1547"/>
        <v>1</v>
      </c>
      <c r="Z7067">
        <f t="shared" si="1548"/>
        <v>0</v>
      </c>
      <c r="AA7067">
        <f t="shared" si="1549"/>
        <v>0</v>
      </c>
      <c r="AB7067">
        <f t="shared" si="1550"/>
        <v>0</v>
      </c>
      <c r="AC7067">
        <f t="shared" si="1551"/>
        <v>0</v>
      </c>
      <c r="AD7067">
        <f t="shared" si="1552"/>
        <v>0</v>
      </c>
      <c r="AE7067">
        <f t="shared" si="1553"/>
        <v>0</v>
      </c>
    </row>
    <row r="7068" spans="2:31" x14ac:dyDescent="0.3">
      <c r="B7068" s="1" t="s">
        <v>1060</v>
      </c>
      <c r="C7068">
        <v>3</v>
      </c>
      <c r="D7068" s="2">
        <v>40973</v>
      </c>
      <c r="E7068" s="2">
        <v>41098</v>
      </c>
      <c r="F7068" s="2">
        <v>41225</v>
      </c>
      <c r="G7068">
        <f t="shared" si="1540"/>
        <v>12</v>
      </c>
      <c r="H7068" s="1" t="s">
        <v>10</v>
      </c>
      <c r="I7068" t="s">
        <v>11778</v>
      </c>
      <c r="J7068" s="9">
        <v>1</v>
      </c>
      <c r="K7068" s="1">
        <v>48</v>
      </c>
      <c r="L7068" s="1">
        <v>6.25</v>
      </c>
      <c r="M7068" s="1">
        <v>4.1666666670000003</v>
      </c>
      <c r="N7068" s="1">
        <v>91.46</v>
      </c>
      <c r="O7068" s="1">
        <v>8.6614173000000003E-2</v>
      </c>
      <c r="P7068" s="1">
        <v>0</v>
      </c>
      <c r="Q7068" s="1">
        <v>0</v>
      </c>
      <c r="R7068" s="1">
        <v>0</v>
      </c>
      <c r="S7068">
        <f t="shared" si="1541"/>
        <v>4</v>
      </c>
      <c r="T7068">
        <f t="shared" si="1542"/>
        <v>0</v>
      </c>
      <c r="U7068">
        <f t="shared" si="1543"/>
        <v>0</v>
      </c>
      <c r="V7068">
        <f t="shared" si="1544"/>
        <v>0</v>
      </c>
      <c r="W7068">
        <f t="shared" si="1545"/>
        <v>1</v>
      </c>
      <c r="X7068">
        <f t="shared" si="1546"/>
        <v>0</v>
      </c>
      <c r="Y7068">
        <f t="shared" si="1547"/>
        <v>1</v>
      </c>
      <c r="Z7068">
        <f t="shared" si="1548"/>
        <v>0</v>
      </c>
      <c r="AA7068">
        <f t="shared" si="1549"/>
        <v>0</v>
      </c>
      <c r="AB7068">
        <f t="shared" si="1550"/>
        <v>0</v>
      </c>
      <c r="AC7068">
        <f t="shared" si="1551"/>
        <v>0</v>
      </c>
      <c r="AD7068">
        <f t="shared" si="1552"/>
        <v>0</v>
      </c>
      <c r="AE7068">
        <f t="shared" si="1553"/>
        <v>0</v>
      </c>
    </row>
    <row r="7069" spans="2:31" x14ac:dyDescent="0.3">
      <c r="B7069" s="1" t="s">
        <v>5788</v>
      </c>
      <c r="C7069">
        <v>0</v>
      </c>
      <c r="D7069" s="2">
        <v>41575</v>
      </c>
      <c r="E7069" s="2">
        <v>41575</v>
      </c>
      <c r="F7069" s="2">
        <v>41597</v>
      </c>
      <c r="G7069">
        <f t="shared" si="1540"/>
        <v>24</v>
      </c>
      <c r="H7069" s="1" t="s">
        <v>5</v>
      </c>
      <c r="I7069" t="s">
        <v>11780</v>
      </c>
      <c r="J7069" s="9">
        <v>1</v>
      </c>
      <c r="K7069" s="1">
        <v>24</v>
      </c>
      <c r="L7069" s="1">
        <v>62.5</v>
      </c>
      <c r="M7069" s="1">
        <v>0</v>
      </c>
      <c r="N7069" s="1">
        <v>34.15</v>
      </c>
      <c r="O7069" s="1">
        <v>9.0909090999999997E-2</v>
      </c>
      <c r="P7069" s="1">
        <v>1</v>
      </c>
      <c r="Q7069" s="1">
        <v>0</v>
      </c>
      <c r="R7069" s="1">
        <v>0</v>
      </c>
      <c r="S7069">
        <f t="shared" si="1541"/>
        <v>0</v>
      </c>
      <c r="T7069">
        <f t="shared" si="1542"/>
        <v>0</v>
      </c>
      <c r="U7069">
        <f t="shared" si="1543"/>
        <v>0</v>
      </c>
      <c r="V7069">
        <f t="shared" si="1544"/>
        <v>1</v>
      </c>
      <c r="W7069">
        <f t="shared" si="1545"/>
        <v>0</v>
      </c>
      <c r="X7069">
        <f t="shared" si="1546"/>
        <v>0</v>
      </c>
      <c r="Y7069">
        <f t="shared" si="1547"/>
        <v>0</v>
      </c>
      <c r="Z7069">
        <f t="shared" si="1548"/>
        <v>0</v>
      </c>
      <c r="AA7069">
        <f t="shared" si="1549"/>
        <v>1</v>
      </c>
      <c r="AB7069">
        <f t="shared" si="1550"/>
        <v>0</v>
      </c>
      <c r="AC7069">
        <f t="shared" si="1551"/>
        <v>0</v>
      </c>
      <c r="AD7069">
        <f t="shared" si="1552"/>
        <v>0</v>
      </c>
      <c r="AE7069">
        <f t="shared" si="1553"/>
        <v>0</v>
      </c>
    </row>
    <row r="7070" spans="2:31" x14ac:dyDescent="0.3">
      <c r="B7070" s="1" t="s">
        <v>54</v>
      </c>
      <c r="C7070">
        <v>6</v>
      </c>
      <c r="D7070" s="2">
        <v>40221</v>
      </c>
      <c r="E7070" s="2">
        <v>40820</v>
      </c>
      <c r="F7070" s="2">
        <v>41583</v>
      </c>
      <c r="G7070">
        <f t="shared" si="1540"/>
        <v>1.48</v>
      </c>
      <c r="H7070" s="1" t="s">
        <v>5</v>
      </c>
      <c r="I7070" t="s">
        <v>11778</v>
      </c>
      <c r="J7070" s="9">
        <v>1</v>
      </c>
      <c r="K7070" s="1">
        <v>37</v>
      </c>
      <c r="L7070" s="1">
        <v>5.4054054049999998</v>
      </c>
      <c r="M7070" s="1">
        <v>5.4054054049999998</v>
      </c>
      <c r="N7070" s="1">
        <v>57.22</v>
      </c>
      <c r="O7070" s="1">
        <v>6.5530800000000002E-3</v>
      </c>
      <c r="P7070" s="1">
        <v>1</v>
      </c>
      <c r="Q7070" s="1">
        <v>0</v>
      </c>
      <c r="R7070" s="1">
        <v>0</v>
      </c>
      <c r="S7070">
        <f t="shared" si="1541"/>
        <v>25</v>
      </c>
      <c r="T7070">
        <f t="shared" si="1542"/>
        <v>0</v>
      </c>
      <c r="U7070">
        <f t="shared" si="1543"/>
        <v>0</v>
      </c>
      <c r="V7070">
        <f t="shared" si="1544"/>
        <v>0</v>
      </c>
      <c r="W7070">
        <f t="shared" si="1545"/>
        <v>1</v>
      </c>
      <c r="X7070">
        <f t="shared" si="1546"/>
        <v>0</v>
      </c>
      <c r="Y7070">
        <f t="shared" si="1547"/>
        <v>0</v>
      </c>
      <c r="Z7070">
        <f t="shared" si="1548"/>
        <v>0</v>
      </c>
      <c r="AA7070">
        <f t="shared" si="1549"/>
        <v>1</v>
      </c>
      <c r="AB7070">
        <f t="shared" si="1550"/>
        <v>0</v>
      </c>
      <c r="AC7070">
        <f t="shared" si="1551"/>
        <v>0</v>
      </c>
      <c r="AD7070">
        <f t="shared" si="1552"/>
        <v>0</v>
      </c>
      <c r="AE7070">
        <f t="shared" si="1553"/>
        <v>0</v>
      </c>
    </row>
    <row r="7071" spans="2:31" x14ac:dyDescent="0.3">
      <c r="B7071" s="1" t="s">
        <v>5427</v>
      </c>
      <c r="C7071">
        <v>4</v>
      </c>
      <c r="D7071" s="2">
        <v>41554</v>
      </c>
      <c r="E7071" s="2">
        <v>41560</v>
      </c>
      <c r="F7071" s="2">
        <v>41658</v>
      </c>
      <c r="G7071">
        <f t="shared" si="1540"/>
        <v>11.666666666666666</v>
      </c>
      <c r="H7071" s="1" t="s">
        <v>10</v>
      </c>
      <c r="I7071" t="s">
        <v>11780</v>
      </c>
      <c r="J7071" s="9">
        <v>1</v>
      </c>
      <c r="K7071" s="1">
        <v>35</v>
      </c>
      <c r="L7071" s="1">
        <v>51.428571429999998</v>
      </c>
      <c r="M7071" s="1">
        <v>5.7142857139999998</v>
      </c>
      <c r="N7071" s="1">
        <v>124.42</v>
      </c>
      <c r="O7071" s="1">
        <v>0.112244898</v>
      </c>
      <c r="P7071" s="1">
        <v>1</v>
      </c>
      <c r="Q7071" s="1">
        <v>0</v>
      </c>
      <c r="R7071" s="1">
        <v>1</v>
      </c>
      <c r="S7071">
        <f t="shared" si="1541"/>
        <v>3</v>
      </c>
      <c r="T7071">
        <f t="shared" si="1542"/>
        <v>0</v>
      </c>
      <c r="U7071">
        <f t="shared" si="1543"/>
        <v>0</v>
      </c>
      <c r="V7071">
        <f t="shared" si="1544"/>
        <v>1</v>
      </c>
      <c r="W7071">
        <f t="shared" si="1545"/>
        <v>0</v>
      </c>
      <c r="X7071">
        <f t="shared" si="1546"/>
        <v>0</v>
      </c>
      <c r="Y7071">
        <f t="shared" si="1547"/>
        <v>1</v>
      </c>
      <c r="Z7071">
        <f t="shared" si="1548"/>
        <v>0</v>
      </c>
      <c r="AA7071">
        <f t="shared" si="1549"/>
        <v>0</v>
      </c>
      <c r="AB7071">
        <f t="shared" si="1550"/>
        <v>0</v>
      </c>
      <c r="AC7071">
        <f t="shared" si="1551"/>
        <v>0</v>
      </c>
      <c r="AD7071">
        <f t="shared" si="1552"/>
        <v>0</v>
      </c>
      <c r="AE7071">
        <f t="shared" si="1553"/>
        <v>0</v>
      </c>
    </row>
    <row r="7072" spans="2:31" x14ac:dyDescent="0.3">
      <c r="B7072" s="1" t="s">
        <v>193</v>
      </c>
      <c r="C7072">
        <v>2</v>
      </c>
      <c r="D7072" s="2">
        <v>40403</v>
      </c>
      <c r="E7072" s="2">
        <v>40541</v>
      </c>
      <c r="F7072" s="2">
        <v>41651</v>
      </c>
      <c r="G7072">
        <f t="shared" si="1540"/>
        <v>1.6111111111111112</v>
      </c>
      <c r="H7072" s="1" t="s">
        <v>10</v>
      </c>
      <c r="I7072" t="s">
        <v>11778</v>
      </c>
      <c r="J7072" s="9">
        <v>1</v>
      </c>
      <c r="K7072" s="1">
        <v>58</v>
      </c>
      <c r="L7072" s="1">
        <v>13.79310345</v>
      </c>
      <c r="M7072" s="1">
        <v>0</v>
      </c>
      <c r="N7072" s="1">
        <v>139.77000000000001</v>
      </c>
      <c r="O7072" s="1">
        <v>8.2882883000000004E-2</v>
      </c>
      <c r="P7072" s="1">
        <v>1</v>
      </c>
      <c r="Q7072" s="1">
        <v>0</v>
      </c>
      <c r="R7072" s="1">
        <v>0</v>
      </c>
      <c r="S7072">
        <f t="shared" si="1541"/>
        <v>36</v>
      </c>
      <c r="T7072">
        <f t="shared" si="1542"/>
        <v>0</v>
      </c>
      <c r="U7072">
        <f t="shared" si="1543"/>
        <v>0</v>
      </c>
      <c r="V7072">
        <f t="shared" si="1544"/>
        <v>0</v>
      </c>
      <c r="W7072">
        <f t="shared" si="1545"/>
        <v>1</v>
      </c>
      <c r="X7072">
        <f t="shared" si="1546"/>
        <v>0</v>
      </c>
      <c r="Y7072">
        <f t="shared" si="1547"/>
        <v>1</v>
      </c>
      <c r="Z7072">
        <f t="shared" si="1548"/>
        <v>0</v>
      </c>
      <c r="AA7072">
        <f t="shared" si="1549"/>
        <v>0</v>
      </c>
      <c r="AB7072">
        <f t="shared" si="1550"/>
        <v>0</v>
      </c>
      <c r="AC7072">
        <f t="shared" si="1551"/>
        <v>0</v>
      </c>
      <c r="AD7072">
        <f t="shared" si="1552"/>
        <v>0</v>
      </c>
      <c r="AE7072">
        <f t="shared" si="1553"/>
        <v>0</v>
      </c>
    </row>
    <row r="7073" spans="2:31" x14ac:dyDescent="0.3">
      <c r="B7073" s="1" t="s">
        <v>3852</v>
      </c>
      <c r="C7073">
        <v>1</v>
      </c>
      <c r="D7073" s="2">
        <v>40588</v>
      </c>
      <c r="E7073" s="2">
        <v>40653</v>
      </c>
      <c r="F7073" s="2">
        <v>40673</v>
      </c>
      <c r="G7073">
        <f t="shared" si="1540"/>
        <v>0</v>
      </c>
      <c r="H7073" s="1" t="s">
        <v>5</v>
      </c>
      <c r="I7073" t="s">
        <v>11778</v>
      </c>
      <c r="J7073" s="9">
        <v>0</v>
      </c>
      <c r="K7073" s="1">
        <v>0</v>
      </c>
      <c r="L7073" s="1">
        <v>0</v>
      </c>
      <c r="M7073" s="1">
        <v>0</v>
      </c>
      <c r="N7073" s="1">
        <v>14.87</v>
      </c>
      <c r="O7073" s="1">
        <v>0.3</v>
      </c>
      <c r="P7073" s="1">
        <v>0</v>
      </c>
      <c r="Q7073" s="1">
        <v>0</v>
      </c>
      <c r="R7073" s="1">
        <v>0</v>
      </c>
      <c r="S7073">
        <f t="shared" si="1541"/>
        <v>0</v>
      </c>
      <c r="T7073">
        <f t="shared" si="1542"/>
        <v>0</v>
      </c>
      <c r="U7073">
        <f t="shared" si="1543"/>
        <v>0</v>
      </c>
      <c r="V7073">
        <f t="shared" si="1544"/>
        <v>0</v>
      </c>
      <c r="W7073">
        <f t="shared" si="1545"/>
        <v>1</v>
      </c>
      <c r="X7073">
        <f t="shared" si="1546"/>
        <v>0</v>
      </c>
      <c r="Y7073">
        <f t="shared" si="1547"/>
        <v>0</v>
      </c>
      <c r="Z7073">
        <f t="shared" si="1548"/>
        <v>0</v>
      </c>
      <c r="AA7073">
        <f t="shared" si="1549"/>
        <v>1</v>
      </c>
      <c r="AB7073">
        <f t="shared" si="1550"/>
        <v>0</v>
      </c>
      <c r="AC7073">
        <f t="shared" si="1551"/>
        <v>0</v>
      </c>
      <c r="AD7073">
        <f t="shared" si="1552"/>
        <v>0</v>
      </c>
      <c r="AE7073">
        <f t="shared" si="1553"/>
        <v>0</v>
      </c>
    </row>
    <row r="7074" spans="2:31" x14ac:dyDescent="0.3">
      <c r="B7074" s="1" t="s">
        <v>2359</v>
      </c>
      <c r="C7074">
        <v>4</v>
      </c>
      <c r="D7074" s="2">
        <v>41149</v>
      </c>
      <c r="E7074" s="2">
        <v>41110</v>
      </c>
      <c r="F7074" s="2">
        <v>41609</v>
      </c>
      <c r="G7074">
        <f t="shared" si="1540"/>
        <v>2.5625</v>
      </c>
      <c r="H7074" s="1" t="s">
        <v>244</v>
      </c>
      <c r="I7074" t="s">
        <v>11781</v>
      </c>
      <c r="J7074" s="9">
        <v>1</v>
      </c>
      <c r="K7074" s="1">
        <v>41</v>
      </c>
      <c r="L7074" s="1">
        <v>70.731707319999998</v>
      </c>
      <c r="M7074" s="1">
        <v>12.195121950000001</v>
      </c>
      <c r="N7074" s="1">
        <v>128.69</v>
      </c>
      <c r="O7074" s="1">
        <v>6.6132264999999996E-2</v>
      </c>
      <c r="P7074" s="1">
        <v>0</v>
      </c>
      <c r="Q7074" s="1">
        <v>0</v>
      </c>
      <c r="R7074" s="1">
        <v>0</v>
      </c>
      <c r="S7074">
        <f t="shared" si="1541"/>
        <v>16</v>
      </c>
      <c r="T7074">
        <f t="shared" si="1542"/>
        <v>1</v>
      </c>
      <c r="U7074">
        <f t="shared" si="1543"/>
        <v>0</v>
      </c>
      <c r="V7074">
        <f t="shared" si="1544"/>
        <v>0</v>
      </c>
      <c r="W7074">
        <f t="shared" si="1545"/>
        <v>0</v>
      </c>
      <c r="X7074">
        <f t="shared" si="1546"/>
        <v>1</v>
      </c>
      <c r="Y7074">
        <f t="shared" si="1547"/>
        <v>0</v>
      </c>
      <c r="Z7074">
        <f t="shared" si="1548"/>
        <v>0</v>
      </c>
      <c r="AA7074">
        <f t="shared" si="1549"/>
        <v>0</v>
      </c>
      <c r="AB7074">
        <f t="shared" si="1550"/>
        <v>0</v>
      </c>
      <c r="AC7074">
        <f t="shared" si="1551"/>
        <v>0</v>
      </c>
      <c r="AD7074">
        <f t="shared" si="1552"/>
        <v>0</v>
      </c>
      <c r="AE7074">
        <f t="shared" si="1553"/>
        <v>1</v>
      </c>
    </row>
    <row r="7075" spans="2:31" x14ac:dyDescent="0.3">
      <c r="B7075" s="1" t="s">
        <v>358</v>
      </c>
      <c r="C7075">
        <v>6</v>
      </c>
      <c r="D7075" s="2">
        <v>41447</v>
      </c>
      <c r="E7075" s="2">
        <v>41470</v>
      </c>
      <c r="F7075" s="2">
        <v>41602</v>
      </c>
      <c r="G7075">
        <f t="shared" si="1540"/>
        <v>11.5</v>
      </c>
      <c r="H7075" s="1" t="s">
        <v>12</v>
      </c>
      <c r="I7075" t="s">
        <v>11779</v>
      </c>
      <c r="J7075" s="9">
        <v>1</v>
      </c>
      <c r="K7075" s="1">
        <v>46</v>
      </c>
      <c r="L7075" s="1">
        <v>36.956521739999999</v>
      </c>
      <c r="M7075" s="1">
        <v>15.217391299999999</v>
      </c>
      <c r="N7075" s="1">
        <v>62.39</v>
      </c>
      <c r="O7075" s="1">
        <v>0.12878787899999999</v>
      </c>
      <c r="P7075" s="1">
        <v>1</v>
      </c>
      <c r="Q7075" s="1">
        <v>0</v>
      </c>
      <c r="R7075" s="1">
        <v>0</v>
      </c>
      <c r="S7075">
        <f t="shared" si="1541"/>
        <v>4</v>
      </c>
      <c r="T7075">
        <f t="shared" si="1542"/>
        <v>0</v>
      </c>
      <c r="U7075">
        <f t="shared" si="1543"/>
        <v>1</v>
      </c>
      <c r="V7075">
        <f t="shared" si="1544"/>
        <v>0</v>
      </c>
      <c r="W7075">
        <f t="shared" si="1545"/>
        <v>0</v>
      </c>
      <c r="X7075">
        <f t="shared" si="1546"/>
        <v>0</v>
      </c>
      <c r="Y7075">
        <f t="shared" si="1547"/>
        <v>0</v>
      </c>
      <c r="Z7075">
        <f t="shared" si="1548"/>
        <v>1</v>
      </c>
      <c r="AA7075">
        <f t="shared" si="1549"/>
        <v>0</v>
      </c>
      <c r="AB7075">
        <f t="shared" si="1550"/>
        <v>0</v>
      </c>
      <c r="AC7075">
        <f t="shared" si="1551"/>
        <v>0</v>
      </c>
      <c r="AD7075">
        <f t="shared" si="1552"/>
        <v>0</v>
      </c>
      <c r="AE7075">
        <f t="shared" si="1553"/>
        <v>0</v>
      </c>
    </row>
    <row r="7076" spans="2:31" x14ac:dyDescent="0.3">
      <c r="B7076" s="1" t="s">
        <v>4037</v>
      </c>
      <c r="C7076">
        <v>3</v>
      </c>
      <c r="D7076" s="2">
        <v>40784</v>
      </c>
      <c r="E7076" s="2">
        <v>40784</v>
      </c>
      <c r="F7076" s="2">
        <v>41081</v>
      </c>
      <c r="G7076">
        <f t="shared" si="1540"/>
        <v>3</v>
      </c>
      <c r="H7076" s="1" t="s">
        <v>3</v>
      </c>
      <c r="I7076" t="s">
        <v>11779</v>
      </c>
      <c r="J7076" s="9">
        <v>0</v>
      </c>
      <c r="K7076" s="1">
        <v>27</v>
      </c>
      <c r="L7076" s="1">
        <v>7.407407407</v>
      </c>
      <c r="M7076" s="1">
        <v>0</v>
      </c>
      <c r="N7076" s="1">
        <v>104.12</v>
      </c>
      <c r="O7076" s="1">
        <v>6.0606061000000003E-2</v>
      </c>
      <c r="P7076" s="1">
        <v>0</v>
      </c>
      <c r="Q7076" s="1">
        <v>0</v>
      </c>
      <c r="R7076" s="1">
        <v>0</v>
      </c>
      <c r="S7076">
        <f t="shared" si="1541"/>
        <v>9</v>
      </c>
      <c r="T7076">
        <f t="shared" si="1542"/>
        <v>1</v>
      </c>
      <c r="U7076">
        <f t="shared" si="1543"/>
        <v>1</v>
      </c>
      <c r="V7076">
        <f t="shared" si="1544"/>
        <v>0</v>
      </c>
      <c r="W7076">
        <f t="shared" si="1545"/>
        <v>0</v>
      </c>
      <c r="X7076">
        <f t="shared" si="1546"/>
        <v>0</v>
      </c>
      <c r="Y7076">
        <f t="shared" si="1547"/>
        <v>0</v>
      </c>
      <c r="Z7076">
        <f t="shared" si="1548"/>
        <v>0</v>
      </c>
      <c r="AA7076">
        <f t="shared" si="1549"/>
        <v>0</v>
      </c>
      <c r="AB7076">
        <f t="shared" si="1550"/>
        <v>0</v>
      </c>
      <c r="AC7076">
        <f t="shared" si="1551"/>
        <v>1</v>
      </c>
      <c r="AD7076">
        <f t="shared" si="1552"/>
        <v>0</v>
      </c>
      <c r="AE7076">
        <f t="shared" si="1553"/>
        <v>0</v>
      </c>
    </row>
    <row r="7077" spans="2:31" x14ac:dyDescent="0.3">
      <c r="B7077" s="1" t="s">
        <v>8300</v>
      </c>
      <c r="C7077">
        <v>1</v>
      </c>
      <c r="D7077" s="2">
        <v>40308</v>
      </c>
      <c r="E7077" s="2">
        <v>40315</v>
      </c>
      <c r="F7077" s="2">
        <v>40419</v>
      </c>
      <c r="G7077">
        <f t="shared" si="1540"/>
        <v>6</v>
      </c>
      <c r="H7077" s="1" t="s">
        <v>12</v>
      </c>
      <c r="I7077" t="s">
        <v>11778</v>
      </c>
      <c r="J7077" s="9">
        <v>1</v>
      </c>
      <c r="K7077" s="1">
        <v>18</v>
      </c>
      <c r="L7077" s="1">
        <v>0</v>
      </c>
      <c r="M7077" s="1">
        <v>0</v>
      </c>
      <c r="N7077" s="1">
        <v>43.61</v>
      </c>
      <c r="O7077" s="1">
        <v>3.8461538000000003E-2</v>
      </c>
      <c r="P7077" s="1">
        <v>0</v>
      </c>
      <c r="Q7077" s="1">
        <v>0</v>
      </c>
      <c r="R7077" s="1">
        <v>0</v>
      </c>
      <c r="S7077">
        <f t="shared" si="1541"/>
        <v>3</v>
      </c>
      <c r="T7077">
        <f t="shared" si="1542"/>
        <v>0</v>
      </c>
      <c r="U7077">
        <f t="shared" si="1543"/>
        <v>0</v>
      </c>
      <c r="V7077">
        <f t="shared" si="1544"/>
        <v>0</v>
      </c>
      <c r="W7077">
        <f t="shared" si="1545"/>
        <v>1</v>
      </c>
      <c r="X7077">
        <f t="shared" si="1546"/>
        <v>0</v>
      </c>
      <c r="Y7077">
        <f t="shared" si="1547"/>
        <v>0</v>
      </c>
      <c r="Z7077">
        <f t="shared" si="1548"/>
        <v>1</v>
      </c>
      <c r="AA7077">
        <f t="shared" si="1549"/>
        <v>0</v>
      </c>
      <c r="AB7077">
        <f t="shared" si="1550"/>
        <v>0</v>
      </c>
      <c r="AC7077">
        <f t="shared" si="1551"/>
        <v>0</v>
      </c>
      <c r="AD7077">
        <f t="shared" si="1552"/>
        <v>0</v>
      </c>
      <c r="AE7077">
        <f t="shared" si="1553"/>
        <v>0</v>
      </c>
    </row>
    <row r="7078" spans="2:31" x14ac:dyDescent="0.3">
      <c r="B7078" s="1" t="s">
        <v>8516</v>
      </c>
      <c r="C7078">
        <v>6</v>
      </c>
      <c r="D7078" s="2">
        <v>41191</v>
      </c>
      <c r="E7078" s="2">
        <v>41242</v>
      </c>
      <c r="F7078" s="2">
        <v>41651</v>
      </c>
      <c r="G7078">
        <f t="shared" si="1540"/>
        <v>4.4615384615384617</v>
      </c>
      <c r="H7078" s="1" t="s">
        <v>10</v>
      </c>
      <c r="I7078" t="s">
        <v>11778</v>
      </c>
      <c r="J7078" s="9">
        <v>1</v>
      </c>
      <c r="K7078" s="1">
        <v>58</v>
      </c>
      <c r="L7078" s="1">
        <v>3.448275862</v>
      </c>
      <c r="M7078" s="1">
        <v>3.448275862</v>
      </c>
      <c r="N7078" s="1">
        <v>48.8</v>
      </c>
      <c r="O7078" s="1">
        <v>3.1784841000000001E-2</v>
      </c>
      <c r="P7078" s="1">
        <v>0</v>
      </c>
      <c r="Q7078" s="1">
        <v>1</v>
      </c>
      <c r="R7078" s="1">
        <v>0</v>
      </c>
      <c r="S7078">
        <f t="shared" si="1541"/>
        <v>13</v>
      </c>
      <c r="T7078">
        <f t="shared" si="1542"/>
        <v>0</v>
      </c>
      <c r="U7078">
        <f t="shared" si="1543"/>
        <v>0</v>
      </c>
      <c r="V7078">
        <f t="shared" si="1544"/>
        <v>0</v>
      </c>
      <c r="W7078">
        <f t="shared" si="1545"/>
        <v>1</v>
      </c>
      <c r="X7078">
        <f t="shared" si="1546"/>
        <v>0</v>
      </c>
      <c r="Y7078">
        <f t="shared" si="1547"/>
        <v>1</v>
      </c>
      <c r="Z7078">
        <f t="shared" si="1548"/>
        <v>0</v>
      </c>
      <c r="AA7078">
        <f t="shared" si="1549"/>
        <v>0</v>
      </c>
      <c r="AB7078">
        <f t="shared" si="1550"/>
        <v>0</v>
      </c>
      <c r="AC7078">
        <f t="shared" si="1551"/>
        <v>0</v>
      </c>
      <c r="AD7078">
        <f t="shared" si="1552"/>
        <v>0</v>
      </c>
      <c r="AE7078">
        <f t="shared" si="1553"/>
        <v>0</v>
      </c>
    </row>
    <row r="7079" spans="2:31" x14ac:dyDescent="0.3">
      <c r="B7079" s="1" t="s">
        <v>1724</v>
      </c>
      <c r="C7079">
        <v>3</v>
      </c>
      <c r="D7079" s="2">
        <v>41430</v>
      </c>
      <c r="E7079" s="2">
        <v>41455</v>
      </c>
      <c r="F7079" s="2">
        <v>41470</v>
      </c>
      <c r="G7079">
        <f t="shared" si="1540"/>
        <v>46</v>
      </c>
      <c r="H7079" s="1" t="s">
        <v>12</v>
      </c>
      <c r="I7079" t="s">
        <v>11779</v>
      </c>
      <c r="J7079" s="9">
        <v>1</v>
      </c>
      <c r="K7079" s="1">
        <v>46</v>
      </c>
      <c r="L7079" s="1">
        <v>2.1739130430000002</v>
      </c>
      <c r="M7079" s="1">
        <v>0</v>
      </c>
      <c r="N7079" s="1">
        <v>109.39</v>
      </c>
      <c r="O7079" s="1">
        <v>0.133333333</v>
      </c>
      <c r="P7079" s="1">
        <v>1</v>
      </c>
      <c r="Q7079" s="1">
        <v>0</v>
      </c>
      <c r="R7079" s="1">
        <v>0</v>
      </c>
      <c r="S7079">
        <f t="shared" si="1541"/>
        <v>0</v>
      </c>
      <c r="T7079">
        <f t="shared" si="1542"/>
        <v>0</v>
      </c>
      <c r="U7079">
        <f t="shared" si="1543"/>
        <v>1</v>
      </c>
      <c r="V7079">
        <f t="shared" si="1544"/>
        <v>0</v>
      </c>
      <c r="W7079">
        <f t="shared" si="1545"/>
        <v>0</v>
      </c>
      <c r="X7079">
        <f t="shared" si="1546"/>
        <v>0</v>
      </c>
      <c r="Y7079">
        <f t="shared" si="1547"/>
        <v>0</v>
      </c>
      <c r="Z7079">
        <f t="shared" si="1548"/>
        <v>1</v>
      </c>
      <c r="AA7079">
        <f t="shared" si="1549"/>
        <v>0</v>
      </c>
      <c r="AB7079">
        <f t="shared" si="1550"/>
        <v>0</v>
      </c>
      <c r="AC7079">
        <f t="shared" si="1551"/>
        <v>0</v>
      </c>
      <c r="AD7079">
        <f t="shared" si="1552"/>
        <v>0</v>
      </c>
      <c r="AE7079">
        <f t="shared" si="1553"/>
        <v>0</v>
      </c>
    </row>
    <row r="7080" spans="2:31" x14ac:dyDescent="0.3">
      <c r="B7080" s="1" t="s">
        <v>3338</v>
      </c>
      <c r="C7080">
        <v>1</v>
      </c>
      <c r="D7080" s="2">
        <v>41149</v>
      </c>
      <c r="E7080" s="2">
        <v>41123</v>
      </c>
      <c r="F7080" s="2">
        <v>41164</v>
      </c>
      <c r="G7080">
        <f t="shared" si="1540"/>
        <v>0</v>
      </c>
      <c r="H7080" s="1" t="s">
        <v>244</v>
      </c>
      <c r="I7080" t="s">
        <v>11780</v>
      </c>
      <c r="J7080" s="9">
        <v>0</v>
      </c>
      <c r="K7080" s="1">
        <v>0</v>
      </c>
      <c r="L7080" s="1">
        <v>0</v>
      </c>
      <c r="M7080" s="1">
        <v>0</v>
      </c>
      <c r="N7080" s="1">
        <v>47.63</v>
      </c>
      <c r="O7080" s="1">
        <v>4.8780487999999997E-2</v>
      </c>
      <c r="P7080" s="1">
        <v>1</v>
      </c>
      <c r="Q7080" s="1">
        <v>0</v>
      </c>
      <c r="R7080" s="1">
        <v>0</v>
      </c>
      <c r="S7080">
        <f t="shared" si="1541"/>
        <v>1</v>
      </c>
      <c r="T7080">
        <f t="shared" si="1542"/>
        <v>1</v>
      </c>
      <c r="U7080">
        <f t="shared" si="1543"/>
        <v>0</v>
      </c>
      <c r="V7080">
        <f t="shared" si="1544"/>
        <v>1</v>
      </c>
      <c r="W7080">
        <f t="shared" si="1545"/>
        <v>0</v>
      </c>
      <c r="X7080">
        <f t="shared" si="1546"/>
        <v>0</v>
      </c>
      <c r="Y7080">
        <f t="shared" si="1547"/>
        <v>0</v>
      </c>
      <c r="Z7080">
        <f t="shared" si="1548"/>
        <v>0</v>
      </c>
      <c r="AA7080">
        <f t="shared" si="1549"/>
        <v>0</v>
      </c>
      <c r="AB7080">
        <f t="shared" si="1550"/>
        <v>0</v>
      </c>
      <c r="AC7080">
        <f t="shared" si="1551"/>
        <v>0</v>
      </c>
      <c r="AD7080">
        <f t="shared" si="1552"/>
        <v>0</v>
      </c>
      <c r="AE7080">
        <f t="shared" si="1553"/>
        <v>1</v>
      </c>
    </row>
    <row r="7081" spans="2:31" x14ac:dyDescent="0.3">
      <c r="B7081" s="1" t="s">
        <v>2055</v>
      </c>
      <c r="C7081">
        <v>3</v>
      </c>
      <c r="D7081" s="2">
        <v>41363</v>
      </c>
      <c r="E7081" s="2">
        <v>41364</v>
      </c>
      <c r="F7081" s="2">
        <v>41647</v>
      </c>
      <c r="G7081">
        <f t="shared" si="1540"/>
        <v>5.5555555555555554</v>
      </c>
      <c r="H7081" s="1" t="s">
        <v>22</v>
      </c>
      <c r="I7081" t="s">
        <v>11779</v>
      </c>
      <c r="J7081" s="9">
        <v>1</v>
      </c>
      <c r="K7081" s="1">
        <v>50</v>
      </c>
      <c r="L7081" s="1">
        <v>18</v>
      </c>
      <c r="M7081" s="1">
        <v>8</v>
      </c>
      <c r="N7081" s="1">
        <v>73.05</v>
      </c>
      <c r="O7081" s="1">
        <v>3.1802120000000003E-2</v>
      </c>
      <c r="P7081" s="1">
        <v>0</v>
      </c>
      <c r="Q7081" s="1">
        <v>0</v>
      </c>
      <c r="R7081" s="1">
        <v>0</v>
      </c>
      <c r="S7081">
        <f t="shared" si="1541"/>
        <v>9</v>
      </c>
      <c r="T7081">
        <f t="shared" si="1542"/>
        <v>0</v>
      </c>
      <c r="U7081">
        <f t="shared" si="1543"/>
        <v>1</v>
      </c>
      <c r="V7081">
        <f t="shared" si="1544"/>
        <v>0</v>
      </c>
      <c r="W7081">
        <f t="shared" si="1545"/>
        <v>0</v>
      </c>
      <c r="X7081">
        <f t="shared" si="1546"/>
        <v>0</v>
      </c>
      <c r="Y7081">
        <f t="shared" si="1547"/>
        <v>0</v>
      </c>
      <c r="Z7081">
        <f t="shared" si="1548"/>
        <v>0</v>
      </c>
      <c r="AA7081">
        <f t="shared" si="1549"/>
        <v>0</v>
      </c>
      <c r="AB7081">
        <f t="shared" si="1550"/>
        <v>1</v>
      </c>
      <c r="AC7081">
        <f t="shared" si="1551"/>
        <v>0</v>
      </c>
      <c r="AD7081">
        <f t="shared" si="1552"/>
        <v>0</v>
      </c>
      <c r="AE7081">
        <f t="shared" si="1553"/>
        <v>0</v>
      </c>
    </row>
    <row r="7082" spans="2:31" x14ac:dyDescent="0.3">
      <c r="B7082" s="1" t="s">
        <v>468</v>
      </c>
      <c r="C7082">
        <v>3</v>
      </c>
      <c r="D7082" s="2">
        <v>40987</v>
      </c>
      <c r="E7082" s="2">
        <v>41179</v>
      </c>
      <c r="F7082" s="2">
        <v>41584</v>
      </c>
      <c r="G7082">
        <f t="shared" si="1540"/>
        <v>3.9230769230769229</v>
      </c>
      <c r="H7082" s="1" t="s">
        <v>3</v>
      </c>
      <c r="I7082" t="s">
        <v>11779</v>
      </c>
      <c r="J7082" s="9">
        <v>1</v>
      </c>
      <c r="K7082" s="1">
        <v>51</v>
      </c>
      <c r="L7082" s="1">
        <v>5.8823529409999997</v>
      </c>
      <c r="M7082" s="1">
        <v>3.9215686270000001</v>
      </c>
      <c r="N7082" s="1">
        <v>66.58</v>
      </c>
      <c r="O7082" s="1">
        <v>1.7283950999999999E-2</v>
      </c>
      <c r="P7082" s="1">
        <v>1</v>
      </c>
      <c r="Q7082" s="1">
        <v>0</v>
      </c>
      <c r="R7082" s="1">
        <v>0</v>
      </c>
      <c r="S7082">
        <f t="shared" si="1541"/>
        <v>13</v>
      </c>
      <c r="T7082">
        <f t="shared" si="1542"/>
        <v>1</v>
      </c>
      <c r="U7082">
        <f t="shared" si="1543"/>
        <v>1</v>
      </c>
      <c r="V7082">
        <f t="shared" si="1544"/>
        <v>0</v>
      </c>
      <c r="W7082">
        <f t="shared" si="1545"/>
        <v>0</v>
      </c>
      <c r="X7082">
        <f t="shared" si="1546"/>
        <v>0</v>
      </c>
      <c r="Y7082">
        <f t="shared" si="1547"/>
        <v>0</v>
      </c>
      <c r="Z7082">
        <f t="shared" si="1548"/>
        <v>0</v>
      </c>
      <c r="AA7082">
        <f t="shared" si="1549"/>
        <v>0</v>
      </c>
      <c r="AB7082">
        <f t="shared" si="1550"/>
        <v>0</v>
      </c>
      <c r="AC7082">
        <f t="shared" si="1551"/>
        <v>1</v>
      </c>
      <c r="AD7082">
        <f t="shared" si="1552"/>
        <v>0</v>
      </c>
      <c r="AE7082">
        <f t="shared" si="1553"/>
        <v>0</v>
      </c>
    </row>
    <row r="7083" spans="2:31" x14ac:dyDescent="0.3">
      <c r="B7083" s="1" t="s">
        <v>5271</v>
      </c>
      <c r="C7083">
        <v>6</v>
      </c>
      <c r="D7083" s="2">
        <v>41547</v>
      </c>
      <c r="E7083" s="2">
        <v>41547</v>
      </c>
      <c r="F7083" s="2">
        <v>41571</v>
      </c>
      <c r="G7083">
        <f t="shared" si="1540"/>
        <v>35</v>
      </c>
      <c r="H7083" s="1" t="s">
        <v>3</v>
      </c>
      <c r="I7083" t="s">
        <v>11779</v>
      </c>
      <c r="J7083" s="9">
        <v>1</v>
      </c>
      <c r="K7083" s="1">
        <v>35</v>
      </c>
      <c r="L7083" s="1">
        <v>34.285714290000001</v>
      </c>
      <c r="M7083" s="1">
        <v>11.42857143</v>
      </c>
      <c r="N7083" s="1">
        <v>60.43</v>
      </c>
      <c r="O7083" s="1">
        <v>0.125</v>
      </c>
      <c r="P7083" s="1">
        <v>1</v>
      </c>
      <c r="Q7083" s="1">
        <v>0</v>
      </c>
      <c r="R7083" s="1">
        <v>0</v>
      </c>
      <c r="S7083">
        <f t="shared" si="1541"/>
        <v>0</v>
      </c>
      <c r="T7083">
        <f t="shared" si="1542"/>
        <v>1</v>
      </c>
      <c r="U7083">
        <f t="shared" si="1543"/>
        <v>1</v>
      </c>
      <c r="V7083">
        <f t="shared" si="1544"/>
        <v>0</v>
      </c>
      <c r="W7083">
        <f t="shared" si="1545"/>
        <v>0</v>
      </c>
      <c r="X7083">
        <f t="shared" si="1546"/>
        <v>0</v>
      </c>
      <c r="Y7083">
        <f t="shared" si="1547"/>
        <v>0</v>
      </c>
      <c r="Z7083">
        <f t="shared" si="1548"/>
        <v>0</v>
      </c>
      <c r="AA7083">
        <f t="shared" si="1549"/>
        <v>0</v>
      </c>
      <c r="AB7083">
        <f t="shared" si="1550"/>
        <v>0</v>
      </c>
      <c r="AC7083">
        <f t="shared" si="1551"/>
        <v>1</v>
      </c>
      <c r="AD7083">
        <f t="shared" si="1552"/>
        <v>0</v>
      </c>
      <c r="AE7083">
        <f t="shared" si="1553"/>
        <v>0</v>
      </c>
    </row>
    <row r="7084" spans="2:31" x14ac:dyDescent="0.3">
      <c r="B7084" s="1" t="s">
        <v>195</v>
      </c>
      <c r="C7084">
        <v>3</v>
      </c>
      <c r="D7084" s="2">
        <v>40396</v>
      </c>
      <c r="E7084" s="2">
        <v>40455</v>
      </c>
      <c r="F7084" s="2">
        <v>41021</v>
      </c>
      <c r="G7084">
        <f t="shared" si="1540"/>
        <v>2.4444444444444446</v>
      </c>
      <c r="H7084" s="1" t="s">
        <v>12</v>
      </c>
      <c r="I7084" t="s">
        <v>11779</v>
      </c>
      <c r="J7084" s="9">
        <v>1</v>
      </c>
      <c r="K7084" s="1">
        <v>44</v>
      </c>
      <c r="L7084" s="1">
        <v>9.0909090910000003</v>
      </c>
      <c r="M7084" s="1">
        <v>0</v>
      </c>
      <c r="N7084" s="1">
        <v>102.35</v>
      </c>
      <c r="O7084" s="1">
        <v>8.8339219999999993E-3</v>
      </c>
      <c r="P7084" s="1">
        <v>0</v>
      </c>
      <c r="Q7084" s="1">
        <v>0</v>
      </c>
      <c r="R7084" s="1">
        <v>0</v>
      </c>
      <c r="S7084">
        <f t="shared" si="1541"/>
        <v>18</v>
      </c>
      <c r="T7084">
        <f t="shared" si="1542"/>
        <v>0</v>
      </c>
      <c r="U7084">
        <f t="shared" si="1543"/>
        <v>1</v>
      </c>
      <c r="V7084">
        <f t="shared" si="1544"/>
        <v>0</v>
      </c>
      <c r="W7084">
        <f t="shared" si="1545"/>
        <v>0</v>
      </c>
      <c r="X7084">
        <f t="shared" si="1546"/>
        <v>0</v>
      </c>
      <c r="Y7084">
        <f t="shared" si="1547"/>
        <v>0</v>
      </c>
      <c r="Z7084">
        <f t="shared" si="1548"/>
        <v>1</v>
      </c>
      <c r="AA7084">
        <f t="shared" si="1549"/>
        <v>0</v>
      </c>
      <c r="AB7084">
        <f t="shared" si="1550"/>
        <v>0</v>
      </c>
      <c r="AC7084">
        <f t="shared" si="1551"/>
        <v>0</v>
      </c>
      <c r="AD7084">
        <f t="shared" si="1552"/>
        <v>0</v>
      </c>
      <c r="AE7084">
        <f t="shared" si="1553"/>
        <v>0</v>
      </c>
    </row>
    <row r="7085" spans="2:31" x14ac:dyDescent="0.3">
      <c r="B7085" s="1" t="s">
        <v>8830</v>
      </c>
      <c r="C7085">
        <v>1</v>
      </c>
      <c r="D7085" s="2">
        <v>41063</v>
      </c>
      <c r="E7085" s="2">
        <v>41149</v>
      </c>
      <c r="F7085" s="2">
        <v>41590</v>
      </c>
      <c r="G7085">
        <f t="shared" si="1540"/>
        <v>0</v>
      </c>
      <c r="H7085" s="1" t="s">
        <v>5</v>
      </c>
      <c r="I7085" t="s">
        <v>11778</v>
      </c>
      <c r="J7085" s="9">
        <v>0</v>
      </c>
      <c r="K7085" s="1">
        <v>0</v>
      </c>
      <c r="L7085" s="1">
        <v>0</v>
      </c>
      <c r="M7085" s="1">
        <v>0</v>
      </c>
      <c r="N7085" s="1">
        <v>58.19</v>
      </c>
      <c r="O7085" s="1">
        <v>4.5351474000000003E-2</v>
      </c>
      <c r="P7085" s="1">
        <v>1</v>
      </c>
      <c r="Q7085" s="1">
        <v>0</v>
      </c>
      <c r="R7085" s="1">
        <v>0</v>
      </c>
      <c r="S7085">
        <f t="shared" si="1541"/>
        <v>14</v>
      </c>
      <c r="T7085">
        <f t="shared" si="1542"/>
        <v>0</v>
      </c>
      <c r="U7085">
        <f t="shared" si="1543"/>
        <v>0</v>
      </c>
      <c r="V7085">
        <f t="shared" si="1544"/>
        <v>0</v>
      </c>
      <c r="W7085">
        <f t="shared" si="1545"/>
        <v>1</v>
      </c>
      <c r="X7085">
        <f t="shared" si="1546"/>
        <v>0</v>
      </c>
      <c r="Y7085">
        <f t="shared" si="1547"/>
        <v>0</v>
      </c>
      <c r="Z7085">
        <f t="shared" si="1548"/>
        <v>0</v>
      </c>
      <c r="AA7085">
        <f t="shared" si="1549"/>
        <v>1</v>
      </c>
      <c r="AB7085">
        <f t="shared" si="1550"/>
        <v>0</v>
      </c>
      <c r="AC7085">
        <f t="shared" si="1551"/>
        <v>0</v>
      </c>
      <c r="AD7085">
        <f t="shared" si="1552"/>
        <v>0</v>
      </c>
      <c r="AE7085">
        <f t="shared" si="1553"/>
        <v>0</v>
      </c>
    </row>
    <row r="7086" spans="2:31" x14ac:dyDescent="0.3">
      <c r="B7086" s="1" t="s">
        <v>10412</v>
      </c>
      <c r="C7086">
        <v>0</v>
      </c>
      <c r="D7086" s="2">
        <v>41543</v>
      </c>
      <c r="E7086" s="2">
        <v>41554</v>
      </c>
      <c r="F7086" s="2">
        <v>41617</v>
      </c>
      <c r="G7086">
        <f t="shared" si="1540"/>
        <v>17.5</v>
      </c>
      <c r="H7086" s="1" t="s">
        <v>12</v>
      </c>
      <c r="I7086" t="s">
        <v>11781</v>
      </c>
      <c r="J7086" s="9">
        <v>1</v>
      </c>
      <c r="K7086" s="1">
        <v>35</v>
      </c>
      <c r="L7086" s="1">
        <v>48.571428570000002</v>
      </c>
      <c r="M7086" s="1">
        <v>8.5714285710000002</v>
      </c>
      <c r="N7086" s="1">
        <v>56.96</v>
      </c>
      <c r="O7086" s="1">
        <v>0.126984127</v>
      </c>
      <c r="P7086" s="1">
        <v>1</v>
      </c>
      <c r="Q7086" s="1">
        <v>0</v>
      </c>
      <c r="R7086" s="1">
        <v>0</v>
      </c>
      <c r="S7086">
        <f t="shared" si="1541"/>
        <v>2</v>
      </c>
      <c r="T7086">
        <f t="shared" si="1542"/>
        <v>0</v>
      </c>
      <c r="U7086">
        <f t="shared" si="1543"/>
        <v>0</v>
      </c>
      <c r="V7086">
        <f t="shared" si="1544"/>
        <v>0</v>
      </c>
      <c r="W7086">
        <f t="shared" si="1545"/>
        <v>0</v>
      </c>
      <c r="X7086">
        <f t="shared" si="1546"/>
        <v>1</v>
      </c>
      <c r="Y7086">
        <f t="shared" si="1547"/>
        <v>0</v>
      </c>
      <c r="Z7086">
        <f t="shared" si="1548"/>
        <v>1</v>
      </c>
      <c r="AA7086">
        <f t="shared" si="1549"/>
        <v>0</v>
      </c>
      <c r="AB7086">
        <f t="shared" si="1550"/>
        <v>0</v>
      </c>
      <c r="AC7086">
        <f t="shared" si="1551"/>
        <v>0</v>
      </c>
      <c r="AD7086">
        <f t="shared" si="1552"/>
        <v>0</v>
      </c>
      <c r="AE7086">
        <f t="shared" si="1553"/>
        <v>0</v>
      </c>
    </row>
    <row r="7087" spans="2:31" x14ac:dyDescent="0.3">
      <c r="B7087" s="1" t="s">
        <v>11670</v>
      </c>
      <c r="C7087">
        <v>6</v>
      </c>
      <c r="D7087" s="2">
        <v>43033</v>
      </c>
      <c r="E7087" s="2">
        <v>43033</v>
      </c>
      <c r="F7087" s="2">
        <v>43040</v>
      </c>
      <c r="G7087">
        <f t="shared" si="1540"/>
        <v>31</v>
      </c>
      <c r="H7087" s="1" t="s">
        <v>3</v>
      </c>
      <c r="I7087" t="s">
        <v>11779</v>
      </c>
      <c r="J7087" s="9">
        <v>1</v>
      </c>
      <c r="K7087" s="1">
        <v>31</v>
      </c>
      <c r="L7087" s="1">
        <v>9.6774193549999996</v>
      </c>
      <c r="M7087" s="1">
        <v>9.6774193549999996</v>
      </c>
      <c r="N7087" s="1">
        <v>38.46</v>
      </c>
      <c r="O7087" s="1">
        <v>0.28571428571428598</v>
      </c>
      <c r="P7087" s="1">
        <v>1</v>
      </c>
      <c r="Q7087" s="1">
        <v>1</v>
      </c>
      <c r="R7087" s="1">
        <v>0</v>
      </c>
      <c r="S7087">
        <f t="shared" si="1541"/>
        <v>0</v>
      </c>
      <c r="T7087">
        <f t="shared" si="1542"/>
        <v>1</v>
      </c>
      <c r="U7087">
        <f t="shared" si="1543"/>
        <v>1</v>
      </c>
      <c r="V7087">
        <f t="shared" si="1544"/>
        <v>0</v>
      </c>
      <c r="W7087">
        <f t="shared" si="1545"/>
        <v>0</v>
      </c>
      <c r="X7087">
        <f t="shared" si="1546"/>
        <v>0</v>
      </c>
      <c r="Y7087">
        <f t="shared" si="1547"/>
        <v>0</v>
      </c>
      <c r="Z7087">
        <f t="shared" si="1548"/>
        <v>0</v>
      </c>
      <c r="AA7087">
        <f t="shared" si="1549"/>
        <v>0</v>
      </c>
      <c r="AB7087">
        <f t="shared" si="1550"/>
        <v>0</v>
      </c>
      <c r="AC7087">
        <f t="shared" si="1551"/>
        <v>1</v>
      </c>
      <c r="AD7087">
        <f t="shared" si="1552"/>
        <v>0</v>
      </c>
      <c r="AE7087">
        <f t="shared" si="1553"/>
        <v>0</v>
      </c>
    </row>
    <row r="7088" spans="2:31" x14ac:dyDescent="0.3">
      <c r="B7088" s="1" t="s">
        <v>10326</v>
      </c>
      <c r="C7088">
        <v>4</v>
      </c>
      <c r="D7088" s="2">
        <v>41534</v>
      </c>
      <c r="E7088" s="2">
        <v>41536</v>
      </c>
      <c r="F7088" s="2">
        <v>41618</v>
      </c>
      <c r="G7088">
        <f t="shared" si="1540"/>
        <v>17</v>
      </c>
      <c r="H7088" s="1" t="s">
        <v>5</v>
      </c>
      <c r="I7088" t="s">
        <v>11780</v>
      </c>
      <c r="J7088" s="9">
        <v>1</v>
      </c>
      <c r="K7088" s="1">
        <v>34</v>
      </c>
      <c r="L7088" s="1">
        <v>41.176470590000001</v>
      </c>
      <c r="M7088" s="1">
        <v>8.8235294119999992</v>
      </c>
      <c r="N7088" s="1">
        <v>120.2</v>
      </c>
      <c r="O7088" s="1">
        <v>3.6585366000000001E-2</v>
      </c>
      <c r="P7088" s="1">
        <v>1</v>
      </c>
      <c r="Q7088" s="1">
        <v>0</v>
      </c>
      <c r="R7088" s="1">
        <v>0</v>
      </c>
      <c r="S7088">
        <f t="shared" si="1541"/>
        <v>2</v>
      </c>
      <c r="T7088">
        <f t="shared" si="1542"/>
        <v>0</v>
      </c>
      <c r="U7088">
        <f t="shared" si="1543"/>
        <v>0</v>
      </c>
      <c r="V7088">
        <f t="shared" si="1544"/>
        <v>1</v>
      </c>
      <c r="W7088">
        <f t="shared" si="1545"/>
        <v>0</v>
      </c>
      <c r="X7088">
        <f t="shared" si="1546"/>
        <v>0</v>
      </c>
      <c r="Y7088">
        <f t="shared" si="1547"/>
        <v>0</v>
      </c>
      <c r="Z7088">
        <f t="shared" si="1548"/>
        <v>0</v>
      </c>
      <c r="AA7088">
        <f t="shared" si="1549"/>
        <v>1</v>
      </c>
      <c r="AB7088">
        <f t="shared" si="1550"/>
        <v>0</v>
      </c>
      <c r="AC7088">
        <f t="shared" si="1551"/>
        <v>0</v>
      </c>
      <c r="AD7088">
        <f t="shared" si="1552"/>
        <v>0</v>
      </c>
      <c r="AE7088">
        <f t="shared" si="1553"/>
        <v>0</v>
      </c>
    </row>
    <row r="7089" spans="2:31" x14ac:dyDescent="0.3">
      <c r="B7089" s="1" t="s">
        <v>8621</v>
      </c>
      <c r="C7089">
        <v>2</v>
      </c>
      <c r="D7089" s="2">
        <v>41308</v>
      </c>
      <c r="E7089" s="2">
        <v>41328</v>
      </c>
      <c r="F7089" s="2">
        <v>41511</v>
      </c>
      <c r="G7089">
        <f t="shared" si="1540"/>
        <v>7.5</v>
      </c>
      <c r="H7089" s="1" t="s">
        <v>10</v>
      </c>
      <c r="I7089" t="s">
        <v>11779</v>
      </c>
      <c r="J7089" s="9">
        <v>1</v>
      </c>
      <c r="K7089" s="1">
        <v>45</v>
      </c>
      <c r="L7089" s="1">
        <v>8.8888888890000004</v>
      </c>
      <c r="M7089" s="1">
        <v>0</v>
      </c>
      <c r="N7089" s="1">
        <v>163.13</v>
      </c>
      <c r="O7089" s="1">
        <v>8.1967212999999997E-2</v>
      </c>
      <c r="P7089" s="1">
        <v>0</v>
      </c>
      <c r="Q7089" s="1">
        <v>0</v>
      </c>
      <c r="R7089" s="1">
        <v>0</v>
      </c>
      <c r="S7089">
        <f t="shared" si="1541"/>
        <v>6</v>
      </c>
      <c r="T7089">
        <f t="shared" si="1542"/>
        <v>0</v>
      </c>
      <c r="U7089">
        <f t="shared" si="1543"/>
        <v>1</v>
      </c>
      <c r="V7089">
        <f t="shared" si="1544"/>
        <v>0</v>
      </c>
      <c r="W7089">
        <f t="shared" si="1545"/>
        <v>0</v>
      </c>
      <c r="X7089">
        <f t="shared" si="1546"/>
        <v>0</v>
      </c>
      <c r="Y7089">
        <f t="shared" si="1547"/>
        <v>1</v>
      </c>
      <c r="Z7089">
        <f t="shared" si="1548"/>
        <v>0</v>
      </c>
      <c r="AA7089">
        <f t="shared" si="1549"/>
        <v>0</v>
      </c>
      <c r="AB7089">
        <f t="shared" si="1550"/>
        <v>0</v>
      </c>
      <c r="AC7089">
        <f t="shared" si="1551"/>
        <v>0</v>
      </c>
      <c r="AD7089">
        <f t="shared" si="1552"/>
        <v>0</v>
      </c>
      <c r="AE7089">
        <f t="shared" si="1553"/>
        <v>0</v>
      </c>
    </row>
    <row r="7090" spans="2:31" x14ac:dyDescent="0.3">
      <c r="B7090" s="1" t="s">
        <v>3399</v>
      </c>
      <c r="C7090">
        <v>6</v>
      </c>
      <c r="D7090" s="2">
        <v>41059</v>
      </c>
      <c r="E7090" s="2">
        <v>41059</v>
      </c>
      <c r="F7090" s="2">
        <v>41591</v>
      </c>
      <c r="G7090">
        <f t="shared" si="1540"/>
        <v>2.6470588235294117</v>
      </c>
      <c r="H7090" s="1" t="s">
        <v>22</v>
      </c>
      <c r="I7090" t="s">
        <v>11778</v>
      </c>
      <c r="J7090" s="9">
        <v>1</v>
      </c>
      <c r="K7090" s="1">
        <v>45</v>
      </c>
      <c r="L7090" s="1">
        <v>37.777777780000001</v>
      </c>
      <c r="M7090" s="1">
        <v>8.8888888890000004</v>
      </c>
      <c r="N7090" s="1">
        <v>64.64</v>
      </c>
      <c r="O7090" s="1">
        <v>7.5187969999999998E-3</v>
      </c>
      <c r="P7090" s="1">
        <v>0</v>
      </c>
      <c r="Q7090" s="1">
        <v>0</v>
      </c>
      <c r="R7090" s="1">
        <v>0</v>
      </c>
      <c r="S7090">
        <f t="shared" si="1541"/>
        <v>17</v>
      </c>
      <c r="T7090">
        <f t="shared" si="1542"/>
        <v>0</v>
      </c>
      <c r="U7090">
        <f t="shared" si="1543"/>
        <v>0</v>
      </c>
      <c r="V7090">
        <f t="shared" si="1544"/>
        <v>0</v>
      </c>
      <c r="W7090">
        <f t="shared" si="1545"/>
        <v>1</v>
      </c>
      <c r="X7090">
        <f t="shared" si="1546"/>
        <v>0</v>
      </c>
      <c r="Y7090">
        <f t="shared" si="1547"/>
        <v>0</v>
      </c>
      <c r="Z7090">
        <f t="shared" si="1548"/>
        <v>0</v>
      </c>
      <c r="AA7090">
        <f t="shared" si="1549"/>
        <v>0</v>
      </c>
      <c r="AB7090">
        <f t="shared" si="1550"/>
        <v>1</v>
      </c>
      <c r="AC7090">
        <f t="shared" si="1551"/>
        <v>0</v>
      </c>
      <c r="AD7090">
        <f t="shared" si="1552"/>
        <v>0</v>
      </c>
      <c r="AE7090">
        <f t="shared" si="1553"/>
        <v>0</v>
      </c>
    </row>
    <row r="7091" spans="2:31" x14ac:dyDescent="0.3">
      <c r="B7091" s="1" t="s">
        <v>82</v>
      </c>
      <c r="C7091">
        <v>1</v>
      </c>
      <c r="D7091" s="2">
        <v>40609</v>
      </c>
      <c r="E7091" s="2">
        <v>40609</v>
      </c>
      <c r="F7091" s="2">
        <v>40680</v>
      </c>
      <c r="G7091">
        <f t="shared" si="1540"/>
        <v>0</v>
      </c>
      <c r="H7091" s="1" t="s">
        <v>22</v>
      </c>
      <c r="I7091" t="s">
        <v>11779</v>
      </c>
      <c r="J7091" s="9">
        <v>0</v>
      </c>
      <c r="K7091" s="1">
        <v>0</v>
      </c>
      <c r="L7091" s="1">
        <v>0</v>
      </c>
      <c r="M7091" s="1">
        <v>0</v>
      </c>
      <c r="N7091" s="1">
        <v>64.77</v>
      </c>
      <c r="O7091" s="1">
        <v>2.8169013999999999E-2</v>
      </c>
      <c r="P7091" s="1">
        <v>0</v>
      </c>
      <c r="Q7091" s="1">
        <v>0</v>
      </c>
      <c r="R7091" s="1">
        <v>0</v>
      </c>
      <c r="S7091">
        <f t="shared" si="1541"/>
        <v>2</v>
      </c>
      <c r="T7091">
        <f t="shared" si="1542"/>
        <v>0</v>
      </c>
      <c r="U7091">
        <f t="shared" si="1543"/>
        <v>1</v>
      </c>
      <c r="V7091">
        <f t="shared" si="1544"/>
        <v>0</v>
      </c>
      <c r="W7091">
        <f t="shared" si="1545"/>
        <v>0</v>
      </c>
      <c r="X7091">
        <f t="shared" si="1546"/>
        <v>0</v>
      </c>
      <c r="Y7091">
        <f t="shared" si="1547"/>
        <v>0</v>
      </c>
      <c r="Z7091">
        <f t="shared" si="1548"/>
        <v>0</v>
      </c>
      <c r="AA7091">
        <f t="shared" si="1549"/>
        <v>0</v>
      </c>
      <c r="AB7091">
        <f t="shared" si="1550"/>
        <v>1</v>
      </c>
      <c r="AC7091">
        <f t="shared" si="1551"/>
        <v>0</v>
      </c>
      <c r="AD7091">
        <f t="shared" si="1552"/>
        <v>0</v>
      </c>
      <c r="AE7091">
        <f t="shared" si="1553"/>
        <v>0</v>
      </c>
    </row>
    <row r="7092" spans="2:31" x14ac:dyDescent="0.3">
      <c r="B7092" s="1" t="s">
        <v>3005</v>
      </c>
      <c r="C7092">
        <v>2</v>
      </c>
      <c r="D7092" s="2">
        <v>41104</v>
      </c>
      <c r="E7092" s="2">
        <v>41104</v>
      </c>
      <c r="F7092" s="2">
        <v>41167</v>
      </c>
      <c r="G7092">
        <f t="shared" si="1540"/>
        <v>0</v>
      </c>
      <c r="H7092" s="1" t="s">
        <v>10</v>
      </c>
      <c r="I7092" t="s">
        <v>11779</v>
      </c>
      <c r="J7092" s="9">
        <v>0</v>
      </c>
      <c r="K7092" s="1">
        <v>0</v>
      </c>
      <c r="L7092" s="1">
        <v>0</v>
      </c>
      <c r="M7092" s="1">
        <v>0</v>
      </c>
      <c r="N7092" s="1">
        <v>124.26</v>
      </c>
      <c r="O7092" s="1">
        <v>9.5238094999999995E-2</v>
      </c>
      <c r="P7092" s="1">
        <v>0</v>
      </c>
      <c r="Q7092" s="1">
        <v>0</v>
      </c>
      <c r="R7092" s="1">
        <v>0</v>
      </c>
      <c r="S7092">
        <f t="shared" si="1541"/>
        <v>2</v>
      </c>
      <c r="T7092">
        <f t="shared" si="1542"/>
        <v>0</v>
      </c>
      <c r="U7092">
        <f t="shared" si="1543"/>
        <v>1</v>
      </c>
      <c r="V7092">
        <f t="shared" si="1544"/>
        <v>0</v>
      </c>
      <c r="W7092">
        <f t="shared" si="1545"/>
        <v>0</v>
      </c>
      <c r="X7092">
        <f t="shared" si="1546"/>
        <v>0</v>
      </c>
      <c r="Y7092">
        <f t="shared" si="1547"/>
        <v>1</v>
      </c>
      <c r="Z7092">
        <f t="shared" si="1548"/>
        <v>0</v>
      </c>
      <c r="AA7092">
        <f t="shared" si="1549"/>
        <v>0</v>
      </c>
      <c r="AB7092">
        <f t="shared" si="1550"/>
        <v>0</v>
      </c>
      <c r="AC7092">
        <f t="shared" si="1551"/>
        <v>0</v>
      </c>
      <c r="AD7092">
        <f t="shared" si="1552"/>
        <v>0</v>
      </c>
      <c r="AE7092">
        <f t="shared" si="1553"/>
        <v>0</v>
      </c>
    </row>
    <row r="7093" spans="2:31" x14ac:dyDescent="0.3">
      <c r="B7093" s="1" t="s">
        <v>8520</v>
      </c>
      <c r="C7093">
        <v>3</v>
      </c>
      <c r="D7093" s="2">
        <v>40678</v>
      </c>
      <c r="E7093" s="2">
        <v>40774</v>
      </c>
      <c r="F7093" s="2">
        <v>41581</v>
      </c>
      <c r="G7093">
        <f t="shared" si="1540"/>
        <v>1.6153846153846154</v>
      </c>
      <c r="H7093" s="1" t="s">
        <v>5</v>
      </c>
      <c r="I7093" t="s">
        <v>11778</v>
      </c>
      <c r="J7093" s="9">
        <v>1</v>
      </c>
      <c r="K7093" s="1">
        <v>42</v>
      </c>
      <c r="L7093" s="1">
        <v>26.190476189999998</v>
      </c>
      <c r="M7093" s="1">
        <v>14.28571429</v>
      </c>
      <c r="N7093" s="1">
        <v>80.47</v>
      </c>
      <c r="O7093" s="1">
        <v>8.6741019999999995E-3</v>
      </c>
      <c r="P7093" s="1">
        <v>1</v>
      </c>
      <c r="Q7093" s="1">
        <v>0</v>
      </c>
      <c r="R7093" s="1">
        <v>0</v>
      </c>
      <c r="S7093">
        <f t="shared" si="1541"/>
        <v>26</v>
      </c>
      <c r="T7093">
        <f t="shared" si="1542"/>
        <v>0</v>
      </c>
      <c r="U7093">
        <f t="shared" si="1543"/>
        <v>0</v>
      </c>
      <c r="V7093">
        <f t="shared" si="1544"/>
        <v>0</v>
      </c>
      <c r="W7093">
        <f t="shared" si="1545"/>
        <v>1</v>
      </c>
      <c r="X7093">
        <f t="shared" si="1546"/>
        <v>0</v>
      </c>
      <c r="Y7093">
        <f t="shared" si="1547"/>
        <v>0</v>
      </c>
      <c r="Z7093">
        <f t="shared" si="1548"/>
        <v>0</v>
      </c>
      <c r="AA7093">
        <f t="shared" si="1549"/>
        <v>1</v>
      </c>
      <c r="AB7093">
        <f t="shared" si="1550"/>
        <v>0</v>
      </c>
      <c r="AC7093">
        <f t="shared" si="1551"/>
        <v>0</v>
      </c>
      <c r="AD7093">
        <f t="shared" si="1552"/>
        <v>0</v>
      </c>
      <c r="AE7093">
        <f t="shared" si="1553"/>
        <v>0</v>
      </c>
    </row>
    <row r="7094" spans="2:31" x14ac:dyDescent="0.3">
      <c r="B7094" s="1" t="s">
        <v>7534</v>
      </c>
      <c r="C7094">
        <v>6</v>
      </c>
      <c r="D7094" s="2">
        <v>42629</v>
      </c>
      <c r="E7094" s="2">
        <v>42651</v>
      </c>
      <c r="F7094" s="2">
        <v>42735</v>
      </c>
      <c r="G7094">
        <f t="shared" si="1540"/>
        <v>22</v>
      </c>
      <c r="H7094" s="1" t="s">
        <v>10</v>
      </c>
      <c r="I7094" t="s">
        <v>11778</v>
      </c>
      <c r="J7094" s="9">
        <v>1</v>
      </c>
      <c r="K7094" s="1">
        <v>44</v>
      </c>
      <c r="L7094" s="1">
        <v>9.0909090910000003</v>
      </c>
      <c r="M7094" s="1">
        <v>2.2727272730000001</v>
      </c>
      <c r="N7094" s="1">
        <v>30.21</v>
      </c>
      <c r="O7094" s="1">
        <v>2.3809523809523801E-2</v>
      </c>
      <c r="P7094" s="1">
        <v>0</v>
      </c>
      <c r="Q7094" s="1">
        <v>0</v>
      </c>
      <c r="R7094" s="1">
        <v>0</v>
      </c>
      <c r="S7094">
        <f t="shared" si="1541"/>
        <v>2</v>
      </c>
      <c r="T7094">
        <f t="shared" si="1542"/>
        <v>0</v>
      </c>
      <c r="U7094">
        <f t="shared" si="1543"/>
        <v>0</v>
      </c>
      <c r="V7094">
        <f t="shared" si="1544"/>
        <v>0</v>
      </c>
      <c r="W7094">
        <f t="shared" si="1545"/>
        <v>1</v>
      </c>
      <c r="X7094">
        <f t="shared" si="1546"/>
        <v>0</v>
      </c>
      <c r="Y7094">
        <f t="shared" si="1547"/>
        <v>1</v>
      </c>
      <c r="Z7094">
        <f t="shared" si="1548"/>
        <v>0</v>
      </c>
      <c r="AA7094">
        <f t="shared" si="1549"/>
        <v>0</v>
      </c>
      <c r="AB7094">
        <f t="shared" si="1550"/>
        <v>0</v>
      </c>
      <c r="AC7094">
        <f t="shared" si="1551"/>
        <v>0</v>
      </c>
      <c r="AD7094">
        <f t="shared" si="1552"/>
        <v>0</v>
      </c>
      <c r="AE7094">
        <f t="shared" si="1553"/>
        <v>0</v>
      </c>
    </row>
    <row r="7095" spans="2:31" x14ac:dyDescent="0.3">
      <c r="B7095" s="1" t="s">
        <v>10471</v>
      </c>
      <c r="C7095">
        <v>6</v>
      </c>
      <c r="D7095" s="2">
        <v>41549</v>
      </c>
      <c r="E7095" s="2">
        <v>41549</v>
      </c>
      <c r="F7095" s="2">
        <v>41578</v>
      </c>
      <c r="G7095">
        <f t="shared" si="1540"/>
        <v>41</v>
      </c>
      <c r="H7095" s="1" t="s">
        <v>3</v>
      </c>
      <c r="I7095" t="s">
        <v>11779</v>
      </c>
      <c r="J7095" s="9">
        <v>1</v>
      </c>
      <c r="K7095" s="1">
        <v>41</v>
      </c>
      <c r="L7095" s="1">
        <v>4.8780487800000003</v>
      </c>
      <c r="M7095" s="1">
        <v>0</v>
      </c>
      <c r="N7095" s="1">
        <v>35.39</v>
      </c>
      <c r="O7095" s="1">
        <v>6.8965517000000004E-2</v>
      </c>
      <c r="P7095" s="1">
        <v>1</v>
      </c>
      <c r="Q7095" s="1">
        <v>0</v>
      </c>
      <c r="R7095" s="1">
        <v>0</v>
      </c>
      <c r="S7095">
        <f t="shared" si="1541"/>
        <v>0</v>
      </c>
      <c r="T7095">
        <f t="shared" si="1542"/>
        <v>1</v>
      </c>
      <c r="U7095">
        <f t="shared" si="1543"/>
        <v>1</v>
      </c>
      <c r="V7095">
        <f t="shared" si="1544"/>
        <v>0</v>
      </c>
      <c r="W7095">
        <f t="shared" si="1545"/>
        <v>0</v>
      </c>
      <c r="X7095">
        <f t="shared" si="1546"/>
        <v>0</v>
      </c>
      <c r="Y7095">
        <f t="shared" si="1547"/>
        <v>0</v>
      </c>
      <c r="Z7095">
        <f t="shared" si="1548"/>
        <v>0</v>
      </c>
      <c r="AA7095">
        <f t="shared" si="1549"/>
        <v>0</v>
      </c>
      <c r="AB7095">
        <f t="shared" si="1550"/>
        <v>0</v>
      </c>
      <c r="AC7095">
        <f t="shared" si="1551"/>
        <v>1</v>
      </c>
      <c r="AD7095">
        <f t="shared" si="1552"/>
        <v>0</v>
      </c>
      <c r="AE7095">
        <f t="shared" si="1553"/>
        <v>0</v>
      </c>
    </row>
    <row r="7096" spans="2:31" x14ac:dyDescent="0.3">
      <c r="B7096" s="1" t="s">
        <v>5640</v>
      </c>
      <c r="C7096">
        <v>0</v>
      </c>
      <c r="D7096" s="2">
        <v>41564</v>
      </c>
      <c r="E7096" s="2">
        <v>41570</v>
      </c>
      <c r="F7096" s="2">
        <v>41577</v>
      </c>
      <c r="G7096">
        <f t="shared" si="1540"/>
        <v>21</v>
      </c>
      <c r="H7096" s="1" t="s">
        <v>22</v>
      </c>
      <c r="I7096" t="s">
        <v>11780</v>
      </c>
      <c r="J7096" s="9">
        <v>1</v>
      </c>
      <c r="K7096" s="1">
        <v>21</v>
      </c>
      <c r="L7096" s="1">
        <v>71.428571430000005</v>
      </c>
      <c r="M7096" s="1">
        <v>38.095238100000003</v>
      </c>
      <c r="N7096" s="1">
        <v>62.82</v>
      </c>
      <c r="O7096" s="1">
        <v>0.28571428599999998</v>
      </c>
      <c r="P7096" s="1">
        <v>1</v>
      </c>
      <c r="Q7096" s="1">
        <v>0</v>
      </c>
      <c r="R7096" s="1">
        <v>0</v>
      </c>
      <c r="S7096">
        <f t="shared" si="1541"/>
        <v>0</v>
      </c>
      <c r="T7096">
        <f t="shared" si="1542"/>
        <v>0</v>
      </c>
      <c r="U7096">
        <f t="shared" si="1543"/>
        <v>0</v>
      </c>
      <c r="V7096">
        <f t="shared" si="1544"/>
        <v>1</v>
      </c>
      <c r="W7096">
        <f t="shared" si="1545"/>
        <v>0</v>
      </c>
      <c r="X7096">
        <f t="shared" si="1546"/>
        <v>0</v>
      </c>
      <c r="Y7096">
        <f t="shared" si="1547"/>
        <v>0</v>
      </c>
      <c r="Z7096">
        <f t="shared" si="1548"/>
        <v>0</v>
      </c>
      <c r="AA7096">
        <f t="shared" si="1549"/>
        <v>0</v>
      </c>
      <c r="AB7096">
        <f t="shared" si="1550"/>
        <v>1</v>
      </c>
      <c r="AC7096">
        <f t="shared" si="1551"/>
        <v>0</v>
      </c>
      <c r="AD7096">
        <f t="shared" si="1552"/>
        <v>0</v>
      </c>
      <c r="AE7096">
        <f t="shared" si="1553"/>
        <v>0</v>
      </c>
    </row>
    <row r="7097" spans="2:31" x14ac:dyDescent="0.3">
      <c r="B7097" s="1" t="s">
        <v>4366</v>
      </c>
      <c r="C7097">
        <v>1</v>
      </c>
      <c r="D7097" s="2">
        <v>40747</v>
      </c>
      <c r="E7097" s="2">
        <v>40747</v>
      </c>
      <c r="F7097" s="2">
        <v>40826</v>
      </c>
      <c r="G7097">
        <f t="shared" si="1540"/>
        <v>8</v>
      </c>
      <c r="H7097" s="1" t="s">
        <v>12</v>
      </c>
      <c r="I7097" t="s">
        <v>11778</v>
      </c>
      <c r="J7097" s="9">
        <v>1</v>
      </c>
      <c r="K7097" s="1">
        <v>16</v>
      </c>
      <c r="L7097" s="1">
        <v>0</v>
      </c>
      <c r="M7097" s="1">
        <v>0</v>
      </c>
      <c r="N7097" s="1">
        <v>50.4</v>
      </c>
      <c r="O7097" s="1">
        <v>2.5316456000000001E-2</v>
      </c>
      <c r="P7097" s="1">
        <v>0</v>
      </c>
      <c r="Q7097" s="1">
        <v>0</v>
      </c>
      <c r="R7097" s="1">
        <v>0</v>
      </c>
      <c r="S7097">
        <f t="shared" si="1541"/>
        <v>2</v>
      </c>
      <c r="T7097">
        <f t="shared" si="1542"/>
        <v>0</v>
      </c>
      <c r="U7097">
        <f t="shared" si="1543"/>
        <v>0</v>
      </c>
      <c r="V7097">
        <f t="shared" si="1544"/>
        <v>0</v>
      </c>
      <c r="W7097">
        <f t="shared" si="1545"/>
        <v>1</v>
      </c>
      <c r="X7097">
        <f t="shared" si="1546"/>
        <v>0</v>
      </c>
      <c r="Y7097">
        <f t="shared" si="1547"/>
        <v>0</v>
      </c>
      <c r="Z7097">
        <f t="shared" si="1548"/>
        <v>1</v>
      </c>
      <c r="AA7097">
        <f t="shared" si="1549"/>
        <v>0</v>
      </c>
      <c r="AB7097">
        <f t="shared" si="1550"/>
        <v>0</v>
      </c>
      <c r="AC7097">
        <f t="shared" si="1551"/>
        <v>0</v>
      </c>
      <c r="AD7097">
        <f t="shared" si="1552"/>
        <v>0</v>
      </c>
      <c r="AE7097">
        <f t="shared" si="1553"/>
        <v>0</v>
      </c>
    </row>
    <row r="7098" spans="2:31" x14ac:dyDescent="0.3">
      <c r="B7098" s="1" t="s">
        <v>6489</v>
      </c>
      <c r="C7098">
        <v>0</v>
      </c>
      <c r="D7098" s="2">
        <v>41638</v>
      </c>
      <c r="E7098" s="2">
        <v>41639</v>
      </c>
      <c r="F7098" s="2">
        <v>41644</v>
      </c>
      <c r="G7098">
        <f t="shared" si="1540"/>
        <v>18</v>
      </c>
      <c r="H7098" s="1" t="s">
        <v>22</v>
      </c>
      <c r="I7098" t="s">
        <v>11780</v>
      </c>
      <c r="J7098" s="9">
        <v>1</v>
      </c>
      <c r="K7098" s="1">
        <v>18</v>
      </c>
      <c r="L7098" s="1">
        <v>77.777777779999994</v>
      </c>
      <c r="M7098" s="1">
        <v>27.777777780000001</v>
      </c>
      <c r="N7098" s="1">
        <v>35.21</v>
      </c>
      <c r="O7098" s="1">
        <v>0.4</v>
      </c>
      <c r="P7098" s="1">
        <v>1</v>
      </c>
      <c r="Q7098" s="1">
        <v>0</v>
      </c>
      <c r="R7098" s="1">
        <v>0</v>
      </c>
      <c r="S7098">
        <f t="shared" si="1541"/>
        <v>0</v>
      </c>
      <c r="T7098">
        <f t="shared" si="1542"/>
        <v>0</v>
      </c>
      <c r="U7098">
        <f t="shared" si="1543"/>
        <v>0</v>
      </c>
      <c r="V7098">
        <f t="shared" si="1544"/>
        <v>1</v>
      </c>
      <c r="W7098">
        <f t="shared" si="1545"/>
        <v>0</v>
      </c>
      <c r="X7098">
        <f t="shared" si="1546"/>
        <v>0</v>
      </c>
      <c r="Y7098">
        <f t="shared" si="1547"/>
        <v>0</v>
      </c>
      <c r="Z7098">
        <f t="shared" si="1548"/>
        <v>0</v>
      </c>
      <c r="AA7098">
        <f t="shared" si="1549"/>
        <v>0</v>
      </c>
      <c r="AB7098">
        <f t="shared" si="1550"/>
        <v>1</v>
      </c>
      <c r="AC7098">
        <f t="shared" si="1551"/>
        <v>0</v>
      </c>
      <c r="AD7098">
        <f t="shared" si="1552"/>
        <v>0</v>
      </c>
      <c r="AE7098">
        <f t="shared" si="1553"/>
        <v>0</v>
      </c>
    </row>
    <row r="7099" spans="2:31" x14ac:dyDescent="0.3">
      <c r="B7099" s="1" t="s">
        <v>2421</v>
      </c>
      <c r="C7099">
        <v>2</v>
      </c>
      <c r="D7099" s="2">
        <v>40795</v>
      </c>
      <c r="E7099" s="2">
        <v>41339</v>
      </c>
      <c r="F7099" s="2">
        <v>41409</v>
      </c>
      <c r="G7099">
        <f t="shared" si="1540"/>
        <v>24.5</v>
      </c>
      <c r="H7099" s="1" t="s">
        <v>22</v>
      </c>
      <c r="I7099" t="s">
        <v>11778</v>
      </c>
      <c r="J7099" s="9">
        <v>1</v>
      </c>
      <c r="K7099" s="1">
        <v>49</v>
      </c>
      <c r="L7099" s="1">
        <v>0</v>
      </c>
      <c r="M7099" s="1">
        <v>0</v>
      </c>
      <c r="N7099" s="1">
        <v>154</v>
      </c>
      <c r="O7099" s="1">
        <v>0.14285714299999999</v>
      </c>
      <c r="P7099" s="1">
        <v>0</v>
      </c>
      <c r="Q7099" s="1">
        <v>0</v>
      </c>
      <c r="R7099" s="1">
        <v>0</v>
      </c>
      <c r="S7099">
        <f t="shared" si="1541"/>
        <v>2</v>
      </c>
      <c r="T7099">
        <f t="shared" si="1542"/>
        <v>0</v>
      </c>
      <c r="U7099">
        <f t="shared" si="1543"/>
        <v>0</v>
      </c>
      <c r="V7099">
        <f t="shared" si="1544"/>
        <v>0</v>
      </c>
      <c r="W7099">
        <f t="shared" si="1545"/>
        <v>1</v>
      </c>
      <c r="X7099">
        <f t="shared" si="1546"/>
        <v>0</v>
      </c>
      <c r="Y7099">
        <f t="shared" si="1547"/>
        <v>0</v>
      </c>
      <c r="Z7099">
        <f t="shared" si="1548"/>
        <v>0</v>
      </c>
      <c r="AA7099">
        <f t="shared" si="1549"/>
        <v>0</v>
      </c>
      <c r="AB7099">
        <f t="shared" si="1550"/>
        <v>1</v>
      </c>
      <c r="AC7099">
        <f t="shared" si="1551"/>
        <v>0</v>
      </c>
      <c r="AD7099">
        <f t="shared" si="1552"/>
        <v>0</v>
      </c>
      <c r="AE7099">
        <f t="shared" si="1553"/>
        <v>0</v>
      </c>
    </row>
    <row r="7100" spans="2:31" x14ac:dyDescent="0.3">
      <c r="B7100" s="1" t="s">
        <v>8964</v>
      </c>
      <c r="C7100">
        <v>5</v>
      </c>
      <c r="D7100" s="2">
        <v>39665</v>
      </c>
      <c r="E7100" s="2">
        <v>40442</v>
      </c>
      <c r="F7100" s="2">
        <v>41656</v>
      </c>
      <c r="G7100">
        <f t="shared" si="1540"/>
        <v>1.4358974358974359</v>
      </c>
      <c r="H7100" s="1" t="s">
        <v>10</v>
      </c>
      <c r="I7100" t="s">
        <v>11778</v>
      </c>
      <c r="J7100" s="9">
        <v>1</v>
      </c>
      <c r="K7100" s="1">
        <v>56</v>
      </c>
      <c r="L7100" s="1">
        <v>51.785714290000001</v>
      </c>
      <c r="M7100" s="1">
        <v>0</v>
      </c>
      <c r="N7100" s="1">
        <v>204.67</v>
      </c>
      <c r="O7100" s="1">
        <v>8.2372322999999997E-2</v>
      </c>
      <c r="P7100" s="1">
        <v>1</v>
      </c>
      <c r="Q7100" s="1">
        <v>0</v>
      </c>
      <c r="R7100" s="1">
        <v>0</v>
      </c>
      <c r="S7100">
        <f t="shared" si="1541"/>
        <v>39</v>
      </c>
      <c r="T7100">
        <f t="shared" si="1542"/>
        <v>0</v>
      </c>
      <c r="U7100">
        <f t="shared" si="1543"/>
        <v>0</v>
      </c>
      <c r="V7100">
        <f t="shared" si="1544"/>
        <v>0</v>
      </c>
      <c r="W7100">
        <f t="shared" si="1545"/>
        <v>1</v>
      </c>
      <c r="X7100">
        <f t="shared" si="1546"/>
        <v>0</v>
      </c>
      <c r="Y7100">
        <f t="shared" si="1547"/>
        <v>1</v>
      </c>
      <c r="Z7100">
        <f t="shared" si="1548"/>
        <v>0</v>
      </c>
      <c r="AA7100">
        <f t="shared" si="1549"/>
        <v>0</v>
      </c>
      <c r="AB7100">
        <f t="shared" si="1550"/>
        <v>0</v>
      </c>
      <c r="AC7100">
        <f t="shared" si="1551"/>
        <v>0</v>
      </c>
      <c r="AD7100">
        <f t="shared" si="1552"/>
        <v>0</v>
      </c>
      <c r="AE7100">
        <f t="shared" si="1553"/>
        <v>0</v>
      </c>
    </row>
    <row r="7101" spans="2:31" x14ac:dyDescent="0.3">
      <c r="B7101" s="1" t="s">
        <v>3469</v>
      </c>
      <c r="C7101">
        <v>6</v>
      </c>
      <c r="D7101" s="2">
        <v>41046</v>
      </c>
      <c r="E7101" s="2">
        <v>41046</v>
      </c>
      <c r="F7101" s="2">
        <v>41233</v>
      </c>
      <c r="G7101">
        <f t="shared" si="1540"/>
        <v>7.666666666666667</v>
      </c>
      <c r="H7101" s="1" t="s">
        <v>5</v>
      </c>
      <c r="I7101" t="s">
        <v>11778</v>
      </c>
      <c r="J7101" s="9">
        <v>1</v>
      </c>
      <c r="K7101" s="1">
        <v>46</v>
      </c>
      <c r="L7101" s="1">
        <v>15.217391299999999</v>
      </c>
      <c r="M7101" s="1">
        <v>8.6956521739999992</v>
      </c>
      <c r="N7101" s="1">
        <v>47.45</v>
      </c>
      <c r="O7101" s="1">
        <v>2.1390374E-2</v>
      </c>
      <c r="P7101" s="1">
        <v>1</v>
      </c>
      <c r="Q7101" s="1">
        <v>0</v>
      </c>
      <c r="R7101" s="1">
        <v>0</v>
      </c>
      <c r="S7101">
        <f t="shared" si="1541"/>
        <v>6</v>
      </c>
      <c r="T7101">
        <f t="shared" si="1542"/>
        <v>0</v>
      </c>
      <c r="U7101">
        <f t="shared" si="1543"/>
        <v>0</v>
      </c>
      <c r="V7101">
        <f t="shared" si="1544"/>
        <v>0</v>
      </c>
      <c r="W7101">
        <f t="shared" si="1545"/>
        <v>1</v>
      </c>
      <c r="X7101">
        <f t="shared" si="1546"/>
        <v>0</v>
      </c>
      <c r="Y7101">
        <f t="shared" si="1547"/>
        <v>0</v>
      </c>
      <c r="Z7101">
        <f t="shared" si="1548"/>
        <v>0</v>
      </c>
      <c r="AA7101">
        <f t="shared" si="1549"/>
        <v>1</v>
      </c>
      <c r="AB7101">
        <f t="shared" si="1550"/>
        <v>0</v>
      </c>
      <c r="AC7101">
        <f t="shared" si="1551"/>
        <v>0</v>
      </c>
      <c r="AD7101">
        <f t="shared" si="1552"/>
        <v>0</v>
      </c>
      <c r="AE7101">
        <f t="shared" si="1553"/>
        <v>0</v>
      </c>
    </row>
    <row r="7102" spans="2:31" x14ac:dyDescent="0.3">
      <c r="B7102" s="1" t="s">
        <v>3724</v>
      </c>
      <c r="C7102">
        <v>6</v>
      </c>
      <c r="D7102" s="2">
        <v>41409</v>
      </c>
      <c r="E7102" s="2">
        <v>41469</v>
      </c>
      <c r="F7102" s="2">
        <v>41476</v>
      </c>
      <c r="G7102">
        <f t="shared" si="1540"/>
        <v>41</v>
      </c>
      <c r="H7102" s="1" t="s">
        <v>10</v>
      </c>
      <c r="I7102" t="s">
        <v>11779</v>
      </c>
      <c r="J7102" s="9">
        <v>1</v>
      </c>
      <c r="K7102" s="1">
        <v>41</v>
      </c>
      <c r="L7102" s="1">
        <v>9.7560975610000007</v>
      </c>
      <c r="M7102" s="1">
        <v>4.8780487800000003</v>
      </c>
      <c r="N7102" s="1">
        <v>53.6</v>
      </c>
      <c r="O7102" s="1">
        <v>0.28571428599999998</v>
      </c>
      <c r="P7102" s="1">
        <v>0</v>
      </c>
      <c r="Q7102" s="1">
        <v>0</v>
      </c>
      <c r="R7102" s="1">
        <v>0</v>
      </c>
      <c r="S7102">
        <f t="shared" si="1541"/>
        <v>0</v>
      </c>
      <c r="T7102">
        <f t="shared" si="1542"/>
        <v>0</v>
      </c>
      <c r="U7102">
        <f t="shared" si="1543"/>
        <v>1</v>
      </c>
      <c r="V7102">
        <f t="shared" si="1544"/>
        <v>0</v>
      </c>
      <c r="W7102">
        <f t="shared" si="1545"/>
        <v>0</v>
      </c>
      <c r="X7102">
        <f t="shared" si="1546"/>
        <v>0</v>
      </c>
      <c r="Y7102">
        <f t="shared" si="1547"/>
        <v>1</v>
      </c>
      <c r="Z7102">
        <f t="shared" si="1548"/>
        <v>0</v>
      </c>
      <c r="AA7102">
        <f t="shared" si="1549"/>
        <v>0</v>
      </c>
      <c r="AB7102">
        <f t="shared" si="1550"/>
        <v>0</v>
      </c>
      <c r="AC7102">
        <f t="shared" si="1551"/>
        <v>0</v>
      </c>
      <c r="AD7102">
        <f t="shared" si="1552"/>
        <v>0</v>
      </c>
      <c r="AE7102">
        <f t="shared" si="1553"/>
        <v>0</v>
      </c>
    </row>
    <row r="7103" spans="2:31" x14ac:dyDescent="0.3">
      <c r="B7103" s="1" t="s">
        <v>2242</v>
      </c>
      <c r="C7103">
        <v>3</v>
      </c>
      <c r="D7103" s="2">
        <v>40008</v>
      </c>
      <c r="E7103" s="2">
        <v>40581</v>
      </c>
      <c r="F7103" s="2">
        <v>41638</v>
      </c>
      <c r="G7103">
        <f t="shared" si="1540"/>
        <v>1.6764705882352942</v>
      </c>
      <c r="H7103" s="1" t="s">
        <v>12</v>
      </c>
      <c r="I7103" t="s">
        <v>11778</v>
      </c>
      <c r="J7103" s="9">
        <v>1</v>
      </c>
      <c r="K7103" s="1">
        <v>57</v>
      </c>
      <c r="L7103" s="1">
        <v>7.01754386</v>
      </c>
      <c r="M7103" s="1">
        <v>5.263157895</v>
      </c>
      <c r="N7103" s="1">
        <v>100.24</v>
      </c>
      <c r="O7103" s="1">
        <v>8.3254493999999998E-2</v>
      </c>
      <c r="P7103" s="1">
        <v>1</v>
      </c>
      <c r="Q7103" s="1">
        <v>0</v>
      </c>
      <c r="R7103" s="1">
        <v>1</v>
      </c>
      <c r="S7103">
        <f t="shared" si="1541"/>
        <v>34</v>
      </c>
      <c r="T7103">
        <f t="shared" si="1542"/>
        <v>0</v>
      </c>
      <c r="U7103">
        <f t="shared" si="1543"/>
        <v>0</v>
      </c>
      <c r="V7103">
        <f t="shared" si="1544"/>
        <v>0</v>
      </c>
      <c r="W7103">
        <f t="shared" si="1545"/>
        <v>1</v>
      </c>
      <c r="X7103">
        <f t="shared" si="1546"/>
        <v>0</v>
      </c>
      <c r="Y7103">
        <f t="shared" si="1547"/>
        <v>0</v>
      </c>
      <c r="Z7103">
        <f t="shared" si="1548"/>
        <v>1</v>
      </c>
      <c r="AA7103">
        <f t="shared" si="1549"/>
        <v>0</v>
      </c>
      <c r="AB7103">
        <f t="shared" si="1550"/>
        <v>0</v>
      </c>
      <c r="AC7103">
        <f t="shared" si="1551"/>
        <v>0</v>
      </c>
      <c r="AD7103">
        <f t="shared" si="1552"/>
        <v>0</v>
      </c>
      <c r="AE7103">
        <f t="shared" si="1553"/>
        <v>0</v>
      </c>
    </row>
    <row r="7104" spans="2:31" x14ac:dyDescent="0.3">
      <c r="B7104" s="1" t="s">
        <v>7075</v>
      </c>
      <c r="C7104">
        <v>4</v>
      </c>
      <c r="D7104" s="2">
        <v>42093</v>
      </c>
      <c r="E7104" s="2">
        <v>42106</v>
      </c>
      <c r="F7104" s="2">
        <v>43099</v>
      </c>
      <c r="G7104">
        <f t="shared" si="1540"/>
        <v>1.5625</v>
      </c>
      <c r="H7104" s="1" t="s">
        <v>10</v>
      </c>
      <c r="I7104" t="s">
        <v>11779</v>
      </c>
      <c r="J7104" s="9">
        <v>1</v>
      </c>
      <c r="K7104" s="1">
        <v>50</v>
      </c>
      <c r="L7104" s="1">
        <v>82</v>
      </c>
      <c r="M7104" s="1">
        <v>8</v>
      </c>
      <c r="N7104" s="1">
        <v>93.52</v>
      </c>
      <c r="O7104" s="1">
        <v>3.0211480362537801E-2</v>
      </c>
      <c r="P7104" s="1">
        <v>0</v>
      </c>
      <c r="Q7104" s="1">
        <v>0</v>
      </c>
      <c r="R7104" s="1">
        <v>0</v>
      </c>
      <c r="S7104">
        <f t="shared" si="1541"/>
        <v>32</v>
      </c>
      <c r="T7104">
        <f t="shared" si="1542"/>
        <v>0</v>
      </c>
      <c r="U7104">
        <f t="shared" si="1543"/>
        <v>1</v>
      </c>
      <c r="V7104">
        <f t="shared" si="1544"/>
        <v>0</v>
      </c>
      <c r="W7104">
        <f t="shared" si="1545"/>
        <v>0</v>
      </c>
      <c r="X7104">
        <f t="shared" si="1546"/>
        <v>0</v>
      </c>
      <c r="Y7104">
        <f t="shared" si="1547"/>
        <v>1</v>
      </c>
      <c r="Z7104">
        <f t="shared" si="1548"/>
        <v>0</v>
      </c>
      <c r="AA7104">
        <f t="shared" si="1549"/>
        <v>0</v>
      </c>
      <c r="AB7104">
        <f t="shared" si="1550"/>
        <v>0</v>
      </c>
      <c r="AC7104">
        <f t="shared" si="1551"/>
        <v>0</v>
      </c>
      <c r="AD7104">
        <f t="shared" si="1552"/>
        <v>0</v>
      </c>
      <c r="AE7104">
        <f t="shared" si="1553"/>
        <v>0</v>
      </c>
    </row>
    <row r="7105" spans="2:31" x14ac:dyDescent="0.3">
      <c r="B7105" s="1" t="s">
        <v>6994</v>
      </c>
      <c r="C7105">
        <v>1</v>
      </c>
      <c r="D7105" s="2">
        <v>41328</v>
      </c>
      <c r="E7105" s="2">
        <v>41328</v>
      </c>
      <c r="F7105" s="2">
        <v>43040</v>
      </c>
      <c r="G7105">
        <f t="shared" si="1540"/>
        <v>0</v>
      </c>
      <c r="H7105" s="1" t="s">
        <v>12</v>
      </c>
      <c r="I7105" t="s">
        <v>11778</v>
      </c>
      <c r="J7105" s="9">
        <v>0</v>
      </c>
      <c r="K7105" s="1">
        <v>0</v>
      </c>
      <c r="L7105" s="1">
        <v>0</v>
      </c>
      <c r="M7105" s="1">
        <v>0</v>
      </c>
      <c r="N7105" s="1">
        <v>42.06</v>
      </c>
      <c r="O7105" s="1">
        <v>4.6728971962616802E-3</v>
      </c>
      <c r="P7105" s="1">
        <v>0</v>
      </c>
      <c r="Q7105" s="1">
        <v>0</v>
      </c>
      <c r="R7105" s="1">
        <v>0</v>
      </c>
      <c r="S7105">
        <f t="shared" si="1541"/>
        <v>56</v>
      </c>
      <c r="T7105">
        <f t="shared" si="1542"/>
        <v>0</v>
      </c>
      <c r="U7105">
        <f t="shared" si="1543"/>
        <v>0</v>
      </c>
      <c r="V7105">
        <f t="shared" si="1544"/>
        <v>0</v>
      </c>
      <c r="W7105">
        <f t="shared" si="1545"/>
        <v>1</v>
      </c>
      <c r="X7105">
        <f t="shared" si="1546"/>
        <v>0</v>
      </c>
      <c r="Y7105">
        <f t="shared" si="1547"/>
        <v>0</v>
      </c>
      <c r="Z7105">
        <f t="shared" si="1548"/>
        <v>1</v>
      </c>
      <c r="AA7105">
        <f t="shared" si="1549"/>
        <v>0</v>
      </c>
      <c r="AB7105">
        <f t="shared" si="1550"/>
        <v>0</v>
      </c>
      <c r="AC7105">
        <f t="shared" si="1551"/>
        <v>0</v>
      </c>
      <c r="AD7105">
        <f t="shared" si="1552"/>
        <v>0</v>
      </c>
      <c r="AE7105">
        <f t="shared" si="1553"/>
        <v>0</v>
      </c>
    </row>
    <row r="7106" spans="2:31" x14ac:dyDescent="0.3">
      <c r="B7106" s="1" t="s">
        <v>1473</v>
      </c>
      <c r="C7106">
        <v>6</v>
      </c>
      <c r="D7106" s="2">
        <v>40770</v>
      </c>
      <c r="E7106" s="2">
        <v>40847</v>
      </c>
      <c r="F7106" s="2">
        <v>41221</v>
      </c>
      <c r="G7106">
        <f t="shared" ref="G7106:G7169" si="1554">IF(S7106 &gt; 0, K7106/S7106, K7106)</f>
        <v>3.75</v>
      </c>
      <c r="H7106" s="1" t="s">
        <v>12</v>
      </c>
      <c r="I7106" t="s">
        <v>11779</v>
      </c>
      <c r="J7106" s="9">
        <v>1</v>
      </c>
      <c r="K7106" s="1">
        <v>45</v>
      </c>
      <c r="L7106" s="1">
        <v>15.55555556</v>
      </c>
      <c r="M7106" s="1">
        <v>6.6666666670000003</v>
      </c>
      <c r="N7106" s="1">
        <v>48.17</v>
      </c>
      <c r="O7106" s="1">
        <v>1.3368984E-2</v>
      </c>
      <c r="P7106" s="1">
        <v>0</v>
      </c>
      <c r="Q7106" s="1">
        <v>0</v>
      </c>
      <c r="R7106" s="1">
        <v>0</v>
      </c>
      <c r="S7106">
        <f t="shared" ref="S7106:S7169" si="1555">DATEDIF(E7106,F7106,"M")</f>
        <v>12</v>
      </c>
      <c r="T7106">
        <f t="shared" ref="T7106:T7169" si="1556">IF(OR(H7106="Friday",H7106="Saturday",H7106="Sunday"), 1, 0)</f>
        <v>0</v>
      </c>
      <c r="U7106">
        <f t="shared" si="1543"/>
        <v>1</v>
      </c>
      <c r="V7106">
        <f t="shared" si="1544"/>
        <v>0</v>
      </c>
      <c r="W7106">
        <f t="shared" si="1545"/>
        <v>0</v>
      </c>
      <c r="X7106">
        <f t="shared" si="1546"/>
        <v>0</v>
      </c>
      <c r="Y7106">
        <f t="shared" si="1547"/>
        <v>0</v>
      </c>
      <c r="Z7106">
        <f t="shared" si="1548"/>
        <v>1</v>
      </c>
      <c r="AA7106">
        <f t="shared" si="1549"/>
        <v>0</v>
      </c>
      <c r="AB7106">
        <f t="shared" si="1550"/>
        <v>0</v>
      </c>
      <c r="AC7106">
        <f t="shared" si="1551"/>
        <v>0</v>
      </c>
      <c r="AD7106">
        <f t="shared" si="1552"/>
        <v>0</v>
      </c>
      <c r="AE7106">
        <f t="shared" si="1553"/>
        <v>0</v>
      </c>
    </row>
    <row r="7107" spans="2:31" x14ac:dyDescent="0.3">
      <c r="B7107" s="1" t="s">
        <v>7652</v>
      </c>
      <c r="C7107">
        <v>1</v>
      </c>
      <c r="D7107" s="2">
        <v>42455</v>
      </c>
      <c r="E7107" s="2">
        <v>42455</v>
      </c>
      <c r="F7107" s="2">
        <v>42491</v>
      </c>
      <c r="G7107">
        <f t="shared" si="1554"/>
        <v>0</v>
      </c>
      <c r="H7107" s="1" t="s">
        <v>12</v>
      </c>
      <c r="I7107" t="s">
        <v>11778</v>
      </c>
      <c r="J7107" s="9">
        <v>0</v>
      </c>
      <c r="K7107" s="1">
        <v>0</v>
      </c>
      <c r="L7107" s="1">
        <v>0</v>
      </c>
      <c r="M7107" s="1">
        <v>0</v>
      </c>
      <c r="N7107" s="1">
        <v>64.239999999999995</v>
      </c>
      <c r="O7107" s="1">
        <v>8.3333333333333301E-2</v>
      </c>
      <c r="P7107" s="1">
        <v>1</v>
      </c>
      <c r="Q7107" s="1">
        <v>0</v>
      </c>
      <c r="R7107" s="1">
        <v>0</v>
      </c>
      <c r="S7107">
        <f t="shared" si="1555"/>
        <v>1</v>
      </c>
      <c r="T7107">
        <f t="shared" si="1556"/>
        <v>0</v>
      </c>
      <c r="U7107">
        <f t="shared" ref="U7107:U7170" si="1557">IF(I7107="RIC",1,0)</f>
        <v>0</v>
      </c>
      <c r="V7107">
        <f t="shared" ref="V7107:V7170" si="1558">IF(I7107="DCX",1,0)</f>
        <v>0</v>
      </c>
      <c r="W7107">
        <f t="shared" ref="W7107:W7170" si="1559">IF(I7107="CHO",1,0)</f>
        <v>1</v>
      </c>
      <c r="X7107">
        <f t="shared" ref="X7107:X7170" si="1560">IF(I7107="BWI",1,0)</f>
        <v>0</v>
      </c>
      <c r="Y7107">
        <f t="shared" ref="Y7107:Y7170" si="1561">IF(H7107="Monday",1,0)</f>
        <v>0</v>
      </c>
      <c r="Z7107">
        <f t="shared" ref="Z7107:Z7170" si="1562">IF(H7107="Tuesday",1,0)</f>
        <v>1</v>
      </c>
      <c r="AA7107">
        <f t="shared" ref="AA7107:AA7170" si="1563">IF(H7107="Wednesday",1,0)</f>
        <v>0</v>
      </c>
      <c r="AB7107">
        <f t="shared" ref="AB7107:AB7170" si="1564">IF(H7107="Thursday",1,0)</f>
        <v>0</v>
      </c>
      <c r="AC7107">
        <f t="shared" ref="AC7107:AC7170" si="1565">IF(H7107="Friday",1,0)</f>
        <v>0</v>
      </c>
      <c r="AD7107">
        <f t="shared" ref="AD7107:AD7170" si="1566">IF(H7107="Saturday",1,0)</f>
        <v>0</v>
      </c>
      <c r="AE7107">
        <f t="shared" ref="AE7107:AE7170" si="1567">IF(H7107="Sunday",1,0)</f>
        <v>0</v>
      </c>
    </row>
    <row r="7108" spans="2:31" x14ac:dyDescent="0.3">
      <c r="B7108" s="1" t="s">
        <v>1791</v>
      </c>
      <c r="C7108">
        <v>6</v>
      </c>
      <c r="D7108" s="2">
        <v>41421</v>
      </c>
      <c r="E7108" s="2">
        <v>41423</v>
      </c>
      <c r="F7108" s="2">
        <v>41436</v>
      </c>
      <c r="G7108">
        <f t="shared" si="1554"/>
        <v>45</v>
      </c>
      <c r="H7108" s="1" t="s">
        <v>22</v>
      </c>
      <c r="I7108" t="s">
        <v>11779</v>
      </c>
      <c r="J7108" s="9">
        <v>1</v>
      </c>
      <c r="K7108" s="1">
        <v>45</v>
      </c>
      <c r="L7108" s="1">
        <v>0</v>
      </c>
      <c r="M7108" s="1">
        <v>0</v>
      </c>
      <c r="N7108" s="1">
        <v>61.15</v>
      </c>
      <c r="O7108" s="1">
        <v>0.15384615400000001</v>
      </c>
      <c r="P7108" s="1">
        <v>1</v>
      </c>
      <c r="Q7108" s="1">
        <v>0</v>
      </c>
      <c r="R7108" s="1">
        <v>0</v>
      </c>
      <c r="S7108">
        <f t="shared" si="1555"/>
        <v>0</v>
      </c>
      <c r="T7108">
        <f t="shared" si="1556"/>
        <v>0</v>
      </c>
      <c r="U7108">
        <f t="shared" si="1557"/>
        <v>1</v>
      </c>
      <c r="V7108">
        <f t="shared" si="1558"/>
        <v>0</v>
      </c>
      <c r="W7108">
        <f t="shared" si="1559"/>
        <v>0</v>
      </c>
      <c r="X7108">
        <f t="shared" si="1560"/>
        <v>0</v>
      </c>
      <c r="Y7108">
        <f t="shared" si="1561"/>
        <v>0</v>
      </c>
      <c r="Z7108">
        <f t="shared" si="1562"/>
        <v>0</v>
      </c>
      <c r="AA7108">
        <f t="shared" si="1563"/>
        <v>0</v>
      </c>
      <c r="AB7108">
        <f t="shared" si="1564"/>
        <v>1</v>
      </c>
      <c r="AC7108">
        <f t="shared" si="1565"/>
        <v>0</v>
      </c>
      <c r="AD7108">
        <f t="shared" si="1566"/>
        <v>0</v>
      </c>
      <c r="AE7108">
        <f t="shared" si="1567"/>
        <v>0</v>
      </c>
    </row>
    <row r="7109" spans="2:31" x14ac:dyDescent="0.3">
      <c r="B7109" s="1" t="s">
        <v>1714</v>
      </c>
      <c r="C7109">
        <v>3</v>
      </c>
      <c r="D7109" s="2">
        <v>40482</v>
      </c>
      <c r="E7109" s="2">
        <v>40630</v>
      </c>
      <c r="F7109" s="2">
        <v>41323</v>
      </c>
      <c r="G7109">
        <f t="shared" si="1554"/>
        <v>2.1363636363636362</v>
      </c>
      <c r="H7109" s="1" t="s">
        <v>10</v>
      </c>
      <c r="I7109" t="s">
        <v>11778</v>
      </c>
      <c r="J7109" s="9">
        <v>1</v>
      </c>
      <c r="K7109" s="1">
        <v>47</v>
      </c>
      <c r="L7109" s="1">
        <v>0</v>
      </c>
      <c r="M7109" s="1">
        <v>0</v>
      </c>
      <c r="N7109" s="1">
        <v>72.98</v>
      </c>
      <c r="O7109" s="1">
        <v>3.8961039000000003E-2</v>
      </c>
      <c r="P7109" s="1">
        <v>0</v>
      </c>
      <c r="Q7109" s="1">
        <v>0</v>
      </c>
      <c r="R7109" s="1">
        <v>0</v>
      </c>
      <c r="S7109">
        <f t="shared" si="1555"/>
        <v>22</v>
      </c>
      <c r="T7109">
        <f t="shared" si="1556"/>
        <v>0</v>
      </c>
      <c r="U7109">
        <f t="shared" si="1557"/>
        <v>0</v>
      </c>
      <c r="V7109">
        <f t="shared" si="1558"/>
        <v>0</v>
      </c>
      <c r="W7109">
        <f t="shared" si="1559"/>
        <v>1</v>
      </c>
      <c r="X7109">
        <f t="shared" si="1560"/>
        <v>0</v>
      </c>
      <c r="Y7109">
        <f t="shared" si="1561"/>
        <v>1</v>
      </c>
      <c r="Z7109">
        <f t="shared" si="1562"/>
        <v>0</v>
      </c>
      <c r="AA7109">
        <f t="shared" si="1563"/>
        <v>0</v>
      </c>
      <c r="AB7109">
        <f t="shared" si="1564"/>
        <v>0</v>
      </c>
      <c r="AC7109">
        <f t="shared" si="1565"/>
        <v>0</v>
      </c>
      <c r="AD7109">
        <f t="shared" si="1566"/>
        <v>0</v>
      </c>
      <c r="AE7109">
        <f t="shared" si="1567"/>
        <v>0</v>
      </c>
    </row>
    <row r="7110" spans="2:31" x14ac:dyDescent="0.3">
      <c r="B7110" s="1" t="s">
        <v>3297</v>
      </c>
      <c r="C7110">
        <v>3</v>
      </c>
      <c r="D7110" s="2">
        <v>41190</v>
      </c>
      <c r="E7110" s="2">
        <v>41217</v>
      </c>
      <c r="F7110" s="2">
        <v>41231</v>
      </c>
      <c r="G7110">
        <f t="shared" si="1554"/>
        <v>42</v>
      </c>
      <c r="H7110" s="1" t="s">
        <v>12</v>
      </c>
      <c r="I7110" t="s">
        <v>11778</v>
      </c>
      <c r="J7110" s="9">
        <v>1</v>
      </c>
      <c r="K7110" s="1">
        <v>42</v>
      </c>
      <c r="L7110" s="1">
        <v>9.5238095240000007</v>
      </c>
      <c r="M7110" s="1">
        <v>0</v>
      </c>
      <c r="N7110" s="1">
        <v>73.09</v>
      </c>
      <c r="O7110" s="1">
        <v>0.21428571399999999</v>
      </c>
      <c r="P7110" s="1">
        <v>0</v>
      </c>
      <c r="Q7110" s="1">
        <v>0</v>
      </c>
      <c r="R7110" s="1">
        <v>0</v>
      </c>
      <c r="S7110">
        <f t="shared" si="1555"/>
        <v>0</v>
      </c>
      <c r="T7110">
        <f t="shared" si="1556"/>
        <v>0</v>
      </c>
      <c r="U7110">
        <f t="shared" si="1557"/>
        <v>0</v>
      </c>
      <c r="V7110">
        <f t="shared" si="1558"/>
        <v>0</v>
      </c>
      <c r="W7110">
        <f t="shared" si="1559"/>
        <v>1</v>
      </c>
      <c r="X7110">
        <f t="shared" si="1560"/>
        <v>0</v>
      </c>
      <c r="Y7110">
        <f t="shared" si="1561"/>
        <v>0</v>
      </c>
      <c r="Z7110">
        <f t="shared" si="1562"/>
        <v>1</v>
      </c>
      <c r="AA7110">
        <f t="shared" si="1563"/>
        <v>0</v>
      </c>
      <c r="AB7110">
        <f t="shared" si="1564"/>
        <v>0</v>
      </c>
      <c r="AC7110">
        <f t="shared" si="1565"/>
        <v>0</v>
      </c>
      <c r="AD7110">
        <f t="shared" si="1566"/>
        <v>0</v>
      </c>
      <c r="AE7110">
        <f t="shared" si="1567"/>
        <v>0</v>
      </c>
    </row>
    <row r="7111" spans="2:31" x14ac:dyDescent="0.3">
      <c r="B7111" s="1" t="s">
        <v>1370</v>
      </c>
      <c r="C7111">
        <v>6</v>
      </c>
      <c r="D7111" s="2">
        <v>40931</v>
      </c>
      <c r="E7111" s="2">
        <v>40947</v>
      </c>
      <c r="F7111" s="2">
        <v>41330</v>
      </c>
      <c r="G7111">
        <f t="shared" si="1554"/>
        <v>4</v>
      </c>
      <c r="H7111" s="1" t="s">
        <v>5</v>
      </c>
      <c r="I7111" t="s">
        <v>11778</v>
      </c>
      <c r="J7111" s="9">
        <v>1</v>
      </c>
      <c r="K7111" s="1">
        <v>48</v>
      </c>
      <c r="L7111" s="1">
        <v>2.0833333330000001</v>
      </c>
      <c r="M7111" s="1">
        <v>2.0833333330000001</v>
      </c>
      <c r="N7111" s="1">
        <v>59.99</v>
      </c>
      <c r="O7111" s="1">
        <v>4.9608355E-2</v>
      </c>
      <c r="P7111" s="1">
        <v>0</v>
      </c>
      <c r="Q7111" s="1">
        <v>0</v>
      </c>
      <c r="R7111" s="1">
        <v>0</v>
      </c>
      <c r="S7111">
        <f t="shared" si="1555"/>
        <v>12</v>
      </c>
      <c r="T7111">
        <f t="shared" si="1556"/>
        <v>0</v>
      </c>
      <c r="U7111">
        <f t="shared" si="1557"/>
        <v>0</v>
      </c>
      <c r="V7111">
        <f t="shared" si="1558"/>
        <v>0</v>
      </c>
      <c r="W7111">
        <f t="shared" si="1559"/>
        <v>1</v>
      </c>
      <c r="X7111">
        <f t="shared" si="1560"/>
        <v>0</v>
      </c>
      <c r="Y7111">
        <f t="shared" si="1561"/>
        <v>0</v>
      </c>
      <c r="Z7111">
        <f t="shared" si="1562"/>
        <v>0</v>
      </c>
      <c r="AA7111">
        <f t="shared" si="1563"/>
        <v>1</v>
      </c>
      <c r="AB7111">
        <f t="shared" si="1564"/>
        <v>0</v>
      </c>
      <c r="AC7111">
        <f t="shared" si="1565"/>
        <v>0</v>
      </c>
      <c r="AD7111">
        <f t="shared" si="1566"/>
        <v>0</v>
      </c>
      <c r="AE7111">
        <f t="shared" si="1567"/>
        <v>0</v>
      </c>
    </row>
    <row r="7112" spans="2:31" x14ac:dyDescent="0.3">
      <c r="B7112" s="1" t="s">
        <v>6065</v>
      </c>
      <c r="C7112">
        <v>0</v>
      </c>
      <c r="D7112" s="2">
        <v>41593</v>
      </c>
      <c r="E7112" s="2">
        <v>41613</v>
      </c>
      <c r="F7112" s="2">
        <v>41636</v>
      </c>
      <c r="G7112">
        <f t="shared" si="1554"/>
        <v>35</v>
      </c>
      <c r="H7112" s="1" t="s">
        <v>249</v>
      </c>
      <c r="I7112" t="s">
        <v>11780</v>
      </c>
      <c r="J7112" s="9">
        <v>1</v>
      </c>
      <c r="K7112" s="1">
        <v>35</v>
      </c>
      <c r="L7112" s="1">
        <v>45.714285709999999</v>
      </c>
      <c r="M7112" s="1">
        <v>20</v>
      </c>
      <c r="N7112" s="1">
        <v>65.569999999999993</v>
      </c>
      <c r="O7112" s="1">
        <v>8.6956521999999994E-2</v>
      </c>
      <c r="P7112" s="1">
        <v>1</v>
      </c>
      <c r="Q7112" s="1">
        <v>0</v>
      </c>
      <c r="R7112" s="1">
        <v>1</v>
      </c>
      <c r="S7112">
        <f t="shared" si="1555"/>
        <v>0</v>
      </c>
      <c r="T7112">
        <f t="shared" si="1556"/>
        <v>1</v>
      </c>
      <c r="U7112">
        <f t="shared" si="1557"/>
        <v>0</v>
      </c>
      <c r="V7112">
        <f t="shared" si="1558"/>
        <v>1</v>
      </c>
      <c r="W7112">
        <f t="shared" si="1559"/>
        <v>0</v>
      </c>
      <c r="X7112">
        <f t="shared" si="1560"/>
        <v>0</v>
      </c>
      <c r="Y7112">
        <f t="shared" si="1561"/>
        <v>0</v>
      </c>
      <c r="Z7112">
        <f t="shared" si="1562"/>
        <v>0</v>
      </c>
      <c r="AA7112">
        <f t="shared" si="1563"/>
        <v>0</v>
      </c>
      <c r="AB7112">
        <f t="shared" si="1564"/>
        <v>0</v>
      </c>
      <c r="AC7112">
        <f t="shared" si="1565"/>
        <v>0</v>
      </c>
      <c r="AD7112">
        <f t="shared" si="1566"/>
        <v>1</v>
      </c>
      <c r="AE7112">
        <f t="shared" si="1567"/>
        <v>0</v>
      </c>
    </row>
    <row r="7113" spans="2:31" x14ac:dyDescent="0.3">
      <c r="B7113" s="1" t="s">
        <v>1719</v>
      </c>
      <c r="C7113">
        <v>5</v>
      </c>
      <c r="D7113" s="2">
        <v>41229</v>
      </c>
      <c r="E7113" s="2">
        <v>41232</v>
      </c>
      <c r="F7113" s="2">
        <v>41315</v>
      </c>
      <c r="G7113">
        <f t="shared" si="1554"/>
        <v>1</v>
      </c>
      <c r="H7113" s="1" t="s">
        <v>10</v>
      </c>
      <c r="I7113" t="s">
        <v>11778</v>
      </c>
      <c r="J7113" s="9">
        <v>0</v>
      </c>
      <c r="K7113" s="1">
        <v>2</v>
      </c>
      <c r="L7113" s="1">
        <v>50</v>
      </c>
      <c r="M7113" s="1">
        <v>0</v>
      </c>
      <c r="N7113" s="1">
        <v>206.4</v>
      </c>
      <c r="O7113" s="1">
        <v>2.4096386000000001E-2</v>
      </c>
      <c r="P7113" s="1">
        <v>0</v>
      </c>
      <c r="Q7113" s="1">
        <v>0</v>
      </c>
      <c r="R7113" s="1">
        <v>0</v>
      </c>
      <c r="S7113">
        <f t="shared" si="1555"/>
        <v>2</v>
      </c>
      <c r="T7113">
        <f t="shared" si="1556"/>
        <v>0</v>
      </c>
      <c r="U7113">
        <f t="shared" si="1557"/>
        <v>0</v>
      </c>
      <c r="V7113">
        <f t="shared" si="1558"/>
        <v>0</v>
      </c>
      <c r="W7113">
        <f t="shared" si="1559"/>
        <v>1</v>
      </c>
      <c r="X7113">
        <f t="shared" si="1560"/>
        <v>0</v>
      </c>
      <c r="Y7113">
        <f t="shared" si="1561"/>
        <v>1</v>
      </c>
      <c r="Z7113">
        <f t="shared" si="1562"/>
        <v>0</v>
      </c>
      <c r="AA7113">
        <f t="shared" si="1563"/>
        <v>0</v>
      </c>
      <c r="AB7113">
        <f t="shared" si="1564"/>
        <v>0</v>
      </c>
      <c r="AC7113">
        <f t="shared" si="1565"/>
        <v>0</v>
      </c>
      <c r="AD7113">
        <f t="shared" si="1566"/>
        <v>0</v>
      </c>
      <c r="AE7113">
        <f t="shared" si="1567"/>
        <v>0</v>
      </c>
    </row>
    <row r="7114" spans="2:31" x14ac:dyDescent="0.3">
      <c r="B7114" s="1" t="s">
        <v>6215</v>
      </c>
      <c r="C7114">
        <v>2</v>
      </c>
      <c r="D7114" s="2">
        <v>41597</v>
      </c>
      <c r="E7114" s="2">
        <v>41604</v>
      </c>
      <c r="F7114" s="2">
        <v>41617</v>
      </c>
      <c r="G7114">
        <f t="shared" si="1554"/>
        <v>23</v>
      </c>
      <c r="H7114" s="1" t="s">
        <v>12</v>
      </c>
      <c r="I7114" t="s">
        <v>11779</v>
      </c>
      <c r="J7114" s="9">
        <v>1</v>
      </c>
      <c r="K7114" s="1">
        <v>23</v>
      </c>
      <c r="L7114" s="1">
        <v>60.869565219999998</v>
      </c>
      <c r="M7114" s="1">
        <v>13.043478260000001</v>
      </c>
      <c r="N7114" s="1">
        <v>154.07</v>
      </c>
      <c r="O7114" s="1">
        <v>0.15384615400000001</v>
      </c>
      <c r="P7114" s="1">
        <v>1</v>
      </c>
      <c r="Q7114" s="1">
        <v>1</v>
      </c>
      <c r="R7114" s="1">
        <v>0</v>
      </c>
      <c r="S7114">
        <f t="shared" si="1555"/>
        <v>0</v>
      </c>
      <c r="T7114">
        <f t="shared" si="1556"/>
        <v>0</v>
      </c>
      <c r="U7114">
        <f t="shared" si="1557"/>
        <v>1</v>
      </c>
      <c r="V7114">
        <f t="shared" si="1558"/>
        <v>0</v>
      </c>
      <c r="W7114">
        <f t="shared" si="1559"/>
        <v>0</v>
      </c>
      <c r="X7114">
        <f t="shared" si="1560"/>
        <v>0</v>
      </c>
      <c r="Y7114">
        <f t="shared" si="1561"/>
        <v>0</v>
      </c>
      <c r="Z7114">
        <f t="shared" si="1562"/>
        <v>1</v>
      </c>
      <c r="AA7114">
        <f t="shared" si="1563"/>
        <v>0</v>
      </c>
      <c r="AB7114">
        <f t="shared" si="1564"/>
        <v>0</v>
      </c>
      <c r="AC7114">
        <f t="shared" si="1565"/>
        <v>0</v>
      </c>
      <c r="AD7114">
        <f t="shared" si="1566"/>
        <v>0</v>
      </c>
      <c r="AE7114">
        <f t="shared" si="1567"/>
        <v>0</v>
      </c>
    </row>
    <row r="7115" spans="2:31" x14ac:dyDescent="0.3">
      <c r="B7115" s="1" t="s">
        <v>5067</v>
      </c>
      <c r="C7115">
        <v>6</v>
      </c>
      <c r="D7115" s="2">
        <v>41537</v>
      </c>
      <c r="E7115" s="2">
        <v>41540</v>
      </c>
      <c r="F7115" s="2">
        <v>41623</v>
      </c>
      <c r="G7115">
        <f t="shared" si="1554"/>
        <v>21</v>
      </c>
      <c r="H7115" s="1" t="s">
        <v>10</v>
      </c>
      <c r="I7115" t="s">
        <v>11780</v>
      </c>
      <c r="J7115" s="9">
        <v>1</v>
      </c>
      <c r="K7115" s="1">
        <v>42</v>
      </c>
      <c r="L7115" s="1">
        <v>35.714285709999999</v>
      </c>
      <c r="M7115" s="1">
        <v>4.7619047620000003</v>
      </c>
      <c r="N7115" s="1">
        <v>44.76</v>
      </c>
      <c r="O7115" s="1">
        <v>6.0240964000000001E-2</v>
      </c>
      <c r="P7115" s="1">
        <v>1</v>
      </c>
      <c r="Q7115" s="1">
        <v>0</v>
      </c>
      <c r="R7115" s="1">
        <v>0</v>
      </c>
      <c r="S7115">
        <f t="shared" si="1555"/>
        <v>2</v>
      </c>
      <c r="T7115">
        <f t="shared" si="1556"/>
        <v>0</v>
      </c>
      <c r="U7115">
        <f t="shared" si="1557"/>
        <v>0</v>
      </c>
      <c r="V7115">
        <f t="shared" si="1558"/>
        <v>1</v>
      </c>
      <c r="W7115">
        <f t="shared" si="1559"/>
        <v>0</v>
      </c>
      <c r="X7115">
        <f t="shared" si="1560"/>
        <v>0</v>
      </c>
      <c r="Y7115">
        <f t="shared" si="1561"/>
        <v>1</v>
      </c>
      <c r="Z7115">
        <f t="shared" si="1562"/>
        <v>0</v>
      </c>
      <c r="AA7115">
        <f t="shared" si="1563"/>
        <v>0</v>
      </c>
      <c r="AB7115">
        <f t="shared" si="1564"/>
        <v>0</v>
      </c>
      <c r="AC7115">
        <f t="shared" si="1565"/>
        <v>0</v>
      </c>
      <c r="AD7115">
        <f t="shared" si="1566"/>
        <v>0</v>
      </c>
      <c r="AE7115">
        <f t="shared" si="1567"/>
        <v>0</v>
      </c>
    </row>
    <row r="7116" spans="2:31" x14ac:dyDescent="0.3">
      <c r="B7116" s="1" t="s">
        <v>9438</v>
      </c>
      <c r="C7116">
        <v>2</v>
      </c>
      <c r="D7116" s="2">
        <v>40856</v>
      </c>
      <c r="E7116" s="2">
        <v>40868</v>
      </c>
      <c r="F7116" s="2">
        <v>41205</v>
      </c>
      <c r="G7116">
        <f t="shared" si="1554"/>
        <v>4.0909090909090908</v>
      </c>
      <c r="H7116" s="1" t="s">
        <v>12</v>
      </c>
      <c r="I7116" t="s">
        <v>11779</v>
      </c>
      <c r="J7116" s="9">
        <v>1</v>
      </c>
      <c r="K7116" s="1">
        <v>45</v>
      </c>
      <c r="L7116" s="1">
        <v>4.4444444440000002</v>
      </c>
      <c r="M7116" s="1">
        <v>2.2222222220000001</v>
      </c>
      <c r="N7116" s="1">
        <v>128.41999999999999</v>
      </c>
      <c r="O7116" s="1">
        <v>8.3086053000000007E-2</v>
      </c>
      <c r="P7116" s="1">
        <v>0</v>
      </c>
      <c r="Q7116" s="1">
        <v>0</v>
      </c>
      <c r="R7116" s="1">
        <v>0</v>
      </c>
      <c r="S7116">
        <f t="shared" si="1555"/>
        <v>11</v>
      </c>
      <c r="T7116">
        <f t="shared" si="1556"/>
        <v>0</v>
      </c>
      <c r="U7116">
        <f t="shared" si="1557"/>
        <v>1</v>
      </c>
      <c r="V7116">
        <f t="shared" si="1558"/>
        <v>0</v>
      </c>
      <c r="W7116">
        <f t="shared" si="1559"/>
        <v>0</v>
      </c>
      <c r="X7116">
        <f t="shared" si="1560"/>
        <v>0</v>
      </c>
      <c r="Y7116">
        <f t="shared" si="1561"/>
        <v>0</v>
      </c>
      <c r="Z7116">
        <f t="shared" si="1562"/>
        <v>1</v>
      </c>
      <c r="AA7116">
        <f t="shared" si="1563"/>
        <v>0</v>
      </c>
      <c r="AB7116">
        <f t="shared" si="1564"/>
        <v>0</v>
      </c>
      <c r="AC7116">
        <f t="shared" si="1565"/>
        <v>0</v>
      </c>
      <c r="AD7116">
        <f t="shared" si="1566"/>
        <v>0</v>
      </c>
      <c r="AE7116">
        <f t="shared" si="1567"/>
        <v>0</v>
      </c>
    </row>
    <row r="7117" spans="2:31" x14ac:dyDescent="0.3">
      <c r="B7117" s="1" t="s">
        <v>2665</v>
      </c>
      <c r="C7117">
        <v>2</v>
      </c>
      <c r="D7117" s="2">
        <v>40050</v>
      </c>
      <c r="E7117" s="2">
        <v>40050</v>
      </c>
      <c r="F7117" s="2">
        <v>41659</v>
      </c>
      <c r="G7117">
        <f t="shared" si="1554"/>
        <v>1.0576923076923077</v>
      </c>
      <c r="H7117" s="1" t="s">
        <v>22</v>
      </c>
      <c r="I7117" t="s">
        <v>11778</v>
      </c>
      <c r="J7117" s="9">
        <v>1</v>
      </c>
      <c r="K7117" s="1">
        <v>55</v>
      </c>
      <c r="L7117" s="1">
        <v>32.727272730000003</v>
      </c>
      <c r="M7117" s="1">
        <v>27.272727270000001</v>
      </c>
      <c r="N7117" s="1">
        <v>130.76</v>
      </c>
      <c r="O7117" s="1">
        <v>2.3617154000000001E-2</v>
      </c>
      <c r="P7117" s="1">
        <v>0</v>
      </c>
      <c r="Q7117" s="1">
        <v>1</v>
      </c>
      <c r="R7117" s="1">
        <v>0</v>
      </c>
      <c r="S7117">
        <f t="shared" si="1555"/>
        <v>52</v>
      </c>
      <c r="T7117">
        <f t="shared" si="1556"/>
        <v>0</v>
      </c>
      <c r="U7117">
        <f t="shared" si="1557"/>
        <v>0</v>
      </c>
      <c r="V7117">
        <f t="shared" si="1558"/>
        <v>0</v>
      </c>
      <c r="W7117">
        <f t="shared" si="1559"/>
        <v>1</v>
      </c>
      <c r="X7117">
        <f t="shared" si="1560"/>
        <v>0</v>
      </c>
      <c r="Y7117">
        <f t="shared" si="1561"/>
        <v>0</v>
      </c>
      <c r="Z7117">
        <f t="shared" si="1562"/>
        <v>0</v>
      </c>
      <c r="AA7117">
        <f t="shared" si="1563"/>
        <v>0</v>
      </c>
      <c r="AB7117">
        <f t="shared" si="1564"/>
        <v>1</v>
      </c>
      <c r="AC7117">
        <f t="shared" si="1565"/>
        <v>0</v>
      </c>
      <c r="AD7117">
        <f t="shared" si="1566"/>
        <v>0</v>
      </c>
      <c r="AE7117">
        <f t="shared" si="1567"/>
        <v>0</v>
      </c>
    </row>
    <row r="7118" spans="2:31" x14ac:dyDescent="0.3">
      <c r="B7118" s="1" t="s">
        <v>2398</v>
      </c>
      <c r="C7118">
        <v>3</v>
      </c>
      <c r="D7118" s="2">
        <v>40752</v>
      </c>
      <c r="E7118" s="2">
        <v>40755</v>
      </c>
      <c r="F7118" s="2">
        <v>40855</v>
      </c>
      <c r="G7118">
        <f t="shared" si="1554"/>
        <v>15.333333333333334</v>
      </c>
      <c r="H7118" s="1" t="s">
        <v>3</v>
      </c>
      <c r="I7118" t="s">
        <v>11779</v>
      </c>
      <c r="J7118" s="9">
        <v>1</v>
      </c>
      <c r="K7118" s="1">
        <v>46</v>
      </c>
      <c r="L7118" s="1">
        <v>4.3478260869999996</v>
      </c>
      <c r="M7118" s="1">
        <v>0</v>
      </c>
      <c r="N7118" s="1">
        <v>92.54</v>
      </c>
      <c r="O7118" s="1">
        <v>0.08</v>
      </c>
      <c r="P7118" s="1">
        <v>0</v>
      </c>
      <c r="Q7118" s="1">
        <v>0</v>
      </c>
      <c r="R7118" s="1">
        <v>0</v>
      </c>
      <c r="S7118">
        <f t="shared" si="1555"/>
        <v>3</v>
      </c>
      <c r="T7118">
        <f t="shared" si="1556"/>
        <v>1</v>
      </c>
      <c r="U7118">
        <f t="shared" si="1557"/>
        <v>1</v>
      </c>
      <c r="V7118">
        <f t="shared" si="1558"/>
        <v>0</v>
      </c>
      <c r="W7118">
        <f t="shared" si="1559"/>
        <v>0</v>
      </c>
      <c r="X7118">
        <f t="shared" si="1560"/>
        <v>0</v>
      </c>
      <c r="Y7118">
        <f t="shared" si="1561"/>
        <v>0</v>
      </c>
      <c r="Z7118">
        <f t="shared" si="1562"/>
        <v>0</v>
      </c>
      <c r="AA7118">
        <f t="shared" si="1563"/>
        <v>0</v>
      </c>
      <c r="AB7118">
        <f t="shared" si="1564"/>
        <v>0</v>
      </c>
      <c r="AC7118">
        <f t="shared" si="1565"/>
        <v>1</v>
      </c>
      <c r="AD7118">
        <f t="shared" si="1566"/>
        <v>0</v>
      </c>
      <c r="AE7118">
        <f t="shared" si="1567"/>
        <v>0</v>
      </c>
    </row>
    <row r="7119" spans="2:31" x14ac:dyDescent="0.3">
      <c r="B7119" s="1" t="s">
        <v>2200</v>
      </c>
      <c r="C7119">
        <v>3</v>
      </c>
      <c r="D7119" s="2">
        <v>39917</v>
      </c>
      <c r="E7119" s="2">
        <v>40303</v>
      </c>
      <c r="F7119" s="2">
        <v>41600</v>
      </c>
      <c r="G7119">
        <f t="shared" si="1554"/>
        <v>1.3095238095238095</v>
      </c>
      <c r="H7119" s="1" t="s">
        <v>22</v>
      </c>
      <c r="I7119" t="s">
        <v>11778</v>
      </c>
      <c r="J7119" s="9">
        <v>1</v>
      </c>
      <c r="K7119" s="1">
        <v>55</v>
      </c>
      <c r="L7119" s="1">
        <v>0</v>
      </c>
      <c r="M7119" s="1">
        <v>0</v>
      </c>
      <c r="N7119" s="1">
        <v>91.29</v>
      </c>
      <c r="O7119" s="1">
        <v>3.5466460999999998E-2</v>
      </c>
      <c r="P7119" s="1">
        <v>0</v>
      </c>
      <c r="Q7119" s="1">
        <v>0</v>
      </c>
      <c r="R7119" s="1">
        <v>0</v>
      </c>
      <c r="S7119">
        <f t="shared" si="1555"/>
        <v>42</v>
      </c>
      <c r="T7119">
        <f t="shared" si="1556"/>
        <v>0</v>
      </c>
      <c r="U7119">
        <f t="shared" si="1557"/>
        <v>0</v>
      </c>
      <c r="V7119">
        <f t="shared" si="1558"/>
        <v>0</v>
      </c>
      <c r="W7119">
        <f t="shared" si="1559"/>
        <v>1</v>
      </c>
      <c r="X7119">
        <f t="shared" si="1560"/>
        <v>0</v>
      </c>
      <c r="Y7119">
        <f t="shared" si="1561"/>
        <v>0</v>
      </c>
      <c r="Z7119">
        <f t="shared" si="1562"/>
        <v>0</v>
      </c>
      <c r="AA7119">
        <f t="shared" si="1563"/>
        <v>0</v>
      </c>
      <c r="AB7119">
        <f t="shared" si="1564"/>
        <v>1</v>
      </c>
      <c r="AC7119">
        <f t="shared" si="1565"/>
        <v>0</v>
      </c>
      <c r="AD7119">
        <f t="shared" si="1566"/>
        <v>0</v>
      </c>
      <c r="AE7119">
        <f t="shared" si="1567"/>
        <v>0</v>
      </c>
    </row>
    <row r="7120" spans="2:31" x14ac:dyDescent="0.3">
      <c r="B7120" s="1" t="s">
        <v>10418</v>
      </c>
      <c r="C7120">
        <v>0</v>
      </c>
      <c r="D7120" s="2">
        <v>41544</v>
      </c>
      <c r="E7120" s="2">
        <v>41544</v>
      </c>
      <c r="F7120" s="2">
        <v>41591</v>
      </c>
      <c r="G7120">
        <f t="shared" si="1554"/>
        <v>27</v>
      </c>
      <c r="H7120" s="1" t="s">
        <v>3</v>
      </c>
      <c r="I7120" t="s">
        <v>11780</v>
      </c>
      <c r="J7120" s="9">
        <v>1</v>
      </c>
      <c r="K7120" s="1">
        <v>27</v>
      </c>
      <c r="L7120" s="1">
        <v>85.185185189999999</v>
      </c>
      <c r="M7120" s="1">
        <v>0</v>
      </c>
      <c r="N7120" s="1">
        <v>45.8</v>
      </c>
      <c r="O7120" s="1">
        <v>4.2553190999999997E-2</v>
      </c>
      <c r="P7120" s="1">
        <v>1</v>
      </c>
      <c r="Q7120" s="1">
        <v>0</v>
      </c>
      <c r="R7120" s="1">
        <v>0</v>
      </c>
      <c r="S7120">
        <f t="shared" si="1555"/>
        <v>1</v>
      </c>
      <c r="T7120">
        <f t="shared" si="1556"/>
        <v>1</v>
      </c>
      <c r="U7120">
        <f t="shared" si="1557"/>
        <v>0</v>
      </c>
      <c r="V7120">
        <f t="shared" si="1558"/>
        <v>1</v>
      </c>
      <c r="W7120">
        <f t="shared" si="1559"/>
        <v>0</v>
      </c>
      <c r="X7120">
        <f t="shared" si="1560"/>
        <v>0</v>
      </c>
      <c r="Y7120">
        <f t="shared" si="1561"/>
        <v>0</v>
      </c>
      <c r="Z7120">
        <f t="shared" si="1562"/>
        <v>0</v>
      </c>
      <c r="AA7120">
        <f t="shared" si="1563"/>
        <v>0</v>
      </c>
      <c r="AB7120">
        <f t="shared" si="1564"/>
        <v>0</v>
      </c>
      <c r="AC7120">
        <f t="shared" si="1565"/>
        <v>1</v>
      </c>
      <c r="AD7120">
        <f t="shared" si="1566"/>
        <v>0</v>
      </c>
      <c r="AE7120">
        <f t="shared" si="1567"/>
        <v>0</v>
      </c>
    </row>
    <row r="7121" spans="2:31" x14ac:dyDescent="0.3">
      <c r="B7121" s="1" t="s">
        <v>10149</v>
      </c>
      <c r="C7121">
        <v>3</v>
      </c>
      <c r="D7121" s="2">
        <v>41452</v>
      </c>
      <c r="E7121" s="2">
        <v>41486</v>
      </c>
      <c r="F7121" s="2">
        <v>41652</v>
      </c>
      <c r="G7121">
        <f t="shared" si="1554"/>
        <v>10.8</v>
      </c>
      <c r="H7121" s="1" t="s">
        <v>10</v>
      </c>
      <c r="I7121" t="s">
        <v>11778</v>
      </c>
      <c r="J7121" s="9">
        <v>1</v>
      </c>
      <c r="K7121" s="1">
        <v>54</v>
      </c>
      <c r="L7121" s="1">
        <v>5.5555555559999998</v>
      </c>
      <c r="M7121" s="1">
        <v>3.703703704</v>
      </c>
      <c r="N7121" s="1">
        <v>77.78</v>
      </c>
      <c r="O7121" s="1">
        <v>7.2289157000000007E-2</v>
      </c>
      <c r="P7121" s="1">
        <v>1</v>
      </c>
      <c r="Q7121" s="1">
        <v>0</v>
      </c>
      <c r="R7121" s="1">
        <v>0</v>
      </c>
      <c r="S7121">
        <f t="shared" si="1555"/>
        <v>5</v>
      </c>
      <c r="T7121">
        <f t="shared" si="1556"/>
        <v>0</v>
      </c>
      <c r="U7121">
        <f t="shared" si="1557"/>
        <v>0</v>
      </c>
      <c r="V7121">
        <f t="shared" si="1558"/>
        <v>0</v>
      </c>
      <c r="W7121">
        <f t="shared" si="1559"/>
        <v>1</v>
      </c>
      <c r="X7121">
        <f t="shared" si="1560"/>
        <v>0</v>
      </c>
      <c r="Y7121">
        <f t="shared" si="1561"/>
        <v>1</v>
      </c>
      <c r="Z7121">
        <f t="shared" si="1562"/>
        <v>0</v>
      </c>
      <c r="AA7121">
        <f t="shared" si="1563"/>
        <v>0</v>
      </c>
      <c r="AB7121">
        <f t="shared" si="1564"/>
        <v>0</v>
      </c>
      <c r="AC7121">
        <f t="shared" si="1565"/>
        <v>0</v>
      </c>
      <c r="AD7121">
        <f t="shared" si="1566"/>
        <v>0</v>
      </c>
      <c r="AE7121">
        <f t="shared" si="1567"/>
        <v>0</v>
      </c>
    </row>
    <row r="7122" spans="2:31" x14ac:dyDescent="0.3">
      <c r="B7122" s="1" t="s">
        <v>1751</v>
      </c>
      <c r="C7122">
        <v>3</v>
      </c>
      <c r="D7122" s="2">
        <v>40562</v>
      </c>
      <c r="E7122" s="2">
        <v>40646</v>
      </c>
      <c r="F7122" s="2">
        <v>41609</v>
      </c>
      <c r="G7122">
        <f t="shared" si="1554"/>
        <v>1.5161290322580645</v>
      </c>
      <c r="H7122" s="1" t="s">
        <v>3</v>
      </c>
      <c r="I7122" t="s">
        <v>11778</v>
      </c>
      <c r="J7122" s="9">
        <v>1</v>
      </c>
      <c r="K7122" s="1">
        <v>47</v>
      </c>
      <c r="L7122" s="1">
        <v>4.255319149</v>
      </c>
      <c r="M7122" s="1">
        <v>2.1276595739999999</v>
      </c>
      <c r="N7122" s="1">
        <v>62.86</v>
      </c>
      <c r="O7122" s="1">
        <v>8.6188993000000005E-2</v>
      </c>
      <c r="P7122" s="1">
        <v>0</v>
      </c>
      <c r="Q7122" s="1">
        <v>0</v>
      </c>
      <c r="R7122" s="1">
        <v>0</v>
      </c>
      <c r="S7122">
        <f t="shared" si="1555"/>
        <v>31</v>
      </c>
      <c r="T7122">
        <f t="shared" si="1556"/>
        <v>1</v>
      </c>
      <c r="U7122">
        <f t="shared" si="1557"/>
        <v>0</v>
      </c>
      <c r="V7122">
        <f t="shared" si="1558"/>
        <v>0</v>
      </c>
      <c r="W7122">
        <f t="shared" si="1559"/>
        <v>1</v>
      </c>
      <c r="X7122">
        <f t="shared" si="1560"/>
        <v>0</v>
      </c>
      <c r="Y7122">
        <f t="shared" si="1561"/>
        <v>0</v>
      </c>
      <c r="Z7122">
        <f t="shared" si="1562"/>
        <v>0</v>
      </c>
      <c r="AA7122">
        <f t="shared" si="1563"/>
        <v>0</v>
      </c>
      <c r="AB7122">
        <f t="shared" si="1564"/>
        <v>0</v>
      </c>
      <c r="AC7122">
        <f t="shared" si="1565"/>
        <v>1</v>
      </c>
      <c r="AD7122">
        <f t="shared" si="1566"/>
        <v>0</v>
      </c>
      <c r="AE7122">
        <f t="shared" si="1567"/>
        <v>0</v>
      </c>
    </row>
    <row r="7123" spans="2:31" x14ac:dyDescent="0.3">
      <c r="B7123" s="1" t="s">
        <v>11428</v>
      </c>
      <c r="C7123">
        <v>1</v>
      </c>
      <c r="D7123" s="2">
        <v>41652</v>
      </c>
      <c r="E7123" s="2">
        <v>41674</v>
      </c>
      <c r="F7123" s="2">
        <v>41765</v>
      </c>
      <c r="G7123">
        <f t="shared" si="1554"/>
        <v>0</v>
      </c>
      <c r="H7123" s="1" t="s">
        <v>5</v>
      </c>
      <c r="I7123" t="s">
        <v>11778</v>
      </c>
      <c r="J7123" s="9">
        <v>0</v>
      </c>
      <c r="K7123" s="1">
        <v>0</v>
      </c>
      <c r="L7123" s="1">
        <v>0</v>
      </c>
      <c r="M7123" s="1">
        <v>0</v>
      </c>
      <c r="N7123" s="1">
        <v>97.95</v>
      </c>
      <c r="O7123" s="1">
        <v>6.5934065934065894E-2</v>
      </c>
      <c r="P7123" s="1">
        <v>0</v>
      </c>
      <c r="Q7123" s="1">
        <v>0</v>
      </c>
      <c r="R7123" s="1">
        <v>0</v>
      </c>
      <c r="S7123">
        <f t="shared" si="1555"/>
        <v>3</v>
      </c>
      <c r="T7123">
        <f t="shared" si="1556"/>
        <v>0</v>
      </c>
      <c r="U7123">
        <f t="shared" si="1557"/>
        <v>0</v>
      </c>
      <c r="V7123">
        <f t="shared" si="1558"/>
        <v>0</v>
      </c>
      <c r="W7123">
        <f t="shared" si="1559"/>
        <v>1</v>
      </c>
      <c r="X7123">
        <f t="shared" si="1560"/>
        <v>0</v>
      </c>
      <c r="Y7123">
        <f t="shared" si="1561"/>
        <v>0</v>
      </c>
      <c r="Z7123">
        <f t="shared" si="1562"/>
        <v>0</v>
      </c>
      <c r="AA7123">
        <f t="shared" si="1563"/>
        <v>1</v>
      </c>
      <c r="AB7123">
        <f t="shared" si="1564"/>
        <v>0</v>
      </c>
      <c r="AC7123">
        <f t="shared" si="1565"/>
        <v>0</v>
      </c>
      <c r="AD7123">
        <f t="shared" si="1566"/>
        <v>0</v>
      </c>
      <c r="AE7123">
        <f t="shared" si="1567"/>
        <v>0</v>
      </c>
    </row>
    <row r="7124" spans="2:31" x14ac:dyDescent="0.3">
      <c r="B7124" s="1" t="s">
        <v>8365</v>
      </c>
      <c r="C7124">
        <v>3</v>
      </c>
      <c r="D7124" s="2">
        <v>41350</v>
      </c>
      <c r="E7124" s="2">
        <v>41399</v>
      </c>
      <c r="F7124" s="2">
        <v>41483</v>
      </c>
      <c r="G7124">
        <f t="shared" si="1554"/>
        <v>22.5</v>
      </c>
      <c r="H7124" s="1" t="s">
        <v>12</v>
      </c>
      <c r="I7124" t="s">
        <v>11780</v>
      </c>
      <c r="J7124" s="9">
        <v>1</v>
      </c>
      <c r="K7124" s="1">
        <v>45</v>
      </c>
      <c r="L7124" s="1">
        <v>2.2222222220000001</v>
      </c>
      <c r="M7124" s="1">
        <v>0</v>
      </c>
      <c r="N7124" s="1">
        <v>90.35</v>
      </c>
      <c r="O7124" s="1">
        <v>3.5714285999999998E-2</v>
      </c>
      <c r="P7124" s="1">
        <v>0</v>
      </c>
      <c r="Q7124" s="1">
        <v>0</v>
      </c>
      <c r="R7124" s="1">
        <v>0</v>
      </c>
      <c r="S7124">
        <f t="shared" si="1555"/>
        <v>2</v>
      </c>
      <c r="T7124">
        <f t="shared" si="1556"/>
        <v>0</v>
      </c>
      <c r="U7124">
        <f t="shared" si="1557"/>
        <v>0</v>
      </c>
      <c r="V7124">
        <f t="shared" si="1558"/>
        <v>1</v>
      </c>
      <c r="W7124">
        <f t="shared" si="1559"/>
        <v>0</v>
      </c>
      <c r="X7124">
        <f t="shared" si="1560"/>
        <v>0</v>
      </c>
      <c r="Y7124">
        <f t="shared" si="1561"/>
        <v>0</v>
      </c>
      <c r="Z7124">
        <f t="shared" si="1562"/>
        <v>1</v>
      </c>
      <c r="AA7124">
        <f t="shared" si="1563"/>
        <v>0</v>
      </c>
      <c r="AB7124">
        <f t="shared" si="1564"/>
        <v>0</v>
      </c>
      <c r="AC7124">
        <f t="shared" si="1565"/>
        <v>0</v>
      </c>
      <c r="AD7124">
        <f t="shared" si="1566"/>
        <v>0</v>
      </c>
      <c r="AE7124">
        <f t="shared" si="1567"/>
        <v>0</v>
      </c>
    </row>
    <row r="7125" spans="2:31" x14ac:dyDescent="0.3">
      <c r="B7125" s="1" t="s">
        <v>5151</v>
      </c>
      <c r="C7125">
        <v>0</v>
      </c>
      <c r="D7125" s="2">
        <v>41541</v>
      </c>
      <c r="E7125" s="2">
        <v>41541</v>
      </c>
      <c r="F7125" s="2">
        <v>41612</v>
      </c>
      <c r="G7125">
        <f t="shared" si="1554"/>
        <v>17</v>
      </c>
      <c r="H7125" s="1" t="s">
        <v>22</v>
      </c>
      <c r="I7125" t="s">
        <v>11780</v>
      </c>
      <c r="J7125" s="9">
        <v>1</v>
      </c>
      <c r="K7125" s="1">
        <v>34</v>
      </c>
      <c r="L7125" s="1">
        <v>58.823529409999999</v>
      </c>
      <c r="M7125" s="1">
        <v>14.70588235</v>
      </c>
      <c r="N7125" s="1">
        <v>57.01</v>
      </c>
      <c r="O7125" s="1">
        <v>7.0422534999999994E-2</v>
      </c>
      <c r="P7125" s="1">
        <v>1</v>
      </c>
      <c r="Q7125" s="1">
        <v>1</v>
      </c>
      <c r="R7125" s="1">
        <v>0</v>
      </c>
      <c r="S7125">
        <f t="shared" si="1555"/>
        <v>2</v>
      </c>
      <c r="T7125">
        <f t="shared" si="1556"/>
        <v>0</v>
      </c>
      <c r="U7125">
        <f t="shared" si="1557"/>
        <v>0</v>
      </c>
      <c r="V7125">
        <f t="shared" si="1558"/>
        <v>1</v>
      </c>
      <c r="W7125">
        <f t="shared" si="1559"/>
        <v>0</v>
      </c>
      <c r="X7125">
        <f t="shared" si="1560"/>
        <v>0</v>
      </c>
      <c r="Y7125">
        <f t="shared" si="1561"/>
        <v>0</v>
      </c>
      <c r="Z7125">
        <f t="shared" si="1562"/>
        <v>0</v>
      </c>
      <c r="AA7125">
        <f t="shared" si="1563"/>
        <v>0</v>
      </c>
      <c r="AB7125">
        <f t="shared" si="1564"/>
        <v>1</v>
      </c>
      <c r="AC7125">
        <f t="shared" si="1565"/>
        <v>0</v>
      </c>
      <c r="AD7125">
        <f t="shared" si="1566"/>
        <v>0</v>
      </c>
      <c r="AE7125">
        <f t="shared" si="1567"/>
        <v>0</v>
      </c>
    </row>
    <row r="7126" spans="2:31" x14ac:dyDescent="0.3">
      <c r="B7126" s="1" t="s">
        <v>4333</v>
      </c>
      <c r="C7126">
        <v>6</v>
      </c>
      <c r="D7126" s="2">
        <v>40094</v>
      </c>
      <c r="E7126" s="2">
        <v>40094</v>
      </c>
      <c r="F7126" s="2">
        <v>40297</v>
      </c>
      <c r="G7126">
        <f t="shared" si="1554"/>
        <v>5.833333333333333</v>
      </c>
      <c r="H7126" s="1" t="s">
        <v>3</v>
      </c>
      <c r="I7126" t="s">
        <v>11778</v>
      </c>
      <c r="J7126" s="9">
        <v>1</v>
      </c>
      <c r="K7126" s="1">
        <v>35</v>
      </c>
      <c r="L7126" s="1">
        <v>2.8571428569999999</v>
      </c>
      <c r="M7126" s="1">
        <v>2.8571428569999999</v>
      </c>
      <c r="N7126" s="1">
        <v>13.67</v>
      </c>
      <c r="O7126" s="1">
        <v>9.8522169999999999E-3</v>
      </c>
      <c r="P7126" s="1">
        <v>0</v>
      </c>
      <c r="Q7126" s="1">
        <v>0</v>
      </c>
      <c r="R7126" s="1">
        <v>0</v>
      </c>
      <c r="S7126">
        <f t="shared" si="1555"/>
        <v>6</v>
      </c>
      <c r="T7126">
        <f t="shared" si="1556"/>
        <v>1</v>
      </c>
      <c r="U7126">
        <f t="shared" si="1557"/>
        <v>0</v>
      </c>
      <c r="V7126">
        <f t="shared" si="1558"/>
        <v>0</v>
      </c>
      <c r="W7126">
        <f t="shared" si="1559"/>
        <v>1</v>
      </c>
      <c r="X7126">
        <f t="shared" si="1560"/>
        <v>0</v>
      </c>
      <c r="Y7126">
        <f t="shared" si="1561"/>
        <v>0</v>
      </c>
      <c r="Z7126">
        <f t="shared" si="1562"/>
        <v>0</v>
      </c>
      <c r="AA7126">
        <f t="shared" si="1563"/>
        <v>0</v>
      </c>
      <c r="AB7126">
        <f t="shared" si="1564"/>
        <v>0</v>
      </c>
      <c r="AC7126">
        <f t="shared" si="1565"/>
        <v>1</v>
      </c>
      <c r="AD7126">
        <f t="shared" si="1566"/>
        <v>0</v>
      </c>
      <c r="AE7126">
        <f t="shared" si="1567"/>
        <v>0</v>
      </c>
    </row>
    <row r="7127" spans="2:31" x14ac:dyDescent="0.3">
      <c r="B7127" s="1" t="s">
        <v>9503</v>
      </c>
      <c r="C7127">
        <v>6</v>
      </c>
      <c r="D7127" s="2">
        <v>40107</v>
      </c>
      <c r="E7127" s="2">
        <v>40268</v>
      </c>
      <c r="F7127" s="2">
        <v>40863</v>
      </c>
      <c r="G7127">
        <f t="shared" si="1554"/>
        <v>2.2105263157894739</v>
      </c>
      <c r="H7127" s="1" t="s">
        <v>5</v>
      </c>
      <c r="I7127" t="s">
        <v>11778</v>
      </c>
      <c r="J7127" s="9">
        <v>1</v>
      </c>
      <c r="K7127" s="1">
        <v>42</v>
      </c>
      <c r="L7127" s="1">
        <v>23.809523810000002</v>
      </c>
      <c r="M7127" s="1">
        <v>7.1428571429999996</v>
      </c>
      <c r="N7127" s="1">
        <v>36.799999999999997</v>
      </c>
      <c r="O7127" s="1">
        <v>5.0420170000000002E-3</v>
      </c>
      <c r="P7127" s="1">
        <v>0</v>
      </c>
      <c r="Q7127" s="1">
        <v>0</v>
      </c>
      <c r="R7127" s="1">
        <v>0</v>
      </c>
      <c r="S7127">
        <f t="shared" si="1555"/>
        <v>19</v>
      </c>
      <c r="T7127">
        <f t="shared" si="1556"/>
        <v>0</v>
      </c>
      <c r="U7127">
        <f t="shared" si="1557"/>
        <v>0</v>
      </c>
      <c r="V7127">
        <f t="shared" si="1558"/>
        <v>0</v>
      </c>
      <c r="W7127">
        <f t="shared" si="1559"/>
        <v>1</v>
      </c>
      <c r="X7127">
        <f t="shared" si="1560"/>
        <v>0</v>
      </c>
      <c r="Y7127">
        <f t="shared" si="1561"/>
        <v>0</v>
      </c>
      <c r="Z7127">
        <f t="shared" si="1562"/>
        <v>0</v>
      </c>
      <c r="AA7127">
        <f t="shared" si="1563"/>
        <v>1</v>
      </c>
      <c r="AB7127">
        <f t="shared" si="1564"/>
        <v>0</v>
      </c>
      <c r="AC7127">
        <f t="shared" si="1565"/>
        <v>0</v>
      </c>
      <c r="AD7127">
        <f t="shared" si="1566"/>
        <v>0</v>
      </c>
      <c r="AE7127">
        <f t="shared" si="1567"/>
        <v>0</v>
      </c>
    </row>
    <row r="7128" spans="2:31" x14ac:dyDescent="0.3">
      <c r="B7128" s="1" t="s">
        <v>9111</v>
      </c>
      <c r="C7128">
        <v>6</v>
      </c>
      <c r="D7128" s="2">
        <v>40952</v>
      </c>
      <c r="E7128" s="2">
        <v>40982</v>
      </c>
      <c r="F7128" s="2">
        <v>41632</v>
      </c>
      <c r="G7128">
        <f t="shared" si="1554"/>
        <v>2.1904761904761907</v>
      </c>
      <c r="H7128" s="1" t="s">
        <v>10</v>
      </c>
      <c r="I7128" t="s">
        <v>11778</v>
      </c>
      <c r="J7128" s="9">
        <v>1</v>
      </c>
      <c r="K7128" s="1">
        <v>46</v>
      </c>
      <c r="L7128" s="1">
        <v>26.086956520000001</v>
      </c>
      <c r="M7128" s="1">
        <v>4.3478260869999996</v>
      </c>
      <c r="N7128" s="1">
        <v>56.26</v>
      </c>
      <c r="O7128" s="1">
        <v>2.7692307999999999E-2</v>
      </c>
      <c r="P7128" s="1">
        <v>0</v>
      </c>
      <c r="Q7128" s="1">
        <v>0</v>
      </c>
      <c r="R7128" s="1">
        <v>0</v>
      </c>
      <c r="S7128">
        <f t="shared" si="1555"/>
        <v>21</v>
      </c>
      <c r="T7128">
        <f t="shared" si="1556"/>
        <v>0</v>
      </c>
      <c r="U7128">
        <f t="shared" si="1557"/>
        <v>0</v>
      </c>
      <c r="V7128">
        <f t="shared" si="1558"/>
        <v>0</v>
      </c>
      <c r="W7128">
        <f t="shared" si="1559"/>
        <v>1</v>
      </c>
      <c r="X7128">
        <f t="shared" si="1560"/>
        <v>0</v>
      </c>
      <c r="Y7128">
        <f t="shared" si="1561"/>
        <v>1</v>
      </c>
      <c r="Z7128">
        <f t="shared" si="1562"/>
        <v>0</v>
      </c>
      <c r="AA7128">
        <f t="shared" si="1563"/>
        <v>0</v>
      </c>
      <c r="AB7128">
        <f t="shared" si="1564"/>
        <v>0</v>
      </c>
      <c r="AC7128">
        <f t="shared" si="1565"/>
        <v>0</v>
      </c>
      <c r="AD7128">
        <f t="shared" si="1566"/>
        <v>0</v>
      </c>
      <c r="AE7128">
        <f t="shared" si="1567"/>
        <v>0</v>
      </c>
    </row>
    <row r="7129" spans="2:31" x14ac:dyDescent="0.3">
      <c r="B7129" s="1" t="s">
        <v>8566</v>
      </c>
      <c r="C7129">
        <v>3</v>
      </c>
      <c r="D7129" s="2">
        <v>40834</v>
      </c>
      <c r="E7129" s="2">
        <v>40834</v>
      </c>
      <c r="F7129" s="2">
        <v>41519</v>
      </c>
      <c r="G7129">
        <f t="shared" si="1554"/>
        <v>2.0454545454545454</v>
      </c>
      <c r="H7129" s="1" t="s">
        <v>12</v>
      </c>
      <c r="I7129" t="s">
        <v>11779</v>
      </c>
      <c r="J7129" s="9">
        <v>1</v>
      </c>
      <c r="K7129" s="1">
        <v>45</v>
      </c>
      <c r="L7129" s="1">
        <v>8.8888888890000004</v>
      </c>
      <c r="M7129" s="1">
        <v>0</v>
      </c>
      <c r="N7129" s="1">
        <v>90.78</v>
      </c>
      <c r="O7129" s="1">
        <v>1.3138686E-2</v>
      </c>
      <c r="P7129" s="1">
        <v>0</v>
      </c>
      <c r="Q7129" s="1">
        <v>0</v>
      </c>
      <c r="R7129" s="1">
        <v>0</v>
      </c>
      <c r="S7129">
        <f t="shared" si="1555"/>
        <v>22</v>
      </c>
      <c r="T7129">
        <f t="shared" si="1556"/>
        <v>0</v>
      </c>
      <c r="U7129">
        <f t="shared" si="1557"/>
        <v>1</v>
      </c>
      <c r="V7129">
        <f t="shared" si="1558"/>
        <v>0</v>
      </c>
      <c r="W7129">
        <f t="shared" si="1559"/>
        <v>0</v>
      </c>
      <c r="X7129">
        <f t="shared" si="1560"/>
        <v>0</v>
      </c>
      <c r="Y7129">
        <f t="shared" si="1561"/>
        <v>0</v>
      </c>
      <c r="Z7129">
        <f t="shared" si="1562"/>
        <v>1</v>
      </c>
      <c r="AA7129">
        <f t="shared" si="1563"/>
        <v>0</v>
      </c>
      <c r="AB7129">
        <f t="shared" si="1564"/>
        <v>0</v>
      </c>
      <c r="AC7129">
        <f t="shared" si="1565"/>
        <v>0</v>
      </c>
      <c r="AD7129">
        <f t="shared" si="1566"/>
        <v>0</v>
      </c>
      <c r="AE7129">
        <f t="shared" si="1567"/>
        <v>0</v>
      </c>
    </row>
    <row r="7130" spans="2:31" x14ac:dyDescent="0.3">
      <c r="B7130" s="1" t="s">
        <v>4419</v>
      </c>
      <c r="C7130">
        <v>6</v>
      </c>
      <c r="D7130" s="2">
        <v>40678</v>
      </c>
      <c r="E7130" s="2">
        <v>40680</v>
      </c>
      <c r="F7130" s="2">
        <v>40830</v>
      </c>
      <c r="G7130">
        <f t="shared" si="1554"/>
        <v>12</v>
      </c>
      <c r="H7130" s="1" t="s">
        <v>3</v>
      </c>
      <c r="I7130" t="s">
        <v>11779</v>
      </c>
      <c r="J7130" s="9">
        <v>1</v>
      </c>
      <c r="K7130" s="1">
        <v>48</v>
      </c>
      <c r="L7130" s="1">
        <v>2.0833333330000001</v>
      </c>
      <c r="M7130" s="1">
        <v>0</v>
      </c>
      <c r="N7130" s="1">
        <v>55.56</v>
      </c>
      <c r="O7130" s="1">
        <v>2.6666667000000002E-2</v>
      </c>
      <c r="P7130" s="1">
        <v>0</v>
      </c>
      <c r="Q7130" s="1">
        <v>0</v>
      </c>
      <c r="R7130" s="1">
        <v>0</v>
      </c>
      <c r="S7130">
        <f t="shared" si="1555"/>
        <v>4</v>
      </c>
      <c r="T7130">
        <f t="shared" si="1556"/>
        <v>1</v>
      </c>
      <c r="U7130">
        <f t="shared" si="1557"/>
        <v>1</v>
      </c>
      <c r="V7130">
        <f t="shared" si="1558"/>
        <v>0</v>
      </c>
      <c r="W7130">
        <f t="shared" si="1559"/>
        <v>0</v>
      </c>
      <c r="X7130">
        <f t="shared" si="1560"/>
        <v>0</v>
      </c>
      <c r="Y7130">
        <f t="shared" si="1561"/>
        <v>0</v>
      </c>
      <c r="Z7130">
        <f t="shared" si="1562"/>
        <v>0</v>
      </c>
      <c r="AA7130">
        <f t="shared" si="1563"/>
        <v>0</v>
      </c>
      <c r="AB7130">
        <f t="shared" si="1564"/>
        <v>0</v>
      </c>
      <c r="AC7130">
        <f t="shared" si="1565"/>
        <v>1</v>
      </c>
      <c r="AD7130">
        <f t="shared" si="1566"/>
        <v>0</v>
      </c>
      <c r="AE7130">
        <f t="shared" si="1567"/>
        <v>0</v>
      </c>
    </row>
    <row r="7131" spans="2:31" x14ac:dyDescent="0.3">
      <c r="B7131" s="1" t="s">
        <v>797</v>
      </c>
      <c r="C7131">
        <v>6</v>
      </c>
      <c r="D7131" s="2">
        <v>41333</v>
      </c>
      <c r="E7131" s="2">
        <v>41393</v>
      </c>
      <c r="F7131" s="2">
        <v>41611</v>
      </c>
      <c r="G7131">
        <f t="shared" si="1554"/>
        <v>7.5714285714285712</v>
      </c>
      <c r="H7131" s="1" t="s">
        <v>5</v>
      </c>
      <c r="I7131" t="s">
        <v>11779</v>
      </c>
      <c r="J7131" s="9">
        <v>1</v>
      </c>
      <c r="K7131" s="1">
        <v>53</v>
      </c>
      <c r="L7131" s="1">
        <v>0</v>
      </c>
      <c r="M7131" s="1">
        <v>0</v>
      </c>
      <c r="N7131" s="1">
        <v>48.77</v>
      </c>
      <c r="O7131" s="1">
        <v>2.7522936000000001E-2</v>
      </c>
      <c r="P7131" s="1">
        <v>0</v>
      </c>
      <c r="Q7131" s="1">
        <v>0</v>
      </c>
      <c r="R7131" s="1">
        <v>0</v>
      </c>
      <c r="S7131">
        <f t="shared" si="1555"/>
        <v>7</v>
      </c>
      <c r="T7131">
        <f t="shared" si="1556"/>
        <v>0</v>
      </c>
      <c r="U7131">
        <f t="shared" si="1557"/>
        <v>1</v>
      </c>
      <c r="V7131">
        <f t="shared" si="1558"/>
        <v>0</v>
      </c>
      <c r="W7131">
        <f t="shared" si="1559"/>
        <v>0</v>
      </c>
      <c r="X7131">
        <f t="shared" si="1560"/>
        <v>0</v>
      </c>
      <c r="Y7131">
        <f t="shared" si="1561"/>
        <v>0</v>
      </c>
      <c r="Z7131">
        <f t="shared" si="1562"/>
        <v>0</v>
      </c>
      <c r="AA7131">
        <f t="shared" si="1563"/>
        <v>1</v>
      </c>
      <c r="AB7131">
        <f t="shared" si="1564"/>
        <v>0</v>
      </c>
      <c r="AC7131">
        <f t="shared" si="1565"/>
        <v>0</v>
      </c>
      <c r="AD7131">
        <f t="shared" si="1566"/>
        <v>0</v>
      </c>
      <c r="AE7131">
        <f t="shared" si="1567"/>
        <v>0</v>
      </c>
    </row>
    <row r="7132" spans="2:31" x14ac:dyDescent="0.3">
      <c r="B7132" s="1" t="s">
        <v>7403</v>
      </c>
      <c r="C7132">
        <v>6</v>
      </c>
      <c r="D7132" s="2">
        <v>42147</v>
      </c>
      <c r="E7132" s="2">
        <v>42147</v>
      </c>
      <c r="F7132" s="2">
        <v>42324</v>
      </c>
      <c r="G7132">
        <f t="shared" si="1554"/>
        <v>8.6</v>
      </c>
      <c r="H7132" s="1" t="s">
        <v>12</v>
      </c>
      <c r="I7132" t="s">
        <v>11778</v>
      </c>
      <c r="J7132" s="9">
        <v>1</v>
      </c>
      <c r="K7132" s="1">
        <v>43</v>
      </c>
      <c r="L7132" s="1">
        <v>16.27906977</v>
      </c>
      <c r="M7132" s="1">
        <v>2.3255813949999999</v>
      </c>
      <c r="N7132" s="1">
        <v>62.77</v>
      </c>
      <c r="O7132" s="1">
        <v>1.6949152542372899E-2</v>
      </c>
      <c r="P7132" s="1">
        <v>0</v>
      </c>
      <c r="Q7132" s="1">
        <v>0</v>
      </c>
      <c r="R7132" s="1">
        <v>0</v>
      </c>
      <c r="S7132">
        <f t="shared" si="1555"/>
        <v>5</v>
      </c>
      <c r="T7132">
        <f t="shared" si="1556"/>
        <v>0</v>
      </c>
      <c r="U7132">
        <f t="shared" si="1557"/>
        <v>0</v>
      </c>
      <c r="V7132">
        <f t="shared" si="1558"/>
        <v>0</v>
      </c>
      <c r="W7132">
        <f t="shared" si="1559"/>
        <v>1</v>
      </c>
      <c r="X7132">
        <f t="shared" si="1560"/>
        <v>0</v>
      </c>
      <c r="Y7132">
        <f t="shared" si="1561"/>
        <v>0</v>
      </c>
      <c r="Z7132">
        <f t="shared" si="1562"/>
        <v>1</v>
      </c>
      <c r="AA7132">
        <f t="shared" si="1563"/>
        <v>0</v>
      </c>
      <c r="AB7132">
        <f t="shared" si="1564"/>
        <v>0</v>
      </c>
      <c r="AC7132">
        <f t="shared" si="1565"/>
        <v>0</v>
      </c>
      <c r="AD7132">
        <f t="shared" si="1566"/>
        <v>0</v>
      </c>
      <c r="AE7132">
        <f t="shared" si="1567"/>
        <v>0</v>
      </c>
    </row>
    <row r="7133" spans="2:31" x14ac:dyDescent="0.3">
      <c r="B7133" s="1" t="s">
        <v>4357</v>
      </c>
      <c r="C7133">
        <v>3</v>
      </c>
      <c r="D7133" s="2">
        <v>40857</v>
      </c>
      <c r="E7133" s="2">
        <v>40864</v>
      </c>
      <c r="F7133" s="2">
        <v>41121</v>
      </c>
      <c r="G7133">
        <f t="shared" si="1554"/>
        <v>5.375</v>
      </c>
      <c r="H7133" s="1" t="s">
        <v>10</v>
      </c>
      <c r="I7133" t="s">
        <v>11778</v>
      </c>
      <c r="J7133" s="9">
        <v>1</v>
      </c>
      <c r="K7133" s="1">
        <v>43</v>
      </c>
      <c r="L7133" s="1">
        <v>9.3023255809999998</v>
      </c>
      <c r="M7133" s="1">
        <v>9.3023255809999998</v>
      </c>
      <c r="N7133" s="1">
        <v>67.41</v>
      </c>
      <c r="O7133" s="1">
        <v>7.7821009999999996E-3</v>
      </c>
      <c r="P7133" s="1">
        <v>0</v>
      </c>
      <c r="Q7133" s="1">
        <v>0</v>
      </c>
      <c r="R7133" s="1">
        <v>0</v>
      </c>
      <c r="S7133">
        <f t="shared" si="1555"/>
        <v>8</v>
      </c>
      <c r="T7133">
        <f t="shared" si="1556"/>
        <v>0</v>
      </c>
      <c r="U7133">
        <f t="shared" si="1557"/>
        <v>0</v>
      </c>
      <c r="V7133">
        <f t="shared" si="1558"/>
        <v>0</v>
      </c>
      <c r="W7133">
        <f t="shared" si="1559"/>
        <v>1</v>
      </c>
      <c r="X7133">
        <f t="shared" si="1560"/>
        <v>0</v>
      </c>
      <c r="Y7133">
        <f t="shared" si="1561"/>
        <v>1</v>
      </c>
      <c r="Z7133">
        <f t="shared" si="1562"/>
        <v>0</v>
      </c>
      <c r="AA7133">
        <f t="shared" si="1563"/>
        <v>0</v>
      </c>
      <c r="AB7133">
        <f t="shared" si="1564"/>
        <v>0</v>
      </c>
      <c r="AC7133">
        <f t="shared" si="1565"/>
        <v>0</v>
      </c>
      <c r="AD7133">
        <f t="shared" si="1566"/>
        <v>0</v>
      </c>
      <c r="AE7133">
        <f t="shared" si="1567"/>
        <v>0</v>
      </c>
    </row>
    <row r="7134" spans="2:31" x14ac:dyDescent="0.3">
      <c r="B7134" s="1" t="s">
        <v>1009</v>
      </c>
      <c r="C7134">
        <v>2</v>
      </c>
      <c r="D7134" s="2">
        <v>41335</v>
      </c>
      <c r="E7134" s="2">
        <v>41346</v>
      </c>
      <c r="F7134" s="2">
        <v>41529</v>
      </c>
      <c r="G7134">
        <f t="shared" si="1554"/>
        <v>7</v>
      </c>
      <c r="H7134" s="1" t="s">
        <v>5</v>
      </c>
      <c r="I7134" t="s">
        <v>11778</v>
      </c>
      <c r="J7134" s="9">
        <v>1</v>
      </c>
      <c r="K7134" s="1">
        <v>35</v>
      </c>
      <c r="L7134" s="1">
        <v>54.285714290000001</v>
      </c>
      <c r="M7134" s="1">
        <v>11.42857143</v>
      </c>
      <c r="N7134" s="1">
        <v>161.74</v>
      </c>
      <c r="O7134" s="1">
        <v>2.7322404000000002E-2</v>
      </c>
      <c r="P7134" s="1">
        <v>1</v>
      </c>
      <c r="Q7134" s="1">
        <v>0</v>
      </c>
      <c r="R7134" s="1">
        <v>0</v>
      </c>
      <c r="S7134">
        <f t="shared" si="1555"/>
        <v>5</v>
      </c>
      <c r="T7134">
        <f t="shared" si="1556"/>
        <v>0</v>
      </c>
      <c r="U7134">
        <f t="shared" si="1557"/>
        <v>0</v>
      </c>
      <c r="V7134">
        <f t="shared" si="1558"/>
        <v>0</v>
      </c>
      <c r="W7134">
        <f t="shared" si="1559"/>
        <v>1</v>
      </c>
      <c r="X7134">
        <f t="shared" si="1560"/>
        <v>0</v>
      </c>
      <c r="Y7134">
        <f t="shared" si="1561"/>
        <v>0</v>
      </c>
      <c r="Z7134">
        <f t="shared" si="1562"/>
        <v>0</v>
      </c>
      <c r="AA7134">
        <f t="shared" si="1563"/>
        <v>1</v>
      </c>
      <c r="AB7134">
        <f t="shared" si="1564"/>
        <v>0</v>
      </c>
      <c r="AC7134">
        <f t="shared" si="1565"/>
        <v>0</v>
      </c>
      <c r="AD7134">
        <f t="shared" si="1566"/>
        <v>0</v>
      </c>
      <c r="AE7134">
        <f t="shared" si="1567"/>
        <v>0</v>
      </c>
    </row>
    <row r="7135" spans="2:31" x14ac:dyDescent="0.3">
      <c r="B7135" s="1" t="s">
        <v>5059</v>
      </c>
      <c r="C7135">
        <v>0</v>
      </c>
      <c r="D7135" s="2">
        <v>41537</v>
      </c>
      <c r="E7135" s="2">
        <v>41537</v>
      </c>
      <c r="F7135" s="2">
        <v>41570</v>
      </c>
      <c r="G7135">
        <f t="shared" si="1554"/>
        <v>46</v>
      </c>
      <c r="H7135" s="1" t="s">
        <v>3</v>
      </c>
      <c r="I7135" t="s">
        <v>11780</v>
      </c>
      <c r="J7135" s="9">
        <v>1</v>
      </c>
      <c r="K7135" s="1">
        <v>46</v>
      </c>
      <c r="L7135" s="1">
        <v>50</v>
      </c>
      <c r="M7135" s="1">
        <v>6.5217391300000003</v>
      </c>
      <c r="N7135" s="1">
        <v>40</v>
      </c>
      <c r="O7135" s="1">
        <v>6.0606061000000003E-2</v>
      </c>
      <c r="P7135" s="1">
        <v>1</v>
      </c>
      <c r="Q7135" s="1">
        <v>0</v>
      </c>
      <c r="R7135" s="1">
        <v>0</v>
      </c>
      <c r="S7135">
        <f t="shared" si="1555"/>
        <v>1</v>
      </c>
      <c r="T7135">
        <f t="shared" si="1556"/>
        <v>1</v>
      </c>
      <c r="U7135">
        <f t="shared" si="1557"/>
        <v>0</v>
      </c>
      <c r="V7135">
        <f t="shared" si="1558"/>
        <v>1</v>
      </c>
      <c r="W7135">
        <f t="shared" si="1559"/>
        <v>0</v>
      </c>
      <c r="X7135">
        <f t="shared" si="1560"/>
        <v>0</v>
      </c>
      <c r="Y7135">
        <f t="shared" si="1561"/>
        <v>0</v>
      </c>
      <c r="Z7135">
        <f t="shared" si="1562"/>
        <v>0</v>
      </c>
      <c r="AA7135">
        <f t="shared" si="1563"/>
        <v>0</v>
      </c>
      <c r="AB7135">
        <f t="shared" si="1564"/>
        <v>0</v>
      </c>
      <c r="AC7135">
        <f t="shared" si="1565"/>
        <v>1</v>
      </c>
      <c r="AD7135">
        <f t="shared" si="1566"/>
        <v>0</v>
      </c>
      <c r="AE7135">
        <f t="shared" si="1567"/>
        <v>0</v>
      </c>
    </row>
    <row r="7136" spans="2:31" x14ac:dyDescent="0.3">
      <c r="B7136" s="1" t="s">
        <v>6730</v>
      </c>
      <c r="C7136">
        <v>5</v>
      </c>
      <c r="D7136" s="2">
        <v>42864</v>
      </c>
      <c r="E7136" s="2">
        <v>43045</v>
      </c>
      <c r="F7136" s="2">
        <v>43073</v>
      </c>
      <c r="G7136">
        <f t="shared" si="1554"/>
        <v>6</v>
      </c>
      <c r="H7136" s="1" t="s">
        <v>22</v>
      </c>
      <c r="I7136" t="s">
        <v>11781</v>
      </c>
      <c r="J7136" s="9">
        <v>0</v>
      </c>
      <c r="K7136" s="1">
        <v>6</v>
      </c>
      <c r="L7136" s="1">
        <v>33.333333330000002</v>
      </c>
      <c r="M7136" s="1">
        <v>0</v>
      </c>
      <c r="N7136" s="1">
        <v>237.84</v>
      </c>
      <c r="O7136" s="1">
        <v>7.1428571428571397E-2</v>
      </c>
      <c r="P7136" s="1">
        <v>0</v>
      </c>
      <c r="Q7136" s="1">
        <v>0</v>
      </c>
      <c r="R7136" s="1">
        <v>0</v>
      </c>
      <c r="S7136">
        <f t="shared" si="1555"/>
        <v>0</v>
      </c>
      <c r="T7136">
        <f t="shared" si="1556"/>
        <v>0</v>
      </c>
      <c r="U7136">
        <f t="shared" si="1557"/>
        <v>0</v>
      </c>
      <c r="V7136">
        <f t="shared" si="1558"/>
        <v>0</v>
      </c>
      <c r="W7136">
        <f t="shared" si="1559"/>
        <v>0</v>
      </c>
      <c r="X7136">
        <f t="shared" si="1560"/>
        <v>1</v>
      </c>
      <c r="Y7136">
        <f t="shared" si="1561"/>
        <v>0</v>
      </c>
      <c r="Z7136">
        <f t="shared" si="1562"/>
        <v>0</v>
      </c>
      <c r="AA7136">
        <f t="shared" si="1563"/>
        <v>0</v>
      </c>
      <c r="AB7136">
        <f t="shared" si="1564"/>
        <v>1</v>
      </c>
      <c r="AC7136">
        <f t="shared" si="1565"/>
        <v>0</v>
      </c>
      <c r="AD7136">
        <f t="shared" si="1566"/>
        <v>0</v>
      </c>
      <c r="AE7136">
        <f t="shared" si="1567"/>
        <v>0</v>
      </c>
    </row>
    <row r="7137" spans="2:31" x14ac:dyDescent="0.3">
      <c r="B7137" s="1" t="s">
        <v>11374</v>
      </c>
      <c r="C7137">
        <v>1</v>
      </c>
      <c r="D7137" s="2">
        <v>42622</v>
      </c>
      <c r="E7137" s="2">
        <v>42625</v>
      </c>
      <c r="F7137" s="2">
        <v>42702</v>
      </c>
      <c r="G7137">
        <f t="shared" si="1554"/>
        <v>0</v>
      </c>
      <c r="H7137" s="1" t="s">
        <v>5</v>
      </c>
      <c r="I7137" t="s">
        <v>11780</v>
      </c>
      <c r="J7137" s="9">
        <v>0</v>
      </c>
      <c r="K7137" s="1">
        <v>0</v>
      </c>
      <c r="L7137" s="1">
        <v>0</v>
      </c>
      <c r="M7137" s="1">
        <v>0</v>
      </c>
      <c r="N7137" s="1">
        <v>89.78</v>
      </c>
      <c r="O7137" s="1">
        <v>6.4935064935064901E-2</v>
      </c>
      <c r="P7137" s="1">
        <v>1</v>
      </c>
      <c r="Q7137" s="1">
        <v>0</v>
      </c>
      <c r="R7137" s="1">
        <v>0</v>
      </c>
      <c r="S7137">
        <f t="shared" si="1555"/>
        <v>2</v>
      </c>
      <c r="T7137">
        <f t="shared" si="1556"/>
        <v>0</v>
      </c>
      <c r="U7137">
        <f t="shared" si="1557"/>
        <v>0</v>
      </c>
      <c r="V7137">
        <f t="shared" si="1558"/>
        <v>1</v>
      </c>
      <c r="W7137">
        <f t="shared" si="1559"/>
        <v>0</v>
      </c>
      <c r="X7137">
        <f t="shared" si="1560"/>
        <v>0</v>
      </c>
      <c r="Y7137">
        <f t="shared" si="1561"/>
        <v>0</v>
      </c>
      <c r="Z7137">
        <f t="shared" si="1562"/>
        <v>0</v>
      </c>
      <c r="AA7137">
        <f t="shared" si="1563"/>
        <v>1</v>
      </c>
      <c r="AB7137">
        <f t="shared" si="1564"/>
        <v>0</v>
      </c>
      <c r="AC7137">
        <f t="shared" si="1565"/>
        <v>0</v>
      </c>
      <c r="AD7137">
        <f t="shared" si="1566"/>
        <v>0</v>
      </c>
      <c r="AE7137">
        <f t="shared" si="1567"/>
        <v>0</v>
      </c>
    </row>
    <row r="7138" spans="2:31" x14ac:dyDescent="0.3">
      <c r="B7138" s="1" t="s">
        <v>8002</v>
      </c>
      <c r="C7138">
        <v>6</v>
      </c>
      <c r="D7138" s="2">
        <v>43022</v>
      </c>
      <c r="E7138" s="2">
        <v>43022</v>
      </c>
      <c r="F7138" s="2">
        <v>43031</v>
      </c>
      <c r="G7138">
        <f t="shared" si="1554"/>
        <v>31</v>
      </c>
      <c r="H7138" s="1" t="s">
        <v>10</v>
      </c>
      <c r="I7138" t="s">
        <v>11780</v>
      </c>
      <c r="J7138" s="9">
        <v>1</v>
      </c>
      <c r="K7138" s="1">
        <v>31</v>
      </c>
      <c r="L7138" s="1">
        <v>19.354838709999999</v>
      </c>
      <c r="M7138" s="1">
        <v>3.225806452</v>
      </c>
      <c r="N7138" s="1">
        <v>14.38</v>
      </c>
      <c r="O7138" s="1">
        <v>0.22222222222222199</v>
      </c>
      <c r="P7138" s="1">
        <v>1</v>
      </c>
      <c r="Q7138" s="1">
        <v>1</v>
      </c>
      <c r="R7138" s="1">
        <v>0</v>
      </c>
      <c r="S7138">
        <f t="shared" si="1555"/>
        <v>0</v>
      </c>
      <c r="T7138">
        <f t="shared" si="1556"/>
        <v>0</v>
      </c>
      <c r="U7138">
        <f t="shared" si="1557"/>
        <v>0</v>
      </c>
      <c r="V7138">
        <f t="shared" si="1558"/>
        <v>1</v>
      </c>
      <c r="W7138">
        <f t="shared" si="1559"/>
        <v>0</v>
      </c>
      <c r="X7138">
        <f t="shared" si="1560"/>
        <v>0</v>
      </c>
      <c r="Y7138">
        <f t="shared" si="1561"/>
        <v>1</v>
      </c>
      <c r="Z7138">
        <f t="shared" si="1562"/>
        <v>0</v>
      </c>
      <c r="AA7138">
        <f t="shared" si="1563"/>
        <v>0</v>
      </c>
      <c r="AB7138">
        <f t="shared" si="1564"/>
        <v>0</v>
      </c>
      <c r="AC7138">
        <f t="shared" si="1565"/>
        <v>0</v>
      </c>
      <c r="AD7138">
        <f t="shared" si="1566"/>
        <v>0</v>
      </c>
      <c r="AE7138">
        <f t="shared" si="1567"/>
        <v>0</v>
      </c>
    </row>
    <row r="7139" spans="2:31" x14ac:dyDescent="0.3">
      <c r="B7139" s="1" t="s">
        <v>5208</v>
      </c>
      <c r="C7139">
        <v>0</v>
      </c>
      <c r="D7139" s="2">
        <v>41544</v>
      </c>
      <c r="E7139" s="2">
        <v>41555</v>
      </c>
      <c r="F7139" s="2">
        <v>41648</v>
      </c>
      <c r="G7139">
        <f t="shared" si="1554"/>
        <v>10.666666666666666</v>
      </c>
      <c r="H7139" s="1" t="s">
        <v>3</v>
      </c>
      <c r="I7139" t="s">
        <v>11778</v>
      </c>
      <c r="J7139" s="9">
        <v>1</v>
      </c>
      <c r="K7139" s="1">
        <v>32</v>
      </c>
      <c r="L7139" s="1">
        <v>87.5</v>
      </c>
      <c r="M7139" s="1">
        <v>25</v>
      </c>
      <c r="N7139" s="1">
        <v>73.02</v>
      </c>
      <c r="O7139" s="1">
        <v>3.2258065000000002E-2</v>
      </c>
      <c r="P7139" s="1">
        <v>1</v>
      </c>
      <c r="Q7139" s="1">
        <v>0</v>
      </c>
      <c r="R7139" s="1">
        <v>0</v>
      </c>
      <c r="S7139">
        <f t="shared" si="1555"/>
        <v>3</v>
      </c>
      <c r="T7139">
        <f t="shared" si="1556"/>
        <v>1</v>
      </c>
      <c r="U7139">
        <f t="shared" si="1557"/>
        <v>0</v>
      </c>
      <c r="V7139">
        <f t="shared" si="1558"/>
        <v>0</v>
      </c>
      <c r="W7139">
        <f t="shared" si="1559"/>
        <v>1</v>
      </c>
      <c r="X7139">
        <f t="shared" si="1560"/>
        <v>0</v>
      </c>
      <c r="Y7139">
        <f t="shared" si="1561"/>
        <v>0</v>
      </c>
      <c r="Z7139">
        <f t="shared" si="1562"/>
        <v>0</v>
      </c>
      <c r="AA7139">
        <f t="shared" si="1563"/>
        <v>0</v>
      </c>
      <c r="AB7139">
        <f t="shared" si="1564"/>
        <v>0</v>
      </c>
      <c r="AC7139">
        <f t="shared" si="1565"/>
        <v>1</v>
      </c>
      <c r="AD7139">
        <f t="shared" si="1566"/>
        <v>0</v>
      </c>
      <c r="AE7139">
        <f t="shared" si="1567"/>
        <v>0</v>
      </c>
    </row>
    <row r="7140" spans="2:31" x14ac:dyDescent="0.3">
      <c r="B7140" s="1" t="s">
        <v>2306</v>
      </c>
      <c r="C7140">
        <v>2</v>
      </c>
      <c r="D7140" s="2">
        <v>41367</v>
      </c>
      <c r="E7140" s="2">
        <v>41384</v>
      </c>
      <c r="F7140" s="2">
        <v>41456</v>
      </c>
      <c r="G7140">
        <f t="shared" si="1554"/>
        <v>9</v>
      </c>
      <c r="H7140" s="1" t="s">
        <v>12</v>
      </c>
      <c r="I7140" t="s">
        <v>11779</v>
      </c>
      <c r="J7140" s="9">
        <v>0</v>
      </c>
      <c r="K7140" s="1">
        <v>18</v>
      </c>
      <c r="L7140" s="1">
        <v>16.666666670000001</v>
      </c>
      <c r="M7140" s="1">
        <v>0</v>
      </c>
      <c r="N7140" s="1">
        <v>121.31</v>
      </c>
      <c r="O7140" s="1">
        <v>8.3333332999999996E-2</v>
      </c>
      <c r="P7140" s="1">
        <v>0</v>
      </c>
      <c r="Q7140" s="1">
        <v>0</v>
      </c>
      <c r="R7140" s="1">
        <v>0</v>
      </c>
      <c r="S7140">
        <f t="shared" si="1555"/>
        <v>2</v>
      </c>
      <c r="T7140">
        <f t="shared" si="1556"/>
        <v>0</v>
      </c>
      <c r="U7140">
        <f t="shared" si="1557"/>
        <v>1</v>
      </c>
      <c r="V7140">
        <f t="shared" si="1558"/>
        <v>0</v>
      </c>
      <c r="W7140">
        <f t="shared" si="1559"/>
        <v>0</v>
      </c>
      <c r="X7140">
        <f t="shared" si="1560"/>
        <v>0</v>
      </c>
      <c r="Y7140">
        <f t="shared" si="1561"/>
        <v>0</v>
      </c>
      <c r="Z7140">
        <f t="shared" si="1562"/>
        <v>1</v>
      </c>
      <c r="AA7140">
        <f t="shared" si="1563"/>
        <v>0</v>
      </c>
      <c r="AB7140">
        <f t="shared" si="1564"/>
        <v>0</v>
      </c>
      <c r="AC7140">
        <f t="shared" si="1565"/>
        <v>0</v>
      </c>
      <c r="AD7140">
        <f t="shared" si="1566"/>
        <v>0</v>
      </c>
      <c r="AE7140">
        <f t="shared" si="1567"/>
        <v>0</v>
      </c>
    </row>
    <row r="7141" spans="2:31" x14ac:dyDescent="0.3">
      <c r="B7141" s="1" t="s">
        <v>2601</v>
      </c>
      <c r="C7141">
        <v>2</v>
      </c>
      <c r="D7141" s="2">
        <v>40416</v>
      </c>
      <c r="E7141" s="2">
        <v>40457</v>
      </c>
      <c r="F7141" s="2">
        <v>41630</v>
      </c>
      <c r="G7141">
        <f t="shared" si="1554"/>
        <v>0.21052631578947367</v>
      </c>
      <c r="H7141" s="1" t="s">
        <v>10</v>
      </c>
      <c r="I7141" t="s">
        <v>11779</v>
      </c>
      <c r="J7141" s="9">
        <v>0</v>
      </c>
      <c r="K7141" s="1">
        <v>8</v>
      </c>
      <c r="L7141" s="1">
        <v>0</v>
      </c>
      <c r="M7141" s="1">
        <v>0</v>
      </c>
      <c r="N7141" s="1">
        <v>108.47</v>
      </c>
      <c r="O7141" s="1">
        <v>6.4791134E-2</v>
      </c>
      <c r="P7141" s="1">
        <v>1</v>
      </c>
      <c r="Q7141" s="1">
        <v>0</v>
      </c>
      <c r="R7141" s="1">
        <v>0</v>
      </c>
      <c r="S7141">
        <f t="shared" si="1555"/>
        <v>38</v>
      </c>
      <c r="T7141">
        <f t="shared" si="1556"/>
        <v>0</v>
      </c>
      <c r="U7141">
        <f t="shared" si="1557"/>
        <v>1</v>
      </c>
      <c r="V7141">
        <f t="shared" si="1558"/>
        <v>0</v>
      </c>
      <c r="W7141">
        <f t="shared" si="1559"/>
        <v>0</v>
      </c>
      <c r="X7141">
        <f t="shared" si="1560"/>
        <v>0</v>
      </c>
      <c r="Y7141">
        <f t="shared" si="1561"/>
        <v>1</v>
      </c>
      <c r="Z7141">
        <f t="shared" si="1562"/>
        <v>0</v>
      </c>
      <c r="AA7141">
        <f t="shared" si="1563"/>
        <v>0</v>
      </c>
      <c r="AB7141">
        <f t="shared" si="1564"/>
        <v>0</v>
      </c>
      <c r="AC7141">
        <f t="shared" si="1565"/>
        <v>0</v>
      </c>
      <c r="AD7141">
        <f t="shared" si="1566"/>
        <v>0</v>
      </c>
      <c r="AE7141">
        <f t="shared" si="1567"/>
        <v>0</v>
      </c>
    </row>
    <row r="7142" spans="2:31" x14ac:dyDescent="0.3">
      <c r="B7142" s="1" t="s">
        <v>1094</v>
      </c>
      <c r="C7142">
        <v>5</v>
      </c>
      <c r="D7142" s="2">
        <v>41343</v>
      </c>
      <c r="E7142" s="2">
        <v>41343</v>
      </c>
      <c r="F7142" s="2">
        <v>41590</v>
      </c>
      <c r="G7142">
        <f t="shared" si="1554"/>
        <v>6.375</v>
      </c>
      <c r="H7142" s="1" t="s">
        <v>10</v>
      </c>
      <c r="I7142" t="s">
        <v>11778</v>
      </c>
      <c r="J7142" s="9">
        <v>1</v>
      </c>
      <c r="K7142" s="1">
        <v>51</v>
      </c>
      <c r="L7142" s="1">
        <v>5.8823529409999997</v>
      </c>
      <c r="M7142" s="1">
        <v>1.9607843140000001</v>
      </c>
      <c r="N7142" s="1">
        <v>372.58</v>
      </c>
      <c r="O7142" s="1">
        <v>8.0971659999999994E-3</v>
      </c>
      <c r="P7142" s="1">
        <v>0</v>
      </c>
      <c r="Q7142" s="1">
        <v>0</v>
      </c>
      <c r="R7142" s="1">
        <v>0</v>
      </c>
      <c r="S7142">
        <f t="shared" si="1555"/>
        <v>8</v>
      </c>
      <c r="T7142">
        <f t="shared" si="1556"/>
        <v>0</v>
      </c>
      <c r="U7142">
        <f t="shared" si="1557"/>
        <v>0</v>
      </c>
      <c r="V7142">
        <f t="shared" si="1558"/>
        <v>0</v>
      </c>
      <c r="W7142">
        <f t="shared" si="1559"/>
        <v>1</v>
      </c>
      <c r="X7142">
        <f t="shared" si="1560"/>
        <v>0</v>
      </c>
      <c r="Y7142">
        <f t="shared" si="1561"/>
        <v>1</v>
      </c>
      <c r="Z7142">
        <f t="shared" si="1562"/>
        <v>0</v>
      </c>
      <c r="AA7142">
        <f t="shared" si="1563"/>
        <v>0</v>
      </c>
      <c r="AB7142">
        <f t="shared" si="1564"/>
        <v>0</v>
      </c>
      <c r="AC7142">
        <f t="shared" si="1565"/>
        <v>0</v>
      </c>
      <c r="AD7142">
        <f t="shared" si="1566"/>
        <v>0</v>
      </c>
      <c r="AE7142">
        <f t="shared" si="1567"/>
        <v>0</v>
      </c>
    </row>
    <row r="7143" spans="2:31" x14ac:dyDescent="0.3">
      <c r="B7143" s="1" t="s">
        <v>11475</v>
      </c>
      <c r="C7143">
        <v>0</v>
      </c>
      <c r="D7143" s="2">
        <v>42611</v>
      </c>
      <c r="E7143" s="2">
        <v>42606</v>
      </c>
      <c r="F7143" s="2">
        <v>42628</v>
      </c>
      <c r="G7143">
        <f t="shared" si="1554"/>
        <v>22</v>
      </c>
      <c r="H7143" s="1" t="s">
        <v>244</v>
      </c>
      <c r="I7143" t="s">
        <v>11780</v>
      </c>
      <c r="J7143" s="9">
        <v>1</v>
      </c>
      <c r="K7143" s="1">
        <v>22</v>
      </c>
      <c r="L7143" s="1">
        <v>90.909090910000003</v>
      </c>
      <c r="M7143" s="1">
        <v>13.636363640000001</v>
      </c>
      <c r="N7143" s="1">
        <v>58.93</v>
      </c>
      <c r="O7143" s="1">
        <v>9.0909090909090898E-2</v>
      </c>
      <c r="P7143" s="1">
        <v>1</v>
      </c>
      <c r="Q7143" s="1">
        <v>0</v>
      </c>
      <c r="R7143" s="1">
        <v>0</v>
      </c>
      <c r="S7143">
        <f t="shared" si="1555"/>
        <v>0</v>
      </c>
      <c r="T7143">
        <f t="shared" si="1556"/>
        <v>1</v>
      </c>
      <c r="U7143">
        <f t="shared" si="1557"/>
        <v>0</v>
      </c>
      <c r="V7143">
        <f t="shared" si="1558"/>
        <v>1</v>
      </c>
      <c r="W7143">
        <f t="shared" si="1559"/>
        <v>0</v>
      </c>
      <c r="X7143">
        <f t="shared" si="1560"/>
        <v>0</v>
      </c>
      <c r="Y7143">
        <f t="shared" si="1561"/>
        <v>0</v>
      </c>
      <c r="Z7143">
        <f t="shared" si="1562"/>
        <v>0</v>
      </c>
      <c r="AA7143">
        <f t="shared" si="1563"/>
        <v>0</v>
      </c>
      <c r="AB7143">
        <f t="shared" si="1564"/>
        <v>0</v>
      </c>
      <c r="AC7143">
        <f t="shared" si="1565"/>
        <v>0</v>
      </c>
      <c r="AD7143">
        <f t="shared" si="1566"/>
        <v>0</v>
      </c>
      <c r="AE7143">
        <f t="shared" si="1567"/>
        <v>1</v>
      </c>
    </row>
    <row r="7144" spans="2:31" x14ac:dyDescent="0.3">
      <c r="B7144" s="1" t="s">
        <v>2336</v>
      </c>
      <c r="C7144">
        <v>6</v>
      </c>
      <c r="D7144" s="2">
        <v>41345</v>
      </c>
      <c r="E7144" s="2">
        <v>41348</v>
      </c>
      <c r="F7144" s="2">
        <v>41395</v>
      </c>
      <c r="G7144">
        <f t="shared" si="1554"/>
        <v>45</v>
      </c>
      <c r="H7144" s="1" t="s">
        <v>249</v>
      </c>
      <c r="I7144" t="s">
        <v>11780</v>
      </c>
      <c r="J7144" s="9">
        <v>1</v>
      </c>
      <c r="K7144" s="1">
        <v>45</v>
      </c>
      <c r="L7144" s="1">
        <v>0</v>
      </c>
      <c r="M7144" s="1">
        <v>0</v>
      </c>
      <c r="N7144" s="1">
        <v>55.05</v>
      </c>
      <c r="O7144" s="1">
        <v>4.2553190999999997E-2</v>
      </c>
      <c r="P7144" s="1">
        <v>0</v>
      </c>
      <c r="Q7144" s="1">
        <v>0</v>
      </c>
      <c r="R7144" s="1">
        <v>0</v>
      </c>
      <c r="S7144">
        <f t="shared" si="1555"/>
        <v>1</v>
      </c>
      <c r="T7144">
        <f t="shared" si="1556"/>
        <v>1</v>
      </c>
      <c r="U7144">
        <f t="shared" si="1557"/>
        <v>0</v>
      </c>
      <c r="V7144">
        <f t="shared" si="1558"/>
        <v>1</v>
      </c>
      <c r="W7144">
        <f t="shared" si="1559"/>
        <v>0</v>
      </c>
      <c r="X7144">
        <f t="shared" si="1560"/>
        <v>0</v>
      </c>
      <c r="Y7144">
        <f t="shared" si="1561"/>
        <v>0</v>
      </c>
      <c r="Z7144">
        <f t="shared" si="1562"/>
        <v>0</v>
      </c>
      <c r="AA7144">
        <f t="shared" si="1563"/>
        <v>0</v>
      </c>
      <c r="AB7144">
        <f t="shared" si="1564"/>
        <v>0</v>
      </c>
      <c r="AC7144">
        <f t="shared" si="1565"/>
        <v>0</v>
      </c>
      <c r="AD7144">
        <f t="shared" si="1566"/>
        <v>1</v>
      </c>
      <c r="AE7144">
        <f t="shared" si="1567"/>
        <v>0</v>
      </c>
    </row>
    <row r="7145" spans="2:31" x14ac:dyDescent="0.3">
      <c r="B7145" s="1" t="s">
        <v>1251</v>
      </c>
      <c r="C7145">
        <v>6</v>
      </c>
      <c r="D7145" s="2">
        <v>41377</v>
      </c>
      <c r="E7145" s="2">
        <v>41393</v>
      </c>
      <c r="F7145" s="2">
        <v>41414</v>
      </c>
      <c r="G7145">
        <f t="shared" si="1554"/>
        <v>45</v>
      </c>
      <c r="H7145" s="1" t="s">
        <v>3</v>
      </c>
      <c r="I7145" t="s">
        <v>11778</v>
      </c>
      <c r="J7145" s="9">
        <v>1</v>
      </c>
      <c r="K7145" s="1">
        <v>45</v>
      </c>
      <c r="L7145" s="1">
        <v>2.2222222220000001</v>
      </c>
      <c r="M7145" s="1">
        <v>0</v>
      </c>
      <c r="N7145" s="1">
        <v>50.21</v>
      </c>
      <c r="O7145" s="1">
        <v>9.5238094999999995E-2</v>
      </c>
      <c r="P7145" s="1">
        <v>0</v>
      </c>
      <c r="Q7145" s="1">
        <v>0</v>
      </c>
      <c r="R7145" s="1">
        <v>0</v>
      </c>
      <c r="S7145">
        <f t="shared" si="1555"/>
        <v>0</v>
      </c>
      <c r="T7145">
        <f t="shared" si="1556"/>
        <v>1</v>
      </c>
      <c r="U7145">
        <f t="shared" si="1557"/>
        <v>0</v>
      </c>
      <c r="V7145">
        <f t="shared" si="1558"/>
        <v>0</v>
      </c>
      <c r="W7145">
        <f t="shared" si="1559"/>
        <v>1</v>
      </c>
      <c r="X7145">
        <f t="shared" si="1560"/>
        <v>0</v>
      </c>
      <c r="Y7145">
        <f t="shared" si="1561"/>
        <v>0</v>
      </c>
      <c r="Z7145">
        <f t="shared" si="1562"/>
        <v>0</v>
      </c>
      <c r="AA7145">
        <f t="shared" si="1563"/>
        <v>0</v>
      </c>
      <c r="AB7145">
        <f t="shared" si="1564"/>
        <v>0</v>
      </c>
      <c r="AC7145">
        <f t="shared" si="1565"/>
        <v>1</v>
      </c>
      <c r="AD7145">
        <f t="shared" si="1566"/>
        <v>0</v>
      </c>
      <c r="AE7145">
        <f t="shared" si="1567"/>
        <v>0</v>
      </c>
    </row>
    <row r="7146" spans="2:31" x14ac:dyDescent="0.3">
      <c r="B7146" s="1" t="s">
        <v>339</v>
      </c>
      <c r="C7146">
        <v>0</v>
      </c>
      <c r="D7146" s="2">
        <v>41303</v>
      </c>
      <c r="E7146" s="2">
        <v>41316</v>
      </c>
      <c r="F7146" s="2">
        <v>41543</v>
      </c>
      <c r="G7146">
        <f t="shared" si="1554"/>
        <v>5.8571428571428568</v>
      </c>
      <c r="H7146" s="1" t="s">
        <v>12</v>
      </c>
      <c r="I7146" t="s">
        <v>11779</v>
      </c>
      <c r="J7146" s="9">
        <v>1</v>
      </c>
      <c r="K7146" s="1">
        <v>41</v>
      </c>
      <c r="L7146" s="1">
        <v>48.780487800000003</v>
      </c>
      <c r="M7146" s="1">
        <v>14.634146339999999</v>
      </c>
      <c r="N7146" s="1">
        <v>31.27</v>
      </c>
      <c r="O7146" s="1">
        <v>5.2863436E-2</v>
      </c>
      <c r="P7146" s="1">
        <v>1</v>
      </c>
      <c r="Q7146" s="1">
        <v>0</v>
      </c>
      <c r="R7146" s="1">
        <v>0</v>
      </c>
      <c r="S7146">
        <f t="shared" si="1555"/>
        <v>7</v>
      </c>
      <c r="T7146">
        <f t="shared" si="1556"/>
        <v>0</v>
      </c>
      <c r="U7146">
        <f t="shared" si="1557"/>
        <v>1</v>
      </c>
      <c r="V7146">
        <f t="shared" si="1558"/>
        <v>0</v>
      </c>
      <c r="W7146">
        <f t="shared" si="1559"/>
        <v>0</v>
      </c>
      <c r="X7146">
        <f t="shared" si="1560"/>
        <v>0</v>
      </c>
      <c r="Y7146">
        <f t="shared" si="1561"/>
        <v>0</v>
      </c>
      <c r="Z7146">
        <f t="shared" si="1562"/>
        <v>1</v>
      </c>
      <c r="AA7146">
        <f t="shared" si="1563"/>
        <v>0</v>
      </c>
      <c r="AB7146">
        <f t="shared" si="1564"/>
        <v>0</v>
      </c>
      <c r="AC7146">
        <f t="shared" si="1565"/>
        <v>0</v>
      </c>
      <c r="AD7146">
        <f t="shared" si="1566"/>
        <v>0</v>
      </c>
      <c r="AE7146">
        <f t="shared" si="1567"/>
        <v>0</v>
      </c>
    </row>
    <row r="7147" spans="2:31" x14ac:dyDescent="0.3">
      <c r="B7147" s="1" t="s">
        <v>3326</v>
      </c>
      <c r="C7147">
        <v>1</v>
      </c>
      <c r="D7147" s="2">
        <v>40371</v>
      </c>
      <c r="E7147" s="2">
        <v>40412</v>
      </c>
      <c r="F7147" s="2">
        <v>40476</v>
      </c>
      <c r="G7147">
        <f t="shared" si="1554"/>
        <v>0</v>
      </c>
      <c r="H7147" s="1" t="s">
        <v>10</v>
      </c>
      <c r="I7147" t="s">
        <v>11778</v>
      </c>
      <c r="J7147" s="9">
        <v>0</v>
      </c>
      <c r="K7147" s="1">
        <v>0</v>
      </c>
      <c r="L7147" s="1">
        <v>0</v>
      </c>
      <c r="M7147" s="1">
        <v>0</v>
      </c>
      <c r="N7147" s="1">
        <v>65.48</v>
      </c>
      <c r="O7147" s="1">
        <v>0.15625</v>
      </c>
      <c r="P7147" s="1">
        <v>0</v>
      </c>
      <c r="Q7147" s="1">
        <v>0</v>
      </c>
      <c r="R7147" s="1">
        <v>0</v>
      </c>
      <c r="S7147">
        <f t="shared" si="1555"/>
        <v>2</v>
      </c>
      <c r="T7147">
        <f t="shared" si="1556"/>
        <v>0</v>
      </c>
      <c r="U7147">
        <f t="shared" si="1557"/>
        <v>0</v>
      </c>
      <c r="V7147">
        <f t="shared" si="1558"/>
        <v>0</v>
      </c>
      <c r="W7147">
        <f t="shared" si="1559"/>
        <v>1</v>
      </c>
      <c r="X7147">
        <f t="shared" si="1560"/>
        <v>0</v>
      </c>
      <c r="Y7147">
        <f t="shared" si="1561"/>
        <v>1</v>
      </c>
      <c r="Z7147">
        <f t="shared" si="1562"/>
        <v>0</v>
      </c>
      <c r="AA7147">
        <f t="shared" si="1563"/>
        <v>0</v>
      </c>
      <c r="AB7147">
        <f t="shared" si="1564"/>
        <v>0</v>
      </c>
      <c r="AC7147">
        <f t="shared" si="1565"/>
        <v>0</v>
      </c>
      <c r="AD7147">
        <f t="shared" si="1566"/>
        <v>0</v>
      </c>
      <c r="AE7147">
        <f t="shared" si="1567"/>
        <v>0</v>
      </c>
    </row>
    <row r="7148" spans="2:31" x14ac:dyDescent="0.3">
      <c r="B7148" s="1" t="s">
        <v>8624</v>
      </c>
      <c r="C7148">
        <v>6</v>
      </c>
      <c r="D7148" s="2">
        <v>40682</v>
      </c>
      <c r="E7148" s="2">
        <v>40685</v>
      </c>
      <c r="F7148" s="2">
        <v>41651</v>
      </c>
      <c r="G7148">
        <f t="shared" si="1554"/>
        <v>1.8709677419354838</v>
      </c>
      <c r="H7148" s="1" t="s">
        <v>10</v>
      </c>
      <c r="I7148" t="s">
        <v>11779</v>
      </c>
      <c r="J7148" s="9">
        <v>1</v>
      </c>
      <c r="K7148" s="1">
        <v>58</v>
      </c>
      <c r="L7148" s="1">
        <v>20.689655170000002</v>
      </c>
      <c r="M7148" s="1">
        <v>0</v>
      </c>
      <c r="N7148" s="1">
        <v>57.96</v>
      </c>
      <c r="O7148" s="1">
        <v>4.0372670999999999E-2</v>
      </c>
      <c r="P7148" s="1">
        <v>1</v>
      </c>
      <c r="Q7148" s="1">
        <v>1</v>
      </c>
      <c r="R7148" s="1">
        <v>0</v>
      </c>
      <c r="S7148">
        <f t="shared" si="1555"/>
        <v>31</v>
      </c>
      <c r="T7148">
        <f t="shared" si="1556"/>
        <v>0</v>
      </c>
      <c r="U7148">
        <f t="shared" si="1557"/>
        <v>1</v>
      </c>
      <c r="V7148">
        <f t="shared" si="1558"/>
        <v>0</v>
      </c>
      <c r="W7148">
        <f t="shared" si="1559"/>
        <v>0</v>
      </c>
      <c r="X7148">
        <f t="shared" si="1560"/>
        <v>0</v>
      </c>
      <c r="Y7148">
        <f t="shared" si="1561"/>
        <v>1</v>
      </c>
      <c r="Z7148">
        <f t="shared" si="1562"/>
        <v>0</v>
      </c>
      <c r="AA7148">
        <f t="shared" si="1563"/>
        <v>0</v>
      </c>
      <c r="AB7148">
        <f t="shared" si="1564"/>
        <v>0</v>
      </c>
      <c r="AC7148">
        <f t="shared" si="1565"/>
        <v>0</v>
      </c>
      <c r="AD7148">
        <f t="shared" si="1566"/>
        <v>0</v>
      </c>
      <c r="AE7148">
        <f t="shared" si="1567"/>
        <v>0</v>
      </c>
    </row>
    <row r="7149" spans="2:31" x14ac:dyDescent="0.3">
      <c r="B7149" s="1" t="s">
        <v>3167</v>
      </c>
      <c r="C7149">
        <v>6</v>
      </c>
      <c r="D7149" s="2">
        <v>40208</v>
      </c>
      <c r="E7149" s="2">
        <v>40302</v>
      </c>
      <c r="F7149" s="2">
        <v>40603</v>
      </c>
      <c r="G7149">
        <f t="shared" si="1554"/>
        <v>5</v>
      </c>
      <c r="H7149" s="1" t="s">
        <v>10</v>
      </c>
      <c r="I7149" t="s">
        <v>11778</v>
      </c>
      <c r="J7149" s="9">
        <v>1</v>
      </c>
      <c r="K7149" s="1">
        <v>45</v>
      </c>
      <c r="L7149" s="1">
        <v>11.11111111</v>
      </c>
      <c r="M7149" s="1">
        <v>0</v>
      </c>
      <c r="N7149" s="1">
        <v>59.87</v>
      </c>
      <c r="O7149" s="1">
        <v>7.9734218999999995E-2</v>
      </c>
      <c r="P7149" s="1">
        <v>0</v>
      </c>
      <c r="Q7149" s="1">
        <v>0</v>
      </c>
      <c r="R7149" s="1">
        <v>0</v>
      </c>
      <c r="S7149">
        <f t="shared" si="1555"/>
        <v>9</v>
      </c>
      <c r="T7149">
        <f t="shared" si="1556"/>
        <v>0</v>
      </c>
      <c r="U7149">
        <f t="shared" si="1557"/>
        <v>0</v>
      </c>
      <c r="V7149">
        <f t="shared" si="1558"/>
        <v>0</v>
      </c>
      <c r="W7149">
        <f t="shared" si="1559"/>
        <v>1</v>
      </c>
      <c r="X7149">
        <f t="shared" si="1560"/>
        <v>0</v>
      </c>
      <c r="Y7149">
        <f t="shared" si="1561"/>
        <v>1</v>
      </c>
      <c r="Z7149">
        <f t="shared" si="1562"/>
        <v>0</v>
      </c>
      <c r="AA7149">
        <f t="shared" si="1563"/>
        <v>0</v>
      </c>
      <c r="AB7149">
        <f t="shared" si="1564"/>
        <v>0</v>
      </c>
      <c r="AC7149">
        <f t="shared" si="1565"/>
        <v>0</v>
      </c>
      <c r="AD7149">
        <f t="shared" si="1566"/>
        <v>0</v>
      </c>
      <c r="AE7149">
        <f t="shared" si="1567"/>
        <v>0</v>
      </c>
    </row>
    <row r="7150" spans="2:31" x14ac:dyDescent="0.3">
      <c r="B7150" s="1" t="s">
        <v>2712</v>
      </c>
      <c r="C7150">
        <v>1</v>
      </c>
      <c r="D7150" s="2">
        <v>40756</v>
      </c>
      <c r="E7150" s="2">
        <v>40756</v>
      </c>
      <c r="F7150" s="2">
        <v>40834</v>
      </c>
      <c r="G7150">
        <f t="shared" si="1554"/>
        <v>8</v>
      </c>
      <c r="H7150" s="1" t="s">
        <v>12</v>
      </c>
      <c r="I7150" t="s">
        <v>11778</v>
      </c>
      <c r="J7150" s="9">
        <v>1</v>
      </c>
      <c r="K7150" s="1">
        <v>16</v>
      </c>
      <c r="L7150" s="1">
        <v>0</v>
      </c>
      <c r="M7150" s="1">
        <v>0</v>
      </c>
      <c r="N7150" s="1">
        <v>45.17</v>
      </c>
      <c r="O7150" s="1">
        <v>2.5641026000000001E-2</v>
      </c>
      <c r="P7150" s="1">
        <v>0</v>
      </c>
      <c r="Q7150" s="1">
        <v>0</v>
      </c>
      <c r="R7150" s="1">
        <v>0</v>
      </c>
      <c r="S7150">
        <f t="shared" si="1555"/>
        <v>2</v>
      </c>
      <c r="T7150">
        <f t="shared" si="1556"/>
        <v>0</v>
      </c>
      <c r="U7150">
        <f t="shared" si="1557"/>
        <v>0</v>
      </c>
      <c r="V7150">
        <f t="shared" si="1558"/>
        <v>0</v>
      </c>
      <c r="W7150">
        <f t="shared" si="1559"/>
        <v>1</v>
      </c>
      <c r="X7150">
        <f t="shared" si="1560"/>
        <v>0</v>
      </c>
      <c r="Y7150">
        <f t="shared" si="1561"/>
        <v>0</v>
      </c>
      <c r="Z7150">
        <f t="shared" si="1562"/>
        <v>1</v>
      </c>
      <c r="AA7150">
        <f t="shared" si="1563"/>
        <v>0</v>
      </c>
      <c r="AB7150">
        <f t="shared" si="1564"/>
        <v>0</v>
      </c>
      <c r="AC7150">
        <f t="shared" si="1565"/>
        <v>0</v>
      </c>
      <c r="AD7150">
        <f t="shared" si="1566"/>
        <v>0</v>
      </c>
      <c r="AE7150">
        <f t="shared" si="1567"/>
        <v>0</v>
      </c>
    </row>
    <row r="7151" spans="2:31" x14ac:dyDescent="0.3">
      <c r="B7151" s="1" t="s">
        <v>3309</v>
      </c>
      <c r="C7151">
        <v>0</v>
      </c>
      <c r="D7151" s="2">
        <v>41027</v>
      </c>
      <c r="E7151" s="2">
        <v>41577</v>
      </c>
      <c r="F7151" s="2">
        <v>41595</v>
      </c>
      <c r="G7151">
        <f t="shared" si="1554"/>
        <v>30</v>
      </c>
      <c r="H7151" s="1" t="s">
        <v>22</v>
      </c>
      <c r="I7151" t="s">
        <v>11779</v>
      </c>
      <c r="J7151" s="9">
        <v>1</v>
      </c>
      <c r="K7151" s="1">
        <v>30</v>
      </c>
      <c r="L7151" s="1">
        <v>56.666666669999998</v>
      </c>
      <c r="M7151" s="1">
        <v>10</v>
      </c>
      <c r="N7151" s="1">
        <v>49.32</v>
      </c>
      <c r="O7151" s="1">
        <v>0.111111111</v>
      </c>
      <c r="P7151" s="1">
        <v>1</v>
      </c>
      <c r="Q7151" s="1">
        <v>1</v>
      </c>
      <c r="R7151" s="1">
        <v>0</v>
      </c>
      <c r="S7151">
        <f t="shared" si="1555"/>
        <v>0</v>
      </c>
      <c r="T7151">
        <f t="shared" si="1556"/>
        <v>0</v>
      </c>
      <c r="U7151">
        <f t="shared" si="1557"/>
        <v>1</v>
      </c>
      <c r="V7151">
        <f t="shared" si="1558"/>
        <v>0</v>
      </c>
      <c r="W7151">
        <f t="shared" si="1559"/>
        <v>0</v>
      </c>
      <c r="X7151">
        <f t="shared" si="1560"/>
        <v>0</v>
      </c>
      <c r="Y7151">
        <f t="shared" si="1561"/>
        <v>0</v>
      </c>
      <c r="Z7151">
        <f t="shared" si="1562"/>
        <v>0</v>
      </c>
      <c r="AA7151">
        <f t="shared" si="1563"/>
        <v>0</v>
      </c>
      <c r="AB7151">
        <f t="shared" si="1564"/>
        <v>1</v>
      </c>
      <c r="AC7151">
        <f t="shared" si="1565"/>
        <v>0</v>
      </c>
      <c r="AD7151">
        <f t="shared" si="1566"/>
        <v>0</v>
      </c>
      <c r="AE7151">
        <f t="shared" si="1567"/>
        <v>0</v>
      </c>
    </row>
    <row r="7152" spans="2:31" x14ac:dyDescent="0.3">
      <c r="B7152" s="1" t="s">
        <v>3061</v>
      </c>
      <c r="C7152">
        <v>6</v>
      </c>
      <c r="D7152" s="2">
        <v>40846</v>
      </c>
      <c r="E7152" s="2">
        <v>40846</v>
      </c>
      <c r="F7152" s="2">
        <v>40958</v>
      </c>
      <c r="G7152">
        <f t="shared" si="1554"/>
        <v>15.666666666666666</v>
      </c>
      <c r="H7152" s="1" t="s">
        <v>12</v>
      </c>
      <c r="I7152" t="s">
        <v>11779</v>
      </c>
      <c r="J7152" s="9">
        <v>1</v>
      </c>
      <c r="K7152" s="1">
        <v>47</v>
      </c>
      <c r="L7152" s="1">
        <v>8.5106382979999999</v>
      </c>
      <c r="M7152" s="1">
        <v>0</v>
      </c>
      <c r="N7152" s="1">
        <v>51.98</v>
      </c>
      <c r="O7152" s="1">
        <v>5.3571428999999997E-2</v>
      </c>
      <c r="P7152" s="1">
        <v>0</v>
      </c>
      <c r="Q7152" s="1">
        <v>0</v>
      </c>
      <c r="R7152" s="1">
        <v>0</v>
      </c>
      <c r="S7152">
        <f t="shared" si="1555"/>
        <v>3</v>
      </c>
      <c r="T7152">
        <f t="shared" si="1556"/>
        <v>0</v>
      </c>
      <c r="U7152">
        <f t="shared" si="1557"/>
        <v>1</v>
      </c>
      <c r="V7152">
        <f t="shared" si="1558"/>
        <v>0</v>
      </c>
      <c r="W7152">
        <f t="shared" si="1559"/>
        <v>0</v>
      </c>
      <c r="X7152">
        <f t="shared" si="1560"/>
        <v>0</v>
      </c>
      <c r="Y7152">
        <f t="shared" si="1561"/>
        <v>0</v>
      </c>
      <c r="Z7152">
        <f t="shared" si="1562"/>
        <v>1</v>
      </c>
      <c r="AA7152">
        <f t="shared" si="1563"/>
        <v>0</v>
      </c>
      <c r="AB7152">
        <f t="shared" si="1564"/>
        <v>0</v>
      </c>
      <c r="AC7152">
        <f t="shared" si="1565"/>
        <v>0</v>
      </c>
      <c r="AD7152">
        <f t="shared" si="1566"/>
        <v>0</v>
      </c>
      <c r="AE7152">
        <f t="shared" si="1567"/>
        <v>0</v>
      </c>
    </row>
    <row r="7153" spans="2:31" x14ac:dyDescent="0.3">
      <c r="B7153" s="1" t="s">
        <v>5609</v>
      </c>
      <c r="C7153">
        <v>0</v>
      </c>
      <c r="D7153" s="2">
        <v>41563</v>
      </c>
      <c r="E7153" s="2">
        <v>41569</v>
      </c>
      <c r="F7153" s="2">
        <v>41653</v>
      </c>
      <c r="G7153">
        <f t="shared" si="1554"/>
        <v>14</v>
      </c>
      <c r="H7153" s="1" t="s">
        <v>5</v>
      </c>
      <c r="I7153" t="s">
        <v>11778</v>
      </c>
      <c r="J7153" s="9">
        <v>1</v>
      </c>
      <c r="K7153" s="1">
        <v>28</v>
      </c>
      <c r="L7153" s="1">
        <v>82.142857140000004</v>
      </c>
      <c r="M7153" s="1">
        <v>3.5714285710000002</v>
      </c>
      <c r="N7153" s="1">
        <v>31.82</v>
      </c>
      <c r="O7153" s="1">
        <v>0.15476190500000001</v>
      </c>
      <c r="P7153" s="1">
        <v>1</v>
      </c>
      <c r="Q7153" s="1">
        <v>1</v>
      </c>
      <c r="R7153" s="1">
        <v>0</v>
      </c>
      <c r="S7153">
        <f t="shared" si="1555"/>
        <v>2</v>
      </c>
      <c r="T7153">
        <f t="shared" si="1556"/>
        <v>0</v>
      </c>
      <c r="U7153">
        <f t="shared" si="1557"/>
        <v>0</v>
      </c>
      <c r="V7153">
        <f t="shared" si="1558"/>
        <v>0</v>
      </c>
      <c r="W7153">
        <f t="shared" si="1559"/>
        <v>1</v>
      </c>
      <c r="X7153">
        <f t="shared" si="1560"/>
        <v>0</v>
      </c>
      <c r="Y7153">
        <f t="shared" si="1561"/>
        <v>0</v>
      </c>
      <c r="Z7153">
        <f t="shared" si="1562"/>
        <v>0</v>
      </c>
      <c r="AA7153">
        <f t="shared" si="1563"/>
        <v>1</v>
      </c>
      <c r="AB7153">
        <f t="shared" si="1564"/>
        <v>0</v>
      </c>
      <c r="AC7153">
        <f t="shared" si="1565"/>
        <v>0</v>
      </c>
      <c r="AD7153">
        <f t="shared" si="1566"/>
        <v>0</v>
      </c>
      <c r="AE7153">
        <f t="shared" si="1567"/>
        <v>0</v>
      </c>
    </row>
    <row r="7154" spans="2:31" x14ac:dyDescent="0.3">
      <c r="B7154" s="1" t="s">
        <v>5508</v>
      </c>
      <c r="C7154">
        <v>6</v>
      </c>
      <c r="D7154" s="2">
        <v>41531</v>
      </c>
      <c r="E7154" s="2">
        <v>41561</v>
      </c>
      <c r="F7154" s="2">
        <v>41644</v>
      </c>
      <c r="G7154">
        <f t="shared" si="1554"/>
        <v>15.5</v>
      </c>
      <c r="H7154" s="1" t="s">
        <v>10</v>
      </c>
      <c r="I7154" t="s">
        <v>11779</v>
      </c>
      <c r="J7154" s="9">
        <v>1</v>
      </c>
      <c r="K7154" s="1">
        <v>31</v>
      </c>
      <c r="L7154" s="1">
        <v>35.483870969999998</v>
      </c>
      <c r="M7154" s="1">
        <v>22.58064516</v>
      </c>
      <c r="N7154" s="1">
        <v>45.18</v>
      </c>
      <c r="O7154" s="1">
        <v>8.4337349000000006E-2</v>
      </c>
      <c r="P7154" s="1">
        <v>1</v>
      </c>
      <c r="Q7154" s="1">
        <v>0</v>
      </c>
      <c r="R7154" s="1">
        <v>0</v>
      </c>
      <c r="S7154">
        <f t="shared" si="1555"/>
        <v>2</v>
      </c>
      <c r="T7154">
        <f t="shared" si="1556"/>
        <v>0</v>
      </c>
      <c r="U7154">
        <f t="shared" si="1557"/>
        <v>1</v>
      </c>
      <c r="V7154">
        <f t="shared" si="1558"/>
        <v>0</v>
      </c>
      <c r="W7154">
        <f t="shared" si="1559"/>
        <v>0</v>
      </c>
      <c r="X7154">
        <f t="shared" si="1560"/>
        <v>0</v>
      </c>
      <c r="Y7154">
        <f t="shared" si="1561"/>
        <v>1</v>
      </c>
      <c r="Z7154">
        <f t="shared" si="1562"/>
        <v>0</v>
      </c>
      <c r="AA7154">
        <f t="shared" si="1563"/>
        <v>0</v>
      </c>
      <c r="AB7154">
        <f t="shared" si="1564"/>
        <v>0</v>
      </c>
      <c r="AC7154">
        <f t="shared" si="1565"/>
        <v>0</v>
      </c>
      <c r="AD7154">
        <f t="shared" si="1566"/>
        <v>0</v>
      </c>
      <c r="AE7154">
        <f t="shared" si="1567"/>
        <v>0</v>
      </c>
    </row>
    <row r="7155" spans="2:31" x14ac:dyDescent="0.3">
      <c r="B7155" s="1" t="s">
        <v>1302</v>
      </c>
      <c r="C7155">
        <v>4</v>
      </c>
      <c r="D7155" s="2">
        <v>41361</v>
      </c>
      <c r="E7155" s="2">
        <v>41370</v>
      </c>
      <c r="F7155" s="2">
        <v>41654</v>
      </c>
      <c r="G7155">
        <f t="shared" si="1554"/>
        <v>5</v>
      </c>
      <c r="H7155" s="1" t="s">
        <v>12</v>
      </c>
      <c r="I7155" t="s">
        <v>11780</v>
      </c>
      <c r="J7155" s="9">
        <v>1</v>
      </c>
      <c r="K7155" s="1">
        <v>45</v>
      </c>
      <c r="L7155" s="1">
        <v>88.888888890000004</v>
      </c>
      <c r="M7155" s="1">
        <v>13.33333333</v>
      </c>
      <c r="N7155" s="1">
        <v>105.17</v>
      </c>
      <c r="O7155" s="1">
        <v>4.2253521000000002E-2</v>
      </c>
      <c r="P7155" s="1">
        <v>1</v>
      </c>
      <c r="Q7155" s="1">
        <v>0</v>
      </c>
      <c r="R7155" s="1">
        <v>1</v>
      </c>
      <c r="S7155">
        <f t="shared" si="1555"/>
        <v>9</v>
      </c>
      <c r="T7155">
        <f t="shared" si="1556"/>
        <v>0</v>
      </c>
      <c r="U7155">
        <f t="shared" si="1557"/>
        <v>0</v>
      </c>
      <c r="V7155">
        <f t="shared" si="1558"/>
        <v>1</v>
      </c>
      <c r="W7155">
        <f t="shared" si="1559"/>
        <v>0</v>
      </c>
      <c r="X7155">
        <f t="shared" si="1560"/>
        <v>0</v>
      </c>
      <c r="Y7155">
        <f t="shared" si="1561"/>
        <v>0</v>
      </c>
      <c r="Z7155">
        <f t="shared" si="1562"/>
        <v>1</v>
      </c>
      <c r="AA7155">
        <f t="shared" si="1563"/>
        <v>0</v>
      </c>
      <c r="AB7155">
        <f t="shared" si="1564"/>
        <v>0</v>
      </c>
      <c r="AC7155">
        <f t="shared" si="1565"/>
        <v>0</v>
      </c>
      <c r="AD7155">
        <f t="shared" si="1566"/>
        <v>0</v>
      </c>
      <c r="AE7155">
        <f t="shared" si="1567"/>
        <v>0</v>
      </c>
    </row>
    <row r="7156" spans="2:31" x14ac:dyDescent="0.3">
      <c r="B7156" s="1" t="s">
        <v>10700</v>
      </c>
      <c r="C7156">
        <v>6</v>
      </c>
      <c r="D7156" s="2">
        <v>41576</v>
      </c>
      <c r="E7156" s="2">
        <v>41578</v>
      </c>
      <c r="F7156" s="2">
        <v>41585</v>
      </c>
      <c r="G7156">
        <f t="shared" si="1554"/>
        <v>27</v>
      </c>
      <c r="H7156" s="1" t="s">
        <v>3</v>
      </c>
      <c r="I7156" t="s">
        <v>11779</v>
      </c>
      <c r="J7156" s="9">
        <v>1</v>
      </c>
      <c r="K7156" s="1">
        <v>27</v>
      </c>
      <c r="L7156" s="1">
        <v>14.81481481</v>
      </c>
      <c r="M7156" s="1">
        <v>3.703703704</v>
      </c>
      <c r="N7156" s="1">
        <v>52.6</v>
      </c>
      <c r="O7156" s="1">
        <v>0.28571428599999998</v>
      </c>
      <c r="P7156" s="1">
        <v>1</v>
      </c>
      <c r="Q7156" s="1">
        <v>1</v>
      </c>
      <c r="R7156" s="1">
        <v>0</v>
      </c>
      <c r="S7156">
        <f t="shared" si="1555"/>
        <v>0</v>
      </c>
      <c r="T7156">
        <f t="shared" si="1556"/>
        <v>1</v>
      </c>
      <c r="U7156">
        <f t="shared" si="1557"/>
        <v>1</v>
      </c>
      <c r="V7156">
        <f t="shared" si="1558"/>
        <v>0</v>
      </c>
      <c r="W7156">
        <f t="shared" si="1559"/>
        <v>0</v>
      </c>
      <c r="X7156">
        <f t="shared" si="1560"/>
        <v>0</v>
      </c>
      <c r="Y7156">
        <f t="shared" si="1561"/>
        <v>0</v>
      </c>
      <c r="Z7156">
        <f t="shared" si="1562"/>
        <v>0</v>
      </c>
      <c r="AA7156">
        <f t="shared" si="1563"/>
        <v>0</v>
      </c>
      <c r="AB7156">
        <f t="shared" si="1564"/>
        <v>0</v>
      </c>
      <c r="AC7156">
        <f t="shared" si="1565"/>
        <v>1</v>
      </c>
      <c r="AD7156">
        <f t="shared" si="1566"/>
        <v>0</v>
      </c>
      <c r="AE7156">
        <f t="shared" si="1567"/>
        <v>0</v>
      </c>
    </row>
    <row r="7157" spans="2:31" x14ac:dyDescent="0.3">
      <c r="B7157" s="1" t="s">
        <v>10688</v>
      </c>
      <c r="C7157">
        <v>0</v>
      </c>
      <c r="D7157" s="2">
        <v>41576</v>
      </c>
      <c r="E7157" s="2">
        <v>41576</v>
      </c>
      <c r="F7157" s="2">
        <v>41624</v>
      </c>
      <c r="G7157">
        <f t="shared" si="1554"/>
        <v>25</v>
      </c>
      <c r="H7157" s="1" t="s">
        <v>5</v>
      </c>
      <c r="I7157" t="s">
        <v>11778</v>
      </c>
      <c r="J7157" s="9">
        <v>1</v>
      </c>
      <c r="K7157" s="1">
        <v>25</v>
      </c>
      <c r="L7157" s="1">
        <v>64</v>
      </c>
      <c r="M7157" s="1">
        <v>16</v>
      </c>
      <c r="N7157" s="1">
        <v>48.46</v>
      </c>
      <c r="O7157" s="1">
        <v>8.3333332999999996E-2</v>
      </c>
      <c r="P7157" s="1">
        <v>1</v>
      </c>
      <c r="Q7157" s="1">
        <v>0</v>
      </c>
      <c r="R7157" s="1">
        <v>0</v>
      </c>
      <c r="S7157">
        <f t="shared" si="1555"/>
        <v>1</v>
      </c>
      <c r="T7157">
        <f t="shared" si="1556"/>
        <v>0</v>
      </c>
      <c r="U7157">
        <f t="shared" si="1557"/>
        <v>0</v>
      </c>
      <c r="V7157">
        <f t="shared" si="1558"/>
        <v>0</v>
      </c>
      <c r="W7157">
        <f t="shared" si="1559"/>
        <v>1</v>
      </c>
      <c r="X7157">
        <f t="shared" si="1560"/>
        <v>0</v>
      </c>
      <c r="Y7157">
        <f t="shared" si="1561"/>
        <v>0</v>
      </c>
      <c r="Z7157">
        <f t="shared" si="1562"/>
        <v>0</v>
      </c>
      <c r="AA7157">
        <f t="shared" si="1563"/>
        <v>1</v>
      </c>
      <c r="AB7157">
        <f t="shared" si="1564"/>
        <v>0</v>
      </c>
      <c r="AC7157">
        <f t="shared" si="1565"/>
        <v>0</v>
      </c>
      <c r="AD7157">
        <f t="shared" si="1566"/>
        <v>0</v>
      </c>
      <c r="AE7157">
        <f t="shared" si="1567"/>
        <v>0</v>
      </c>
    </row>
    <row r="7158" spans="2:31" x14ac:dyDescent="0.3">
      <c r="B7158" s="1" t="s">
        <v>10349</v>
      </c>
      <c r="C7158">
        <v>3</v>
      </c>
      <c r="D7158" s="2">
        <v>41536</v>
      </c>
      <c r="E7158" s="2">
        <v>41536</v>
      </c>
      <c r="F7158" s="2">
        <v>41588</v>
      </c>
      <c r="G7158">
        <f t="shared" si="1554"/>
        <v>43</v>
      </c>
      <c r="H7158" s="1" t="s">
        <v>22</v>
      </c>
      <c r="I7158" t="s">
        <v>11781</v>
      </c>
      <c r="J7158" s="9">
        <v>0</v>
      </c>
      <c r="K7158" s="1">
        <v>43</v>
      </c>
      <c r="L7158" s="1">
        <v>27.906976740000001</v>
      </c>
      <c r="M7158" s="1">
        <v>9.3023255809999998</v>
      </c>
      <c r="N7158" s="1">
        <v>66.48</v>
      </c>
      <c r="O7158" s="1">
        <v>3.8461538000000003E-2</v>
      </c>
      <c r="P7158" s="1">
        <v>1</v>
      </c>
      <c r="Q7158" s="1">
        <v>0</v>
      </c>
      <c r="R7158" s="1">
        <v>0</v>
      </c>
      <c r="S7158">
        <f t="shared" si="1555"/>
        <v>1</v>
      </c>
      <c r="T7158">
        <f t="shared" si="1556"/>
        <v>0</v>
      </c>
      <c r="U7158">
        <f t="shared" si="1557"/>
        <v>0</v>
      </c>
      <c r="V7158">
        <f t="shared" si="1558"/>
        <v>0</v>
      </c>
      <c r="W7158">
        <f t="shared" si="1559"/>
        <v>0</v>
      </c>
      <c r="X7158">
        <f t="shared" si="1560"/>
        <v>1</v>
      </c>
      <c r="Y7158">
        <f t="shared" si="1561"/>
        <v>0</v>
      </c>
      <c r="Z7158">
        <f t="shared" si="1562"/>
        <v>0</v>
      </c>
      <c r="AA7158">
        <f t="shared" si="1563"/>
        <v>0</v>
      </c>
      <c r="AB7158">
        <f t="shared" si="1564"/>
        <v>1</v>
      </c>
      <c r="AC7158">
        <f t="shared" si="1565"/>
        <v>0</v>
      </c>
      <c r="AD7158">
        <f t="shared" si="1566"/>
        <v>0</v>
      </c>
      <c r="AE7158">
        <f t="shared" si="1567"/>
        <v>0</v>
      </c>
    </row>
    <row r="7159" spans="2:31" x14ac:dyDescent="0.3">
      <c r="B7159" s="1" t="s">
        <v>6196</v>
      </c>
      <c r="C7159">
        <v>0</v>
      </c>
      <c r="D7159" s="2">
        <v>41602</v>
      </c>
      <c r="E7159" s="2">
        <v>41602</v>
      </c>
      <c r="F7159" s="2">
        <v>41623</v>
      </c>
      <c r="G7159">
        <f t="shared" si="1554"/>
        <v>28</v>
      </c>
      <c r="H7159" s="1" t="s">
        <v>10</v>
      </c>
      <c r="I7159" t="s">
        <v>11778</v>
      </c>
      <c r="J7159" s="9">
        <v>1</v>
      </c>
      <c r="K7159" s="1">
        <v>28</v>
      </c>
      <c r="L7159" s="1">
        <v>89.285714290000001</v>
      </c>
      <c r="M7159" s="1">
        <v>28.571428569999998</v>
      </c>
      <c r="N7159" s="1">
        <v>40.58</v>
      </c>
      <c r="O7159" s="1">
        <v>9.5238094999999995E-2</v>
      </c>
      <c r="P7159" s="1">
        <v>1</v>
      </c>
      <c r="Q7159" s="1">
        <v>0</v>
      </c>
      <c r="R7159" s="1">
        <v>0</v>
      </c>
      <c r="S7159">
        <f t="shared" si="1555"/>
        <v>0</v>
      </c>
      <c r="T7159">
        <f t="shared" si="1556"/>
        <v>0</v>
      </c>
      <c r="U7159">
        <f t="shared" si="1557"/>
        <v>0</v>
      </c>
      <c r="V7159">
        <f t="shared" si="1558"/>
        <v>0</v>
      </c>
      <c r="W7159">
        <f t="shared" si="1559"/>
        <v>1</v>
      </c>
      <c r="X7159">
        <f t="shared" si="1560"/>
        <v>0</v>
      </c>
      <c r="Y7159">
        <f t="shared" si="1561"/>
        <v>1</v>
      </c>
      <c r="Z7159">
        <f t="shared" si="1562"/>
        <v>0</v>
      </c>
      <c r="AA7159">
        <f t="shared" si="1563"/>
        <v>0</v>
      </c>
      <c r="AB7159">
        <f t="shared" si="1564"/>
        <v>0</v>
      </c>
      <c r="AC7159">
        <f t="shared" si="1565"/>
        <v>0</v>
      </c>
      <c r="AD7159">
        <f t="shared" si="1566"/>
        <v>0</v>
      </c>
      <c r="AE7159">
        <f t="shared" si="1567"/>
        <v>0</v>
      </c>
    </row>
    <row r="7160" spans="2:31" x14ac:dyDescent="0.3">
      <c r="B7160" s="1" t="s">
        <v>5527</v>
      </c>
      <c r="C7160">
        <v>6</v>
      </c>
      <c r="D7160" s="2">
        <v>41558</v>
      </c>
      <c r="E7160" s="2">
        <v>41560</v>
      </c>
      <c r="F7160" s="2">
        <v>41588</v>
      </c>
      <c r="G7160">
        <f t="shared" si="1554"/>
        <v>37</v>
      </c>
      <c r="H7160" s="1" t="s">
        <v>10</v>
      </c>
      <c r="I7160" t="s">
        <v>11779</v>
      </c>
      <c r="J7160" s="9">
        <v>1</v>
      </c>
      <c r="K7160" s="1">
        <v>37</v>
      </c>
      <c r="L7160" s="1">
        <v>21.621621619999999</v>
      </c>
      <c r="M7160" s="1">
        <v>8.1081081079999997</v>
      </c>
      <c r="N7160" s="1">
        <v>40.770000000000003</v>
      </c>
      <c r="O7160" s="1">
        <v>7.1428570999999996E-2</v>
      </c>
      <c r="P7160" s="1">
        <v>1</v>
      </c>
      <c r="Q7160" s="1">
        <v>1</v>
      </c>
      <c r="R7160" s="1">
        <v>0</v>
      </c>
      <c r="S7160">
        <f t="shared" si="1555"/>
        <v>0</v>
      </c>
      <c r="T7160">
        <f t="shared" si="1556"/>
        <v>0</v>
      </c>
      <c r="U7160">
        <f t="shared" si="1557"/>
        <v>1</v>
      </c>
      <c r="V7160">
        <f t="shared" si="1558"/>
        <v>0</v>
      </c>
      <c r="W7160">
        <f t="shared" si="1559"/>
        <v>0</v>
      </c>
      <c r="X7160">
        <f t="shared" si="1560"/>
        <v>0</v>
      </c>
      <c r="Y7160">
        <f t="shared" si="1561"/>
        <v>1</v>
      </c>
      <c r="Z7160">
        <f t="shared" si="1562"/>
        <v>0</v>
      </c>
      <c r="AA7160">
        <f t="shared" si="1563"/>
        <v>0</v>
      </c>
      <c r="AB7160">
        <f t="shared" si="1564"/>
        <v>0</v>
      </c>
      <c r="AC7160">
        <f t="shared" si="1565"/>
        <v>0</v>
      </c>
      <c r="AD7160">
        <f t="shared" si="1566"/>
        <v>0</v>
      </c>
      <c r="AE7160">
        <f t="shared" si="1567"/>
        <v>0</v>
      </c>
    </row>
    <row r="7161" spans="2:31" x14ac:dyDescent="0.3">
      <c r="B7161" s="1" t="s">
        <v>8636</v>
      </c>
      <c r="C7161">
        <v>4</v>
      </c>
      <c r="D7161" s="2">
        <v>41036</v>
      </c>
      <c r="E7161" s="2">
        <v>41036</v>
      </c>
      <c r="F7161" s="2">
        <v>41582</v>
      </c>
      <c r="G7161">
        <f t="shared" si="1554"/>
        <v>2.5294117647058822</v>
      </c>
      <c r="H7161" s="1" t="s">
        <v>12</v>
      </c>
      <c r="I7161" t="s">
        <v>11778</v>
      </c>
      <c r="J7161" s="9">
        <v>1</v>
      </c>
      <c r="K7161" s="1">
        <v>43</v>
      </c>
      <c r="L7161" s="1">
        <v>44.186046509999997</v>
      </c>
      <c r="M7161" s="1">
        <v>4.651162791</v>
      </c>
      <c r="N7161" s="1">
        <v>95.6</v>
      </c>
      <c r="O7161" s="1">
        <v>1.0989011E-2</v>
      </c>
      <c r="P7161" s="1">
        <v>0</v>
      </c>
      <c r="Q7161" s="1">
        <v>0</v>
      </c>
      <c r="R7161" s="1">
        <v>0</v>
      </c>
      <c r="S7161">
        <f t="shared" si="1555"/>
        <v>17</v>
      </c>
      <c r="T7161">
        <f t="shared" si="1556"/>
        <v>0</v>
      </c>
      <c r="U7161">
        <f t="shared" si="1557"/>
        <v>0</v>
      </c>
      <c r="V7161">
        <f t="shared" si="1558"/>
        <v>0</v>
      </c>
      <c r="W7161">
        <f t="shared" si="1559"/>
        <v>1</v>
      </c>
      <c r="X7161">
        <f t="shared" si="1560"/>
        <v>0</v>
      </c>
      <c r="Y7161">
        <f t="shared" si="1561"/>
        <v>0</v>
      </c>
      <c r="Z7161">
        <f t="shared" si="1562"/>
        <v>1</v>
      </c>
      <c r="AA7161">
        <f t="shared" si="1563"/>
        <v>0</v>
      </c>
      <c r="AB7161">
        <f t="shared" si="1564"/>
        <v>0</v>
      </c>
      <c r="AC7161">
        <f t="shared" si="1565"/>
        <v>0</v>
      </c>
      <c r="AD7161">
        <f t="shared" si="1566"/>
        <v>0</v>
      </c>
      <c r="AE7161">
        <f t="shared" si="1567"/>
        <v>0</v>
      </c>
    </row>
    <row r="7162" spans="2:31" x14ac:dyDescent="0.3">
      <c r="B7162" s="1" t="s">
        <v>1384</v>
      </c>
      <c r="C7162">
        <v>2</v>
      </c>
      <c r="D7162" s="2">
        <v>40802</v>
      </c>
      <c r="E7162" s="2">
        <v>40807</v>
      </c>
      <c r="F7162" s="2">
        <v>41441</v>
      </c>
      <c r="G7162">
        <f t="shared" si="1554"/>
        <v>0</v>
      </c>
      <c r="H7162" s="1" t="s">
        <v>10</v>
      </c>
      <c r="I7162" t="s">
        <v>11778</v>
      </c>
      <c r="J7162" s="9">
        <v>0</v>
      </c>
      <c r="K7162" s="1">
        <v>0</v>
      </c>
      <c r="L7162" s="1">
        <v>0</v>
      </c>
      <c r="M7162" s="1">
        <v>0</v>
      </c>
      <c r="N7162" s="1">
        <v>192.04</v>
      </c>
      <c r="O7162" s="1">
        <v>1.1041008999999999E-2</v>
      </c>
      <c r="P7162" s="1">
        <v>0</v>
      </c>
      <c r="Q7162" s="1">
        <v>0</v>
      </c>
      <c r="R7162" s="1">
        <v>0</v>
      </c>
      <c r="S7162">
        <f t="shared" si="1555"/>
        <v>20</v>
      </c>
      <c r="T7162">
        <f t="shared" si="1556"/>
        <v>0</v>
      </c>
      <c r="U7162">
        <f t="shared" si="1557"/>
        <v>0</v>
      </c>
      <c r="V7162">
        <f t="shared" si="1558"/>
        <v>0</v>
      </c>
      <c r="W7162">
        <f t="shared" si="1559"/>
        <v>1</v>
      </c>
      <c r="X7162">
        <f t="shared" si="1560"/>
        <v>0</v>
      </c>
      <c r="Y7162">
        <f t="shared" si="1561"/>
        <v>1</v>
      </c>
      <c r="Z7162">
        <f t="shared" si="1562"/>
        <v>0</v>
      </c>
      <c r="AA7162">
        <f t="shared" si="1563"/>
        <v>0</v>
      </c>
      <c r="AB7162">
        <f t="shared" si="1564"/>
        <v>0</v>
      </c>
      <c r="AC7162">
        <f t="shared" si="1565"/>
        <v>0</v>
      </c>
      <c r="AD7162">
        <f t="shared" si="1566"/>
        <v>0</v>
      </c>
      <c r="AE7162">
        <f t="shared" si="1567"/>
        <v>0</v>
      </c>
    </row>
    <row r="7163" spans="2:31" x14ac:dyDescent="0.3">
      <c r="B7163" s="1" t="s">
        <v>4936</v>
      </c>
      <c r="C7163">
        <v>6</v>
      </c>
      <c r="D7163" s="2">
        <v>41533</v>
      </c>
      <c r="E7163" s="2">
        <v>41533</v>
      </c>
      <c r="F7163" s="2">
        <v>41621</v>
      </c>
      <c r="G7163">
        <f t="shared" si="1554"/>
        <v>21</v>
      </c>
      <c r="H7163" s="1" t="s">
        <v>22</v>
      </c>
      <c r="I7163" t="s">
        <v>11779</v>
      </c>
      <c r="J7163" s="9">
        <v>1</v>
      </c>
      <c r="K7163" s="1">
        <v>42</v>
      </c>
      <c r="L7163" s="1">
        <v>21.428571430000002</v>
      </c>
      <c r="M7163" s="1">
        <v>9.5238095240000007</v>
      </c>
      <c r="N7163" s="1">
        <v>57.58</v>
      </c>
      <c r="O7163" s="1">
        <v>4.5454544999999999E-2</v>
      </c>
      <c r="P7163" s="1">
        <v>1</v>
      </c>
      <c r="Q7163" s="1">
        <v>0</v>
      </c>
      <c r="R7163" s="1">
        <v>0</v>
      </c>
      <c r="S7163">
        <f t="shared" si="1555"/>
        <v>2</v>
      </c>
      <c r="T7163">
        <f t="shared" si="1556"/>
        <v>0</v>
      </c>
      <c r="U7163">
        <f t="shared" si="1557"/>
        <v>1</v>
      </c>
      <c r="V7163">
        <f t="shared" si="1558"/>
        <v>0</v>
      </c>
      <c r="W7163">
        <f t="shared" si="1559"/>
        <v>0</v>
      </c>
      <c r="X7163">
        <f t="shared" si="1560"/>
        <v>0</v>
      </c>
      <c r="Y7163">
        <f t="shared" si="1561"/>
        <v>0</v>
      </c>
      <c r="Z7163">
        <f t="shared" si="1562"/>
        <v>0</v>
      </c>
      <c r="AA7163">
        <f t="shared" si="1563"/>
        <v>0</v>
      </c>
      <c r="AB7163">
        <f t="shared" si="1564"/>
        <v>1</v>
      </c>
      <c r="AC7163">
        <f t="shared" si="1565"/>
        <v>0</v>
      </c>
      <c r="AD7163">
        <f t="shared" si="1566"/>
        <v>0</v>
      </c>
      <c r="AE7163">
        <f t="shared" si="1567"/>
        <v>0</v>
      </c>
    </row>
    <row r="7164" spans="2:31" x14ac:dyDescent="0.3">
      <c r="B7164" s="1" t="s">
        <v>1155</v>
      </c>
      <c r="C7164">
        <v>3</v>
      </c>
      <c r="D7164" s="2">
        <v>41373</v>
      </c>
      <c r="E7164" s="2">
        <v>41380</v>
      </c>
      <c r="F7164" s="2">
        <v>41581</v>
      </c>
      <c r="G7164">
        <f t="shared" si="1554"/>
        <v>7.666666666666667</v>
      </c>
      <c r="H7164" s="1" t="s">
        <v>5</v>
      </c>
      <c r="I7164" t="s">
        <v>11778</v>
      </c>
      <c r="J7164" s="9">
        <v>1</v>
      </c>
      <c r="K7164" s="1">
        <v>46</v>
      </c>
      <c r="L7164" s="1">
        <v>30.434782609999999</v>
      </c>
      <c r="M7164" s="1">
        <v>8.6956521739999992</v>
      </c>
      <c r="N7164" s="1">
        <v>111.69</v>
      </c>
      <c r="O7164" s="1">
        <v>1.9900497999999999E-2</v>
      </c>
      <c r="P7164" s="1">
        <v>0</v>
      </c>
      <c r="Q7164" s="1">
        <v>0</v>
      </c>
      <c r="R7164" s="1">
        <v>0</v>
      </c>
      <c r="S7164">
        <f t="shared" si="1555"/>
        <v>6</v>
      </c>
      <c r="T7164">
        <f t="shared" si="1556"/>
        <v>0</v>
      </c>
      <c r="U7164">
        <f t="shared" si="1557"/>
        <v>0</v>
      </c>
      <c r="V7164">
        <f t="shared" si="1558"/>
        <v>0</v>
      </c>
      <c r="W7164">
        <f t="shared" si="1559"/>
        <v>1</v>
      </c>
      <c r="X7164">
        <f t="shared" si="1560"/>
        <v>0</v>
      </c>
      <c r="Y7164">
        <f t="shared" si="1561"/>
        <v>0</v>
      </c>
      <c r="Z7164">
        <f t="shared" si="1562"/>
        <v>0</v>
      </c>
      <c r="AA7164">
        <f t="shared" si="1563"/>
        <v>1</v>
      </c>
      <c r="AB7164">
        <f t="shared" si="1564"/>
        <v>0</v>
      </c>
      <c r="AC7164">
        <f t="shared" si="1565"/>
        <v>0</v>
      </c>
      <c r="AD7164">
        <f t="shared" si="1566"/>
        <v>0</v>
      </c>
      <c r="AE7164">
        <f t="shared" si="1567"/>
        <v>0</v>
      </c>
    </row>
    <row r="7165" spans="2:31" x14ac:dyDescent="0.3">
      <c r="B7165" s="1" t="s">
        <v>7012</v>
      </c>
      <c r="C7165">
        <v>1</v>
      </c>
      <c r="D7165" s="2">
        <v>42721</v>
      </c>
      <c r="E7165" s="2">
        <v>42721</v>
      </c>
      <c r="F7165" s="2">
        <v>42742</v>
      </c>
      <c r="G7165">
        <f t="shared" si="1554"/>
        <v>0</v>
      </c>
      <c r="H7165" s="1" t="s">
        <v>10</v>
      </c>
      <c r="I7165" t="s">
        <v>11778</v>
      </c>
      <c r="J7165" s="9">
        <v>0</v>
      </c>
      <c r="K7165" s="1">
        <v>0</v>
      </c>
      <c r="L7165" s="1">
        <v>0</v>
      </c>
      <c r="M7165" s="1">
        <v>0</v>
      </c>
      <c r="N7165" s="1">
        <v>106.03</v>
      </c>
      <c r="O7165" s="1">
        <v>9.5238095238095205E-2</v>
      </c>
      <c r="P7165" s="1">
        <v>0</v>
      </c>
      <c r="Q7165" s="1">
        <v>0</v>
      </c>
      <c r="R7165" s="1">
        <v>0</v>
      </c>
      <c r="S7165">
        <f t="shared" si="1555"/>
        <v>0</v>
      </c>
      <c r="T7165">
        <f t="shared" si="1556"/>
        <v>0</v>
      </c>
      <c r="U7165">
        <f t="shared" si="1557"/>
        <v>0</v>
      </c>
      <c r="V7165">
        <f t="shared" si="1558"/>
        <v>0</v>
      </c>
      <c r="W7165">
        <f t="shared" si="1559"/>
        <v>1</v>
      </c>
      <c r="X7165">
        <f t="shared" si="1560"/>
        <v>0</v>
      </c>
      <c r="Y7165">
        <f t="shared" si="1561"/>
        <v>1</v>
      </c>
      <c r="Z7165">
        <f t="shared" si="1562"/>
        <v>0</v>
      </c>
      <c r="AA7165">
        <f t="shared" si="1563"/>
        <v>0</v>
      </c>
      <c r="AB7165">
        <f t="shared" si="1564"/>
        <v>0</v>
      </c>
      <c r="AC7165">
        <f t="shared" si="1565"/>
        <v>0</v>
      </c>
      <c r="AD7165">
        <f t="shared" si="1566"/>
        <v>0</v>
      </c>
      <c r="AE7165">
        <f t="shared" si="1567"/>
        <v>0</v>
      </c>
    </row>
    <row r="7166" spans="2:31" x14ac:dyDescent="0.3">
      <c r="B7166" s="1" t="s">
        <v>6971</v>
      </c>
      <c r="C7166">
        <v>6</v>
      </c>
      <c r="D7166" s="2">
        <v>42611</v>
      </c>
      <c r="E7166" s="2">
        <v>42613</v>
      </c>
      <c r="F7166" s="2">
        <v>43033</v>
      </c>
      <c r="G7166">
        <f t="shared" si="1554"/>
        <v>3.7692307692307692</v>
      </c>
      <c r="H7166" s="1" t="s">
        <v>249</v>
      </c>
      <c r="I7166" t="s">
        <v>11780</v>
      </c>
      <c r="J7166" s="9">
        <v>1</v>
      </c>
      <c r="K7166" s="1">
        <v>49</v>
      </c>
      <c r="L7166" s="1">
        <v>20.408163269999999</v>
      </c>
      <c r="M7166" s="1">
        <v>0</v>
      </c>
      <c r="N7166" s="1">
        <v>42.06</v>
      </c>
      <c r="O7166" s="1">
        <v>1.9047619047619001E-2</v>
      </c>
      <c r="P7166" s="1">
        <v>0</v>
      </c>
      <c r="Q7166" s="1">
        <v>0</v>
      </c>
      <c r="R7166" s="1">
        <v>0</v>
      </c>
      <c r="S7166">
        <f t="shared" si="1555"/>
        <v>13</v>
      </c>
      <c r="T7166">
        <f t="shared" si="1556"/>
        <v>1</v>
      </c>
      <c r="U7166">
        <f t="shared" si="1557"/>
        <v>0</v>
      </c>
      <c r="V7166">
        <f t="shared" si="1558"/>
        <v>1</v>
      </c>
      <c r="W7166">
        <f t="shared" si="1559"/>
        <v>0</v>
      </c>
      <c r="X7166">
        <f t="shared" si="1560"/>
        <v>0</v>
      </c>
      <c r="Y7166">
        <f t="shared" si="1561"/>
        <v>0</v>
      </c>
      <c r="Z7166">
        <f t="shared" si="1562"/>
        <v>0</v>
      </c>
      <c r="AA7166">
        <f t="shared" si="1563"/>
        <v>0</v>
      </c>
      <c r="AB7166">
        <f t="shared" si="1564"/>
        <v>0</v>
      </c>
      <c r="AC7166">
        <f t="shared" si="1565"/>
        <v>0</v>
      </c>
      <c r="AD7166">
        <f t="shared" si="1566"/>
        <v>1</v>
      </c>
      <c r="AE7166">
        <f t="shared" si="1567"/>
        <v>0</v>
      </c>
    </row>
    <row r="7167" spans="2:31" x14ac:dyDescent="0.3">
      <c r="B7167" s="1" t="s">
        <v>8004</v>
      </c>
      <c r="C7167">
        <v>3</v>
      </c>
      <c r="D7167" s="2">
        <v>43023</v>
      </c>
      <c r="E7167" s="2">
        <v>43025</v>
      </c>
      <c r="F7167" s="2">
        <v>43038</v>
      </c>
      <c r="G7167">
        <f t="shared" si="1554"/>
        <v>30</v>
      </c>
      <c r="H7167" s="1" t="s">
        <v>22</v>
      </c>
      <c r="I7167" t="s">
        <v>11778</v>
      </c>
      <c r="J7167" s="9">
        <v>1</v>
      </c>
      <c r="K7167" s="1">
        <v>30</v>
      </c>
      <c r="L7167" s="1">
        <v>6.6666666670000003</v>
      </c>
      <c r="M7167" s="1">
        <v>0</v>
      </c>
      <c r="N7167" s="1">
        <v>94.23</v>
      </c>
      <c r="O7167" s="1">
        <v>0.15384615384615399</v>
      </c>
      <c r="P7167" s="1">
        <v>1</v>
      </c>
      <c r="Q7167" s="1">
        <v>0</v>
      </c>
      <c r="R7167" s="1">
        <v>0</v>
      </c>
      <c r="S7167">
        <f t="shared" si="1555"/>
        <v>0</v>
      </c>
      <c r="T7167">
        <f t="shared" si="1556"/>
        <v>0</v>
      </c>
      <c r="U7167">
        <f t="shared" si="1557"/>
        <v>0</v>
      </c>
      <c r="V7167">
        <f t="shared" si="1558"/>
        <v>0</v>
      </c>
      <c r="W7167">
        <f t="shared" si="1559"/>
        <v>1</v>
      </c>
      <c r="X7167">
        <f t="shared" si="1560"/>
        <v>0</v>
      </c>
      <c r="Y7167">
        <f t="shared" si="1561"/>
        <v>0</v>
      </c>
      <c r="Z7167">
        <f t="shared" si="1562"/>
        <v>0</v>
      </c>
      <c r="AA7167">
        <f t="shared" si="1563"/>
        <v>0</v>
      </c>
      <c r="AB7167">
        <f t="shared" si="1564"/>
        <v>1</v>
      </c>
      <c r="AC7167">
        <f t="shared" si="1565"/>
        <v>0</v>
      </c>
      <c r="AD7167">
        <f t="shared" si="1566"/>
        <v>0</v>
      </c>
      <c r="AE7167">
        <f t="shared" si="1567"/>
        <v>0</v>
      </c>
    </row>
    <row r="7168" spans="2:31" x14ac:dyDescent="0.3">
      <c r="B7168" s="1" t="s">
        <v>10563</v>
      </c>
      <c r="C7168">
        <v>0</v>
      </c>
      <c r="D7168" s="2">
        <v>41558</v>
      </c>
      <c r="E7168" s="2">
        <v>41558</v>
      </c>
      <c r="F7168" s="2">
        <v>41655</v>
      </c>
      <c r="G7168">
        <f t="shared" si="1554"/>
        <v>12.333333333333334</v>
      </c>
      <c r="H7168" s="1" t="s">
        <v>22</v>
      </c>
      <c r="I7168" t="s">
        <v>11779</v>
      </c>
      <c r="J7168" s="9">
        <v>1</v>
      </c>
      <c r="K7168" s="1">
        <v>37</v>
      </c>
      <c r="L7168" s="1">
        <v>51.351351350000002</v>
      </c>
      <c r="M7168" s="1">
        <v>21.621621619999999</v>
      </c>
      <c r="N7168" s="1">
        <v>32.520000000000003</v>
      </c>
      <c r="O7168" s="1">
        <v>0.113402062</v>
      </c>
      <c r="P7168" s="1">
        <v>1</v>
      </c>
      <c r="Q7168" s="1">
        <v>1</v>
      </c>
      <c r="R7168" s="1">
        <v>0</v>
      </c>
      <c r="S7168">
        <f t="shared" si="1555"/>
        <v>3</v>
      </c>
      <c r="T7168">
        <f t="shared" si="1556"/>
        <v>0</v>
      </c>
      <c r="U7168">
        <f t="shared" si="1557"/>
        <v>1</v>
      </c>
      <c r="V7168">
        <f t="shared" si="1558"/>
        <v>0</v>
      </c>
      <c r="W7168">
        <f t="shared" si="1559"/>
        <v>0</v>
      </c>
      <c r="X7168">
        <f t="shared" si="1560"/>
        <v>0</v>
      </c>
      <c r="Y7168">
        <f t="shared" si="1561"/>
        <v>0</v>
      </c>
      <c r="Z7168">
        <f t="shared" si="1562"/>
        <v>0</v>
      </c>
      <c r="AA7168">
        <f t="shared" si="1563"/>
        <v>0</v>
      </c>
      <c r="AB7168">
        <f t="shared" si="1564"/>
        <v>1</v>
      </c>
      <c r="AC7168">
        <f t="shared" si="1565"/>
        <v>0</v>
      </c>
      <c r="AD7168">
        <f t="shared" si="1566"/>
        <v>0</v>
      </c>
      <c r="AE7168">
        <f t="shared" si="1567"/>
        <v>0</v>
      </c>
    </row>
    <row r="7169" spans="2:31" x14ac:dyDescent="0.3">
      <c r="B7169" s="1" t="s">
        <v>834</v>
      </c>
      <c r="C7169">
        <v>2</v>
      </c>
      <c r="D7169" s="2">
        <v>41238</v>
      </c>
      <c r="E7169" s="2">
        <v>41359</v>
      </c>
      <c r="F7169" s="2">
        <v>41645</v>
      </c>
      <c r="G7169">
        <f t="shared" si="1554"/>
        <v>0.22222222222222221</v>
      </c>
      <c r="H7169" s="1" t="s">
        <v>22</v>
      </c>
      <c r="I7169" t="s">
        <v>11780</v>
      </c>
      <c r="J7169" s="9">
        <v>0</v>
      </c>
      <c r="K7169" s="1">
        <v>2</v>
      </c>
      <c r="L7169" s="1">
        <v>0</v>
      </c>
      <c r="M7169" s="1">
        <v>0</v>
      </c>
      <c r="N7169" s="1">
        <v>137.87</v>
      </c>
      <c r="O7169" s="1">
        <v>2.7972027999999999E-2</v>
      </c>
      <c r="P7169" s="1">
        <v>1</v>
      </c>
      <c r="Q7169" s="1">
        <v>0</v>
      </c>
      <c r="R7169" s="1">
        <v>0</v>
      </c>
      <c r="S7169">
        <f t="shared" si="1555"/>
        <v>9</v>
      </c>
      <c r="T7169">
        <f t="shared" si="1556"/>
        <v>0</v>
      </c>
      <c r="U7169">
        <f t="shared" si="1557"/>
        <v>0</v>
      </c>
      <c r="V7169">
        <f t="shared" si="1558"/>
        <v>1</v>
      </c>
      <c r="W7169">
        <f t="shared" si="1559"/>
        <v>0</v>
      </c>
      <c r="X7169">
        <f t="shared" si="1560"/>
        <v>0</v>
      </c>
      <c r="Y7169">
        <f t="shared" si="1561"/>
        <v>0</v>
      </c>
      <c r="Z7169">
        <f t="shared" si="1562"/>
        <v>0</v>
      </c>
      <c r="AA7169">
        <f t="shared" si="1563"/>
        <v>0</v>
      </c>
      <c r="AB7169">
        <f t="shared" si="1564"/>
        <v>1</v>
      </c>
      <c r="AC7169">
        <f t="shared" si="1565"/>
        <v>0</v>
      </c>
      <c r="AD7169">
        <f t="shared" si="1566"/>
        <v>0</v>
      </c>
      <c r="AE7169">
        <f t="shared" si="1567"/>
        <v>0</v>
      </c>
    </row>
    <row r="7170" spans="2:31" x14ac:dyDescent="0.3">
      <c r="B7170" s="1" t="s">
        <v>3602</v>
      </c>
      <c r="C7170">
        <v>1</v>
      </c>
      <c r="D7170" s="2">
        <v>40578</v>
      </c>
      <c r="E7170" s="2">
        <v>41572</v>
      </c>
      <c r="F7170" s="2">
        <v>41600</v>
      </c>
      <c r="G7170">
        <f t="shared" ref="G7170:G7233" si="1568">IF(S7170 &gt; 0, K7170/S7170, K7170)</f>
        <v>0</v>
      </c>
      <c r="H7170" s="1" t="s">
        <v>3</v>
      </c>
      <c r="I7170" t="s">
        <v>11779</v>
      </c>
      <c r="J7170" s="9">
        <v>0</v>
      </c>
      <c r="K7170" s="1">
        <v>0</v>
      </c>
      <c r="L7170" s="1">
        <v>0</v>
      </c>
      <c r="M7170" s="1">
        <v>0</v>
      </c>
      <c r="N7170" s="1">
        <v>78.680000000000007</v>
      </c>
      <c r="O7170" s="1">
        <v>7.1428570999999996E-2</v>
      </c>
      <c r="P7170" s="1">
        <v>0</v>
      </c>
      <c r="Q7170" s="1">
        <v>1</v>
      </c>
      <c r="R7170" s="1">
        <v>0</v>
      </c>
      <c r="S7170">
        <f t="shared" ref="S7170:S7233" si="1569">DATEDIF(E7170,F7170,"M")</f>
        <v>0</v>
      </c>
      <c r="T7170">
        <f t="shared" ref="T7170:T7233" si="1570">IF(OR(H7170="Friday",H7170="Saturday",H7170="Sunday"), 1, 0)</f>
        <v>1</v>
      </c>
      <c r="U7170">
        <f t="shared" si="1557"/>
        <v>1</v>
      </c>
      <c r="V7170">
        <f t="shared" si="1558"/>
        <v>0</v>
      </c>
      <c r="W7170">
        <f t="shared" si="1559"/>
        <v>0</v>
      </c>
      <c r="X7170">
        <f t="shared" si="1560"/>
        <v>0</v>
      </c>
      <c r="Y7170">
        <f t="shared" si="1561"/>
        <v>0</v>
      </c>
      <c r="Z7170">
        <f t="shared" si="1562"/>
        <v>0</v>
      </c>
      <c r="AA7170">
        <f t="shared" si="1563"/>
        <v>0</v>
      </c>
      <c r="AB7170">
        <f t="shared" si="1564"/>
        <v>0</v>
      </c>
      <c r="AC7170">
        <f t="shared" si="1565"/>
        <v>1</v>
      </c>
      <c r="AD7170">
        <f t="shared" si="1566"/>
        <v>0</v>
      </c>
      <c r="AE7170">
        <f t="shared" si="1567"/>
        <v>0</v>
      </c>
    </row>
    <row r="7171" spans="2:31" x14ac:dyDescent="0.3">
      <c r="B7171" s="1" t="s">
        <v>9134</v>
      </c>
      <c r="C7171">
        <v>6</v>
      </c>
      <c r="D7171" s="2">
        <v>40745</v>
      </c>
      <c r="E7171" s="2">
        <v>40752</v>
      </c>
      <c r="F7171" s="2">
        <v>41583</v>
      </c>
      <c r="G7171">
        <f t="shared" si="1568"/>
        <v>1.8148148148148149</v>
      </c>
      <c r="H7171" s="1" t="s">
        <v>22</v>
      </c>
      <c r="I7171" t="s">
        <v>11779</v>
      </c>
      <c r="J7171" s="9">
        <v>1</v>
      </c>
      <c r="K7171" s="1">
        <v>49</v>
      </c>
      <c r="L7171" s="1">
        <v>2.0408163269999999</v>
      </c>
      <c r="M7171" s="1">
        <v>2.0408163269999999</v>
      </c>
      <c r="N7171" s="1">
        <v>34.75</v>
      </c>
      <c r="O7171" s="1">
        <v>1.9253910999999999E-2</v>
      </c>
      <c r="P7171" s="1">
        <v>1</v>
      </c>
      <c r="Q7171" s="1">
        <v>0</v>
      </c>
      <c r="R7171" s="1">
        <v>0</v>
      </c>
      <c r="S7171">
        <f t="shared" si="1569"/>
        <v>27</v>
      </c>
      <c r="T7171">
        <f t="shared" si="1570"/>
        <v>0</v>
      </c>
      <c r="U7171">
        <f t="shared" ref="U7171:U7234" si="1571">IF(I7171="RIC",1,0)</f>
        <v>1</v>
      </c>
      <c r="V7171">
        <f t="shared" ref="V7171:V7234" si="1572">IF(I7171="DCX",1,0)</f>
        <v>0</v>
      </c>
      <c r="W7171">
        <f t="shared" ref="W7171:W7234" si="1573">IF(I7171="CHO",1,0)</f>
        <v>0</v>
      </c>
      <c r="X7171">
        <f t="shared" ref="X7171:X7234" si="1574">IF(I7171="BWI",1,0)</f>
        <v>0</v>
      </c>
      <c r="Y7171">
        <f t="shared" ref="Y7171:Y7234" si="1575">IF(H7171="Monday",1,0)</f>
        <v>0</v>
      </c>
      <c r="Z7171">
        <f t="shared" ref="Z7171:Z7234" si="1576">IF(H7171="Tuesday",1,0)</f>
        <v>0</v>
      </c>
      <c r="AA7171">
        <f t="shared" ref="AA7171:AA7234" si="1577">IF(H7171="Wednesday",1,0)</f>
        <v>0</v>
      </c>
      <c r="AB7171">
        <f t="shared" ref="AB7171:AB7234" si="1578">IF(H7171="Thursday",1,0)</f>
        <v>1</v>
      </c>
      <c r="AC7171">
        <f t="shared" ref="AC7171:AC7234" si="1579">IF(H7171="Friday",1,0)</f>
        <v>0</v>
      </c>
      <c r="AD7171">
        <f t="shared" ref="AD7171:AD7234" si="1580">IF(H7171="Saturday",1,0)</f>
        <v>0</v>
      </c>
      <c r="AE7171">
        <f t="shared" ref="AE7171:AE7234" si="1581">IF(H7171="Sunday",1,0)</f>
        <v>0</v>
      </c>
    </row>
    <row r="7172" spans="2:31" x14ac:dyDescent="0.3">
      <c r="B7172" s="1" t="s">
        <v>1949</v>
      </c>
      <c r="C7172">
        <v>6</v>
      </c>
      <c r="D7172" s="2">
        <v>40458</v>
      </c>
      <c r="E7172" s="2">
        <v>40685</v>
      </c>
      <c r="F7172" s="2">
        <v>40930</v>
      </c>
      <c r="G7172">
        <f t="shared" si="1568"/>
        <v>5</v>
      </c>
      <c r="H7172" s="1" t="s">
        <v>10</v>
      </c>
      <c r="I7172" t="s">
        <v>11778</v>
      </c>
      <c r="J7172" s="9">
        <v>1</v>
      </c>
      <c r="K7172" s="1">
        <v>40</v>
      </c>
      <c r="L7172" s="1">
        <v>7.5</v>
      </c>
      <c r="M7172" s="1">
        <v>2.5</v>
      </c>
      <c r="N7172" s="1">
        <v>56.31</v>
      </c>
      <c r="O7172" s="1">
        <v>2.8571428999999999E-2</v>
      </c>
      <c r="P7172" s="1">
        <v>0</v>
      </c>
      <c r="Q7172" s="1">
        <v>0</v>
      </c>
      <c r="R7172" s="1">
        <v>0</v>
      </c>
      <c r="S7172">
        <f t="shared" si="1569"/>
        <v>8</v>
      </c>
      <c r="T7172">
        <f t="shared" si="1570"/>
        <v>0</v>
      </c>
      <c r="U7172">
        <f t="shared" si="1571"/>
        <v>0</v>
      </c>
      <c r="V7172">
        <f t="shared" si="1572"/>
        <v>0</v>
      </c>
      <c r="W7172">
        <f t="shared" si="1573"/>
        <v>1</v>
      </c>
      <c r="X7172">
        <f t="shared" si="1574"/>
        <v>0</v>
      </c>
      <c r="Y7172">
        <f t="shared" si="1575"/>
        <v>1</v>
      </c>
      <c r="Z7172">
        <f t="shared" si="1576"/>
        <v>0</v>
      </c>
      <c r="AA7172">
        <f t="shared" si="1577"/>
        <v>0</v>
      </c>
      <c r="AB7172">
        <f t="shared" si="1578"/>
        <v>0</v>
      </c>
      <c r="AC7172">
        <f t="shared" si="1579"/>
        <v>0</v>
      </c>
      <c r="AD7172">
        <f t="shared" si="1580"/>
        <v>0</v>
      </c>
      <c r="AE7172">
        <f t="shared" si="1581"/>
        <v>0</v>
      </c>
    </row>
    <row r="7173" spans="2:31" x14ac:dyDescent="0.3">
      <c r="B7173" s="1" t="s">
        <v>1307</v>
      </c>
      <c r="C7173">
        <v>4</v>
      </c>
      <c r="D7173" s="2">
        <v>41149</v>
      </c>
      <c r="E7173" s="2">
        <v>41185</v>
      </c>
      <c r="F7173" s="2">
        <v>41419</v>
      </c>
      <c r="G7173">
        <f t="shared" si="1568"/>
        <v>5.1428571428571432</v>
      </c>
      <c r="H7173" s="1" t="s">
        <v>22</v>
      </c>
      <c r="I7173" t="s">
        <v>11780</v>
      </c>
      <c r="J7173" s="9">
        <v>1</v>
      </c>
      <c r="K7173" s="1">
        <v>36</v>
      </c>
      <c r="L7173" s="1">
        <v>50</v>
      </c>
      <c r="M7173" s="1">
        <v>0</v>
      </c>
      <c r="N7173" s="1">
        <v>93.27</v>
      </c>
      <c r="O7173" s="1">
        <v>2.1367521E-2</v>
      </c>
      <c r="P7173" s="1">
        <v>0</v>
      </c>
      <c r="Q7173" s="1">
        <v>0</v>
      </c>
      <c r="R7173" s="1">
        <v>0</v>
      </c>
      <c r="S7173">
        <f t="shared" si="1569"/>
        <v>7</v>
      </c>
      <c r="T7173">
        <f t="shared" si="1570"/>
        <v>0</v>
      </c>
      <c r="U7173">
        <f t="shared" si="1571"/>
        <v>0</v>
      </c>
      <c r="V7173">
        <f t="shared" si="1572"/>
        <v>1</v>
      </c>
      <c r="W7173">
        <f t="shared" si="1573"/>
        <v>0</v>
      </c>
      <c r="X7173">
        <f t="shared" si="1574"/>
        <v>0</v>
      </c>
      <c r="Y7173">
        <f t="shared" si="1575"/>
        <v>0</v>
      </c>
      <c r="Z7173">
        <f t="shared" si="1576"/>
        <v>0</v>
      </c>
      <c r="AA7173">
        <f t="shared" si="1577"/>
        <v>0</v>
      </c>
      <c r="AB7173">
        <f t="shared" si="1578"/>
        <v>1</v>
      </c>
      <c r="AC7173">
        <f t="shared" si="1579"/>
        <v>0</v>
      </c>
      <c r="AD7173">
        <f t="shared" si="1580"/>
        <v>0</v>
      </c>
      <c r="AE7173">
        <f t="shared" si="1581"/>
        <v>0</v>
      </c>
    </row>
    <row r="7174" spans="2:31" x14ac:dyDescent="0.3">
      <c r="B7174" s="1" t="s">
        <v>5233</v>
      </c>
      <c r="C7174">
        <v>0</v>
      </c>
      <c r="D7174" s="2">
        <v>41545</v>
      </c>
      <c r="E7174" s="2">
        <v>41562</v>
      </c>
      <c r="F7174" s="2">
        <v>41651</v>
      </c>
      <c r="G7174">
        <f t="shared" si="1568"/>
        <v>17.5</v>
      </c>
      <c r="H7174" s="1" t="s">
        <v>10</v>
      </c>
      <c r="I7174" t="s">
        <v>11780</v>
      </c>
      <c r="J7174" s="9">
        <v>1</v>
      </c>
      <c r="K7174" s="1">
        <v>35</v>
      </c>
      <c r="L7174" s="1">
        <v>88.571428569999995</v>
      </c>
      <c r="M7174" s="1">
        <v>25.714285709999999</v>
      </c>
      <c r="N7174" s="1">
        <v>77.09</v>
      </c>
      <c r="O7174" s="1">
        <v>5.6179775000000001E-2</v>
      </c>
      <c r="P7174" s="1">
        <v>1</v>
      </c>
      <c r="Q7174" s="1">
        <v>0</v>
      </c>
      <c r="R7174" s="1">
        <v>0</v>
      </c>
      <c r="S7174">
        <f t="shared" si="1569"/>
        <v>2</v>
      </c>
      <c r="T7174">
        <f t="shared" si="1570"/>
        <v>0</v>
      </c>
      <c r="U7174">
        <f t="shared" si="1571"/>
        <v>0</v>
      </c>
      <c r="V7174">
        <f t="shared" si="1572"/>
        <v>1</v>
      </c>
      <c r="W7174">
        <f t="shared" si="1573"/>
        <v>0</v>
      </c>
      <c r="X7174">
        <f t="shared" si="1574"/>
        <v>0</v>
      </c>
      <c r="Y7174">
        <f t="shared" si="1575"/>
        <v>1</v>
      </c>
      <c r="Z7174">
        <f t="shared" si="1576"/>
        <v>0</v>
      </c>
      <c r="AA7174">
        <f t="shared" si="1577"/>
        <v>0</v>
      </c>
      <c r="AB7174">
        <f t="shared" si="1578"/>
        <v>0</v>
      </c>
      <c r="AC7174">
        <f t="shared" si="1579"/>
        <v>0</v>
      </c>
      <c r="AD7174">
        <f t="shared" si="1580"/>
        <v>0</v>
      </c>
      <c r="AE7174">
        <f t="shared" si="1581"/>
        <v>0</v>
      </c>
    </row>
    <row r="7175" spans="2:31" x14ac:dyDescent="0.3">
      <c r="B7175" s="1" t="s">
        <v>7097</v>
      </c>
      <c r="C7175">
        <v>0</v>
      </c>
      <c r="D7175" s="2">
        <v>42587</v>
      </c>
      <c r="E7175" s="2">
        <v>42892</v>
      </c>
      <c r="F7175" s="2">
        <v>43092</v>
      </c>
      <c r="G7175">
        <f t="shared" si="1568"/>
        <v>6</v>
      </c>
      <c r="H7175" s="1" t="s">
        <v>3</v>
      </c>
      <c r="I7175" t="s">
        <v>11779</v>
      </c>
      <c r="J7175" s="9">
        <v>1</v>
      </c>
      <c r="K7175" s="1">
        <v>36</v>
      </c>
      <c r="L7175" s="1">
        <v>86.111111109999996</v>
      </c>
      <c r="M7175" s="1">
        <v>11.11111111</v>
      </c>
      <c r="N7175" s="1">
        <v>59.24</v>
      </c>
      <c r="O7175" s="1">
        <v>0.02</v>
      </c>
      <c r="P7175" s="1">
        <v>0</v>
      </c>
      <c r="Q7175" s="1">
        <v>0</v>
      </c>
      <c r="R7175" s="1">
        <v>0</v>
      </c>
      <c r="S7175">
        <f t="shared" si="1569"/>
        <v>6</v>
      </c>
      <c r="T7175">
        <f t="shared" si="1570"/>
        <v>1</v>
      </c>
      <c r="U7175">
        <f t="shared" si="1571"/>
        <v>1</v>
      </c>
      <c r="V7175">
        <f t="shared" si="1572"/>
        <v>0</v>
      </c>
      <c r="W7175">
        <f t="shared" si="1573"/>
        <v>0</v>
      </c>
      <c r="X7175">
        <f t="shared" si="1574"/>
        <v>0</v>
      </c>
      <c r="Y7175">
        <f t="shared" si="1575"/>
        <v>0</v>
      </c>
      <c r="Z7175">
        <f t="shared" si="1576"/>
        <v>0</v>
      </c>
      <c r="AA7175">
        <f t="shared" si="1577"/>
        <v>0</v>
      </c>
      <c r="AB7175">
        <f t="shared" si="1578"/>
        <v>0</v>
      </c>
      <c r="AC7175">
        <f t="shared" si="1579"/>
        <v>1</v>
      </c>
      <c r="AD7175">
        <f t="shared" si="1580"/>
        <v>0</v>
      </c>
      <c r="AE7175">
        <f t="shared" si="1581"/>
        <v>0</v>
      </c>
    </row>
    <row r="7176" spans="2:31" x14ac:dyDescent="0.3">
      <c r="B7176" s="1" t="s">
        <v>2538</v>
      </c>
      <c r="C7176">
        <v>3</v>
      </c>
      <c r="D7176" s="2">
        <v>40592</v>
      </c>
      <c r="E7176" s="2">
        <v>40648</v>
      </c>
      <c r="F7176" s="2">
        <v>41646</v>
      </c>
      <c r="G7176">
        <f t="shared" si="1568"/>
        <v>1.65625</v>
      </c>
      <c r="H7176" s="1" t="s">
        <v>5</v>
      </c>
      <c r="I7176" t="s">
        <v>11778</v>
      </c>
      <c r="J7176" s="9">
        <v>1</v>
      </c>
      <c r="K7176" s="1">
        <v>53</v>
      </c>
      <c r="L7176" s="1">
        <v>9.4339622639999998</v>
      </c>
      <c r="M7176" s="1">
        <v>7.5471698109999998</v>
      </c>
      <c r="N7176" s="1">
        <v>102.41</v>
      </c>
      <c r="O7176" s="1">
        <v>7.2144289E-2</v>
      </c>
      <c r="P7176" s="1">
        <v>0</v>
      </c>
      <c r="Q7176" s="1">
        <v>1</v>
      </c>
      <c r="R7176" s="1">
        <v>0</v>
      </c>
      <c r="S7176">
        <f t="shared" si="1569"/>
        <v>32</v>
      </c>
      <c r="T7176">
        <f t="shared" si="1570"/>
        <v>0</v>
      </c>
      <c r="U7176">
        <f t="shared" si="1571"/>
        <v>0</v>
      </c>
      <c r="V7176">
        <f t="shared" si="1572"/>
        <v>0</v>
      </c>
      <c r="W7176">
        <f t="shared" si="1573"/>
        <v>1</v>
      </c>
      <c r="X7176">
        <f t="shared" si="1574"/>
        <v>0</v>
      </c>
      <c r="Y7176">
        <f t="shared" si="1575"/>
        <v>0</v>
      </c>
      <c r="Z7176">
        <f t="shared" si="1576"/>
        <v>0</v>
      </c>
      <c r="AA7176">
        <f t="shared" si="1577"/>
        <v>1</v>
      </c>
      <c r="AB7176">
        <f t="shared" si="1578"/>
        <v>0</v>
      </c>
      <c r="AC7176">
        <f t="shared" si="1579"/>
        <v>0</v>
      </c>
      <c r="AD7176">
        <f t="shared" si="1580"/>
        <v>0</v>
      </c>
      <c r="AE7176">
        <f t="shared" si="1581"/>
        <v>0</v>
      </c>
    </row>
    <row r="7177" spans="2:31" x14ac:dyDescent="0.3">
      <c r="B7177" s="1" t="s">
        <v>1654</v>
      </c>
      <c r="C7177">
        <v>6</v>
      </c>
      <c r="D7177" s="2">
        <v>40801</v>
      </c>
      <c r="E7177" s="2">
        <v>40810</v>
      </c>
      <c r="F7177" s="2">
        <v>41653</v>
      </c>
      <c r="G7177">
        <f t="shared" si="1568"/>
        <v>2.1111111111111112</v>
      </c>
      <c r="H7177" s="1" t="s">
        <v>22</v>
      </c>
      <c r="I7177" t="s">
        <v>11779</v>
      </c>
      <c r="J7177" s="9">
        <v>1</v>
      </c>
      <c r="K7177" s="1">
        <v>57</v>
      </c>
      <c r="L7177" s="1">
        <v>49.122807020000003</v>
      </c>
      <c r="M7177" s="1">
        <v>10.52631579</v>
      </c>
      <c r="N7177" s="1">
        <v>36.46</v>
      </c>
      <c r="O7177" s="1">
        <v>9.4899170000000005E-2</v>
      </c>
      <c r="P7177" s="1">
        <v>0</v>
      </c>
      <c r="Q7177" s="1">
        <v>1</v>
      </c>
      <c r="R7177" s="1">
        <v>0</v>
      </c>
      <c r="S7177">
        <f t="shared" si="1569"/>
        <v>27</v>
      </c>
      <c r="T7177">
        <f t="shared" si="1570"/>
        <v>0</v>
      </c>
      <c r="U7177">
        <f t="shared" si="1571"/>
        <v>1</v>
      </c>
      <c r="V7177">
        <f t="shared" si="1572"/>
        <v>0</v>
      </c>
      <c r="W7177">
        <f t="shared" si="1573"/>
        <v>0</v>
      </c>
      <c r="X7177">
        <f t="shared" si="1574"/>
        <v>0</v>
      </c>
      <c r="Y7177">
        <f t="shared" si="1575"/>
        <v>0</v>
      </c>
      <c r="Z7177">
        <f t="shared" si="1576"/>
        <v>0</v>
      </c>
      <c r="AA7177">
        <f t="shared" si="1577"/>
        <v>0</v>
      </c>
      <c r="AB7177">
        <f t="shared" si="1578"/>
        <v>1</v>
      </c>
      <c r="AC7177">
        <f t="shared" si="1579"/>
        <v>0</v>
      </c>
      <c r="AD7177">
        <f t="shared" si="1580"/>
        <v>0</v>
      </c>
      <c r="AE7177">
        <f t="shared" si="1581"/>
        <v>0</v>
      </c>
    </row>
    <row r="7178" spans="2:31" x14ac:dyDescent="0.3">
      <c r="B7178" s="1" t="s">
        <v>9232</v>
      </c>
      <c r="C7178">
        <v>6</v>
      </c>
      <c r="D7178" s="2">
        <v>40703</v>
      </c>
      <c r="E7178" s="2">
        <v>40722</v>
      </c>
      <c r="F7178" s="2">
        <v>41652</v>
      </c>
      <c r="G7178">
        <f t="shared" si="1568"/>
        <v>2</v>
      </c>
      <c r="H7178" s="1" t="s">
        <v>12</v>
      </c>
      <c r="I7178" t="s">
        <v>11779</v>
      </c>
      <c r="J7178" s="9">
        <v>1</v>
      </c>
      <c r="K7178" s="1">
        <v>60</v>
      </c>
      <c r="L7178" s="1">
        <v>41.666666669999998</v>
      </c>
      <c r="M7178" s="1">
        <v>11.66666667</v>
      </c>
      <c r="N7178" s="1">
        <v>58.82</v>
      </c>
      <c r="O7178" s="1">
        <v>5.0537633999999998E-2</v>
      </c>
      <c r="P7178" s="1">
        <v>0</v>
      </c>
      <c r="Q7178" s="1">
        <v>1</v>
      </c>
      <c r="R7178" s="1">
        <v>0</v>
      </c>
      <c r="S7178">
        <f t="shared" si="1569"/>
        <v>30</v>
      </c>
      <c r="T7178">
        <f t="shared" si="1570"/>
        <v>0</v>
      </c>
      <c r="U7178">
        <f t="shared" si="1571"/>
        <v>1</v>
      </c>
      <c r="V7178">
        <f t="shared" si="1572"/>
        <v>0</v>
      </c>
      <c r="W7178">
        <f t="shared" si="1573"/>
        <v>0</v>
      </c>
      <c r="X7178">
        <f t="shared" si="1574"/>
        <v>0</v>
      </c>
      <c r="Y7178">
        <f t="shared" si="1575"/>
        <v>0</v>
      </c>
      <c r="Z7178">
        <f t="shared" si="1576"/>
        <v>1</v>
      </c>
      <c r="AA7178">
        <f t="shared" si="1577"/>
        <v>0</v>
      </c>
      <c r="AB7178">
        <f t="shared" si="1578"/>
        <v>0</v>
      </c>
      <c r="AC7178">
        <f t="shared" si="1579"/>
        <v>0</v>
      </c>
      <c r="AD7178">
        <f t="shared" si="1580"/>
        <v>0</v>
      </c>
      <c r="AE7178">
        <f t="shared" si="1581"/>
        <v>0</v>
      </c>
    </row>
    <row r="7179" spans="2:31" x14ac:dyDescent="0.3">
      <c r="B7179" s="1" t="s">
        <v>8924</v>
      </c>
      <c r="C7179">
        <v>3</v>
      </c>
      <c r="D7179" s="2">
        <v>41428</v>
      </c>
      <c r="E7179" s="2">
        <v>41446</v>
      </c>
      <c r="F7179" s="2">
        <v>41538</v>
      </c>
      <c r="G7179">
        <f t="shared" si="1568"/>
        <v>13.666666666666666</v>
      </c>
      <c r="H7179" s="1" t="s">
        <v>12</v>
      </c>
      <c r="I7179" t="s">
        <v>11781</v>
      </c>
      <c r="J7179" s="9">
        <v>1</v>
      </c>
      <c r="K7179" s="1">
        <v>41</v>
      </c>
      <c r="L7179" s="1">
        <v>43.902439020000003</v>
      </c>
      <c r="M7179" s="1">
        <v>2.4390243900000002</v>
      </c>
      <c r="N7179" s="1">
        <v>88.96</v>
      </c>
      <c r="O7179" s="1">
        <v>2.1739129999999999E-2</v>
      </c>
      <c r="P7179" s="1">
        <v>1</v>
      </c>
      <c r="Q7179" s="1">
        <v>0</v>
      </c>
      <c r="R7179" s="1">
        <v>0</v>
      </c>
      <c r="S7179">
        <f t="shared" si="1569"/>
        <v>3</v>
      </c>
      <c r="T7179">
        <f t="shared" si="1570"/>
        <v>0</v>
      </c>
      <c r="U7179">
        <f t="shared" si="1571"/>
        <v>0</v>
      </c>
      <c r="V7179">
        <f t="shared" si="1572"/>
        <v>0</v>
      </c>
      <c r="W7179">
        <f t="shared" si="1573"/>
        <v>0</v>
      </c>
      <c r="X7179">
        <f t="shared" si="1574"/>
        <v>1</v>
      </c>
      <c r="Y7179">
        <f t="shared" si="1575"/>
        <v>0</v>
      </c>
      <c r="Z7179">
        <f t="shared" si="1576"/>
        <v>1</v>
      </c>
      <c r="AA7179">
        <f t="shared" si="1577"/>
        <v>0</v>
      </c>
      <c r="AB7179">
        <f t="shared" si="1578"/>
        <v>0</v>
      </c>
      <c r="AC7179">
        <f t="shared" si="1579"/>
        <v>0</v>
      </c>
      <c r="AD7179">
        <f t="shared" si="1580"/>
        <v>0</v>
      </c>
      <c r="AE7179">
        <f t="shared" si="1581"/>
        <v>0</v>
      </c>
    </row>
    <row r="7180" spans="2:31" x14ac:dyDescent="0.3">
      <c r="B7180" s="1" t="s">
        <v>4987</v>
      </c>
      <c r="C7180">
        <v>0</v>
      </c>
      <c r="D7180" s="2">
        <v>41535</v>
      </c>
      <c r="E7180" s="2">
        <v>41535</v>
      </c>
      <c r="F7180" s="2">
        <v>41602</v>
      </c>
      <c r="G7180">
        <f t="shared" si="1568"/>
        <v>1</v>
      </c>
      <c r="H7180" s="1" t="s">
        <v>22</v>
      </c>
      <c r="I7180" t="s">
        <v>11779</v>
      </c>
      <c r="J7180" s="9">
        <v>0</v>
      </c>
      <c r="K7180" s="1">
        <v>2</v>
      </c>
      <c r="L7180" s="1">
        <v>100</v>
      </c>
      <c r="M7180" s="1">
        <v>0</v>
      </c>
      <c r="N7180" s="1">
        <v>40.76</v>
      </c>
      <c r="O7180" s="1">
        <v>7.4626866E-2</v>
      </c>
      <c r="P7180" s="1">
        <v>1</v>
      </c>
      <c r="Q7180" s="1">
        <v>0</v>
      </c>
      <c r="R7180" s="1">
        <v>0</v>
      </c>
      <c r="S7180">
        <f t="shared" si="1569"/>
        <v>2</v>
      </c>
      <c r="T7180">
        <f t="shared" si="1570"/>
        <v>0</v>
      </c>
      <c r="U7180">
        <f t="shared" si="1571"/>
        <v>1</v>
      </c>
      <c r="V7180">
        <f t="shared" si="1572"/>
        <v>0</v>
      </c>
      <c r="W7180">
        <f t="shared" si="1573"/>
        <v>0</v>
      </c>
      <c r="X7180">
        <f t="shared" si="1574"/>
        <v>0</v>
      </c>
      <c r="Y7180">
        <f t="shared" si="1575"/>
        <v>0</v>
      </c>
      <c r="Z7180">
        <f t="shared" si="1576"/>
        <v>0</v>
      </c>
      <c r="AA7180">
        <f t="shared" si="1577"/>
        <v>0</v>
      </c>
      <c r="AB7180">
        <f t="shared" si="1578"/>
        <v>1</v>
      </c>
      <c r="AC7180">
        <f t="shared" si="1579"/>
        <v>0</v>
      </c>
      <c r="AD7180">
        <f t="shared" si="1580"/>
        <v>0</v>
      </c>
      <c r="AE7180">
        <f t="shared" si="1581"/>
        <v>0</v>
      </c>
    </row>
    <row r="7181" spans="2:31" x14ac:dyDescent="0.3">
      <c r="B7181" s="1" t="s">
        <v>9342</v>
      </c>
      <c r="C7181">
        <v>3</v>
      </c>
      <c r="D7181" s="2">
        <v>41348</v>
      </c>
      <c r="E7181" s="2">
        <v>41349</v>
      </c>
      <c r="F7181" s="2">
        <v>41384</v>
      </c>
      <c r="G7181">
        <f t="shared" si="1568"/>
        <v>5</v>
      </c>
      <c r="H7181" s="1" t="s">
        <v>12</v>
      </c>
      <c r="I7181" t="s">
        <v>11780</v>
      </c>
      <c r="J7181" s="9">
        <v>0</v>
      </c>
      <c r="K7181" s="1">
        <v>5</v>
      </c>
      <c r="L7181" s="1">
        <v>40</v>
      </c>
      <c r="M7181" s="1">
        <v>0</v>
      </c>
      <c r="N7181" s="1">
        <v>90.24</v>
      </c>
      <c r="O7181" s="1">
        <v>8.5714286000000001E-2</v>
      </c>
      <c r="P7181" s="1">
        <v>0</v>
      </c>
      <c r="Q7181" s="1">
        <v>0</v>
      </c>
      <c r="R7181" s="1">
        <v>0</v>
      </c>
      <c r="S7181">
        <f t="shared" si="1569"/>
        <v>1</v>
      </c>
      <c r="T7181">
        <f t="shared" si="1570"/>
        <v>0</v>
      </c>
      <c r="U7181">
        <f t="shared" si="1571"/>
        <v>0</v>
      </c>
      <c r="V7181">
        <f t="shared" si="1572"/>
        <v>1</v>
      </c>
      <c r="W7181">
        <f t="shared" si="1573"/>
        <v>0</v>
      </c>
      <c r="X7181">
        <f t="shared" si="1574"/>
        <v>0</v>
      </c>
      <c r="Y7181">
        <f t="shared" si="1575"/>
        <v>0</v>
      </c>
      <c r="Z7181">
        <f t="shared" si="1576"/>
        <v>1</v>
      </c>
      <c r="AA7181">
        <f t="shared" si="1577"/>
        <v>0</v>
      </c>
      <c r="AB7181">
        <f t="shared" si="1578"/>
        <v>0</v>
      </c>
      <c r="AC7181">
        <f t="shared" si="1579"/>
        <v>0</v>
      </c>
      <c r="AD7181">
        <f t="shared" si="1580"/>
        <v>0</v>
      </c>
      <c r="AE7181">
        <f t="shared" si="1581"/>
        <v>0</v>
      </c>
    </row>
    <row r="7182" spans="2:31" x14ac:dyDescent="0.3">
      <c r="B7182" s="1" t="s">
        <v>8181</v>
      </c>
      <c r="C7182">
        <v>0</v>
      </c>
      <c r="D7182" s="2">
        <v>43080</v>
      </c>
      <c r="E7182" s="2">
        <v>43080</v>
      </c>
      <c r="F7182" s="2">
        <v>43115</v>
      </c>
      <c r="G7182">
        <f t="shared" si="1568"/>
        <v>25</v>
      </c>
      <c r="H7182" s="1" t="s">
        <v>5</v>
      </c>
      <c r="I7182" t="s">
        <v>11778</v>
      </c>
      <c r="J7182" s="9">
        <v>1</v>
      </c>
      <c r="K7182" s="1">
        <v>25</v>
      </c>
      <c r="L7182" s="1">
        <v>80</v>
      </c>
      <c r="M7182" s="1">
        <v>8</v>
      </c>
      <c r="N7182" s="1">
        <v>62.47</v>
      </c>
      <c r="O7182" s="1">
        <v>0.114285714285714</v>
      </c>
      <c r="P7182" s="1">
        <v>1</v>
      </c>
      <c r="Q7182" s="1">
        <v>0</v>
      </c>
      <c r="R7182" s="1">
        <v>0</v>
      </c>
      <c r="S7182">
        <f t="shared" si="1569"/>
        <v>1</v>
      </c>
      <c r="T7182">
        <f t="shared" si="1570"/>
        <v>0</v>
      </c>
      <c r="U7182">
        <f t="shared" si="1571"/>
        <v>0</v>
      </c>
      <c r="V7182">
        <f t="shared" si="1572"/>
        <v>0</v>
      </c>
      <c r="W7182">
        <f t="shared" si="1573"/>
        <v>1</v>
      </c>
      <c r="X7182">
        <f t="shared" si="1574"/>
        <v>0</v>
      </c>
      <c r="Y7182">
        <f t="shared" si="1575"/>
        <v>0</v>
      </c>
      <c r="Z7182">
        <f t="shared" si="1576"/>
        <v>0</v>
      </c>
      <c r="AA7182">
        <f t="shared" si="1577"/>
        <v>1</v>
      </c>
      <c r="AB7182">
        <f t="shared" si="1578"/>
        <v>0</v>
      </c>
      <c r="AC7182">
        <f t="shared" si="1579"/>
        <v>0</v>
      </c>
      <c r="AD7182">
        <f t="shared" si="1580"/>
        <v>0</v>
      </c>
      <c r="AE7182">
        <f t="shared" si="1581"/>
        <v>0</v>
      </c>
    </row>
    <row r="7183" spans="2:31" x14ac:dyDescent="0.3">
      <c r="B7183" s="1" t="s">
        <v>8168</v>
      </c>
      <c r="C7183">
        <v>0</v>
      </c>
      <c r="D7183" s="2">
        <v>43074</v>
      </c>
      <c r="E7183" s="2">
        <v>43078</v>
      </c>
      <c r="F7183" s="2">
        <v>43120</v>
      </c>
      <c r="G7183">
        <f t="shared" si="1568"/>
        <v>36</v>
      </c>
      <c r="H7183" s="1" t="s">
        <v>10</v>
      </c>
      <c r="I7183" t="s">
        <v>11778</v>
      </c>
      <c r="J7183" s="9">
        <v>1</v>
      </c>
      <c r="K7183" s="1">
        <v>36</v>
      </c>
      <c r="L7183" s="1">
        <v>52.777777780000001</v>
      </c>
      <c r="M7183" s="1">
        <v>27.777777780000001</v>
      </c>
      <c r="N7183" s="1">
        <v>21.96</v>
      </c>
      <c r="O7183" s="1">
        <v>0.16666666666666699</v>
      </c>
      <c r="P7183" s="1">
        <v>1</v>
      </c>
      <c r="Q7183" s="1">
        <v>1</v>
      </c>
      <c r="R7183" s="1">
        <v>0</v>
      </c>
      <c r="S7183">
        <f t="shared" si="1569"/>
        <v>1</v>
      </c>
      <c r="T7183">
        <f t="shared" si="1570"/>
        <v>0</v>
      </c>
      <c r="U7183">
        <f t="shared" si="1571"/>
        <v>0</v>
      </c>
      <c r="V7183">
        <f t="shared" si="1572"/>
        <v>0</v>
      </c>
      <c r="W7183">
        <f t="shared" si="1573"/>
        <v>1</v>
      </c>
      <c r="X7183">
        <f t="shared" si="1574"/>
        <v>0</v>
      </c>
      <c r="Y7183">
        <f t="shared" si="1575"/>
        <v>1</v>
      </c>
      <c r="Z7183">
        <f t="shared" si="1576"/>
        <v>0</v>
      </c>
      <c r="AA7183">
        <f t="shared" si="1577"/>
        <v>0</v>
      </c>
      <c r="AB7183">
        <f t="shared" si="1578"/>
        <v>0</v>
      </c>
      <c r="AC7183">
        <f t="shared" si="1579"/>
        <v>0</v>
      </c>
      <c r="AD7183">
        <f t="shared" si="1580"/>
        <v>0</v>
      </c>
      <c r="AE7183">
        <f t="shared" si="1581"/>
        <v>0</v>
      </c>
    </row>
    <row r="7184" spans="2:31" x14ac:dyDescent="0.3">
      <c r="B7184" s="1" t="s">
        <v>10152</v>
      </c>
      <c r="C7184">
        <v>6</v>
      </c>
      <c r="D7184" s="2">
        <v>41470</v>
      </c>
      <c r="E7184" s="2">
        <v>41471</v>
      </c>
      <c r="F7184" s="2">
        <v>41492</v>
      </c>
      <c r="G7184">
        <f t="shared" si="1568"/>
        <v>47</v>
      </c>
      <c r="H7184" s="1" t="s">
        <v>5</v>
      </c>
      <c r="I7184" t="s">
        <v>11780</v>
      </c>
      <c r="J7184" s="9">
        <v>1</v>
      </c>
      <c r="K7184" s="1">
        <v>47</v>
      </c>
      <c r="L7184" s="1">
        <v>10.638297870000001</v>
      </c>
      <c r="M7184" s="1">
        <v>0</v>
      </c>
      <c r="N7184" s="1">
        <v>50.03</v>
      </c>
      <c r="O7184" s="1">
        <v>0.19047618999999999</v>
      </c>
      <c r="P7184" s="1">
        <v>1</v>
      </c>
      <c r="Q7184" s="1">
        <v>0</v>
      </c>
      <c r="R7184" s="1">
        <v>0</v>
      </c>
      <c r="S7184">
        <f t="shared" si="1569"/>
        <v>0</v>
      </c>
      <c r="T7184">
        <f t="shared" si="1570"/>
        <v>0</v>
      </c>
      <c r="U7184">
        <f t="shared" si="1571"/>
        <v>0</v>
      </c>
      <c r="V7184">
        <f t="shared" si="1572"/>
        <v>1</v>
      </c>
      <c r="W7184">
        <f t="shared" si="1573"/>
        <v>0</v>
      </c>
      <c r="X7184">
        <f t="shared" si="1574"/>
        <v>0</v>
      </c>
      <c r="Y7184">
        <f t="shared" si="1575"/>
        <v>0</v>
      </c>
      <c r="Z7184">
        <f t="shared" si="1576"/>
        <v>0</v>
      </c>
      <c r="AA7184">
        <f t="shared" si="1577"/>
        <v>1</v>
      </c>
      <c r="AB7184">
        <f t="shared" si="1578"/>
        <v>0</v>
      </c>
      <c r="AC7184">
        <f t="shared" si="1579"/>
        <v>0</v>
      </c>
      <c r="AD7184">
        <f t="shared" si="1580"/>
        <v>0</v>
      </c>
      <c r="AE7184">
        <f t="shared" si="1581"/>
        <v>0</v>
      </c>
    </row>
    <row r="7185" spans="2:31" x14ac:dyDescent="0.3">
      <c r="B7185" s="1" t="s">
        <v>9647</v>
      </c>
      <c r="C7185">
        <v>0</v>
      </c>
      <c r="D7185" s="2">
        <v>40555</v>
      </c>
      <c r="E7185" s="2">
        <v>40574</v>
      </c>
      <c r="F7185" s="2">
        <v>40687</v>
      </c>
      <c r="G7185">
        <f t="shared" si="1568"/>
        <v>11</v>
      </c>
      <c r="H7185" s="1" t="s">
        <v>10</v>
      </c>
      <c r="I7185" t="s">
        <v>11779</v>
      </c>
      <c r="J7185" s="9">
        <v>1</v>
      </c>
      <c r="K7185" s="1">
        <v>33</v>
      </c>
      <c r="L7185" s="1">
        <v>69.696969699999997</v>
      </c>
      <c r="M7185" s="1">
        <v>3.0303030299999998</v>
      </c>
      <c r="N7185" s="1">
        <v>75.55</v>
      </c>
      <c r="O7185" s="1">
        <v>1.7699115000000001E-2</v>
      </c>
      <c r="P7185" s="1">
        <v>0</v>
      </c>
      <c r="Q7185" s="1">
        <v>0</v>
      </c>
      <c r="R7185" s="1">
        <v>0</v>
      </c>
      <c r="S7185">
        <f t="shared" si="1569"/>
        <v>3</v>
      </c>
      <c r="T7185">
        <f t="shared" si="1570"/>
        <v>0</v>
      </c>
      <c r="U7185">
        <f t="shared" si="1571"/>
        <v>1</v>
      </c>
      <c r="V7185">
        <f t="shared" si="1572"/>
        <v>0</v>
      </c>
      <c r="W7185">
        <f t="shared" si="1573"/>
        <v>0</v>
      </c>
      <c r="X7185">
        <f t="shared" si="1574"/>
        <v>0</v>
      </c>
      <c r="Y7185">
        <f t="shared" si="1575"/>
        <v>1</v>
      </c>
      <c r="Z7185">
        <f t="shared" si="1576"/>
        <v>0</v>
      </c>
      <c r="AA7185">
        <f t="shared" si="1577"/>
        <v>0</v>
      </c>
      <c r="AB7185">
        <f t="shared" si="1578"/>
        <v>0</v>
      </c>
      <c r="AC7185">
        <f t="shared" si="1579"/>
        <v>0</v>
      </c>
      <c r="AD7185">
        <f t="shared" si="1580"/>
        <v>0</v>
      </c>
      <c r="AE7185">
        <f t="shared" si="1581"/>
        <v>0</v>
      </c>
    </row>
    <row r="7186" spans="2:31" x14ac:dyDescent="0.3">
      <c r="B7186" s="1" t="s">
        <v>9562</v>
      </c>
      <c r="C7186">
        <v>6</v>
      </c>
      <c r="D7186" s="2">
        <v>41157</v>
      </c>
      <c r="E7186" s="2">
        <v>41161</v>
      </c>
      <c r="F7186" s="2">
        <v>41218</v>
      </c>
      <c r="G7186">
        <f t="shared" si="1568"/>
        <v>45</v>
      </c>
      <c r="H7186" s="1" t="s">
        <v>10</v>
      </c>
      <c r="I7186" t="s">
        <v>11779</v>
      </c>
      <c r="J7186" s="9">
        <v>1</v>
      </c>
      <c r="K7186" s="1">
        <v>45</v>
      </c>
      <c r="L7186" s="1">
        <v>6.6666666670000003</v>
      </c>
      <c r="M7186" s="1">
        <v>4.4444444440000002</v>
      </c>
      <c r="N7186" s="1">
        <v>52.21</v>
      </c>
      <c r="O7186" s="1">
        <v>0.15789473700000001</v>
      </c>
      <c r="P7186" s="1">
        <v>0</v>
      </c>
      <c r="Q7186" s="1">
        <v>0</v>
      </c>
      <c r="R7186" s="1">
        <v>0</v>
      </c>
      <c r="S7186">
        <f t="shared" si="1569"/>
        <v>1</v>
      </c>
      <c r="T7186">
        <f t="shared" si="1570"/>
        <v>0</v>
      </c>
      <c r="U7186">
        <f t="shared" si="1571"/>
        <v>1</v>
      </c>
      <c r="V7186">
        <f t="shared" si="1572"/>
        <v>0</v>
      </c>
      <c r="W7186">
        <f t="shared" si="1573"/>
        <v>0</v>
      </c>
      <c r="X7186">
        <f t="shared" si="1574"/>
        <v>0</v>
      </c>
      <c r="Y7186">
        <f t="shared" si="1575"/>
        <v>1</v>
      </c>
      <c r="Z7186">
        <f t="shared" si="1576"/>
        <v>0</v>
      </c>
      <c r="AA7186">
        <f t="shared" si="1577"/>
        <v>0</v>
      </c>
      <c r="AB7186">
        <f t="shared" si="1578"/>
        <v>0</v>
      </c>
      <c r="AC7186">
        <f t="shared" si="1579"/>
        <v>0</v>
      </c>
      <c r="AD7186">
        <f t="shared" si="1580"/>
        <v>0</v>
      </c>
      <c r="AE7186">
        <f t="shared" si="1581"/>
        <v>0</v>
      </c>
    </row>
    <row r="7187" spans="2:31" x14ac:dyDescent="0.3">
      <c r="B7187" s="1" t="s">
        <v>3532</v>
      </c>
      <c r="C7187">
        <v>3</v>
      </c>
      <c r="D7187" s="2">
        <v>40830</v>
      </c>
      <c r="E7187" s="2">
        <v>40890</v>
      </c>
      <c r="F7187" s="2">
        <v>40911</v>
      </c>
      <c r="G7187">
        <f t="shared" si="1568"/>
        <v>44</v>
      </c>
      <c r="H7187" s="1" t="s">
        <v>12</v>
      </c>
      <c r="I7187" t="s">
        <v>11779</v>
      </c>
      <c r="J7187" s="9">
        <v>1</v>
      </c>
      <c r="K7187" s="1">
        <v>44</v>
      </c>
      <c r="L7187" s="1">
        <v>11.363636359999999</v>
      </c>
      <c r="M7187" s="1">
        <v>0</v>
      </c>
      <c r="N7187" s="1">
        <v>81.99</v>
      </c>
      <c r="O7187" s="1">
        <v>9.5238094999999995E-2</v>
      </c>
      <c r="P7187" s="1">
        <v>0</v>
      </c>
      <c r="Q7187" s="1">
        <v>0</v>
      </c>
      <c r="R7187" s="1">
        <v>0</v>
      </c>
      <c r="S7187">
        <f t="shared" si="1569"/>
        <v>0</v>
      </c>
      <c r="T7187">
        <f t="shared" si="1570"/>
        <v>0</v>
      </c>
      <c r="U7187">
        <f t="shared" si="1571"/>
        <v>1</v>
      </c>
      <c r="V7187">
        <f t="shared" si="1572"/>
        <v>0</v>
      </c>
      <c r="W7187">
        <f t="shared" si="1573"/>
        <v>0</v>
      </c>
      <c r="X7187">
        <f t="shared" si="1574"/>
        <v>0</v>
      </c>
      <c r="Y7187">
        <f t="shared" si="1575"/>
        <v>0</v>
      </c>
      <c r="Z7187">
        <f t="shared" si="1576"/>
        <v>1</v>
      </c>
      <c r="AA7187">
        <f t="shared" si="1577"/>
        <v>0</v>
      </c>
      <c r="AB7187">
        <f t="shared" si="1578"/>
        <v>0</v>
      </c>
      <c r="AC7187">
        <f t="shared" si="1579"/>
        <v>0</v>
      </c>
      <c r="AD7187">
        <f t="shared" si="1580"/>
        <v>0</v>
      </c>
      <c r="AE7187">
        <f t="shared" si="1581"/>
        <v>0</v>
      </c>
    </row>
    <row r="7188" spans="2:31" x14ac:dyDescent="0.3">
      <c r="B7188" s="1" t="s">
        <v>4841</v>
      </c>
      <c r="C7188">
        <v>6</v>
      </c>
      <c r="D7188" s="2">
        <v>41527</v>
      </c>
      <c r="E7188" s="2">
        <v>41528</v>
      </c>
      <c r="F7188" s="2">
        <v>41653</v>
      </c>
      <c r="G7188">
        <f t="shared" si="1568"/>
        <v>9.75</v>
      </c>
      <c r="H7188" s="1" t="s">
        <v>5</v>
      </c>
      <c r="I7188" t="s">
        <v>11780</v>
      </c>
      <c r="J7188" s="9">
        <v>1</v>
      </c>
      <c r="K7188" s="1">
        <v>39</v>
      </c>
      <c r="L7188" s="1">
        <v>33.333333330000002</v>
      </c>
      <c r="M7188" s="1">
        <v>30.76923077</v>
      </c>
      <c r="N7188" s="1">
        <v>51.24</v>
      </c>
      <c r="O7188" s="1">
        <v>3.2000000000000001E-2</v>
      </c>
      <c r="P7188" s="1">
        <v>1</v>
      </c>
      <c r="Q7188" s="1">
        <v>0</v>
      </c>
      <c r="R7188" s="1">
        <v>0</v>
      </c>
      <c r="S7188">
        <f t="shared" si="1569"/>
        <v>4</v>
      </c>
      <c r="T7188">
        <f t="shared" si="1570"/>
        <v>0</v>
      </c>
      <c r="U7188">
        <f t="shared" si="1571"/>
        <v>0</v>
      </c>
      <c r="V7188">
        <f t="shared" si="1572"/>
        <v>1</v>
      </c>
      <c r="W7188">
        <f t="shared" si="1573"/>
        <v>0</v>
      </c>
      <c r="X7188">
        <f t="shared" si="1574"/>
        <v>0</v>
      </c>
      <c r="Y7188">
        <f t="shared" si="1575"/>
        <v>0</v>
      </c>
      <c r="Z7188">
        <f t="shared" si="1576"/>
        <v>0</v>
      </c>
      <c r="AA7188">
        <f t="shared" si="1577"/>
        <v>1</v>
      </c>
      <c r="AB7188">
        <f t="shared" si="1578"/>
        <v>0</v>
      </c>
      <c r="AC7188">
        <f t="shared" si="1579"/>
        <v>0</v>
      </c>
      <c r="AD7188">
        <f t="shared" si="1580"/>
        <v>0</v>
      </c>
      <c r="AE7188">
        <f t="shared" si="1581"/>
        <v>0</v>
      </c>
    </row>
    <row r="7189" spans="2:31" x14ac:dyDescent="0.3">
      <c r="B7189" s="1" t="s">
        <v>10823</v>
      </c>
      <c r="C7189">
        <v>6</v>
      </c>
      <c r="D7189" s="2">
        <v>41594</v>
      </c>
      <c r="E7189" s="2">
        <v>41594</v>
      </c>
      <c r="F7189" s="2">
        <v>41650</v>
      </c>
      <c r="G7189">
        <f t="shared" si="1568"/>
        <v>22</v>
      </c>
      <c r="H7189" s="1" t="s">
        <v>10</v>
      </c>
      <c r="I7189" t="s">
        <v>11780</v>
      </c>
      <c r="J7189" s="9">
        <v>1</v>
      </c>
      <c r="K7189" s="1">
        <v>22</v>
      </c>
      <c r="L7189" s="1">
        <v>13.636363640000001</v>
      </c>
      <c r="M7189" s="1">
        <v>4.5454545450000001</v>
      </c>
      <c r="N7189" s="1">
        <v>48.13</v>
      </c>
      <c r="O7189" s="1">
        <v>5.3571428999999997E-2</v>
      </c>
      <c r="P7189" s="1">
        <v>1</v>
      </c>
      <c r="Q7189" s="1">
        <v>0</v>
      </c>
      <c r="R7189" s="1">
        <v>0</v>
      </c>
      <c r="S7189">
        <f t="shared" si="1569"/>
        <v>1</v>
      </c>
      <c r="T7189">
        <f t="shared" si="1570"/>
        <v>0</v>
      </c>
      <c r="U7189">
        <f t="shared" si="1571"/>
        <v>0</v>
      </c>
      <c r="V7189">
        <f t="shared" si="1572"/>
        <v>1</v>
      </c>
      <c r="W7189">
        <f t="shared" si="1573"/>
        <v>0</v>
      </c>
      <c r="X7189">
        <f t="shared" si="1574"/>
        <v>0</v>
      </c>
      <c r="Y7189">
        <f t="shared" si="1575"/>
        <v>1</v>
      </c>
      <c r="Z7189">
        <f t="shared" si="1576"/>
        <v>0</v>
      </c>
      <c r="AA7189">
        <f t="shared" si="1577"/>
        <v>0</v>
      </c>
      <c r="AB7189">
        <f t="shared" si="1578"/>
        <v>0</v>
      </c>
      <c r="AC7189">
        <f t="shared" si="1579"/>
        <v>0</v>
      </c>
      <c r="AD7189">
        <f t="shared" si="1580"/>
        <v>0</v>
      </c>
      <c r="AE7189">
        <f t="shared" si="1581"/>
        <v>0</v>
      </c>
    </row>
    <row r="7190" spans="2:31" x14ac:dyDescent="0.3">
      <c r="B7190" s="1" t="s">
        <v>7466</v>
      </c>
      <c r="C7190">
        <v>1</v>
      </c>
      <c r="D7190" s="2">
        <v>42318</v>
      </c>
      <c r="E7190" s="2">
        <v>42318</v>
      </c>
      <c r="F7190" s="2">
        <v>42487</v>
      </c>
      <c r="G7190">
        <f t="shared" si="1568"/>
        <v>0</v>
      </c>
      <c r="H7190" s="1" t="s">
        <v>10</v>
      </c>
      <c r="I7190" t="s">
        <v>11778</v>
      </c>
      <c r="J7190" s="9">
        <v>0</v>
      </c>
      <c r="K7190" s="1">
        <v>0</v>
      </c>
      <c r="L7190" s="1">
        <v>0</v>
      </c>
      <c r="M7190" s="1">
        <v>0</v>
      </c>
      <c r="N7190" s="1">
        <v>73.47</v>
      </c>
      <c r="O7190" s="1">
        <v>5.32544378698225E-2</v>
      </c>
      <c r="P7190" s="1">
        <v>0</v>
      </c>
      <c r="Q7190" s="1">
        <v>0</v>
      </c>
      <c r="R7190" s="1">
        <v>0</v>
      </c>
      <c r="S7190">
        <f t="shared" si="1569"/>
        <v>5</v>
      </c>
      <c r="T7190">
        <f t="shared" si="1570"/>
        <v>0</v>
      </c>
      <c r="U7190">
        <f t="shared" si="1571"/>
        <v>0</v>
      </c>
      <c r="V7190">
        <f t="shared" si="1572"/>
        <v>0</v>
      </c>
      <c r="W7190">
        <f t="shared" si="1573"/>
        <v>1</v>
      </c>
      <c r="X7190">
        <f t="shared" si="1574"/>
        <v>0</v>
      </c>
      <c r="Y7190">
        <f t="shared" si="1575"/>
        <v>1</v>
      </c>
      <c r="Z7190">
        <f t="shared" si="1576"/>
        <v>0</v>
      </c>
      <c r="AA7190">
        <f t="shared" si="1577"/>
        <v>0</v>
      </c>
      <c r="AB7190">
        <f t="shared" si="1578"/>
        <v>0</v>
      </c>
      <c r="AC7190">
        <f t="shared" si="1579"/>
        <v>0</v>
      </c>
      <c r="AD7190">
        <f t="shared" si="1580"/>
        <v>0</v>
      </c>
      <c r="AE7190">
        <f t="shared" si="1581"/>
        <v>0</v>
      </c>
    </row>
    <row r="7191" spans="2:31" x14ac:dyDescent="0.3">
      <c r="B7191" s="1" t="s">
        <v>9502</v>
      </c>
      <c r="C7191">
        <v>6</v>
      </c>
      <c r="D7191" s="2">
        <v>40677</v>
      </c>
      <c r="E7191" s="2">
        <v>40680</v>
      </c>
      <c r="F7191" s="2">
        <v>40696</v>
      </c>
      <c r="G7191">
        <f t="shared" si="1568"/>
        <v>44</v>
      </c>
      <c r="H7191" s="1" t="s">
        <v>5</v>
      </c>
      <c r="I7191" t="s">
        <v>11779</v>
      </c>
      <c r="J7191" s="9">
        <v>1</v>
      </c>
      <c r="K7191" s="1">
        <v>44</v>
      </c>
      <c r="L7191" s="1">
        <v>9.0909090910000003</v>
      </c>
      <c r="M7191" s="1">
        <v>0</v>
      </c>
      <c r="N7191" s="1">
        <v>50.78</v>
      </c>
      <c r="O7191" s="1">
        <v>0.125</v>
      </c>
      <c r="P7191" s="1">
        <v>0</v>
      </c>
      <c r="Q7191" s="1">
        <v>0</v>
      </c>
      <c r="R7191" s="1">
        <v>0</v>
      </c>
      <c r="S7191">
        <f t="shared" si="1569"/>
        <v>0</v>
      </c>
      <c r="T7191">
        <f t="shared" si="1570"/>
        <v>0</v>
      </c>
      <c r="U7191">
        <f t="shared" si="1571"/>
        <v>1</v>
      </c>
      <c r="V7191">
        <f t="shared" si="1572"/>
        <v>0</v>
      </c>
      <c r="W7191">
        <f t="shared" si="1573"/>
        <v>0</v>
      </c>
      <c r="X7191">
        <f t="shared" si="1574"/>
        <v>0</v>
      </c>
      <c r="Y7191">
        <f t="shared" si="1575"/>
        <v>0</v>
      </c>
      <c r="Z7191">
        <f t="shared" si="1576"/>
        <v>0</v>
      </c>
      <c r="AA7191">
        <f t="shared" si="1577"/>
        <v>1</v>
      </c>
      <c r="AB7191">
        <f t="shared" si="1578"/>
        <v>0</v>
      </c>
      <c r="AC7191">
        <f t="shared" si="1579"/>
        <v>0</v>
      </c>
      <c r="AD7191">
        <f t="shared" si="1580"/>
        <v>0</v>
      </c>
      <c r="AE7191">
        <f t="shared" si="1581"/>
        <v>0</v>
      </c>
    </row>
    <row r="7192" spans="2:31" x14ac:dyDescent="0.3">
      <c r="B7192" s="1" t="s">
        <v>4533</v>
      </c>
      <c r="C7192">
        <v>6</v>
      </c>
      <c r="D7192" s="2">
        <v>41482</v>
      </c>
      <c r="E7192" s="2">
        <v>41484</v>
      </c>
      <c r="F7192" s="2">
        <v>41581</v>
      </c>
      <c r="G7192">
        <f t="shared" si="1568"/>
        <v>17.333333333333332</v>
      </c>
      <c r="H7192" s="1" t="s">
        <v>10</v>
      </c>
      <c r="I7192" t="s">
        <v>11780</v>
      </c>
      <c r="J7192" s="9">
        <v>1</v>
      </c>
      <c r="K7192" s="1">
        <v>52</v>
      </c>
      <c r="L7192" s="1">
        <v>15.38461538</v>
      </c>
      <c r="M7192" s="1">
        <v>3.846153846</v>
      </c>
      <c r="N7192" s="1">
        <v>60.84</v>
      </c>
      <c r="O7192" s="1">
        <v>4.1237112999999999E-2</v>
      </c>
      <c r="P7192" s="1">
        <v>1</v>
      </c>
      <c r="Q7192" s="1">
        <v>0</v>
      </c>
      <c r="R7192" s="1">
        <v>0</v>
      </c>
      <c r="S7192">
        <f t="shared" si="1569"/>
        <v>3</v>
      </c>
      <c r="T7192">
        <f t="shared" si="1570"/>
        <v>0</v>
      </c>
      <c r="U7192">
        <f t="shared" si="1571"/>
        <v>0</v>
      </c>
      <c r="V7192">
        <f t="shared" si="1572"/>
        <v>1</v>
      </c>
      <c r="W7192">
        <f t="shared" si="1573"/>
        <v>0</v>
      </c>
      <c r="X7192">
        <f t="shared" si="1574"/>
        <v>0</v>
      </c>
      <c r="Y7192">
        <f t="shared" si="1575"/>
        <v>1</v>
      </c>
      <c r="Z7192">
        <f t="shared" si="1576"/>
        <v>0</v>
      </c>
      <c r="AA7192">
        <f t="shared" si="1577"/>
        <v>0</v>
      </c>
      <c r="AB7192">
        <f t="shared" si="1578"/>
        <v>0</v>
      </c>
      <c r="AC7192">
        <f t="shared" si="1579"/>
        <v>0</v>
      </c>
      <c r="AD7192">
        <f t="shared" si="1580"/>
        <v>0</v>
      </c>
      <c r="AE7192">
        <f t="shared" si="1581"/>
        <v>0</v>
      </c>
    </row>
    <row r="7193" spans="2:31" x14ac:dyDescent="0.3">
      <c r="B7193" s="1" t="s">
        <v>5357</v>
      </c>
      <c r="C7193">
        <v>3</v>
      </c>
      <c r="D7193" s="2">
        <v>41550</v>
      </c>
      <c r="E7193" s="2">
        <v>41550</v>
      </c>
      <c r="F7193" s="2">
        <v>41627</v>
      </c>
      <c r="G7193">
        <f t="shared" si="1568"/>
        <v>20</v>
      </c>
      <c r="H7193" s="1" t="s">
        <v>3</v>
      </c>
      <c r="I7193" t="s">
        <v>11779</v>
      </c>
      <c r="J7193" s="9">
        <v>1</v>
      </c>
      <c r="K7193" s="1">
        <v>40</v>
      </c>
      <c r="L7193" s="1">
        <v>32.5</v>
      </c>
      <c r="M7193" s="1">
        <v>12.5</v>
      </c>
      <c r="N7193" s="1">
        <v>73.34</v>
      </c>
      <c r="O7193" s="1">
        <v>5.1948052000000002E-2</v>
      </c>
      <c r="P7193" s="1">
        <v>1</v>
      </c>
      <c r="Q7193" s="1">
        <v>0</v>
      </c>
      <c r="R7193" s="1">
        <v>0</v>
      </c>
      <c r="S7193">
        <f t="shared" si="1569"/>
        <v>2</v>
      </c>
      <c r="T7193">
        <f t="shared" si="1570"/>
        <v>1</v>
      </c>
      <c r="U7193">
        <f t="shared" si="1571"/>
        <v>1</v>
      </c>
      <c r="V7193">
        <f t="shared" si="1572"/>
        <v>0</v>
      </c>
      <c r="W7193">
        <f t="shared" si="1573"/>
        <v>0</v>
      </c>
      <c r="X7193">
        <f t="shared" si="1574"/>
        <v>0</v>
      </c>
      <c r="Y7193">
        <f t="shared" si="1575"/>
        <v>0</v>
      </c>
      <c r="Z7193">
        <f t="shared" si="1576"/>
        <v>0</v>
      </c>
      <c r="AA7193">
        <f t="shared" si="1577"/>
        <v>0</v>
      </c>
      <c r="AB7193">
        <f t="shared" si="1578"/>
        <v>0</v>
      </c>
      <c r="AC7193">
        <f t="shared" si="1579"/>
        <v>1</v>
      </c>
      <c r="AD7193">
        <f t="shared" si="1580"/>
        <v>0</v>
      </c>
      <c r="AE7193">
        <f t="shared" si="1581"/>
        <v>0</v>
      </c>
    </row>
    <row r="7194" spans="2:31" x14ac:dyDescent="0.3">
      <c r="B7194" s="1" t="s">
        <v>9792</v>
      </c>
      <c r="C7194">
        <v>0</v>
      </c>
      <c r="D7194" s="2">
        <v>40822</v>
      </c>
      <c r="E7194" s="2">
        <v>40822</v>
      </c>
      <c r="F7194" s="2">
        <v>40841</v>
      </c>
      <c r="G7194">
        <f t="shared" si="1568"/>
        <v>6</v>
      </c>
      <c r="H7194" s="1" t="s">
        <v>3</v>
      </c>
      <c r="I7194" t="s">
        <v>11779</v>
      </c>
      <c r="J7194" s="9">
        <v>0</v>
      </c>
      <c r="K7194" s="1">
        <v>6</v>
      </c>
      <c r="L7194" s="1">
        <v>83.333333330000002</v>
      </c>
      <c r="M7194" s="1">
        <v>0</v>
      </c>
      <c r="N7194" s="1">
        <v>44.42</v>
      </c>
      <c r="O7194" s="1">
        <v>0.105263158</v>
      </c>
      <c r="P7194" s="1">
        <v>0</v>
      </c>
      <c r="Q7194" s="1">
        <v>0</v>
      </c>
      <c r="R7194" s="1">
        <v>0</v>
      </c>
      <c r="S7194">
        <f t="shared" si="1569"/>
        <v>0</v>
      </c>
      <c r="T7194">
        <f t="shared" si="1570"/>
        <v>1</v>
      </c>
      <c r="U7194">
        <f t="shared" si="1571"/>
        <v>1</v>
      </c>
      <c r="V7194">
        <f t="shared" si="1572"/>
        <v>0</v>
      </c>
      <c r="W7194">
        <f t="shared" si="1573"/>
        <v>0</v>
      </c>
      <c r="X7194">
        <f t="shared" si="1574"/>
        <v>0</v>
      </c>
      <c r="Y7194">
        <f t="shared" si="1575"/>
        <v>0</v>
      </c>
      <c r="Z7194">
        <f t="shared" si="1576"/>
        <v>0</v>
      </c>
      <c r="AA7194">
        <f t="shared" si="1577"/>
        <v>0</v>
      </c>
      <c r="AB7194">
        <f t="shared" si="1578"/>
        <v>0</v>
      </c>
      <c r="AC7194">
        <f t="shared" si="1579"/>
        <v>1</v>
      </c>
      <c r="AD7194">
        <f t="shared" si="1580"/>
        <v>0</v>
      </c>
      <c r="AE7194">
        <f t="shared" si="1581"/>
        <v>0</v>
      </c>
    </row>
    <row r="7195" spans="2:31" x14ac:dyDescent="0.3">
      <c r="B7195" s="1" t="s">
        <v>9408</v>
      </c>
      <c r="C7195">
        <v>1</v>
      </c>
      <c r="D7195" s="2">
        <v>40743</v>
      </c>
      <c r="E7195" s="2">
        <v>40750</v>
      </c>
      <c r="F7195" s="2">
        <v>40771</v>
      </c>
      <c r="G7195">
        <f t="shared" si="1568"/>
        <v>0</v>
      </c>
      <c r="H7195" s="1" t="s">
        <v>5</v>
      </c>
      <c r="I7195" t="s">
        <v>11778</v>
      </c>
      <c r="J7195" s="9">
        <v>0</v>
      </c>
      <c r="K7195" s="1">
        <v>0</v>
      </c>
      <c r="L7195" s="1">
        <v>0</v>
      </c>
      <c r="M7195" s="1">
        <v>0</v>
      </c>
      <c r="N7195" s="1">
        <v>77.150000000000006</v>
      </c>
      <c r="O7195" s="1">
        <v>0.14285714299999999</v>
      </c>
      <c r="P7195" s="1">
        <v>1</v>
      </c>
      <c r="Q7195" s="1">
        <v>0</v>
      </c>
      <c r="R7195" s="1">
        <v>0</v>
      </c>
      <c r="S7195">
        <f t="shared" si="1569"/>
        <v>0</v>
      </c>
      <c r="T7195">
        <f t="shared" si="1570"/>
        <v>0</v>
      </c>
      <c r="U7195">
        <f t="shared" si="1571"/>
        <v>0</v>
      </c>
      <c r="V7195">
        <f t="shared" si="1572"/>
        <v>0</v>
      </c>
      <c r="W7195">
        <f t="shared" si="1573"/>
        <v>1</v>
      </c>
      <c r="X7195">
        <f t="shared" si="1574"/>
        <v>0</v>
      </c>
      <c r="Y7195">
        <f t="shared" si="1575"/>
        <v>0</v>
      </c>
      <c r="Z7195">
        <f t="shared" si="1576"/>
        <v>0</v>
      </c>
      <c r="AA7195">
        <f t="shared" si="1577"/>
        <v>1</v>
      </c>
      <c r="AB7195">
        <f t="shared" si="1578"/>
        <v>0</v>
      </c>
      <c r="AC7195">
        <f t="shared" si="1579"/>
        <v>0</v>
      </c>
      <c r="AD7195">
        <f t="shared" si="1580"/>
        <v>0</v>
      </c>
      <c r="AE7195">
        <f t="shared" si="1581"/>
        <v>0</v>
      </c>
    </row>
    <row r="7196" spans="2:31" x14ac:dyDescent="0.3">
      <c r="B7196" s="1" t="s">
        <v>3988</v>
      </c>
      <c r="C7196">
        <v>1</v>
      </c>
      <c r="D7196" s="2">
        <v>39951</v>
      </c>
      <c r="E7196" s="2">
        <v>40003</v>
      </c>
      <c r="F7196" s="2">
        <v>40862</v>
      </c>
      <c r="G7196">
        <f t="shared" si="1568"/>
        <v>0</v>
      </c>
      <c r="H7196" s="1" t="s">
        <v>12</v>
      </c>
      <c r="I7196" t="s">
        <v>11778</v>
      </c>
      <c r="J7196" s="9">
        <v>0</v>
      </c>
      <c r="K7196" s="1">
        <v>0</v>
      </c>
      <c r="L7196" s="1">
        <v>0</v>
      </c>
      <c r="M7196" s="1">
        <v>0</v>
      </c>
      <c r="N7196" s="1">
        <v>75.989999999999995</v>
      </c>
      <c r="O7196" s="1">
        <v>2.0954598000000001E-2</v>
      </c>
      <c r="P7196" s="1">
        <v>0</v>
      </c>
      <c r="Q7196" s="1">
        <v>0</v>
      </c>
      <c r="R7196" s="1">
        <v>0</v>
      </c>
      <c r="S7196">
        <f t="shared" si="1569"/>
        <v>28</v>
      </c>
      <c r="T7196">
        <f t="shared" si="1570"/>
        <v>0</v>
      </c>
      <c r="U7196">
        <f t="shared" si="1571"/>
        <v>0</v>
      </c>
      <c r="V7196">
        <f t="shared" si="1572"/>
        <v>0</v>
      </c>
      <c r="W7196">
        <f t="shared" si="1573"/>
        <v>1</v>
      </c>
      <c r="X7196">
        <f t="shared" si="1574"/>
        <v>0</v>
      </c>
      <c r="Y7196">
        <f t="shared" si="1575"/>
        <v>0</v>
      </c>
      <c r="Z7196">
        <f t="shared" si="1576"/>
        <v>1</v>
      </c>
      <c r="AA7196">
        <f t="shared" si="1577"/>
        <v>0</v>
      </c>
      <c r="AB7196">
        <f t="shared" si="1578"/>
        <v>0</v>
      </c>
      <c r="AC7196">
        <f t="shared" si="1579"/>
        <v>0</v>
      </c>
      <c r="AD7196">
        <f t="shared" si="1580"/>
        <v>0</v>
      </c>
      <c r="AE7196">
        <f t="shared" si="1581"/>
        <v>0</v>
      </c>
    </row>
    <row r="7197" spans="2:31" x14ac:dyDescent="0.3">
      <c r="B7197" s="1" t="s">
        <v>4708</v>
      </c>
      <c r="C7197">
        <v>3</v>
      </c>
      <c r="D7197" s="2">
        <v>41510</v>
      </c>
      <c r="E7197" s="2">
        <v>41525</v>
      </c>
      <c r="F7197" s="2">
        <v>41617</v>
      </c>
      <c r="G7197">
        <f t="shared" si="1568"/>
        <v>15.666666666666666</v>
      </c>
      <c r="H7197" s="1" t="s">
        <v>12</v>
      </c>
      <c r="I7197" t="s">
        <v>11780</v>
      </c>
      <c r="J7197" s="9">
        <v>1</v>
      </c>
      <c r="K7197" s="1">
        <v>47</v>
      </c>
      <c r="L7197" s="1">
        <v>6.3829787229999999</v>
      </c>
      <c r="M7197" s="1">
        <v>2.1276595739999999</v>
      </c>
      <c r="N7197" s="1">
        <v>68.84</v>
      </c>
      <c r="O7197" s="1">
        <v>2.1739129999999999E-2</v>
      </c>
      <c r="P7197" s="1">
        <v>1</v>
      </c>
      <c r="Q7197" s="1">
        <v>0</v>
      </c>
      <c r="R7197" s="1">
        <v>0</v>
      </c>
      <c r="S7197">
        <f t="shared" si="1569"/>
        <v>3</v>
      </c>
      <c r="T7197">
        <f t="shared" si="1570"/>
        <v>0</v>
      </c>
      <c r="U7197">
        <f t="shared" si="1571"/>
        <v>0</v>
      </c>
      <c r="V7197">
        <f t="shared" si="1572"/>
        <v>1</v>
      </c>
      <c r="W7197">
        <f t="shared" si="1573"/>
        <v>0</v>
      </c>
      <c r="X7197">
        <f t="shared" si="1574"/>
        <v>0</v>
      </c>
      <c r="Y7197">
        <f t="shared" si="1575"/>
        <v>0</v>
      </c>
      <c r="Z7197">
        <f t="shared" si="1576"/>
        <v>1</v>
      </c>
      <c r="AA7197">
        <f t="shared" si="1577"/>
        <v>0</v>
      </c>
      <c r="AB7197">
        <f t="shared" si="1578"/>
        <v>0</v>
      </c>
      <c r="AC7197">
        <f t="shared" si="1579"/>
        <v>0</v>
      </c>
      <c r="AD7197">
        <f t="shared" si="1580"/>
        <v>0</v>
      </c>
      <c r="AE7197">
        <f t="shared" si="1581"/>
        <v>0</v>
      </c>
    </row>
    <row r="7198" spans="2:31" x14ac:dyDescent="0.3">
      <c r="B7198" s="1" t="s">
        <v>1606</v>
      </c>
      <c r="C7198">
        <v>3</v>
      </c>
      <c r="D7198" s="2">
        <v>41313</v>
      </c>
      <c r="E7198" s="2">
        <v>41334</v>
      </c>
      <c r="F7198" s="2">
        <v>41493</v>
      </c>
      <c r="G7198">
        <f t="shared" si="1568"/>
        <v>9.1999999999999993</v>
      </c>
      <c r="H7198" s="1" t="s">
        <v>249</v>
      </c>
      <c r="I7198" t="s">
        <v>11780</v>
      </c>
      <c r="J7198" s="9">
        <v>1</v>
      </c>
      <c r="K7198" s="1">
        <v>46</v>
      </c>
      <c r="L7198" s="1">
        <v>13.043478260000001</v>
      </c>
      <c r="M7198" s="1">
        <v>6.5217391300000003</v>
      </c>
      <c r="N7198" s="1">
        <v>104.23</v>
      </c>
      <c r="O7198" s="1">
        <v>1.8867925000000001E-2</v>
      </c>
      <c r="P7198" s="1">
        <v>0</v>
      </c>
      <c r="Q7198" s="1">
        <v>0</v>
      </c>
      <c r="R7198" s="1">
        <v>0</v>
      </c>
      <c r="S7198">
        <f t="shared" si="1569"/>
        <v>5</v>
      </c>
      <c r="T7198">
        <f t="shared" si="1570"/>
        <v>1</v>
      </c>
      <c r="U7198">
        <f t="shared" si="1571"/>
        <v>0</v>
      </c>
      <c r="V7198">
        <f t="shared" si="1572"/>
        <v>1</v>
      </c>
      <c r="W7198">
        <f t="shared" si="1573"/>
        <v>0</v>
      </c>
      <c r="X7198">
        <f t="shared" si="1574"/>
        <v>0</v>
      </c>
      <c r="Y7198">
        <f t="shared" si="1575"/>
        <v>0</v>
      </c>
      <c r="Z7198">
        <f t="shared" si="1576"/>
        <v>0</v>
      </c>
      <c r="AA7198">
        <f t="shared" si="1577"/>
        <v>0</v>
      </c>
      <c r="AB7198">
        <f t="shared" si="1578"/>
        <v>0</v>
      </c>
      <c r="AC7198">
        <f t="shared" si="1579"/>
        <v>0</v>
      </c>
      <c r="AD7198">
        <f t="shared" si="1580"/>
        <v>1</v>
      </c>
      <c r="AE7198">
        <f t="shared" si="1581"/>
        <v>0</v>
      </c>
    </row>
    <row r="7199" spans="2:31" x14ac:dyDescent="0.3">
      <c r="B7199" s="1" t="s">
        <v>573</v>
      </c>
      <c r="C7199">
        <v>6</v>
      </c>
      <c r="D7199" s="2">
        <v>40711</v>
      </c>
      <c r="E7199" s="2">
        <v>41030</v>
      </c>
      <c r="F7199" s="2">
        <v>41144</v>
      </c>
      <c r="G7199">
        <f t="shared" si="1568"/>
        <v>14.666666666666666</v>
      </c>
      <c r="H7199" s="1" t="s">
        <v>22</v>
      </c>
      <c r="I7199" t="s">
        <v>11779</v>
      </c>
      <c r="J7199" s="9">
        <v>1</v>
      </c>
      <c r="K7199" s="1">
        <v>44</v>
      </c>
      <c r="L7199" s="1">
        <v>4.5454545450000001</v>
      </c>
      <c r="M7199" s="1">
        <v>2.2727272730000001</v>
      </c>
      <c r="N7199" s="1">
        <v>40.96</v>
      </c>
      <c r="O7199" s="1">
        <v>2.6315788999999999E-2</v>
      </c>
      <c r="P7199" s="1">
        <v>0</v>
      </c>
      <c r="Q7199" s="1">
        <v>0</v>
      </c>
      <c r="R7199" s="1">
        <v>0</v>
      </c>
      <c r="S7199">
        <f t="shared" si="1569"/>
        <v>3</v>
      </c>
      <c r="T7199">
        <f t="shared" si="1570"/>
        <v>0</v>
      </c>
      <c r="U7199">
        <f t="shared" si="1571"/>
        <v>1</v>
      </c>
      <c r="V7199">
        <f t="shared" si="1572"/>
        <v>0</v>
      </c>
      <c r="W7199">
        <f t="shared" si="1573"/>
        <v>0</v>
      </c>
      <c r="X7199">
        <f t="shared" si="1574"/>
        <v>0</v>
      </c>
      <c r="Y7199">
        <f t="shared" si="1575"/>
        <v>0</v>
      </c>
      <c r="Z7199">
        <f t="shared" si="1576"/>
        <v>0</v>
      </c>
      <c r="AA7199">
        <f t="shared" si="1577"/>
        <v>0</v>
      </c>
      <c r="AB7199">
        <f t="shared" si="1578"/>
        <v>1</v>
      </c>
      <c r="AC7199">
        <f t="shared" si="1579"/>
        <v>0</v>
      </c>
      <c r="AD7199">
        <f t="shared" si="1580"/>
        <v>0</v>
      </c>
      <c r="AE7199">
        <f t="shared" si="1581"/>
        <v>0</v>
      </c>
    </row>
    <row r="7200" spans="2:31" x14ac:dyDescent="0.3">
      <c r="B7200" s="1" t="s">
        <v>11045</v>
      </c>
      <c r="C7200">
        <v>1</v>
      </c>
      <c r="D7200" s="2">
        <v>41443</v>
      </c>
      <c r="E7200" s="2">
        <v>41443</v>
      </c>
      <c r="F7200" s="2">
        <v>41709</v>
      </c>
      <c r="G7200">
        <f t="shared" si="1568"/>
        <v>2</v>
      </c>
      <c r="H7200" s="1" t="s">
        <v>22</v>
      </c>
      <c r="I7200" t="s">
        <v>11778</v>
      </c>
      <c r="J7200" s="9">
        <v>1</v>
      </c>
      <c r="K7200" s="1">
        <v>16</v>
      </c>
      <c r="L7200" s="1">
        <v>0</v>
      </c>
      <c r="M7200" s="1">
        <v>0</v>
      </c>
      <c r="N7200" s="1">
        <v>45.82</v>
      </c>
      <c r="O7200" s="1">
        <v>1.12781954887218E-2</v>
      </c>
      <c r="P7200" s="1">
        <v>0</v>
      </c>
      <c r="Q7200" s="1">
        <v>0</v>
      </c>
      <c r="R7200" s="1">
        <v>0</v>
      </c>
      <c r="S7200">
        <f t="shared" si="1569"/>
        <v>8</v>
      </c>
      <c r="T7200">
        <f t="shared" si="1570"/>
        <v>0</v>
      </c>
      <c r="U7200">
        <f t="shared" si="1571"/>
        <v>0</v>
      </c>
      <c r="V7200">
        <f t="shared" si="1572"/>
        <v>0</v>
      </c>
      <c r="W7200">
        <f t="shared" si="1573"/>
        <v>1</v>
      </c>
      <c r="X7200">
        <f t="shared" si="1574"/>
        <v>0</v>
      </c>
      <c r="Y7200">
        <f t="shared" si="1575"/>
        <v>0</v>
      </c>
      <c r="Z7200">
        <f t="shared" si="1576"/>
        <v>0</v>
      </c>
      <c r="AA7200">
        <f t="shared" si="1577"/>
        <v>0</v>
      </c>
      <c r="AB7200">
        <f t="shared" si="1578"/>
        <v>1</v>
      </c>
      <c r="AC7200">
        <f t="shared" si="1579"/>
        <v>0</v>
      </c>
      <c r="AD7200">
        <f t="shared" si="1580"/>
        <v>0</v>
      </c>
      <c r="AE7200">
        <f t="shared" si="1581"/>
        <v>0</v>
      </c>
    </row>
    <row r="7201" spans="2:31" x14ac:dyDescent="0.3">
      <c r="B7201" s="1" t="s">
        <v>9486</v>
      </c>
      <c r="C7201">
        <v>1</v>
      </c>
      <c r="D7201" s="2">
        <v>40656</v>
      </c>
      <c r="E7201" s="2">
        <v>40686</v>
      </c>
      <c r="F7201" s="2">
        <v>40811</v>
      </c>
      <c r="G7201">
        <f t="shared" si="1568"/>
        <v>0</v>
      </c>
      <c r="H7201" s="1" t="s">
        <v>10</v>
      </c>
      <c r="I7201" t="s">
        <v>11778</v>
      </c>
      <c r="J7201" s="9">
        <v>0</v>
      </c>
      <c r="K7201" s="1">
        <v>0</v>
      </c>
      <c r="L7201" s="1">
        <v>0</v>
      </c>
      <c r="M7201" s="1">
        <v>0</v>
      </c>
      <c r="N7201" s="1">
        <v>43.41</v>
      </c>
      <c r="O7201" s="1">
        <v>4.8000000000000001E-2</v>
      </c>
      <c r="P7201" s="1">
        <v>0</v>
      </c>
      <c r="Q7201" s="1">
        <v>0</v>
      </c>
      <c r="R7201" s="1">
        <v>0</v>
      </c>
      <c r="S7201">
        <f t="shared" si="1569"/>
        <v>4</v>
      </c>
      <c r="T7201">
        <f t="shared" si="1570"/>
        <v>0</v>
      </c>
      <c r="U7201">
        <f t="shared" si="1571"/>
        <v>0</v>
      </c>
      <c r="V7201">
        <f t="shared" si="1572"/>
        <v>0</v>
      </c>
      <c r="W7201">
        <f t="shared" si="1573"/>
        <v>1</v>
      </c>
      <c r="X7201">
        <f t="shared" si="1574"/>
        <v>0</v>
      </c>
      <c r="Y7201">
        <f t="shared" si="1575"/>
        <v>1</v>
      </c>
      <c r="Z7201">
        <f t="shared" si="1576"/>
        <v>0</v>
      </c>
      <c r="AA7201">
        <f t="shared" si="1577"/>
        <v>0</v>
      </c>
      <c r="AB7201">
        <f t="shared" si="1578"/>
        <v>0</v>
      </c>
      <c r="AC7201">
        <f t="shared" si="1579"/>
        <v>0</v>
      </c>
      <c r="AD7201">
        <f t="shared" si="1580"/>
        <v>0</v>
      </c>
      <c r="AE7201">
        <f t="shared" si="1581"/>
        <v>0</v>
      </c>
    </row>
    <row r="7202" spans="2:31" x14ac:dyDescent="0.3">
      <c r="B7202" s="1" t="s">
        <v>1762</v>
      </c>
      <c r="C7202">
        <v>6</v>
      </c>
      <c r="D7202" s="2">
        <v>41320</v>
      </c>
      <c r="E7202" s="2">
        <v>41320</v>
      </c>
      <c r="F7202" s="2">
        <v>41413</v>
      </c>
      <c r="G7202">
        <f t="shared" si="1568"/>
        <v>14.666666666666666</v>
      </c>
      <c r="H7202" s="1" t="s">
        <v>12</v>
      </c>
      <c r="I7202" t="s">
        <v>11780</v>
      </c>
      <c r="J7202" s="9">
        <v>1</v>
      </c>
      <c r="K7202" s="1">
        <v>44</v>
      </c>
      <c r="L7202" s="1">
        <v>25</v>
      </c>
      <c r="M7202" s="1">
        <v>4.5454545450000001</v>
      </c>
      <c r="N7202" s="1">
        <v>55.45</v>
      </c>
      <c r="O7202" s="1">
        <v>3.2258065000000002E-2</v>
      </c>
      <c r="P7202" s="1">
        <v>0</v>
      </c>
      <c r="Q7202" s="1">
        <v>0</v>
      </c>
      <c r="R7202" s="1">
        <v>0</v>
      </c>
      <c r="S7202">
        <f t="shared" si="1569"/>
        <v>3</v>
      </c>
      <c r="T7202">
        <f t="shared" si="1570"/>
        <v>0</v>
      </c>
      <c r="U7202">
        <f t="shared" si="1571"/>
        <v>0</v>
      </c>
      <c r="V7202">
        <f t="shared" si="1572"/>
        <v>1</v>
      </c>
      <c r="W7202">
        <f t="shared" si="1573"/>
        <v>0</v>
      </c>
      <c r="X7202">
        <f t="shared" si="1574"/>
        <v>0</v>
      </c>
      <c r="Y7202">
        <f t="shared" si="1575"/>
        <v>0</v>
      </c>
      <c r="Z7202">
        <f t="shared" si="1576"/>
        <v>1</v>
      </c>
      <c r="AA7202">
        <f t="shared" si="1577"/>
        <v>0</v>
      </c>
      <c r="AB7202">
        <f t="shared" si="1578"/>
        <v>0</v>
      </c>
      <c r="AC7202">
        <f t="shared" si="1579"/>
        <v>0</v>
      </c>
      <c r="AD7202">
        <f t="shared" si="1580"/>
        <v>0</v>
      </c>
      <c r="AE7202">
        <f t="shared" si="1581"/>
        <v>0</v>
      </c>
    </row>
    <row r="7203" spans="2:31" x14ac:dyDescent="0.3">
      <c r="B7203" s="1" t="s">
        <v>3442</v>
      </c>
      <c r="C7203">
        <v>6</v>
      </c>
      <c r="D7203" s="2">
        <v>40567</v>
      </c>
      <c r="E7203" s="2">
        <v>41135</v>
      </c>
      <c r="F7203" s="2">
        <v>41183</v>
      </c>
      <c r="G7203">
        <f t="shared" si="1568"/>
        <v>47</v>
      </c>
      <c r="H7203" s="1" t="s">
        <v>22</v>
      </c>
      <c r="I7203" t="s">
        <v>11778</v>
      </c>
      <c r="J7203" s="9">
        <v>1</v>
      </c>
      <c r="K7203" s="1">
        <v>47</v>
      </c>
      <c r="L7203" s="1">
        <v>4.255319149</v>
      </c>
      <c r="M7203" s="1">
        <v>0</v>
      </c>
      <c r="N7203" s="1">
        <v>62.07</v>
      </c>
      <c r="O7203" s="1">
        <v>8.3333332999999996E-2</v>
      </c>
      <c r="P7203" s="1">
        <v>1</v>
      </c>
      <c r="Q7203" s="1">
        <v>0</v>
      </c>
      <c r="R7203" s="1">
        <v>0</v>
      </c>
      <c r="S7203">
        <f t="shared" si="1569"/>
        <v>1</v>
      </c>
      <c r="T7203">
        <f t="shared" si="1570"/>
        <v>0</v>
      </c>
      <c r="U7203">
        <f t="shared" si="1571"/>
        <v>0</v>
      </c>
      <c r="V7203">
        <f t="shared" si="1572"/>
        <v>0</v>
      </c>
      <c r="W7203">
        <f t="shared" si="1573"/>
        <v>1</v>
      </c>
      <c r="X7203">
        <f t="shared" si="1574"/>
        <v>0</v>
      </c>
      <c r="Y7203">
        <f t="shared" si="1575"/>
        <v>0</v>
      </c>
      <c r="Z7203">
        <f t="shared" si="1576"/>
        <v>0</v>
      </c>
      <c r="AA7203">
        <f t="shared" si="1577"/>
        <v>0</v>
      </c>
      <c r="AB7203">
        <f t="shared" si="1578"/>
        <v>1</v>
      </c>
      <c r="AC7203">
        <f t="shared" si="1579"/>
        <v>0</v>
      </c>
      <c r="AD7203">
        <f t="shared" si="1580"/>
        <v>0</v>
      </c>
      <c r="AE7203">
        <f t="shared" si="1581"/>
        <v>0</v>
      </c>
    </row>
    <row r="7204" spans="2:31" x14ac:dyDescent="0.3">
      <c r="B7204" s="1" t="s">
        <v>11657</v>
      </c>
      <c r="C7204">
        <v>4</v>
      </c>
      <c r="D7204" s="2">
        <v>43024</v>
      </c>
      <c r="E7204" s="2">
        <v>43024</v>
      </c>
      <c r="F7204" s="2">
        <v>43116</v>
      </c>
      <c r="G7204">
        <f t="shared" si="1568"/>
        <v>14.333333333333334</v>
      </c>
      <c r="H7204" s="1" t="s">
        <v>22</v>
      </c>
      <c r="I7204" t="s">
        <v>11780</v>
      </c>
      <c r="J7204" s="9">
        <v>1</v>
      </c>
      <c r="K7204" s="1">
        <v>43</v>
      </c>
      <c r="L7204" s="1">
        <v>90.697674419999998</v>
      </c>
      <c r="M7204" s="1">
        <v>30.232558139999998</v>
      </c>
      <c r="N7204" s="1">
        <v>113.61</v>
      </c>
      <c r="O7204" s="1">
        <v>0.19565217391304299</v>
      </c>
      <c r="P7204" s="1">
        <v>1</v>
      </c>
      <c r="Q7204" s="1">
        <v>1</v>
      </c>
      <c r="R7204" s="1">
        <v>1</v>
      </c>
      <c r="S7204">
        <f t="shared" si="1569"/>
        <v>3</v>
      </c>
      <c r="T7204">
        <f t="shared" si="1570"/>
        <v>0</v>
      </c>
      <c r="U7204">
        <f t="shared" si="1571"/>
        <v>0</v>
      </c>
      <c r="V7204">
        <f t="shared" si="1572"/>
        <v>1</v>
      </c>
      <c r="W7204">
        <f t="shared" si="1573"/>
        <v>0</v>
      </c>
      <c r="X7204">
        <f t="shared" si="1574"/>
        <v>0</v>
      </c>
      <c r="Y7204">
        <f t="shared" si="1575"/>
        <v>0</v>
      </c>
      <c r="Z7204">
        <f t="shared" si="1576"/>
        <v>0</v>
      </c>
      <c r="AA7204">
        <f t="shared" si="1577"/>
        <v>0</v>
      </c>
      <c r="AB7204">
        <f t="shared" si="1578"/>
        <v>1</v>
      </c>
      <c r="AC7204">
        <f t="shared" si="1579"/>
        <v>0</v>
      </c>
      <c r="AD7204">
        <f t="shared" si="1580"/>
        <v>0</v>
      </c>
      <c r="AE7204">
        <f t="shared" si="1581"/>
        <v>0</v>
      </c>
    </row>
    <row r="7205" spans="2:31" x14ac:dyDescent="0.3">
      <c r="B7205" s="1" t="s">
        <v>938</v>
      </c>
      <c r="C7205">
        <v>3</v>
      </c>
      <c r="D7205" s="2">
        <v>41004</v>
      </c>
      <c r="E7205" s="2">
        <v>41011</v>
      </c>
      <c r="F7205" s="2">
        <v>41304</v>
      </c>
      <c r="G7205">
        <f t="shared" si="1568"/>
        <v>4.8888888888888893</v>
      </c>
      <c r="H7205" s="1" t="s">
        <v>22</v>
      </c>
      <c r="I7205" t="s">
        <v>11779</v>
      </c>
      <c r="J7205" s="9">
        <v>1</v>
      </c>
      <c r="K7205" s="1">
        <v>44</v>
      </c>
      <c r="L7205" s="1">
        <v>13.636363640000001</v>
      </c>
      <c r="M7205" s="1">
        <v>2.2727272730000001</v>
      </c>
      <c r="N7205" s="1">
        <v>89.81</v>
      </c>
      <c r="O7205" s="1">
        <v>5.4607508999999999E-2</v>
      </c>
      <c r="P7205" s="1">
        <v>0</v>
      </c>
      <c r="Q7205" s="1">
        <v>0</v>
      </c>
      <c r="R7205" s="1">
        <v>0</v>
      </c>
      <c r="S7205">
        <f t="shared" si="1569"/>
        <v>9</v>
      </c>
      <c r="T7205">
        <f t="shared" si="1570"/>
        <v>0</v>
      </c>
      <c r="U7205">
        <f t="shared" si="1571"/>
        <v>1</v>
      </c>
      <c r="V7205">
        <f t="shared" si="1572"/>
        <v>0</v>
      </c>
      <c r="W7205">
        <f t="shared" si="1573"/>
        <v>0</v>
      </c>
      <c r="X7205">
        <f t="shared" si="1574"/>
        <v>0</v>
      </c>
      <c r="Y7205">
        <f t="shared" si="1575"/>
        <v>0</v>
      </c>
      <c r="Z7205">
        <f t="shared" si="1576"/>
        <v>0</v>
      </c>
      <c r="AA7205">
        <f t="shared" si="1577"/>
        <v>0</v>
      </c>
      <c r="AB7205">
        <f t="shared" si="1578"/>
        <v>1</v>
      </c>
      <c r="AC7205">
        <f t="shared" si="1579"/>
        <v>0</v>
      </c>
      <c r="AD7205">
        <f t="shared" si="1580"/>
        <v>0</v>
      </c>
      <c r="AE7205">
        <f t="shared" si="1581"/>
        <v>0</v>
      </c>
    </row>
    <row r="7206" spans="2:31" x14ac:dyDescent="0.3">
      <c r="B7206" s="1" t="s">
        <v>7128</v>
      </c>
      <c r="C7206">
        <v>1</v>
      </c>
      <c r="D7206" s="2">
        <v>42893</v>
      </c>
      <c r="E7206" s="2">
        <v>42893</v>
      </c>
      <c r="F7206" s="2">
        <v>43075</v>
      </c>
      <c r="G7206">
        <f t="shared" si="1568"/>
        <v>0</v>
      </c>
      <c r="H7206" s="1" t="s">
        <v>3</v>
      </c>
      <c r="I7206" t="s">
        <v>11780</v>
      </c>
      <c r="J7206" s="9">
        <v>0</v>
      </c>
      <c r="K7206" s="1">
        <v>0</v>
      </c>
      <c r="L7206" s="1">
        <v>0</v>
      </c>
      <c r="M7206" s="1">
        <v>0</v>
      </c>
      <c r="N7206" s="1">
        <v>58.09</v>
      </c>
      <c r="O7206" s="1">
        <v>1.0989010989011E-2</v>
      </c>
      <c r="P7206" s="1">
        <v>1</v>
      </c>
      <c r="Q7206" s="1">
        <v>0</v>
      </c>
      <c r="R7206" s="1">
        <v>0</v>
      </c>
      <c r="S7206">
        <f t="shared" si="1569"/>
        <v>5</v>
      </c>
      <c r="T7206">
        <f t="shared" si="1570"/>
        <v>1</v>
      </c>
      <c r="U7206">
        <f t="shared" si="1571"/>
        <v>0</v>
      </c>
      <c r="V7206">
        <f t="shared" si="1572"/>
        <v>1</v>
      </c>
      <c r="W7206">
        <f t="shared" si="1573"/>
        <v>0</v>
      </c>
      <c r="X7206">
        <f t="shared" si="1574"/>
        <v>0</v>
      </c>
      <c r="Y7206">
        <f t="shared" si="1575"/>
        <v>0</v>
      </c>
      <c r="Z7206">
        <f t="shared" si="1576"/>
        <v>0</v>
      </c>
      <c r="AA7206">
        <f t="shared" si="1577"/>
        <v>0</v>
      </c>
      <c r="AB7206">
        <f t="shared" si="1578"/>
        <v>0</v>
      </c>
      <c r="AC7206">
        <f t="shared" si="1579"/>
        <v>1</v>
      </c>
      <c r="AD7206">
        <f t="shared" si="1580"/>
        <v>0</v>
      </c>
      <c r="AE7206">
        <f t="shared" si="1581"/>
        <v>0</v>
      </c>
    </row>
    <row r="7207" spans="2:31" x14ac:dyDescent="0.3">
      <c r="B7207" s="1" t="s">
        <v>8182</v>
      </c>
      <c r="C7207">
        <v>0</v>
      </c>
      <c r="D7207" s="2">
        <v>43080</v>
      </c>
      <c r="E7207" s="2">
        <v>43080</v>
      </c>
      <c r="F7207" s="2">
        <v>43110</v>
      </c>
      <c r="G7207">
        <f t="shared" si="1568"/>
        <v>26</v>
      </c>
      <c r="H7207" s="1" t="s">
        <v>3</v>
      </c>
      <c r="I7207" t="s">
        <v>11781</v>
      </c>
      <c r="J7207" s="9">
        <v>1</v>
      </c>
      <c r="K7207" s="1">
        <v>26</v>
      </c>
      <c r="L7207" s="1">
        <v>84.61538462</v>
      </c>
      <c r="M7207" s="1">
        <v>23.07692308</v>
      </c>
      <c r="N7207" s="1">
        <v>47.68</v>
      </c>
      <c r="O7207" s="1">
        <v>6.6666666666666693E-2</v>
      </c>
      <c r="P7207" s="1">
        <v>1</v>
      </c>
      <c r="Q7207" s="1">
        <v>0</v>
      </c>
      <c r="R7207" s="1">
        <v>0</v>
      </c>
      <c r="S7207">
        <f t="shared" si="1569"/>
        <v>0</v>
      </c>
      <c r="T7207">
        <f t="shared" si="1570"/>
        <v>1</v>
      </c>
      <c r="U7207">
        <f t="shared" si="1571"/>
        <v>0</v>
      </c>
      <c r="V7207">
        <f t="shared" si="1572"/>
        <v>0</v>
      </c>
      <c r="W7207">
        <f t="shared" si="1573"/>
        <v>0</v>
      </c>
      <c r="X7207">
        <f t="shared" si="1574"/>
        <v>1</v>
      </c>
      <c r="Y7207">
        <f t="shared" si="1575"/>
        <v>0</v>
      </c>
      <c r="Z7207">
        <f t="shared" si="1576"/>
        <v>0</v>
      </c>
      <c r="AA7207">
        <f t="shared" si="1577"/>
        <v>0</v>
      </c>
      <c r="AB7207">
        <f t="shared" si="1578"/>
        <v>0</v>
      </c>
      <c r="AC7207">
        <f t="shared" si="1579"/>
        <v>1</v>
      </c>
      <c r="AD7207">
        <f t="shared" si="1580"/>
        <v>0</v>
      </c>
      <c r="AE7207">
        <f t="shared" si="1581"/>
        <v>0</v>
      </c>
    </row>
    <row r="7208" spans="2:31" x14ac:dyDescent="0.3">
      <c r="B7208" s="1" t="s">
        <v>10560</v>
      </c>
      <c r="C7208">
        <v>0</v>
      </c>
      <c r="D7208" s="2">
        <v>41558</v>
      </c>
      <c r="E7208" s="2">
        <v>41558</v>
      </c>
      <c r="F7208" s="2">
        <v>41567</v>
      </c>
      <c r="G7208">
        <f t="shared" si="1568"/>
        <v>9</v>
      </c>
      <c r="H7208" s="1" t="s">
        <v>10</v>
      </c>
      <c r="I7208" t="s">
        <v>11779</v>
      </c>
      <c r="J7208" s="9">
        <v>0</v>
      </c>
      <c r="K7208" s="1">
        <v>9</v>
      </c>
      <c r="L7208" s="1">
        <v>77.777777779999994</v>
      </c>
      <c r="M7208" s="1">
        <v>11.11111111</v>
      </c>
      <c r="N7208" s="1">
        <v>47.93</v>
      </c>
      <c r="O7208" s="1">
        <v>0.222222222</v>
      </c>
      <c r="P7208" s="1">
        <v>1</v>
      </c>
      <c r="Q7208" s="1">
        <v>0</v>
      </c>
      <c r="R7208" s="1">
        <v>0</v>
      </c>
      <c r="S7208">
        <f t="shared" si="1569"/>
        <v>0</v>
      </c>
      <c r="T7208">
        <f t="shared" si="1570"/>
        <v>0</v>
      </c>
      <c r="U7208">
        <f t="shared" si="1571"/>
        <v>1</v>
      </c>
      <c r="V7208">
        <f t="shared" si="1572"/>
        <v>0</v>
      </c>
      <c r="W7208">
        <f t="shared" si="1573"/>
        <v>0</v>
      </c>
      <c r="X7208">
        <f t="shared" si="1574"/>
        <v>0</v>
      </c>
      <c r="Y7208">
        <f t="shared" si="1575"/>
        <v>1</v>
      </c>
      <c r="Z7208">
        <f t="shared" si="1576"/>
        <v>0</v>
      </c>
      <c r="AA7208">
        <f t="shared" si="1577"/>
        <v>0</v>
      </c>
      <c r="AB7208">
        <f t="shared" si="1578"/>
        <v>0</v>
      </c>
      <c r="AC7208">
        <f t="shared" si="1579"/>
        <v>0</v>
      </c>
      <c r="AD7208">
        <f t="shared" si="1580"/>
        <v>0</v>
      </c>
      <c r="AE7208">
        <f t="shared" si="1581"/>
        <v>0</v>
      </c>
    </row>
    <row r="7209" spans="2:31" x14ac:dyDescent="0.3">
      <c r="B7209" s="1" t="s">
        <v>5007</v>
      </c>
      <c r="C7209">
        <v>2</v>
      </c>
      <c r="D7209" s="2">
        <v>41517</v>
      </c>
      <c r="E7209" s="2">
        <v>41518</v>
      </c>
      <c r="F7209" s="2">
        <v>41644</v>
      </c>
      <c r="G7209">
        <f t="shared" si="1568"/>
        <v>11</v>
      </c>
      <c r="H7209" s="1" t="s">
        <v>10</v>
      </c>
      <c r="I7209" t="s">
        <v>11780</v>
      </c>
      <c r="J7209" s="9">
        <v>1</v>
      </c>
      <c r="K7209" s="1">
        <v>44</v>
      </c>
      <c r="L7209" s="1">
        <v>6.8181818180000002</v>
      </c>
      <c r="M7209" s="1">
        <v>2.2727272730000001</v>
      </c>
      <c r="N7209" s="1">
        <v>172.56</v>
      </c>
      <c r="O7209" s="1">
        <v>7.1428570999999996E-2</v>
      </c>
      <c r="P7209" s="1">
        <v>1</v>
      </c>
      <c r="Q7209" s="1">
        <v>0</v>
      </c>
      <c r="R7209" s="1">
        <v>1</v>
      </c>
      <c r="S7209">
        <f t="shared" si="1569"/>
        <v>4</v>
      </c>
      <c r="T7209">
        <f t="shared" si="1570"/>
        <v>0</v>
      </c>
      <c r="U7209">
        <f t="shared" si="1571"/>
        <v>0</v>
      </c>
      <c r="V7209">
        <f t="shared" si="1572"/>
        <v>1</v>
      </c>
      <c r="W7209">
        <f t="shared" si="1573"/>
        <v>0</v>
      </c>
      <c r="X7209">
        <f t="shared" si="1574"/>
        <v>0</v>
      </c>
      <c r="Y7209">
        <f t="shared" si="1575"/>
        <v>1</v>
      </c>
      <c r="Z7209">
        <f t="shared" si="1576"/>
        <v>0</v>
      </c>
      <c r="AA7209">
        <f t="shared" si="1577"/>
        <v>0</v>
      </c>
      <c r="AB7209">
        <f t="shared" si="1578"/>
        <v>0</v>
      </c>
      <c r="AC7209">
        <f t="shared" si="1579"/>
        <v>0</v>
      </c>
      <c r="AD7209">
        <f t="shared" si="1580"/>
        <v>0</v>
      </c>
      <c r="AE7209">
        <f t="shared" si="1581"/>
        <v>0</v>
      </c>
    </row>
    <row r="7210" spans="2:31" x14ac:dyDescent="0.3">
      <c r="B7210" s="1" t="s">
        <v>1492</v>
      </c>
      <c r="C7210">
        <v>3</v>
      </c>
      <c r="D7210" s="2">
        <v>40386</v>
      </c>
      <c r="E7210" s="2">
        <v>40430</v>
      </c>
      <c r="F7210" s="2">
        <v>40646</v>
      </c>
      <c r="G7210">
        <f t="shared" si="1568"/>
        <v>6.7142857142857144</v>
      </c>
      <c r="H7210" s="1" t="s">
        <v>22</v>
      </c>
      <c r="I7210" t="s">
        <v>11778</v>
      </c>
      <c r="J7210" s="9">
        <v>1</v>
      </c>
      <c r="K7210" s="1">
        <v>47</v>
      </c>
      <c r="L7210" s="1">
        <v>0</v>
      </c>
      <c r="M7210" s="1">
        <v>0</v>
      </c>
      <c r="N7210" s="1">
        <v>86.98</v>
      </c>
      <c r="O7210" s="1">
        <v>3.7037037000000002E-2</v>
      </c>
      <c r="P7210" s="1">
        <v>0</v>
      </c>
      <c r="Q7210" s="1">
        <v>0</v>
      </c>
      <c r="R7210" s="1">
        <v>0</v>
      </c>
      <c r="S7210">
        <f t="shared" si="1569"/>
        <v>7</v>
      </c>
      <c r="T7210">
        <f t="shared" si="1570"/>
        <v>0</v>
      </c>
      <c r="U7210">
        <f t="shared" si="1571"/>
        <v>0</v>
      </c>
      <c r="V7210">
        <f t="shared" si="1572"/>
        <v>0</v>
      </c>
      <c r="W7210">
        <f t="shared" si="1573"/>
        <v>1</v>
      </c>
      <c r="X7210">
        <f t="shared" si="1574"/>
        <v>0</v>
      </c>
      <c r="Y7210">
        <f t="shared" si="1575"/>
        <v>0</v>
      </c>
      <c r="Z7210">
        <f t="shared" si="1576"/>
        <v>0</v>
      </c>
      <c r="AA7210">
        <f t="shared" si="1577"/>
        <v>0</v>
      </c>
      <c r="AB7210">
        <f t="shared" si="1578"/>
        <v>1</v>
      </c>
      <c r="AC7210">
        <f t="shared" si="1579"/>
        <v>0</v>
      </c>
      <c r="AD7210">
        <f t="shared" si="1580"/>
        <v>0</v>
      </c>
      <c r="AE7210">
        <f t="shared" si="1581"/>
        <v>0</v>
      </c>
    </row>
    <row r="7211" spans="2:31" x14ac:dyDescent="0.3">
      <c r="B7211" s="1" t="s">
        <v>9129</v>
      </c>
      <c r="C7211">
        <v>6</v>
      </c>
      <c r="D7211" s="2">
        <v>40809</v>
      </c>
      <c r="E7211" s="2">
        <v>40974</v>
      </c>
      <c r="F7211" s="2">
        <v>41584</v>
      </c>
      <c r="G7211">
        <f t="shared" si="1568"/>
        <v>2.5</v>
      </c>
      <c r="H7211" s="1" t="s">
        <v>10</v>
      </c>
      <c r="I7211" t="s">
        <v>11779</v>
      </c>
      <c r="J7211" s="9">
        <v>1</v>
      </c>
      <c r="K7211" s="1">
        <v>50</v>
      </c>
      <c r="L7211" s="1">
        <v>8</v>
      </c>
      <c r="M7211" s="1">
        <v>6</v>
      </c>
      <c r="N7211" s="1">
        <v>48.6</v>
      </c>
      <c r="O7211" s="1">
        <v>9.8360659999999992E-3</v>
      </c>
      <c r="P7211" s="1">
        <v>0</v>
      </c>
      <c r="Q7211" s="1">
        <v>0</v>
      </c>
      <c r="R7211" s="1">
        <v>0</v>
      </c>
      <c r="S7211">
        <f t="shared" si="1569"/>
        <v>20</v>
      </c>
      <c r="T7211">
        <f t="shared" si="1570"/>
        <v>0</v>
      </c>
      <c r="U7211">
        <f t="shared" si="1571"/>
        <v>1</v>
      </c>
      <c r="V7211">
        <f t="shared" si="1572"/>
        <v>0</v>
      </c>
      <c r="W7211">
        <f t="shared" si="1573"/>
        <v>0</v>
      </c>
      <c r="X7211">
        <f t="shared" si="1574"/>
        <v>0</v>
      </c>
      <c r="Y7211">
        <f t="shared" si="1575"/>
        <v>1</v>
      </c>
      <c r="Z7211">
        <f t="shared" si="1576"/>
        <v>0</v>
      </c>
      <c r="AA7211">
        <f t="shared" si="1577"/>
        <v>0</v>
      </c>
      <c r="AB7211">
        <f t="shared" si="1578"/>
        <v>0</v>
      </c>
      <c r="AC7211">
        <f t="shared" si="1579"/>
        <v>0</v>
      </c>
      <c r="AD7211">
        <f t="shared" si="1580"/>
        <v>0</v>
      </c>
      <c r="AE7211">
        <f t="shared" si="1581"/>
        <v>0</v>
      </c>
    </row>
    <row r="7212" spans="2:31" x14ac:dyDescent="0.3">
      <c r="B7212" s="1" t="s">
        <v>2444</v>
      </c>
      <c r="C7212">
        <v>0</v>
      </c>
      <c r="D7212" s="2">
        <v>41149</v>
      </c>
      <c r="E7212" s="2">
        <v>41110</v>
      </c>
      <c r="F7212" s="2">
        <v>41123</v>
      </c>
      <c r="G7212">
        <f t="shared" si="1568"/>
        <v>26</v>
      </c>
      <c r="H7212" s="1" t="s">
        <v>244</v>
      </c>
      <c r="I7212" t="s">
        <v>11780</v>
      </c>
      <c r="J7212" s="9">
        <v>1</v>
      </c>
      <c r="K7212" s="1">
        <v>26</v>
      </c>
      <c r="L7212" s="1">
        <v>80.769230769999993</v>
      </c>
      <c r="M7212" s="1">
        <v>0</v>
      </c>
      <c r="N7212" s="1">
        <v>65.34</v>
      </c>
      <c r="O7212" s="1">
        <v>0.15384615400000001</v>
      </c>
      <c r="P7212" s="1">
        <v>0</v>
      </c>
      <c r="Q7212" s="1">
        <v>0</v>
      </c>
      <c r="R7212" s="1">
        <v>0</v>
      </c>
      <c r="S7212">
        <f t="shared" si="1569"/>
        <v>0</v>
      </c>
      <c r="T7212">
        <f t="shared" si="1570"/>
        <v>1</v>
      </c>
      <c r="U7212">
        <f t="shared" si="1571"/>
        <v>0</v>
      </c>
      <c r="V7212">
        <f t="shared" si="1572"/>
        <v>1</v>
      </c>
      <c r="W7212">
        <f t="shared" si="1573"/>
        <v>0</v>
      </c>
      <c r="X7212">
        <f t="shared" si="1574"/>
        <v>0</v>
      </c>
      <c r="Y7212">
        <f t="shared" si="1575"/>
        <v>0</v>
      </c>
      <c r="Z7212">
        <f t="shared" si="1576"/>
        <v>0</v>
      </c>
      <c r="AA7212">
        <f t="shared" si="1577"/>
        <v>0</v>
      </c>
      <c r="AB7212">
        <f t="shared" si="1578"/>
        <v>0</v>
      </c>
      <c r="AC7212">
        <f t="shared" si="1579"/>
        <v>0</v>
      </c>
      <c r="AD7212">
        <f t="shared" si="1580"/>
        <v>0</v>
      </c>
      <c r="AE7212">
        <f t="shared" si="1581"/>
        <v>1</v>
      </c>
    </row>
    <row r="7213" spans="2:31" x14ac:dyDescent="0.3">
      <c r="B7213" s="1" t="s">
        <v>6460</v>
      </c>
      <c r="C7213">
        <v>6</v>
      </c>
      <c r="D7213" s="2">
        <v>41632</v>
      </c>
      <c r="E7213" s="2">
        <v>41632</v>
      </c>
      <c r="F7213" s="2">
        <v>41651</v>
      </c>
      <c r="G7213">
        <f t="shared" si="1568"/>
        <v>19</v>
      </c>
      <c r="H7213" s="1" t="s">
        <v>10</v>
      </c>
      <c r="I7213" t="s">
        <v>11779</v>
      </c>
      <c r="J7213" s="9">
        <v>1</v>
      </c>
      <c r="K7213" s="1">
        <v>19</v>
      </c>
      <c r="L7213" s="1">
        <v>10.52631579</v>
      </c>
      <c r="M7213" s="1">
        <v>5.263157895</v>
      </c>
      <c r="N7213" s="1">
        <v>40.58</v>
      </c>
      <c r="O7213" s="1">
        <v>0.105263158</v>
      </c>
      <c r="P7213" s="1">
        <v>1</v>
      </c>
      <c r="Q7213" s="1">
        <v>1</v>
      </c>
      <c r="R7213" s="1">
        <v>0</v>
      </c>
      <c r="S7213">
        <f t="shared" si="1569"/>
        <v>0</v>
      </c>
      <c r="T7213">
        <f t="shared" si="1570"/>
        <v>0</v>
      </c>
      <c r="U7213">
        <f t="shared" si="1571"/>
        <v>1</v>
      </c>
      <c r="V7213">
        <f t="shared" si="1572"/>
        <v>0</v>
      </c>
      <c r="W7213">
        <f t="shared" si="1573"/>
        <v>0</v>
      </c>
      <c r="X7213">
        <f t="shared" si="1574"/>
        <v>0</v>
      </c>
      <c r="Y7213">
        <f t="shared" si="1575"/>
        <v>1</v>
      </c>
      <c r="Z7213">
        <f t="shared" si="1576"/>
        <v>0</v>
      </c>
      <c r="AA7213">
        <f t="shared" si="1577"/>
        <v>0</v>
      </c>
      <c r="AB7213">
        <f t="shared" si="1578"/>
        <v>0</v>
      </c>
      <c r="AC7213">
        <f t="shared" si="1579"/>
        <v>0</v>
      </c>
      <c r="AD7213">
        <f t="shared" si="1580"/>
        <v>0</v>
      </c>
      <c r="AE7213">
        <f t="shared" si="1581"/>
        <v>0</v>
      </c>
    </row>
    <row r="7214" spans="2:31" x14ac:dyDescent="0.3">
      <c r="B7214" s="1" t="s">
        <v>8595</v>
      </c>
      <c r="C7214">
        <v>3</v>
      </c>
      <c r="D7214" s="2">
        <v>40379</v>
      </c>
      <c r="E7214" s="2">
        <v>40413</v>
      </c>
      <c r="F7214" s="2">
        <v>41497</v>
      </c>
      <c r="G7214">
        <f t="shared" si="1568"/>
        <v>1.2571428571428571</v>
      </c>
      <c r="H7214" s="1" t="s">
        <v>22</v>
      </c>
      <c r="I7214" t="s">
        <v>11778</v>
      </c>
      <c r="J7214" s="9">
        <v>1</v>
      </c>
      <c r="K7214" s="1">
        <v>44</v>
      </c>
      <c r="L7214" s="1">
        <v>9.0909090910000003</v>
      </c>
      <c r="M7214" s="1">
        <v>4.5454545450000001</v>
      </c>
      <c r="N7214" s="1">
        <v>81.36</v>
      </c>
      <c r="O7214" s="1">
        <v>7.3800740000000004E-3</v>
      </c>
      <c r="P7214" s="1">
        <v>0</v>
      </c>
      <c r="Q7214" s="1">
        <v>0</v>
      </c>
      <c r="R7214" s="1">
        <v>0</v>
      </c>
      <c r="S7214">
        <f t="shared" si="1569"/>
        <v>35</v>
      </c>
      <c r="T7214">
        <f t="shared" si="1570"/>
        <v>0</v>
      </c>
      <c r="U7214">
        <f t="shared" si="1571"/>
        <v>0</v>
      </c>
      <c r="V7214">
        <f t="shared" si="1572"/>
        <v>0</v>
      </c>
      <c r="W7214">
        <f t="shared" si="1573"/>
        <v>1</v>
      </c>
      <c r="X7214">
        <f t="shared" si="1574"/>
        <v>0</v>
      </c>
      <c r="Y7214">
        <f t="shared" si="1575"/>
        <v>0</v>
      </c>
      <c r="Z7214">
        <f t="shared" si="1576"/>
        <v>0</v>
      </c>
      <c r="AA7214">
        <f t="shared" si="1577"/>
        <v>0</v>
      </c>
      <c r="AB7214">
        <f t="shared" si="1578"/>
        <v>1</v>
      </c>
      <c r="AC7214">
        <f t="shared" si="1579"/>
        <v>0</v>
      </c>
      <c r="AD7214">
        <f t="shared" si="1580"/>
        <v>0</v>
      </c>
      <c r="AE7214">
        <f t="shared" si="1581"/>
        <v>0</v>
      </c>
    </row>
    <row r="7215" spans="2:31" x14ac:dyDescent="0.3">
      <c r="B7215" s="1" t="s">
        <v>389</v>
      </c>
      <c r="C7215">
        <v>4</v>
      </c>
      <c r="D7215" s="2">
        <v>41420</v>
      </c>
      <c r="E7215" s="2">
        <v>41474</v>
      </c>
      <c r="F7215" s="2">
        <v>41651</v>
      </c>
      <c r="G7215">
        <f t="shared" si="1568"/>
        <v>8.1999999999999993</v>
      </c>
      <c r="H7215" s="1" t="s">
        <v>12</v>
      </c>
      <c r="I7215" t="s">
        <v>11780</v>
      </c>
      <c r="J7215" s="9">
        <v>1</v>
      </c>
      <c r="K7215" s="1">
        <v>41</v>
      </c>
      <c r="L7215" s="1">
        <v>60.975609759999998</v>
      </c>
      <c r="M7215" s="1">
        <v>14.634146339999999</v>
      </c>
      <c r="N7215" s="1">
        <v>104.33</v>
      </c>
      <c r="O7215" s="1">
        <v>1.1299435E-2</v>
      </c>
      <c r="P7215" s="1">
        <v>1</v>
      </c>
      <c r="Q7215" s="1">
        <v>0</v>
      </c>
      <c r="R7215" s="1">
        <v>0</v>
      </c>
      <c r="S7215">
        <f t="shared" si="1569"/>
        <v>5</v>
      </c>
      <c r="T7215">
        <f t="shared" si="1570"/>
        <v>0</v>
      </c>
      <c r="U7215">
        <f t="shared" si="1571"/>
        <v>0</v>
      </c>
      <c r="V7215">
        <f t="shared" si="1572"/>
        <v>1</v>
      </c>
      <c r="W7215">
        <f t="shared" si="1573"/>
        <v>0</v>
      </c>
      <c r="X7215">
        <f t="shared" si="1574"/>
        <v>0</v>
      </c>
      <c r="Y7215">
        <f t="shared" si="1575"/>
        <v>0</v>
      </c>
      <c r="Z7215">
        <f t="shared" si="1576"/>
        <v>1</v>
      </c>
      <c r="AA7215">
        <f t="shared" si="1577"/>
        <v>0</v>
      </c>
      <c r="AB7215">
        <f t="shared" si="1578"/>
        <v>0</v>
      </c>
      <c r="AC7215">
        <f t="shared" si="1579"/>
        <v>0</v>
      </c>
      <c r="AD7215">
        <f t="shared" si="1580"/>
        <v>0</v>
      </c>
      <c r="AE7215">
        <f t="shared" si="1581"/>
        <v>0</v>
      </c>
    </row>
    <row r="7216" spans="2:31" x14ac:dyDescent="0.3">
      <c r="B7216" s="1" t="s">
        <v>10054</v>
      </c>
      <c r="C7216">
        <v>1</v>
      </c>
      <c r="D7216" s="2">
        <v>40967</v>
      </c>
      <c r="E7216" s="2">
        <v>40967</v>
      </c>
      <c r="F7216" s="2">
        <v>40982</v>
      </c>
      <c r="G7216">
        <f t="shared" si="1568"/>
        <v>0</v>
      </c>
      <c r="H7216" s="1" t="s">
        <v>5</v>
      </c>
      <c r="I7216" t="s">
        <v>11778</v>
      </c>
      <c r="J7216" s="9">
        <v>0</v>
      </c>
      <c r="K7216" s="1">
        <v>0</v>
      </c>
      <c r="L7216" s="1">
        <v>0</v>
      </c>
      <c r="M7216" s="1">
        <v>0</v>
      </c>
      <c r="N7216" s="1">
        <v>47.06</v>
      </c>
      <c r="O7216" s="1">
        <v>0.133333333</v>
      </c>
      <c r="P7216" s="1">
        <v>1</v>
      </c>
      <c r="Q7216" s="1">
        <v>0</v>
      </c>
      <c r="R7216" s="1">
        <v>0</v>
      </c>
      <c r="S7216">
        <f t="shared" si="1569"/>
        <v>0</v>
      </c>
      <c r="T7216">
        <f t="shared" si="1570"/>
        <v>0</v>
      </c>
      <c r="U7216">
        <f t="shared" si="1571"/>
        <v>0</v>
      </c>
      <c r="V7216">
        <f t="shared" si="1572"/>
        <v>0</v>
      </c>
      <c r="W7216">
        <f t="shared" si="1573"/>
        <v>1</v>
      </c>
      <c r="X7216">
        <f t="shared" si="1574"/>
        <v>0</v>
      </c>
      <c r="Y7216">
        <f t="shared" si="1575"/>
        <v>0</v>
      </c>
      <c r="Z7216">
        <f t="shared" si="1576"/>
        <v>0</v>
      </c>
      <c r="AA7216">
        <f t="shared" si="1577"/>
        <v>1</v>
      </c>
      <c r="AB7216">
        <f t="shared" si="1578"/>
        <v>0</v>
      </c>
      <c r="AC7216">
        <f t="shared" si="1579"/>
        <v>0</v>
      </c>
      <c r="AD7216">
        <f t="shared" si="1580"/>
        <v>0</v>
      </c>
      <c r="AE7216">
        <f t="shared" si="1581"/>
        <v>0</v>
      </c>
    </row>
    <row r="7217" spans="2:31" x14ac:dyDescent="0.3">
      <c r="B7217" s="1" t="s">
        <v>9624</v>
      </c>
      <c r="C7217">
        <v>2</v>
      </c>
      <c r="D7217" s="2">
        <v>41165</v>
      </c>
      <c r="E7217" s="2">
        <v>41168</v>
      </c>
      <c r="F7217" s="2">
        <v>41217</v>
      </c>
      <c r="G7217">
        <f t="shared" si="1568"/>
        <v>43</v>
      </c>
      <c r="H7217" s="1" t="s">
        <v>12</v>
      </c>
      <c r="I7217" t="s">
        <v>11778</v>
      </c>
      <c r="J7217" s="9">
        <v>1</v>
      </c>
      <c r="K7217" s="1">
        <v>43</v>
      </c>
      <c r="L7217" s="1">
        <v>13.953488370000001</v>
      </c>
      <c r="M7217" s="1">
        <v>0</v>
      </c>
      <c r="N7217" s="1">
        <v>158.96</v>
      </c>
      <c r="O7217" s="1">
        <v>0.163265306</v>
      </c>
      <c r="P7217" s="1">
        <v>0</v>
      </c>
      <c r="Q7217" s="1">
        <v>0</v>
      </c>
      <c r="R7217" s="1">
        <v>0</v>
      </c>
      <c r="S7217">
        <f t="shared" si="1569"/>
        <v>1</v>
      </c>
      <c r="T7217">
        <f t="shared" si="1570"/>
        <v>0</v>
      </c>
      <c r="U7217">
        <f t="shared" si="1571"/>
        <v>0</v>
      </c>
      <c r="V7217">
        <f t="shared" si="1572"/>
        <v>0</v>
      </c>
      <c r="W7217">
        <f t="shared" si="1573"/>
        <v>1</v>
      </c>
      <c r="X7217">
        <f t="shared" si="1574"/>
        <v>0</v>
      </c>
      <c r="Y7217">
        <f t="shared" si="1575"/>
        <v>0</v>
      </c>
      <c r="Z7217">
        <f t="shared" si="1576"/>
        <v>1</v>
      </c>
      <c r="AA7217">
        <f t="shared" si="1577"/>
        <v>0</v>
      </c>
      <c r="AB7217">
        <f t="shared" si="1578"/>
        <v>0</v>
      </c>
      <c r="AC7217">
        <f t="shared" si="1579"/>
        <v>0</v>
      </c>
      <c r="AD7217">
        <f t="shared" si="1580"/>
        <v>0</v>
      </c>
      <c r="AE7217">
        <f t="shared" si="1581"/>
        <v>0</v>
      </c>
    </row>
    <row r="7218" spans="2:31" x14ac:dyDescent="0.3">
      <c r="B7218" s="1" t="s">
        <v>7512</v>
      </c>
      <c r="C7218">
        <v>3</v>
      </c>
      <c r="D7218" s="2">
        <v>42512</v>
      </c>
      <c r="E7218" s="2">
        <v>42526</v>
      </c>
      <c r="F7218" s="2">
        <v>42551</v>
      </c>
      <c r="G7218">
        <f t="shared" si="1568"/>
        <v>45</v>
      </c>
      <c r="H7218" s="1" t="s">
        <v>10</v>
      </c>
      <c r="I7218" t="s">
        <v>11778</v>
      </c>
      <c r="J7218" s="9">
        <v>1</v>
      </c>
      <c r="K7218" s="1">
        <v>45</v>
      </c>
      <c r="L7218" s="1">
        <v>0</v>
      </c>
      <c r="M7218" s="1">
        <v>0</v>
      </c>
      <c r="N7218" s="1">
        <v>94.46</v>
      </c>
      <c r="O7218" s="1">
        <v>0.12</v>
      </c>
      <c r="P7218" s="1">
        <v>0</v>
      </c>
      <c r="Q7218" s="1">
        <v>0</v>
      </c>
      <c r="R7218" s="1">
        <v>0</v>
      </c>
      <c r="S7218">
        <f t="shared" si="1569"/>
        <v>0</v>
      </c>
      <c r="T7218">
        <f t="shared" si="1570"/>
        <v>0</v>
      </c>
      <c r="U7218">
        <f t="shared" si="1571"/>
        <v>0</v>
      </c>
      <c r="V7218">
        <f t="shared" si="1572"/>
        <v>0</v>
      </c>
      <c r="W7218">
        <f t="shared" si="1573"/>
        <v>1</v>
      </c>
      <c r="X7218">
        <f t="shared" si="1574"/>
        <v>0</v>
      </c>
      <c r="Y7218">
        <f t="shared" si="1575"/>
        <v>1</v>
      </c>
      <c r="Z7218">
        <f t="shared" si="1576"/>
        <v>0</v>
      </c>
      <c r="AA7218">
        <f t="shared" si="1577"/>
        <v>0</v>
      </c>
      <c r="AB7218">
        <f t="shared" si="1578"/>
        <v>0</v>
      </c>
      <c r="AC7218">
        <f t="shared" si="1579"/>
        <v>0</v>
      </c>
      <c r="AD7218">
        <f t="shared" si="1580"/>
        <v>0</v>
      </c>
      <c r="AE7218">
        <f t="shared" si="1581"/>
        <v>0</v>
      </c>
    </row>
    <row r="7219" spans="2:31" x14ac:dyDescent="0.3">
      <c r="B7219" s="1" t="s">
        <v>10933</v>
      </c>
      <c r="C7219">
        <v>6</v>
      </c>
      <c r="D7219" s="2">
        <v>41602</v>
      </c>
      <c r="E7219" s="2">
        <v>41648</v>
      </c>
      <c r="F7219" s="2">
        <v>41652</v>
      </c>
      <c r="G7219">
        <f t="shared" si="1568"/>
        <v>25</v>
      </c>
      <c r="H7219" s="1" t="s">
        <v>3</v>
      </c>
      <c r="I7219" t="s">
        <v>11778</v>
      </c>
      <c r="J7219" s="9">
        <v>1</v>
      </c>
      <c r="K7219" s="1">
        <v>25</v>
      </c>
      <c r="L7219" s="1">
        <v>16</v>
      </c>
      <c r="M7219" s="1">
        <v>12</v>
      </c>
      <c r="N7219" s="1">
        <v>40.6</v>
      </c>
      <c r="O7219" s="1">
        <v>0.5</v>
      </c>
      <c r="P7219" s="1">
        <v>1</v>
      </c>
      <c r="Q7219" s="1">
        <v>1</v>
      </c>
      <c r="R7219" s="1">
        <v>0</v>
      </c>
      <c r="S7219">
        <f t="shared" si="1569"/>
        <v>0</v>
      </c>
      <c r="T7219">
        <f t="shared" si="1570"/>
        <v>1</v>
      </c>
      <c r="U7219">
        <f t="shared" si="1571"/>
        <v>0</v>
      </c>
      <c r="V7219">
        <f t="shared" si="1572"/>
        <v>0</v>
      </c>
      <c r="W7219">
        <f t="shared" si="1573"/>
        <v>1</v>
      </c>
      <c r="X7219">
        <f t="shared" si="1574"/>
        <v>0</v>
      </c>
      <c r="Y7219">
        <f t="shared" si="1575"/>
        <v>0</v>
      </c>
      <c r="Z7219">
        <f t="shared" si="1576"/>
        <v>0</v>
      </c>
      <c r="AA7219">
        <f t="shared" si="1577"/>
        <v>0</v>
      </c>
      <c r="AB7219">
        <f t="shared" si="1578"/>
        <v>0</v>
      </c>
      <c r="AC7219">
        <f t="shared" si="1579"/>
        <v>1</v>
      </c>
      <c r="AD7219">
        <f t="shared" si="1580"/>
        <v>0</v>
      </c>
      <c r="AE7219">
        <f t="shared" si="1581"/>
        <v>0</v>
      </c>
    </row>
    <row r="7220" spans="2:31" x14ac:dyDescent="0.3">
      <c r="B7220" s="1" t="s">
        <v>10840</v>
      </c>
      <c r="C7220">
        <v>0</v>
      </c>
      <c r="D7220" s="2">
        <v>41596</v>
      </c>
      <c r="E7220" s="2">
        <v>41597</v>
      </c>
      <c r="F7220" s="2">
        <v>41617</v>
      </c>
      <c r="G7220">
        <f t="shared" si="1568"/>
        <v>23</v>
      </c>
      <c r="H7220" s="1" t="s">
        <v>12</v>
      </c>
      <c r="I7220" t="s">
        <v>11778</v>
      </c>
      <c r="J7220" s="9">
        <v>1</v>
      </c>
      <c r="K7220" s="1">
        <v>23</v>
      </c>
      <c r="L7220" s="1">
        <v>65.217391300000003</v>
      </c>
      <c r="M7220" s="1">
        <v>8.6956521739999992</v>
      </c>
      <c r="N7220" s="1">
        <v>42.98</v>
      </c>
      <c r="O7220" s="1">
        <v>0.1</v>
      </c>
      <c r="P7220" s="1">
        <v>1</v>
      </c>
      <c r="Q7220" s="1">
        <v>0</v>
      </c>
      <c r="R7220" s="1">
        <v>0</v>
      </c>
      <c r="S7220">
        <f t="shared" si="1569"/>
        <v>0</v>
      </c>
      <c r="T7220">
        <f t="shared" si="1570"/>
        <v>0</v>
      </c>
      <c r="U7220">
        <f t="shared" si="1571"/>
        <v>0</v>
      </c>
      <c r="V7220">
        <f t="shared" si="1572"/>
        <v>0</v>
      </c>
      <c r="W7220">
        <f t="shared" si="1573"/>
        <v>1</v>
      </c>
      <c r="X7220">
        <f t="shared" si="1574"/>
        <v>0</v>
      </c>
      <c r="Y7220">
        <f t="shared" si="1575"/>
        <v>0</v>
      </c>
      <c r="Z7220">
        <f t="shared" si="1576"/>
        <v>1</v>
      </c>
      <c r="AA7220">
        <f t="shared" si="1577"/>
        <v>0</v>
      </c>
      <c r="AB7220">
        <f t="shared" si="1578"/>
        <v>0</v>
      </c>
      <c r="AC7220">
        <f t="shared" si="1579"/>
        <v>0</v>
      </c>
      <c r="AD7220">
        <f t="shared" si="1580"/>
        <v>0</v>
      </c>
      <c r="AE7220">
        <f t="shared" si="1581"/>
        <v>0</v>
      </c>
    </row>
    <row r="7221" spans="2:31" x14ac:dyDescent="0.3">
      <c r="B7221" s="1" t="s">
        <v>3193</v>
      </c>
      <c r="C7221">
        <v>2</v>
      </c>
      <c r="D7221" s="2">
        <v>41189</v>
      </c>
      <c r="E7221" s="2">
        <v>41200</v>
      </c>
      <c r="F7221" s="2">
        <v>41597</v>
      </c>
      <c r="G7221">
        <f t="shared" si="1568"/>
        <v>3.1538461538461537</v>
      </c>
      <c r="H7221" s="1" t="s">
        <v>22</v>
      </c>
      <c r="I7221" t="s">
        <v>11778</v>
      </c>
      <c r="J7221" s="9">
        <v>1</v>
      </c>
      <c r="K7221" s="1">
        <v>41</v>
      </c>
      <c r="L7221" s="1">
        <v>24.390243900000002</v>
      </c>
      <c r="M7221" s="1">
        <v>12.195121950000001</v>
      </c>
      <c r="N7221" s="1">
        <v>118.93</v>
      </c>
      <c r="O7221" s="1">
        <v>7.5566749999999997E-3</v>
      </c>
      <c r="P7221" s="1">
        <v>1</v>
      </c>
      <c r="Q7221" s="1">
        <v>0</v>
      </c>
      <c r="R7221" s="1">
        <v>0</v>
      </c>
      <c r="S7221">
        <f t="shared" si="1569"/>
        <v>13</v>
      </c>
      <c r="T7221">
        <f t="shared" si="1570"/>
        <v>0</v>
      </c>
      <c r="U7221">
        <f t="shared" si="1571"/>
        <v>0</v>
      </c>
      <c r="V7221">
        <f t="shared" si="1572"/>
        <v>0</v>
      </c>
      <c r="W7221">
        <f t="shared" si="1573"/>
        <v>1</v>
      </c>
      <c r="X7221">
        <f t="shared" si="1574"/>
        <v>0</v>
      </c>
      <c r="Y7221">
        <f t="shared" si="1575"/>
        <v>0</v>
      </c>
      <c r="Z7221">
        <f t="shared" si="1576"/>
        <v>0</v>
      </c>
      <c r="AA7221">
        <f t="shared" si="1577"/>
        <v>0</v>
      </c>
      <c r="AB7221">
        <f t="shared" si="1578"/>
        <v>1</v>
      </c>
      <c r="AC7221">
        <f t="shared" si="1579"/>
        <v>0</v>
      </c>
      <c r="AD7221">
        <f t="shared" si="1580"/>
        <v>0</v>
      </c>
      <c r="AE7221">
        <f t="shared" si="1581"/>
        <v>0</v>
      </c>
    </row>
    <row r="7222" spans="2:31" x14ac:dyDescent="0.3">
      <c r="B7222" s="1" t="s">
        <v>7569</v>
      </c>
      <c r="C7222">
        <v>0</v>
      </c>
      <c r="D7222" s="2">
        <v>42518</v>
      </c>
      <c r="E7222" s="2">
        <v>42529</v>
      </c>
      <c r="F7222" s="2">
        <v>42565</v>
      </c>
      <c r="G7222">
        <f t="shared" si="1568"/>
        <v>38</v>
      </c>
      <c r="H7222" s="1" t="s">
        <v>3</v>
      </c>
      <c r="I7222" t="s">
        <v>11779</v>
      </c>
      <c r="J7222" s="9">
        <v>1</v>
      </c>
      <c r="K7222" s="1">
        <v>38</v>
      </c>
      <c r="L7222" s="1">
        <v>50</v>
      </c>
      <c r="M7222" s="1">
        <v>5.263157895</v>
      </c>
      <c r="N7222" s="1">
        <v>48.6</v>
      </c>
      <c r="O7222" s="1">
        <v>0.11111111111111099</v>
      </c>
      <c r="P7222" s="1">
        <v>0</v>
      </c>
      <c r="Q7222" s="1">
        <v>0</v>
      </c>
      <c r="R7222" s="1">
        <v>0</v>
      </c>
      <c r="S7222">
        <f t="shared" si="1569"/>
        <v>1</v>
      </c>
      <c r="T7222">
        <f t="shared" si="1570"/>
        <v>1</v>
      </c>
      <c r="U7222">
        <f t="shared" si="1571"/>
        <v>1</v>
      </c>
      <c r="V7222">
        <f t="shared" si="1572"/>
        <v>0</v>
      </c>
      <c r="W7222">
        <f t="shared" si="1573"/>
        <v>0</v>
      </c>
      <c r="X7222">
        <f t="shared" si="1574"/>
        <v>0</v>
      </c>
      <c r="Y7222">
        <f t="shared" si="1575"/>
        <v>0</v>
      </c>
      <c r="Z7222">
        <f t="shared" si="1576"/>
        <v>0</v>
      </c>
      <c r="AA7222">
        <f t="shared" si="1577"/>
        <v>0</v>
      </c>
      <c r="AB7222">
        <f t="shared" si="1578"/>
        <v>0</v>
      </c>
      <c r="AC7222">
        <f t="shared" si="1579"/>
        <v>1</v>
      </c>
      <c r="AD7222">
        <f t="shared" si="1580"/>
        <v>0</v>
      </c>
      <c r="AE7222">
        <f t="shared" si="1581"/>
        <v>0</v>
      </c>
    </row>
    <row r="7223" spans="2:31" x14ac:dyDescent="0.3">
      <c r="B7223" s="1" t="s">
        <v>9861</v>
      </c>
      <c r="C7223">
        <v>1</v>
      </c>
      <c r="D7223" s="2">
        <v>40821</v>
      </c>
      <c r="E7223" s="2">
        <v>40822</v>
      </c>
      <c r="F7223" s="2">
        <v>41177</v>
      </c>
      <c r="G7223">
        <f t="shared" si="1568"/>
        <v>0</v>
      </c>
      <c r="H7223" s="1" t="s">
        <v>12</v>
      </c>
      <c r="I7223" t="s">
        <v>11779</v>
      </c>
      <c r="J7223" s="9">
        <v>0</v>
      </c>
      <c r="K7223" s="1">
        <v>0</v>
      </c>
      <c r="L7223" s="1">
        <v>0</v>
      </c>
      <c r="M7223" s="1">
        <v>0</v>
      </c>
      <c r="N7223" s="1">
        <v>28.42</v>
      </c>
      <c r="O7223" s="1">
        <v>7.3239437000000004E-2</v>
      </c>
      <c r="P7223" s="1">
        <v>1</v>
      </c>
      <c r="Q7223" s="1">
        <v>0</v>
      </c>
      <c r="R7223" s="1">
        <v>0</v>
      </c>
      <c r="S7223">
        <f t="shared" si="1569"/>
        <v>11</v>
      </c>
      <c r="T7223">
        <f t="shared" si="1570"/>
        <v>0</v>
      </c>
      <c r="U7223">
        <f t="shared" si="1571"/>
        <v>1</v>
      </c>
      <c r="V7223">
        <f t="shared" si="1572"/>
        <v>0</v>
      </c>
      <c r="W7223">
        <f t="shared" si="1573"/>
        <v>0</v>
      </c>
      <c r="X7223">
        <f t="shared" si="1574"/>
        <v>0</v>
      </c>
      <c r="Y7223">
        <f t="shared" si="1575"/>
        <v>0</v>
      </c>
      <c r="Z7223">
        <f t="shared" si="1576"/>
        <v>1</v>
      </c>
      <c r="AA7223">
        <f t="shared" si="1577"/>
        <v>0</v>
      </c>
      <c r="AB7223">
        <f t="shared" si="1578"/>
        <v>0</v>
      </c>
      <c r="AC7223">
        <f t="shared" si="1579"/>
        <v>0</v>
      </c>
      <c r="AD7223">
        <f t="shared" si="1580"/>
        <v>0</v>
      </c>
      <c r="AE7223">
        <f t="shared" si="1581"/>
        <v>0</v>
      </c>
    </row>
    <row r="7224" spans="2:31" x14ac:dyDescent="0.3">
      <c r="B7224" s="1" t="s">
        <v>4676</v>
      </c>
      <c r="C7224">
        <v>0</v>
      </c>
      <c r="D7224" s="2">
        <v>41505</v>
      </c>
      <c r="E7224" s="2">
        <v>41505</v>
      </c>
      <c r="F7224" s="2">
        <v>41521</v>
      </c>
      <c r="G7224">
        <f t="shared" si="1568"/>
        <v>31</v>
      </c>
      <c r="H7224" s="1" t="s">
        <v>12</v>
      </c>
      <c r="I7224" t="s">
        <v>11779</v>
      </c>
      <c r="J7224" s="9">
        <v>1</v>
      </c>
      <c r="K7224" s="1">
        <v>31</v>
      </c>
      <c r="L7224" s="1">
        <v>77.419354839999997</v>
      </c>
      <c r="M7224" s="1">
        <v>0</v>
      </c>
      <c r="N7224" s="1">
        <v>55.23</v>
      </c>
      <c r="O7224" s="1">
        <v>0.125</v>
      </c>
      <c r="P7224" s="1">
        <v>1</v>
      </c>
      <c r="Q7224" s="1">
        <v>0</v>
      </c>
      <c r="R7224" s="1">
        <v>0</v>
      </c>
      <c r="S7224">
        <f t="shared" si="1569"/>
        <v>0</v>
      </c>
      <c r="T7224">
        <f t="shared" si="1570"/>
        <v>0</v>
      </c>
      <c r="U7224">
        <f t="shared" si="1571"/>
        <v>1</v>
      </c>
      <c r="V7224">
        <f t="shared" si="1572"/>
        <v>0</v>
      </c>
      <c r="W7224">
        <f t="shared" si="1573"/>
        <v>0</v>
      </c>
      <c r="X7224">
        <f t="shared" si="1574"/>
        <v>0</v>
      </c>
      <c r="Y7224">
        <f t="shared" si="1575"/>
        <v>0</v>
      </c>
      <c r="Z7224">
        <f t="shared" si="1576"/>
        <v>1</v>
      </c>
      <c r="AA7224">
        <f t="shared" si="1577"/>
        <v>0</v>
      </c>
      <c r="AB7224">
        <f t="shared" si="1578"/>
        <v>0</v>
      </c>
      <c r="AC7224">
        <f t="shared" si="1579"/>
        <v>0</v>
      </c>
      <c r="AD7224">
        <f t="shared" si="1580"/>
        <v>0</v>
      </c>
      <c r="AE7224">
        <f t="shared" si="1581"/>
        <v>0</v>
      </c>
    </row>
    <row r="7225" spans="2:31" x14ac:dyDescent="0.3">
      <c r="B7225" s="1" t="s">
        <v>8000</v>
      </c>
      <c r="C7225">
        <v>6</v>
      </c>
      <c r="D7225" s="2">
        <v>43021</v>
      </c>
      <c r="E7225" s="2">
        <v>43062</v>
      </c>
      <c r="F7225" s="2">
        <v>43071</v>
      </c>
      <c r="G7225">
        <f t="shared" si="1568"/>
        <v>43</v>
      </c>
      <c r="H7225" s="1" t="s">
        <v>10</v>
      </c>
      <c r="I7225" t="s">
        <v>11779</v>
      </c>
      <c r="J7225" s="9">
        <v>1</v>
      </c>
      <c r="K7225" s="1">
        <v>43</v>
      </c>
      <c r="L7225" s="1">
        <v>11.627906980000001</v>
      </c>
      <c r="M7225" s="1">
        <v>2.3255813949999999</v>
      </c>
      <c r="N7225" s="1">
        <v>40.369999999999997</v>
      </c>
      <c r="O7225" s="1">
        <v>0.22222222222222199</v>
      </c>
      <c r="P7225" s="1">
        <v>1</v>
      </c>
      <c r="Q7225" s="1">
        <v>0</v>
      </c>
      <c r="R7225" s="1">
        <v>0</v>
      </c>
      <c r="S7225">
        <f t="shared" si="1569"/>
        <v>0</v>
      </c>
      <c r="T7225">
        <f t="shared" si="1570"/>
        <v>0</v>
      </c>
      <c r="U7225">
        <f t="shared" si="1571"/>
        <v>1</v>
      </c>
      <c r="V7225">
        <f t="shared" si="1572"/>
        <v>0</v>
      </c>
      <c r="W7225">
        <f t="shared" si="1573"/>
        <v>0</v>
      </c>
      <c r="X7225">
        <f t="shared" si="1574"/>
        <v>0</v>
      </c>
      <c r="Y7225">
        <f t="shared" si="1575"/>
        <v>1</v>
      </c>
      <c r="Z7225">
        <f t="shared" si="1576"/>
        <v>0</v>
      </c>
      <c r="AA7225">
        <f t="shared" si="1577"/>
        <v>0</v>
      </c>
      <c r="AB7225">
        <f t="shared" si="1578"/>
        <v>0</v>
      </c>
      <c r="AC7225">
        <f t="shared" si="1579"/>
        <v>0</v>
      </c>
      <c r="AD7225">
        <f t="shared" si="1580"/>
        <v>0</v>
      </c>
      <c r="AE7225">
        <f t="shared" si="1581"/>
        <v>0</v>
      </c>
    </row>
    <row r="7226" spans="2:31" x14ac:dyDescent="0.3">
      <c r="B7226" s="1" t="s">
        <v>4446</v>
      </c>
      <c r="C7226">
        <v>0</v>
      </c>
      <c r="D7226" s="2">
        <v>41465</v>
      </c>
      <c r="E7226" s="2">
        <v>41465</v>
      </c>
      <c r="F7226" s="2">
        <v>41651</v>
      </c>
      <c r="G7226">
        <f t="shared" si="1568"/>
        <v>7.833333333333333</v>
      </c>
      <c r="H7226" s="1" t="s">
        <v>10</v>
      </c>
      <c r="I7226" t="s">
        <v>11778</v>
      </c>
      <c r="J7226" s="9">
        <v>1</v>
      </c>
      <c r="K7226" s="1">
        <v>47</v>
      </c>
      <c r="L7226" s="1">
        <v>74.468085110000004</v>
      </c>
      <c r="M7226" s="1">
        <v>25.531914889999999</v>
      </c>
      <c r="N7226" s="1">
        <v>50.24</v>
      </c>
      <c r="O7226" s="1">
        <v>3.2258065000000002E-2</v>
      </c>
      <c r="P7226" s="1">
        <v>1</v>
      </c>
      <c r="Q7226" s="1">
        <v>0</v>
      </c>
      <c r="R7226" s="1">
        <v>0</v>
      </c>
      <c r="S7226">
        <f t="shared" si="1569"/>
        <v>6</v>
      </c>
      <c r="T7226">
        <f t="shared" si="1570"/>
        <v>0</v>
      </c>
      <c r="U7226">
        <f t="shared" si="1571"/>
        <v>0</v>
      </c>
      <c r="V7226">
        <f t="shared" si="1572"/>
        <v>0</v>
      </c>
      <c r="W7226">
        <f t="shared" si="1573"/>
        <v>1</v>
      </c>
      <c r="X7226">
        <f t="shared" si="1574"/>
        <v>0</v>
      </c>
      <c r="Y7226">
        <f t="shared" si="1575"/>
        <v>1</v>
      </c>
      <c r="Z7226">
        <f t="shared" si="1576"/>
        <v>0</v>
      </c>
      <c r="AA7226">
        <f t="shared" si="1577"/>
        <v>0</v>
      </c>
      <c r="AB7226">
        <f t="shared" si="1578"/>
        <v>0</v>
      </c>
      <c r="AC7226">
        <f t="shared" si="1579"/>
        <v>0</v>
      </c>
      <c r="AD7226">
        <f t="shared" si="1580"/>
        <v>0</v>
      </c>
      <c r="AE7226">
        <f t="shared" si="1581"/>
        <v>0</v>
      </c>
    </row>
    <row r="7227" spans="2:31" x14ac:dyDescent="0.3">
      <c r="B7227" s="1" t="s">
        <v>1382</v>
      </c>
      <c r="C7227">
        <v>6</v>
      </c>
      <c r="D7227" s="2">
        <v>41380</v>
      </c>
      <c r="E7227" s="2">
        <v>41381</v>
      </c>
      <c r="F7227" s="2">
        <v>41624</v>
      </c>
      <c r="G7227">
        <f t="shared" si="1568"/>
        <v>6.1428571428571432</v>
      </c>
      <c r="H7227" s="1" t="s">
        <v>12</v>
      </c>
      <c r="I7227" t="s">
        <v>11779</v>
      </c>
      <c r="J7227" s="9">
        <v>1</v>
      </c>
      <c r="K7227" s="1">
        <v>43</v>
      </c>
      <c r="L7227" s="1">
        <v>34.883720930000003</v>
      </c>
      <c r="M7227" s="1">
        <v>0</v>
      </c>
      <c r="N7227" s="1">
        <v>58.75</v>
      </c>
      <c r="O7227" s="1">
        <v>0.102880658</v>
      </c>
      <c r="P7227" s="1">
        <v>1</v>
      </c>
      <c r="Q7227" s="1">
        <v>0</v>
      </c>
      <c r="R7227" s="1">
        <v>0</v>
      </c>
      <c r="S7227">
        <f t="shared" si="1569"/>
        <v>7</v>
      </c>
      <c r="T7227">
        <f t="shared" si="1570"/>
        <v>0</v>
      </c>
      <c r="U7227">
        <f t="shared" si="1571"/>
        <v>1</v>
      </c>
      <c r="V7227">
        <f t="shared" si="1572"/>
        <v>0</v>
      </c>
      <c r="W7227">
        <f t="shared" si="1573"/>
        <v>0</v>
      </c>
      <c r="X7227">
        <f t="shared" si="1574"/>
        <v>0</v>
      </c>
      <c r="Y7227">
        <f t="shared" si="1575"/>
        <v>0</v>
      </c>
      <c r="Z7227">
        <f t="shared" si="1576"/>
        <v>1</v>
      </c>
      <c r="AA7227">
        <f t="shared" si="1577"/>
        <v>0</v>
      </c>
      <c r="AB7227">
        <f t="shared" si="1578"/>
        <v>0</v>
      </c>
      <c r="AC7227">
        <f t="shared" si="1579"/>
        <v>0</v>
      </c>
      <c r="AD7227">
        <f t="shared" si="1580"/>
        <v>0</v>
      </c>
      <c r="AE7227">
        <f t="shared" si="1581"/>
        <v>0</v>
      </c>
    </row>
    <row r="7228" spans="2:31" x14ac:dyDescent="0.3">
      <c r="B7228" s="1" t="s">
        <v>1419</v>
      </c>
      <c r="C7228">
        <v>1</v>
      </c>
      <c r="D7228" s="2">
        <v>41394</v>
      </c>
      <c r="E7228" s="2">
        <v>41394</v>
      </c>
      <c r="F7228" s="2">
        <v>41403</v>
      </c>
      <c r="G7228">
        <f t="shared" si="1568"/>
        <v>0</v>
      </c>
      <c r="H7228" s="1" t="s">
        <v>3</v>
      </c>
      <c r="I7228" t="s">
        <v>11778</v>
      </c>
      <c r="J7228" s="9">
        <v>0</v>
      </c>
      <c r="K7228" s="1">
        <v>0</v>
      </c>
      <c r="L7228" s="1">
        <v>0</v>
      </c>
      <c r="M7228" s="1">
        <v>0</v>
      </c>
      <c r="N7228" s="1">
        <v>36.36</v>
      </c>
      <c r="O7228" s="1">
        <v>0.33333333300000001</v>
      </c>
      <c r="P7228" s="1">
        <v>0</v>
      </c>
      <c r="Q7228" s="1">
        <v>0</v>
      </c>
      <c r="R7228" s="1">
        <v>0</v>
      </c>
      <c r="S7228">
        <f t="shared" si="1569"/>
        <v>0</v>
      </c>
      <c r="T7228">
        <f t="shared" si="1570"/>
        <v>1</v>
      </c>
      <c r="U7228">
        <f t="shared" si="1571"/>
        <v>0</v>
      </c>
      <c r="V7228">
        <f t="shared" si="1572"/>
        <v>0</v>
      </c>
      <c r="W7228">
        <f t="shared" si="1573"/>
        <v>1</v>
      </c>
      <c r="X7228">
        <f t="shared" si="1574"/>
        <v>0</v>
      </c>
      <c r="Y7228">
        <f t="shared" si="1575"/>
        <v>0</v>
      </c>
      <c r="Z7228">
        <f t="shared" si="1576"/>
        <v>0</v>
      </c>
      <c r="AA7228">
        <f t="shared" si="1577"/>
        <v>0</v>
      </c>
      <c r="AB7228">
        <f t="shared" si="1578"/>
        <v>0</v>
      </c>
      <c r="AC7228">
        <f t="shared" si="1579"/>
        <v>1</v>
      </c>
      <c r="AD7228">
        <f t="shared" si="1580"/>
        <v>0</v>
      </c>
      <c r="AE7228">
        <f t="shared" si="1581"/>
        <v>0</v>
      </c>
    </row>
    <row r="7229" spans="2:31" x14ac:dyDescent="0.3">
      <c r="B7229" s="1" t="s">
        <v>8416</v>
      </c>
      <c r="C7229">
        <v>1</v>
      </c>
      <c r="D7229" s="2">
        <v>41382</v>
      </c>
      <c r="E7229" s="2">
        <v>41381</v>
      </c>
      <c r="F7229" s="2">
        <v>41463</v>
      </c>
      <c r="G7229">
        <f t="shared" si="1568"/>
        <v>0</v>
      </c>
      <c r="H7229" s="1" t="s">
        <v>249</v>
      </c>
      <c r="I7229" t="s">
        <v>11780</v>
      </c>
      <c r="J7229" s="9">
        <v>0</v>
      </c>
      <c r="K7229" s="1">
        <v>0</v>
      </c>
      <c r="L7229" s="1">
        <v>0</v>
      </c>
      <c r="M7229" s="1">
        <v>0</v>
      </c>
      <c r="N7229" s="1">
        <v>67.73</v>
      </c>
      <c r="O7229" s="1">
        <v>6.097561E-2</v>
      </c>
      <c r="P7229" s="1">
        <v>0</v>
      </c>
      <c r="Q7229" s="1">
        <v>0</v>
      </c>
      <c r="R7229" s="1">
        <v>0</v>
      </c>
      <c r="S7229">
        <f t="shared" si="1569"/>
        <v>2</v>
      </c>
      <c r="T7229">
        <f t="shared" si="1570"/>
        <v>1</v>
      </c>
      <c r="U7229">
        <f t="shared" si="1571"/>
        <v>0</v>
      </c>
      <c r="V7229">
        <f t="shared" si="1572"/>
        <v>1</v>
      </c>
      <c r="W7229">
        <f t="shared" si="1573"/>
        <v>0</v>
      </c>
      <c r="X7229">
        <f t="shared" si="1574"/>
        <v>0</v>
      </c>
      <c r="Y7229">
        <f t="shared" si="1575"/>
        <v>0</v>
      </c>
      <c r="Z7229">
        <f t="shared" si="1576"/>
        <v>0</v>
      </c>
      <c r="AA7229">
        <f t="shared" si="1577"/>
        <v>0</v>
      </c>
      <c r="AB7229">
        <f t="shared" si="1578"/>
        <v>0</v>
      </c>
      <c r="AC7229">
        <f t="shared" si="1579"/>
        <v>0</v>
      </c>
      <c r="AD7229">
        <f t="shared" si="1580"/>
        <v>1</v>
      </c>
      <c r="AE7229">
        <f t="shared" si="1581"/>
        <v>0</v>
      </c>
    </row>
    <row r="7230" spans="2:31" x14ac:dyDescent="0.3">
      <c r="B7230" s="1" t="s">
        <v>3480</v>
      </c>
      <c r="C7230">
        <v>3</v>
      </c>
      <c r="D7230" s="2">
        <v>40476</v>
      </c>
      <c r="E7230" s="2">
        <v>40521</v>
      </c>
      <c r="F7230" s="2">
        <v>40540</v>
      </c>
      <c r="G7230">
        <f t="shared" si="1568"/>
        <v>41</v>
      </c>
      <c r="H7230" s="1" t="s">
        <v>12</v>
      </c>
      <c r="I7230" t="s">
        <v>11778</v>
      </c>
      <c r="J7230" s="9">
        <v>1</v>
      </c>
      <c r="K7230" s="1">
        <v>41</v>
      </c>
      <c r="L7230" s="1">
        <v>24.390243900000002</v>
      </c>
      <c r="M7230" s="1">
        <v>0</v>
      </c>
      <c r="N7230" s="1">
        <v>80.58</v>
      </c>
      <c r="O7230" s="1">
        <v>0.26315789499999998</v>
      </c>
      <c r="P7230" s="1">
        <v>0</v>
      </c>
      <c r="Q7230" s="1">
        <v>0</v>
      </c>
      <c r="R7230" s="1">
        <v>0</v>
      </c>
      <c r="S7230">
        <f t="shared" si="1569"/>
        <v>0</v>
      </c>
      <c r="T7230">
        <f t="shared" si="1570"/>
        <v>0</v>
      </c>
      <c r="U7230">
        <f t="shared" si="1571"/>
        <v>0</v>
      </c>
      <c r="V7230">
        <f t="shared" si="1572"/>
        <v>0</v>
      </c>
      <c r="W7230">
        <f t="shared" si="1573"/>
        <v>1</v>
      </c>
      <c r="X7230">
        <f t="shared" si="1574"/>
        <v>0</v>
      </c>
      <c r="Y7230">
        <f t="shared" si="1575"/>
        <v>0</v>
      </c>
      <c r="Z7230">
        <f t="shared" si="1576"/>
        <v>1</v>
      </c>
      <c r="AA7230">
        <f t="shared" si="1577"/>
        <v>0</v>
      </c>
      <c r="AB7230">
        <f t="shared" si="1578"/>
        <v>0</v>
      </c>
      <c r="AC7230">
        <f t="shared" si="1579"/>
        <v>0</v>
      </c>
      <c r="AD7230">
        <f t="shared" si="1580"/>
        <v>0</v>
      </c>
      <c r="AE7230">
        <f t="shared" si="1581"/>
        <v>0</v>
      </c>
    </row>
    <row r="7231" spans="2:31" x14ac:dyDescent="0.3">
      <c r="B7231" s="1" t="s">
        <v>9573</v>
      </c>
      <c r="C7231">
        <v>6</v>
      </c>
      <c r="D7231" s="2">
        <v>41149</v>
      </c>
      <c r="E7231" s="2">
        <v>41603</v>
      </c>
      <c r="F7231" s="2">
        <v>41609</v>
      </c>
      <c r="G7231">
        <f t="shared" si="1568"/>
        <v>41</v>
      </c>
      <c r="H7231" s="1" t="s">
        <v>249</v>
      </c>
      <c r="I7231" t="s">
        <v>11780</v>
      </c>
      <c r="J7231" s="9">
        <v>1</v>
      </c>
      <c r="K7231" s="1">
        <v>41</v>
      </c>
      <c r="L7231" s="1">
        <v>26.829268290000002</v>
      </c>
      <c r="M7231" s="1">
        <v>9.7560975610000007</v>
      </c>
      <c r="N7231" s="1">
        <v>60.78</v>
      </c>
      <c r="O7231" s="1">
        <v>0.33333333300000001</v>
      </c>
      <c r="P7231" s="1">
        <v>0</v>
      </c>
      <c r="Q7231" s="1">
        <v>0</v>
      </c>
      <c r="R7231" s="1">
        <v>0</v>
      </c>
      <c r="S7231">
        <f t="shared" si="1569"/>
        <v>0</v>
      </c>
      <c r="T7231">
        <f t="shared" si="1570"/>
        <v>1</v>
      </c>
      <c r="U7231">
        <f t="shared" si="1571"/>
        <v>0</v>
      </c>
      <c r="V7231">
        <f t="shared" si="1572"/>
        <v>1</v>
      </c>
      <c r="W7231">
        <f t="shared" si="1573"/>
        <v>0</v>
      </c>
      <c r="X7231">
        <f t="shared" si="1574"/>
        <v>0</v>
      </c>
      <c r="Y7231">
        <f t="shared" si="1575"/>
        <v>0</v>
      </c>
      <c r="Z7231">
        <f t="shared" si="1576"/>
        <v>0</v>
      </c>
      <c r="AA7231">
        <f t="shared" si="1577"/>
        <v>0</v>
      </c>
      <c r="AB7231">
        <f t="shared" si="1578"/>
        <v>0</v>
      </c>
      <c r="AC7231">
        <f t="shared" si="1579"/>
        <v>0</v>
      </c>
      <c r="AD7231">
        <f t="shared" si="1580"/>
        <v>1</v>
      </c>
      <c r="AE7231">
        <f t="shared" si="1581"/>
        <v>0</v>
      </c>
    </row>
    <row r="7232" spans="2:31" x14ac:dyDescent="0.3">
      <c r="B7232" s="1" t="s">
        <v>8362</v>
      </c>
      <c r="C7232">
        <v>4</v>
      </c>
      <c r="D7232" s="2">
        <v>41260</v>
      </c>
      <c r="E7232" s="2">
        <v>41512</v>
      </c>
      <c r="F7232" s="2">
        <v>41519</v>
      </c>
      <c r="G7232">
        <f t="shared" si="1568"/>
        <v>33</v>
      </c>
      <c r="H7232" s="1" t="s">
        <v>12</v>
      </c>
      <c r="I7232" t="s">
        <v>11779</v>
      </c>
      <c r="J7232" s="9">
        <v>1</v>
      </c>
      <c r="K7232" s="1">
        <v>33</v>
      </c>
      <c r="L7232" s="1">
        <v>57.575757580000001</v>
      </c>
      <c r="M7232" s="1">
        <v>0</v>
      </c>
      <c r="N7232" s="1">
        <v>111.13</v>
      </c>
      <c r="O7232" s="1">
        <v>0.28571428599999998</v>
      </c>
      <c r="P7232" s="1">
        <v>0</v>
      </c>
      <c r="Q7232" s="1">
        <v>0</v>
      </c>
      <c r="R7232" s="1">
        <v>0</v>
      </c>
      <c r="S7232">
        <f t="shared" si="1569"/>
        <v>0</v>
      </c>
      <c r="T7232">
        <f t="shared" si="1570"/>
        <v>0</v>
      </c>
      <c r="U7232">
        <f t="shared" si="1571"/>
        <v>1</v>
      </c>
      <c r="V7232">
        <f t="shared" si="1572"/>
        <v>0</v>
      </c>
      <c r="W7232">
        <f t="shared" si="1573"/>
        <v>0</v>
      </c>
      <c r="X7232">
        <f t="shared" si="1574"/>
        <v>0</v>
      </c>
      <c r="Y7232">
        <f t="shared" si="1575"/>
        <v>0</v>
      </c>
      <c r="Z7232">
        <f t="shared" si="1576"/>
        <v>1</v>
      </c>
      <c r="AA7232">
        <f t="shared" si="1577"/>
        <v>0</v>
      </c>
      <c r="AB7232">
        <f t="shared" si="1578"/>
        <v>0</v>
      </c>
      <c r="AC7232">
        <f t="shared" si="1579"/>
        <v>0</v>
      </c>
      <c r="AD7232">
        <f t="shared" si="1580"/>
        <v>0</v>
      </c>
      <c r="AE7232">
        <f t="shared" si="1581"/>
        <v>0</v>
      </c>
    </row>
    <row r="7233" spans="2:31" x14ac:dyDescent="0.3">
      <c r="B7233" s="1" t="s">
        <v>6847</v>
      </c>
      <c r="C7233">
        <v>2</v>
      </c>
      <c r="D7233" s="2">
        <v>42758</v>
      </c>
      <c r="E7233" s="2">
        <v>42759</v>
      </c>
      <c r="F7233" s="2">
        <v>42788</v>
      </c>
      <c r="G7233">
        <f t="shared" si="1568"/>
        <v>0</v>
      </c>
      <c r="H7233" s="1" t="s">
        <v>5</v>
      </c>
      <c r="I7233" t="s">
        <v>11779</v>
      </c>
      <c r="J7233" s="9">
        <v>0</v>
      </c>
      <c r="K7233" s="1">
        <v>0</v>
      </c>
      <c r="L7233" s="1">
        <v>0</v>
      </c>
      <c r="M7233" s="1">
        <v>0</v>
      </c>
      <c r="N7233" s="1">
        <v>112.28</v>
      </c>
      <c r="O7233" s="1">
        <v>6.8965517241379296E-2</v>
      </c>
      <c r="P7233" s="1">
        <v>1</v>
      </c>
      <c r="Q7233" s="1">
        <v>0</v>
      </c>
      <c r="R7233" s="1">
        <v>0</v>
      </c>
      <c r="S7233">
        <f t="shared" si="1569"/>
        <v>0</v>
      </c>
      <c r="T7233">
        <f t="shared" si="1570"/>
        <v>0</v>
      </c>
      <c r="U7233">
        <f t="shared" si="1571"/>
        <v>1</v>
      </c>
      <c r="V7233">
        <f t="shared" si="1572"/>
        <v>0</v>
      </c>
      <c r="W7233">
        <f t="shared" si="1573"/>
        <v>0</v>
      </c>
      <c r="X7233">
        <f t="shared" si="1574"/>
        <v>0</v>
      </c>
      <c r="Y7233">
        <f t="shared" si="1575"/>
        <v>0</v>
      </c>
      <c r="Z7233">
        <f t="shared" si="1576"/>
        <v>0</v>
      </c>
      <c r="AA7233">
        <f t="shared" si="1577"/>
        <v>1</v>
      </c>
      <c r="AB7233">
        <f t="shared" si="1578"/>
        <v>0</v>
      </c>
      <c r="AC7233">
        <f t="shared" si="1579"/>
        <v>0</v>
      </c>
      <c r="AD7233">
        <f t="shared" si="1580"/>
        <v>0</v>
      </c>
      <c r="AE7233">
        <f t="shared" si="1581"/>
        <v>0</v>
      </c>
    </row>
    <row r="7234" spans="2:31" x14ac:dyDescent="0.3">
      <c r="B7234" s="1" t="s">
        <v>5845</v>
      </c>
      <c r="C7234">
        <v>2</v>
      </c>
      <c r="D7234" s="2">
        <v>41578</v>
      </c>
      <c r="E7234" s="2">
        <v>41579</v>
      </c>
      <c r="F7234" s="2">
        <v>41658</v>
      </c>
      <c r="G7234">
        <f t="shared" ref="G7234:G7297" si="1582">IF(S7234 &gt; 0, K7234/S7234, K7234)</f>
        <v>17.5</v>
      </c>
      <c r="H7234" s="1" t="s">
        <v>12</v>
      </c>
      <c r="I7234" t="s">
        <v>11780</v>
      </c>
      <c r="J7234" s="9">
        <v>1</v>
      </c>
      <c r="K7234" s="1">
        <v>35</v>
      </c>
      <c r="L7234" s="1">
        <v>40</v>
      </c>
      <c r="M7234" s="1">
        <v>11.42857143</v>
      </c>
      <c r="N7234" s="1">
        <v>139.58000000000001</v>
      </c>
      <c r="O7234" s="1">
        <v>0.101265823</v>
      </c>
      <c r="P7234" s="1">
        <v>1</v>
      </c>
      <c r="Q7234" s="1">
        <v>0</v>
      </c>
      <c r="R7234" s="1">
        <v>1</v>
      </c>
      <c r="S7234">
        <f t="shared" ref="S7234:S7297" si="1583">DATEDIF(E7234,F7234,"M")</f>
        <v>2</v>
      </c>
      <c r="T7234">
        <f t="shared" ref="T7234:T7297" si="1584">IF(OR(H7234="Friday",H7234="Saturday",H7234="Sunday"), 1, 0)</f>
        <v>0</v>
      </c>
      <c r="U7234">
        <f t="shared" si="1571"/>
        <v>0</v>
      </c>
      <c r="V7234">
        <f t="shared" si="1572"/>
        <v>1</v>
      </c>
      <c r="W7234">
        <f t="shared" si="1573"/>
        <v>0</v>
      </c>
      <c r="X7234">
        <f t="shared" si="1574"/>
        <v>0</v>
      </c>
      <c r="Y7234">
        <f t="shared" si="1575"/>
        <v>0</v>
      </c>
      <c r="Z7234">
        <f t="shared" si="1576"/>
        <v>1</v>
      </c>
      <c r="AA7234">
        <f t="shared" si="1577"/>
        <v>0</v>
      </c>
      <c r="AB7234">
        <f t="shared" si="1578"/>
        <v>0</v>
      </c>
      <c r="AC7234">
        <f t="shared" si="1579"/>
        <v>0</v>
      </c>
      <c r="AD7234">
        <f t="shared" si="1580"/>
        <v>0</v>
      </c>
      <c r="AE7234">
        <f t="shared" si="1581"/>
        <v>0</v>
      </c>
    </row>
    <row r="7235" spans="2:31" x14ac:dyDescent="0.3">
      <c r="B7235" s="1" t="s">
        <v>11021</v>
      </c>
      <c r="C7235">
        <v>0</v>
      </c>
      <c r="D7235" s="2">
        <v>41645</v>
      </c>
      <c r="E7235" s="2">
        <v>41645</v>
      </c>
      <c r="F7235" s="2">
        <v>41652</v>
      </c>
      <c r="G7235">
        <f t="shared" si="1582"/>
        <v>11</v>
      </c>
      <c r="H7235" s="1" t="s">
        <v>12</v>
      </c>
      <c r="I7235" t="s">
        <v>11780</v>
      </c>
      <c r="J7235" s="9">
        <v>1</v>
      </c>
      <c r="K7235" s="1">
        <v>11</v>
      </c>
      <c r="L7235" s="1">
        <v>72.727272729999996</v>
      </c>
      <c r="M7235" s="1">
        <v>63.636363639999999</v>
      </c>
      <c r="N7235" s="1">
        <v>79.97</v>
      </c>
      <c r="O7235" s="1">
        <v>0.28571428599999998</v>
      </c>
      <c r="P7235" s="1">
        <v>1</v>
      </c>
      <c r="Q7235" s="1">
        <v>0</v>
      </c>
      <c r="R7235" s="1">
        <v>0</v>
      </c>
      <c r="S7235">
        <f t="shared" si="1583"/>
        <v>0</v>
      </c>
      <c r="T7235">
        <f t="shared" si="1584"/>
        <v>0</v>
      </c>
      <c r="U7235">
        <f t="shared" ref="U7235:U7298" si="1585">IF(I7235="RIC",1,0)</f>
        <v>0</v>
      </c>
      <c r="V7235">
        <f t="shared" ref="V7235:V7298" si="1586">IF(I7235="DCX",1,0)</f>
        <v>1</v>
      </c>
      <c r="W7235">
        <f t="shared" ref="W7235:W7298" si="1587">IF(I7235="CHO",1,0)</f>
        <v>0</v>
      </c>
      <c r="X7235">
        <f t="shared" ref="X7235:X7298" si="1588">IF(I7235="BWI",1,0)</f>
        <v>0</v>
      </c>
      <c r="Y7235">
        <f t="shared" ref="Y7235:Y7298" si="1589">IF(H7235="Monday",1,0)</f>
        <v>0</v>
      </c>
      <c r="Z7235">
        <f t="shared" ref="Z7235:Z7298" si="1590">IF(H7235="Tuesday",1,0)</f>
        <v>1</v>
      </c>
      <c r="AA7235">
        <f t="shared" ref="AA7235:AA7298" si="1591">IF(H7235="Wednesday",1,0)</f>
        <v>0</v>
      </c>
      <c r="AB7235">
        <f t="shared" ref="AB7235:AB7298" si="1592">IF(H7235="Thursday",1,0)</f>
        <v>0</v>
      </c>
      <c r="AC7235">
        <f t="shared" ref="AC7235:AC7298" si="1593">IF(H7235="Friday",1,0)</f>
        <v>0</v>
      </c>
      <c r="AD7235">
        <f t="shared" ref="AD7235:AD7298" si="1594">IF(H7235="Saturday",1,0)</f>
        <v>0</v>
      </c>
      <c r="AE7235">
        <f t="shared" ref="AE7235:AE7298" si="1595">IF(H7235="Sunday",1,0)</f>
        <v>0</v>
      </c>
    </row>
    <row r="7236" spans="2:31" x14ac:dyDescent="0.3">
      <c r="B7236" s="1" t="s">
        <v>10805</v>
      </c>
      <c r="C7236">
        <v>6</v>
      </c>
      <c r="D7236" s="2">
        <v>41593</v>
      </c>
      <c r="E7236" s="2">
        <v>41593</v>
      </c>
      <c r="F7236" s="2">
        <v>41599</v>
      </c>
      <c r="G7236">
        <f t="shared" si="1582"/>
        <v>17</v>
      </c>
      <c r="H7236" s="1" t="s">
        <v>12</v>
      </c>
      <c r="I7236" t="s">
        <v>11779</v>
      </c>
      <c r="J7236" s="9">
        <v>1</v>
      </c>
      <c r="K7236" s="1">
        <v>17</v>
      </c>
      <c r="L7236" s="1">
        <v>23.529411759999999</v>
      </c>
      <c r="M7236" s="1">
        <v>11.764705879999999</v>
      </c>
      <c r="N7236" s="1">
        <v>34.01</v>
      </c>
      <c r="O7236" s="1">
        <v>0.33333333300000001</v>
      </c>
      <c r="P7236" s="1">
        <v>1</v>
      </c>
      <c r="Q7236" s="1">
        <v>0</v>
      </c>
      <c r="R7236" s="1">
        <v>0</v>
      </c>
      <c r="S7236">
        <f t="shared" si="1583"/>
        <v>0</v>
      </c>
      <c r="T7236">
        <f t="shared" si="1584"/>
        <v>0</v>
      </c>
      <c r="U7236">
        <f t="shared" si="1585"/>
        <v>1</v>
      </c>
      <c r="V7236">
        <f t="shared" si="1586"/>
        <v>0</v>
      </c>
      <c r="W7236">
        <f t="shared" si="1587"/>
        <v>0</v>
      </c>
      <c r="X7236">
        <f t="shared" si="1588"/>
        <v>0</v>
      </c>
      <c r="Y7236">
        <f t="shared" si="1589"/>
        <v>0</v>
      </c>
      <c r="Z7236">
        <f t="shared" si="1590"/>
        <v>1</v>
      </c>
      <c r="AA7236">
        <f t="shared" si="1591"/>
        <v>0</v>
      </c>
      <c r="AB7236">
        <f t="shared" si="1592"/>
        <v>0</v>
      </c>
      <c r="AC7236">
        <f t="shared" si="1593"/>
        <v>0</v>
      </c>
      <c r="AD7236">
        <f t="shared" si="1594"/>
        <v>0</v>
      </c>
      <c r="AE7236">
        <f t="shared" si="1595"/>
        <v>0</v>
      </c>
    </row>
    <row r="7237" spans="2:31" x14ac:dyDescent="0.3">
      <c r="B7237" s="1" t="s">
        <v>7207</v>
      </c>
      <c r="C7237">
        <v>6</v>
      </c>
      <c r="D7237" s="2">
        <v>42868</v>
      </c>
      <c r="E7237" s="2">
        <v>42869</v>
      </c>
      <c r="F7237" s="2">
        <v>42902</v>
      </c>
      <c r="G7237">
        <f t="shared" si="1582"/>
        <v>45</v>
      </c>
      <c r="H7237" s="1" t="s">
        <v>10</v>
      </c>
      <c r="I7237" t="s">
        <v>11779</v>
      </c>
      <c r="J7237" s="9">
        <v>1</v>
      </c>
      <c r="K7237" s="1">
        <v>45</v>
      </c>
      <c r="L7237" s="1">
        <v>2.2222222220000001</v>
      </c>
      <c r="M7237" s="1">
        <v>2.2222222220000001</v>
      </c>
      <c r="N7237" s="1">
        <v>28.95</v>
      </c>
      <c r="O7237" s="1">
        <v>9.0909090909090898E-2</v>
      </c>
      <c r="P7237" s="1">
        <v>0</v>
      </c>
      <c r="Q7237" s="1">
        <v>0</v>
      </c>
      <c r="R7237" s="1">
        <v>0</v>
      </c>
      <c r="S7237">
        <f t="shared" si="1583"/>
        <v>1</v>
      </c>
      <c r="T7237">
        <f t="shared" si="1584"/>
        <v>0</v>
      </c>
      <c r="U7237">
        <f t="shared" si="1585"/>
        <v>1</v>
      </c>
      <c r="V7237">
        <f t="shared" si="1586"/>
        <v>0</v>
      </c>
      <c r="W7237">
        <f t="shared" si="1587"/>
        <v>0</v>
      </c>
      <c r="X7237">
        <f t="shared" si="1588"/>
        <v>0</v>
      </c>
      <c r="Y7237">
        <f t="shared" si="1589"/>
        <v>1</v>
      </c>
      <c r="Z7237">
        <f t="shared" si="1590"/>
        <v>0</v>
      </c>
      <c r="AA7237">
        <f t="shared" si="1591"/>
        <v>0</v>
      </c>
      <c r="AB7237">
        <f t="shared" si="1592"/>
        <v>0</v>
      </c>
      <c r="AC7237">
        <f t="shared" si="1593"/>
        <v>0</v>
      </c>
      <c r="AD7237">
        <f t="shared" si="1594"/>
        <v>0</v>
      </c>
      <c r="AE7237">
        <f t="shared" si="1595"/>
        <v>0</v>
      </c>
    </row>
    <row r="7238" spans="2:31" x14ac:dyDescent="0.3">
      <c r="B7238" s="1" t="s">
        <v>2240</v>
      </c>
      <c r="C7238">
        <v>6</v>
      </c>
      <c r="D7238" s="2">
        <v>41300</v>
      </c>
      <c r="E7238" s="2">
        <v>41545</v>
      </c>
      <c r="F7238" s="2">
        <v>41591</v>
      </c>
      <c r="G7238">
        <f t="shared" si="1582"/>
        <v>20</v>
      </c>
      <c r="H7238" s="1" t="s">
        <v>10</v>
      </c>
      <c r="I7238" t="s">
        <v>11778</v>
      </c>
      <c r="J7238" s="9">
        <v>1</v>
      </c>
      <c r="K7238" s="1">
        <v>20</v>
      </c>
      <c r="L7238" s="1">
        <v>30</v>
      </c>
      <c r="M7238" s="1">
        <v>10</v>
      </c>
      <c r="N7238" s="1">
        <v>65.010000000000005</v>
      </c>
      <c r="O7238" s="1">
        <v>4.3478260999999997E-2</v>
      </c>
      <c r="P7238" s="1">
        <v>0</v>
      </c>
      <c r="Q7238" s="1">
        <v>0</v>
      </c>
      <c r="R7238" s="1">
        <v>0</v>
      </c>
      <c r="S7238">
        <f t="shared" si="1583"/>
        <v>1</v>
      </c>
      <c r="T7238">
        <f t="shared" si="1584"/>
        <v>0</v>
      </c>
      <c r="U7238">
        <f t="shared" si="1585"/>
        <v>0</v>
      </c>
      <c r="V7238">
        <f t="shared" si="1586"/>
        <v>0</v>
      </c>
      <c r="W7238">
        <f t="shared" si="1587"/>
        <v>1</v>
      </c>
      <c r="X7238">
        <f t="shared" si="1588"/>
        <v>0</v>
      </c>
      <c r="Y7238">
        <f t="shared" si="1589"/>
        <v>1</v>
      </c>
      <c r="Z7238">
        <f t="shared" si="1590"/>
        <v>0</v>
      </c>
      <c r="AA7238">
        <f t="shared" si="1591"/>
        <v>0</v>
      </c>
      <c r="AB7238">
        <f t="shared" si="1592"/>
        <v>0</v>
      </c>
      <c r="AC7238">
        <f t="shared" si="1593"/>
        <v>0</v>
      </c>
      <c r="AD7238">
        <f t="shared" si="1594"/>
        <v>0</v>
      </c>
      <c r="AE7238">
        <f t="shared" si="1595"/>
        <v>0</v>
      </c>
    </row>
    <row r="7239" spans="2:31" x14ac:dyDescent="0.3">
      <c r="B7239" s="1" t="s">
        <v>4865</v>
      </c>
      <c r="C7239">
        <v>0</v>
      </c>
      <c r="D7239" s="2">
        <v>41529</v>
      </c>
      <c r="E7239" s="2">
        <v>41541</v>
      </c>
      <c r="F7239" s="2">
        <v>41548</v>
      </c>
      <c r="G7239">
        <f t="shared" si="1582"/>
        <v>27</v>
      </c>
      <c r="H7239" s="1" t="s">
        <v>5</v>
      </c>
      <c r="I7239" t="s">
        <v>11780</v>
      </c>
      <c r="J7239" s="9">
        <v>0</v>
      </c>
      <c r="K7239" s="1">
        <v>27</v>
      </c>
      <c r="L7239" s="1">
        <v>40.74074074</v>
      </c>
      <c r="M7239" s="1">
        <v>18.518518520000001</v>
      </c>
      <c r="N7239" s="1">
        <v>60.71</v>
      </c>
      <c r="O7239" s="1">
        <v>0.28571428599999998</v>
      </c>
      <c r="P7239" s="1">
        <v>1</v>
      </c>
      <c r="Q7239" s="1">
        <v>0</v>
      </c>
      <c r="R7239" s="1">
        <v>0</v>
      </c>
      <c r="S7239">
        <f t="shared" si="1583"/>
        <v>0</v>
      </c>
      <c r="T7239">
        <f t="shared" si="1584"/>
        <v>0</v>
      </c>
      <c r="U7239">
        <f t="shared" si="1585"/>
        <v>0</v>
      </c>
      <c r="V7239">
        <f t="shared" si="1586"/>
        <v>1</v>
      </c>
      <c r="W7239">
        <f t="shared" si="1587"/>
        <v>0</v>
      </c>
      <c r="X7239">
        <f t="shared" si="1588"/>
        <v>0</v>
      </c>
      <c r="Y7239">
        <f t="shared" si="1589"/>
        <v>0</v>
      </c>
      <c r="Z7239">
        <f t="shared" si="1590"/>
        <v>0</v>
      </c>
      <c r="AA7239">
        <f t="shared" si="1591"/>
        <v>1</v>
      </c>
      <c r="AB7239">
        <f t="shared" si="1592"/>
        <v>0</v>
      </c>
      <c r="AC7239">
        <f t="shared" si="1593"/>
        <v>0</v>
      </c>
      <c r="AD7239">
        <f t="shared" si="1594"/>
        <v>0</v>
      </c>
      <c r="AE7239">
        <f t="shared" si="1595"/>
        <v>0</v>
      </c>
    </row>
    <row r="7240" spans="2:31" x14ac:dyDescent="0.3">
      <c r="B7240" s="1" t="s">
        <v>1920</v>
      </c>
      <c r="C7240">
        <v>6</v>
      </c>
      <c r="D7240" s="2">
        <v>40498</v>
      </c>
      <c r="E7240" s="2">
        <v>40589</v>
      </c>
      <c r="F7240" s="2">
        <v>40742</v>
      </c>
      <c r="G7240">
        <f t="shared" si="1582"/>
        <v>9.4</v>
      </c>
      <c r="H7240" s="1" t="s">
        <v>12</v>
      </c>
      <c r="I7240" t="s">
        <v>11779</v>
      </c>
      <c r="J7240" s="9">
        <v>1</v>
      </c>
      <c r="K7240" s="1">
        <v>47</v>
      </c>
      <c r="L7240" s="1">
        <v>2.1276595739999999</v>
      </c>
      <c r="M7240" s="1">
        <v>0</v>
      </c>
      <c r="N7240" s="1">
        <v>47.85</v>
      </c>
      <c r="O7240" s="1">
        <v>2.6143791E-2</v>
      </c>
      <c r="P7240" s="1">
        <v>0</v>
      </c>
      <c r="Q7240" s="1">
        <v>0</v>
      </c>
      <c r="R7240" s="1">
        <v>0</v>
      </c>
      <c r="S7240">
        <f t="shared" si="1583"/>
        <v>5</v>
      </c>
      <c r="T7240">
        <f t="shared" si="1584"/>
        <v>0</v>
      </c>
      <c r="U7240">
        <f t="shared" si="1585"/>
        <v>1</v>
      </c>
      <c r="V7240">
        <f t="shared" si="1586"/>
        <v>0</v>
      </c>
      <c r="W7240">
        <f t="shared" si="1587"/>
        <v>0</v>
      </c>
      <c r="X7240">
        <f t="shared" si="1588"/>
        <v>0</v>
      </c>
      <c r="Y7240">
        <f t="shared" si="1589"/>
        <v>0</v>
      </c>
      <c r="Z7240">
        <f t="shared" si="1590"/>
        <v>1</v>
      </c>
      <c r="AA7240">
        <f t="shared" si="1591"/>
        <v>0</v>
      </c>
      <c r="AB7240">
        <f t="shared" si="1592"/>
        <v>0</v>
      </c>
      <c r="AC7240">
        <f t="shared" si="1593"/>
        <v>0</v>
      </c>
      <c r="AD7240">
        <f t="shared" si="1594"/>
        <v>0</v>
      </c>
      <c r="AE7240">
        <f t="shared" si="1595"/>
        <v>0</v>
      </c>
    </row>
    <row r="7241" spans="2:31" x14ac:dyDescent="0.3">
      <c r="B7241" s="1" t="s">
        <v>4551</v>
      </c>
      <c r="C7241">
        <v>4</v>
      </c>
      <c r="D7241" s="2">
        <v>41485</v>
      </c>
      <c r="E7241" s="2">
        <v>41490</v>
      </c>
      <c r="F7241" s="2">
        <v>41542</v>
      </c>
      <c r="G7241">
        <f t="shared" si="1582"/>
        <v>39</v>
      </c>
      <c r="H7241" s="1" t="s">
        <v>22</v>
      </c>
      <c r="I7241" t="s">
        <v>11779</v>
      </c>
      <c r="J7241" s="9">
        <v>1</v>
      </c>
      <c r="K7241" s="1">
        <v>39</v>
      </c>
      <c r="L7241" s="1">
        <v>53.84615385</v>
      </c>
      <c r="M7241" s="1">
        <v>5.1282051280000003</v>
      </c>
      <c r="N7241" s="1">
        <v>83.05</v>
      </c>
      <c r="O7241" s="1">
        <v>7.6923077000000006E-2</v>
      </c>
      <c r="P7241" s="1">
        <v>1</v>
      </c>
      <c r="Q7241" s="1">
        <v>0</v>
      </c>
      <c r="R7241" s="1">
        <v>0</v>
      </c>
      <c r="S7241">
        <f t="shared" si="1583"/>
        <v>1</v>
      </c>
      <c r="T7241">
        <f t="shared" si="1584"/>
        <v>0</v>
      </c>
      <c r="U7241">
        <f t="shared" si="1585"/>
        <v>1</v>
      </c>
      <c r="V7241">
        <f t="shared" si="1586"/>
        <v>0</v>
      </c>
      <c r="W7241">
        <f t="shared" si="1587"/>
        <v>0</v>
      </c>
      <c r="X7241">
        <f t="shared" si="1588"/>
        <v>0</v>
      </c>
      <c r="Y7241">
        <f t="shared" si="1589"/>
        <v>0</v>
      </c>
      <c r="Z7241">
        <f t="shared" si="1590"/>
        <v>0</v>
      </c>
      <c r="AA7241">
        <f t="shared" si="1591"/>
        <v>0</v>
      </c>
      <c r="AB7241">
        <f t="shared" si="1592"/>
        <v>1</v>
      </c>
      <c r="AC7241">
        <f t="shared" si="1593"/>
        <v>0</v>
      </c>
      <c r="AD7241">
        <f t="shared" si="1594"/>
        <v>0</v>
      </c>
      <c r="AE7241">
        <f t="shared" si="1595"/>
        <v>0</v>
      </c>
    </row>
    <row r="7242" spans="2:31" x14ac:dyDescent="0.3">
      <c r="B7242" s="1" t="s">
        <v>3869</v>
      </c>
      <c r="C7242">
        <v>1</v>
      </c>
      <c r="D7242" s="2">
        <v>41149</v>
      </c>
      <c r="E7242" s="2">
        <v>41121</v>
      </c>
      <c r="F7242" s="2">
        <v>41135</v>
      </c>
      <c r="G7242">
        <f t="shared" si="1582"/>
        <v>0</v>
      </c>
      <c r="H7242" s="1" t="s">
        <v>22</v>
      </c>
      <c r="I7242" t="s">
        <v>11778</v>
      </c>
      <c r="J7242" s="9">
        <v>0</v>
      </c>
      <c r="K7242" s="1">
        <v>0</v>
      </c>
      <c r="L7242" s="1">
        <v>0</v>
      </c>
      <c r="M7242" s="1">
        <v>0</v>
      </c>
      <c r="N7242" s="1">
        <v>64.63</v>
      </c>
      <c r="O7242" s="1">
        <v>0.14285714299999999</v>
      </c>
      <c r="P7242" s="1">
        <v>0</v>
      </c>
      <c r="Q7242" s="1">
        <v>0</v>
      </c>
      <c r="R7242" s="1">
        <v>0</v>
      </c>
      <c r="S7242">
        <f t="shared" si="1583"/>
        <v>0</v>
      </c>
      <c r="T7242">
        <f t="shared" si="1584"/>
        <v>0</v>
      </c>
      <c r="U7242">
        <f t="shared" si="1585"/>
        <v>0</v>
      </c>
      <c r="V7242">
        <f t="shared" si="1586"/>
        <v>0</v>
      </c>
      <c r="W7242">
        <f t="shared" si="1587"/>
        <v>1</v>
      </c>
      <c r="X7242">
        <f t="shared" si="1588"/>
        <v>0</v>
      </c>
      <c r="Y7242">
        <f t="shared" si="1589"/>
        <v>0</v>
      </c>
      <c r="Z7242">
        <f t="shared" si="1590"/>
        <v>0</v>
      </c>
      <c r="AA7242">
        <f t="shared" si="1591"/>
        <v>0</v>
      </c>
      <c r="AB7242">
        <f t="shared" si="1592"/>
        <v>1</v>
      </c>
      <c r="AC7242">
        <f t="shared" si="1593"/>
        <v>0</v>
      </c>
      <c r="AD7242">
        <f t="shared" si="1594"/>
        <v>0</v>
      </c>
      <c r="AE7242">
        <f t="shared" si="1595"/>
        <v>0</v>
      </c>
    </row>
    <row r="7243" spans="2:31" x14ac:dyDescent="0.3">
      <c r="B7243" s="1" t="s">
        <v>481</v>
      </c>
      <c r="C7243">
        <v>6</v>
      </c>
      <c r="D7243" s="2">
        <v>41209</v>
      </c>
      <c r="E7243" s="2">
        <v>41316</v>
      </c>
      <c r="F7243" s="2">
        <v>41546</v>
      </c>
      <c r="G7243">
        <f t="shared" si="1582"/>
        <v>6.2857142857142856</v>
      </c>
      <c r="H7243" s="1" t="s">
        <v>10</v>
      </c>
      <c r="I7243" t="s">
        <v>11779</v>
      </c>
      <c r="J7243" s="9">
        <v>1</v>
      </c>
      <c r="K7243" s="1">
        <v>44</v>
      </c>
      <c r="L7243" s="1">
        <v>4.5454545450000001</v>
      </c>
      <c r="M7243" s="1">
        <v>2.2727272730000001</v>
      </c>
      <c r="N7243" s="1">
        <v>31.76</v>
      </c>
      <c r="O7243" s="1">
        <v>8.6956519999999999E-3</v>
      </c>
      <c r="P7243" s="1">
        <v>0</v>
      </c>
      <c r="Q7243" s="1">
        <v>0</v>
      </c>
      <c r="R7243" s="1">
        <v>0</v>
      </c>
      <c r="S7243">
        <f t="shared" si="1583"/>
        <v>7</v>
      </c>
      <c r="T7243">
        <f t="shared" si="1584"/>
        <v>0</v>
      </c>
      <c r="U7243">
        <f t="shared" si="1585"/>
        <v>1</v>
      </c>
      <c r="V7243">
        <f t="shared" si="1586"/>
        <v>0</v>
      </c>
      <c r="W7243">
        <f t="shared" si="1587"/>
        <v>0</v>
      </c>
      <c r="X7243">
        <f t="shared" si="1588"/>
        <v>0</v>
      </c>
      <c r="Y7243">
        <f t="shared" si="1589"/>
        <v>1</v>
      </c>
      <c r="Z7243">
        <f t="shared" si="1590"/>
        <v>0</v>
      </c>
      <c r="AA7243">
        <f t="shared" si="1591"/>
        <v>0</v>
      </c>
      <c r="AB7243">
        <f t="shared" si="1592"/>
        <v>0</v>
      </c>
      <c r="AC7243">
        <f t="shared" si="1593"/>
        <v>0</v>
      </c>
      <c r="AD7243">
        <f t="shared" si="1594"/>
        <v>0</v>
      </c>
      <c r="AE7243">
        <f t="shared" si="1595"/>
        <v>0</v>
      </c>
    </row>
    <row r="7244" spans="2:31" x14ac:dyDescent="0.3">
      <c r="B7244" s="1" t="s">
        <v>3203</v>
      </c>
      <c r="C7244">
        <v>1</v>
      </c>
      <c r="D7244" s="2">
        <v>40481</v>
      </c>
      <c r="E7244" s="2">
        <v>40749</v>
      </c>
      <c r="F7244" s="2">
        <v>40794</v>
      </c>
      <c r="G7244">
        <f t="shared" si="1582"/>
        <v>0</v>
      </c>
      <c r="H7244" s="1" t="s">
        <v>10</v>
      </c>
      <c r="I7244" t="s">
        <v>11778</v>
      </c>
      <c r="J7244" s="9">
        <v>0</v>
      </c>
      <c r="K7244" s="1">
        <v>0</v>
      </c>
      <c r="L7244" s="1">
        <v>0</v>
      </c>
      <c r="M7244" s="1">
        <v>0</v>
      </c>
      <c r="N7244" s="1">
        <v>51.44</v>
      </c>
      <c r="O7244" s="1">
        <v>4.4444444E-2</v>
      </c>
      <c r="P7244" s="1">
        <v>0</v>
      </c>
      <c r="Q7244" s="1">
        <v>0</v>
      </c>
      <c r="R7244" s="1">
        <v>0</v>
      </c>
      <c r="S7244">
        <f t="shared" si="1583"/>
        <v>1</v>
      </c>
      <c r="T7244">
        <f t="shared" si="1584"/>
        <v>0</v>
      </c>
      <c r="U7244">
        <f t="shared" si="1585"/>
        <v>0</v>
      </c>
      <c r="V7244">
        <f t="shared" si="1586"/>
        <v>0</v>
      </c>
      <c r="W7244">
        <f t="shared" si="1587"/>
        <v>1</v>
      </c>
      <c r="X7244">
        <f t="shared" si="1588"/>
        <v>0</v>
      </c>
      <c r="Y7244">
        <f t="shared" si="1589"/>
        <v>1</v>
      </c>
      <c r="Z7244">
        <f t="shared" si="1590"/>
        <v>0</v>
      </c>
      <c r="AA7244">
        <f t="shared" si="1591"/>
        <v>0</v>
      </c>
      <c r="AB7244">
        <f t="shared" si="1592"/>
        <v>0</v>
      </c>
      <c r="AC7244">
        <f t="shared" si="1593"/>
        <v>0</v>
      </c>
      <c r="AD7244">
        <f t="shared" si="1594"/>
        <v>0</v>
      </c>
      <c r="AE7244">
        <f t="shared" si="1595"/>
        <v>0</v>
      </c>
    </row>
    <row r="7245" spans="2:31" x14ac:dyDescent="0.3">
      <c r="B7245" s="1" t="s">
        <v>10852</v>
      </c>
      <c r="C7245">
        <v>4</v>
      </c>
      <c r="D7245" s="2">
        <v>41597</v>
      </c>
      <c r="E7245" s="2">
        <v>41597</v>
      </c>
      <c r="F7245" s="2">
        <v>41659</v>
      </c>
      <c r="G7245">
        <f t="shared" si="1582"/>
        <v>20.5</v>
      </c>
      <c r="H7245" s="1" t="s">
        <v>10</v>
      </c>
      <c r="I7245" t="s">
        <v>11779</v>
      </c>
      <c r="J7245" s="9">
        <v>1</v>
      </c>
      <c r="K7245" s="1">
        <v>41</v>
      </c>
      <c r="L7245" s="1">
        <v>97.56097561</v>
      </c>
      <c r="M7245" s="1">
        <v>2.4390243900000002</v>
      </c>
      <c r="N7245" s="1">
        <v>136.08000000000001</v>
      </c>
      <c r="O7245" s="1">
        <v>8.0645161000000007E-2</v>
      </c>
      <c r="P7245" s="1">
        <v>1</v>
      </c>
      <c r="Q7245" s="1">
        <v>1</v>
      </c>
      <c r="R7245" s="1">
        <v>1</v>
      </c>
      <c r="S7245">
        <f t="shared" si="1583"/>
        <v>2</v>
      </c>
      <c r="T7245">
        <f t="shared" si="1584"/>
        <v>0</v>
      </c>
      <c r="U7245">
        <f t="shared" si="1585"/>
        <v>1</v>
      </c>
      <c r="V7245">
        <f t="shared" si="1586"/>
        <v>0</v>
      </c>
      <c r="W7245">
        <f t="shared" si="1587"/>
        <v>0</v>
      </c>
      <c r="X7245">
        <f t="shared" si="1588"/>
        <v>0</v>
      </c>
      <c r="Y7245">
        <f t="shared" si="1589"/>
        <v>1</v>
      </c>
      <c r="Z7245">
        <f t="shared" si="1590"/>
        <v>0</v>
      </c>
      <c r="AA7245">
        <f t="shared" si="1591"/>
        <v>0</v>
      </c>
      <c r="AB7245">
        <f t="shared" si="1592"/>
        <v>0</v>
      </c>
      <c r="AC7245">
        <f t="shared" si="1593"/>
        <v>0</v>
      </c>
      <c r="AD7245">
        <f t="shared" si="1594"/>
        <v>0</v>
      </c>
      <c r="AE7245">
        <f t="shared" si="1595"/>
        <v>0</v>
      </c>
    </row>
    <row r="7246" spans="2:31" x14ac:dyDescent="0.3">
      <c r="B7246" s="1" t="s">
        <v>9234</v>
      </c>
      <c r="C7246">
        <v>5</v>
      </c>
      <c r="D7246" s="2">
        <v>41219</v>
      </c>
      <c r="E7246" s="2">
        <v>41301</v>
      </c>
      <c r="F7246" s="2">
        <v>41359</v>
      </c>
      <c r="G7246">
        <f t="shared" si="1582"/>
        <v>37</v>
      </c>
      <c r="H7246" s="1" t="s">
        <v>12</v>
      </c>
      <c r="I7246" t="s">
        <v>11779</v>
      </c>
      <c r="J7246" s="9">
        <v>1</v>
      </c>
      <c r="K7246" s="1">
        <v>37</v>
      </c>
      <c r="L7246" s="1">
        <v>70.270270269999997</v>
      </c>
      <c r="M7246" s="1">
        <v>2.7027027029999999</v>
      </c>
      <c r="N7246" s="1">
        <v>294.35000000000002</v>
      </c>
      <c r="O7246" s="1">
        <v>8.6206897000000005E-2</v>
      </c>
      <c r="P7246" s="1">
        <v>1</v>
      </c>
      <c r="Q7246" s="1">
        <v>0</v>
      </c>
      <c r="R7246" s="1">
        <v>0</v>
      </c>
      <c r="S7246">
        <f t="shared" si="1583"/>
        <v>1</v>
      </c>
      <c r="T7246">
        <f t="shared" si="1584"/>
        <v>0</v>
      </c>
      <c r="U7246">
        <f t="shared" si="1585"/>
        <v>1</v>
      </c>
      <c r="V7246">
        <f t="shared" si="1586"/>
        <v>0</v>
      </c>
      <c r="W7246">
        <f t="shared" si="1587"/>
        <v>0</v>
      </c>
      <c r="X7246">
        <f t="shared" si="1588"/>
        <v>0</v>
      </c>
      <c r="Y7246">
        <f t="shared" si="1589"/>
        <v>0</v>
      </c>
      <c r="Z7246">
        <f t="shared" si="1590"/>
        <v>1</v>
      </c>
      <c r="AA7246">
        <f t="shared" si="1591"/>
        <v>0</v>
      </c>
      <c r="AB7246">
        <f t="shared" si="1592"/>
        <v>0</v>
      </c>
      <c r="AC7246">
        <f t="shared" si="1593"/>
        <v>0</v>
      </c>
      <c r="AD7246">
        <f t="shared" si="1594"/>
        <v>0</v>
      </c>
      <c r="AE7246">
        <f t="shared" si="1595"/>
        <v>0</v>
      </c>
    </row>
    <row r="7247" spans="2:31" x14ac:dyDescent="0.3">
      <c r="B7247" s="1" t="s">
        <v>10114</v>
      </c>
      <c r="C7247">
        <v>1</v>
      </c>
      <c r="D7247" s="2">
        <v>40484</v>
      </c>
      <c r="E7247" s="2">
        <v>40504</v>
      </c>
      <c r="F7247" s="2">
        <v>40736</v>
      </c>
      <c r="G7247">
        <f t="shared" si="1582"/>
        <v>2.5714285714285716</v>
      </c>
      <c r="H7247" s="1" t="s">
        <v>10</v>
      </c>
      <c r="I7247" t="s">
        <v>11778</v>
      </c>
      <c r="J7247" s="9">
        <v>1</v>
      </c>
      <c r="K7247" s="1">
        <v>18</v>
      </c>
      <c r="L7247" s="1">
        <v>0</v>
      </c>
      <c r="M7247" s="1">
        <v>0</v>
      </c>
      <c r="N7247" s="1">
        <v>74.45</v>
      </c>
      <c r="O7247" s="1">
        <v>3.0172414000000002E-2</v>
      </c>
      <c r="P7247" s="1">
        <v>0</v>
      </c>
      <c r="Q7247" s="1">
        <v>0</v>
      </c>
      <c r="R7247" s="1">
        <v>0</v>
      </c>
      <c r="S7247">
        <f t="shared" si="1583"/>
        <v>7</v>
      </c>
      <c r="T7247">
        <f t="shared" si="1584"/>
        <v>0</v>
      </c>
      <c r="U7247">
        <f t="shared" si="1585"/>
        <v>0</v>
      </c>
      <c r="V7247">
        <f t="shared" si="1586"/>
        <v>0</v>
      </c>
      <c r="W7247">
        <f t="shared" si="1587"/>
        <v>1</v>
      </c>
      <c r="X7247">
        <f t="shared" si="1588"/>
        <v>0</v>
      </c>
      <c r="Y7247">
        <f t="shared" si="1589"/>
        <v>1</v>
      </c>
      <c r="Z7247">
        <f t="shared" si="1590"/>
        <v>0</v>
      </c>
      <c r="AA7247">
        <f t="shared" si="1591"/>
        <v>0</v>
      </c>
      <c r="AB7247">
        <f t="shared" si="1592"/>
        <v>0</v>
      </c>
      <c r="AC7247">
        <f t="shared" si="1593"/>
        <v>0</v>
      </c>
      <c r="AD7247">
        <f t="shared" si="1594"/>
        <v>0</v>
      </c>
      <c r="AE7247">
        <f t="shared" si="1595"/>
        <v>0</v>
      </c>
    </row>
    <row r="7248" spans="2:31" x14ac:dyDescent="0.3">
      <c r="B7248" s="1" t="s">
        <v>11693</v>
      </c>
      <c r="C7248">
        <v>0</v>
      </c>
      <c r="D7248" s="2">
        <v>43026</v>
      </c>
      <c r="E7248" s="2">
        <v>43051</v>
      </c>
      <c r="F7248" s="2">
        <v>43059</v>
      </c>
      <c r="G7248">
        <f t="shared" si="1582"/>
        <v>24</v>
      </c>
      <c r="H7248" s="1" t="s">
        <v>3</v>
      </c>
      <c r="I7248" t="s">
        <v>11779</v>
      </c>
      <c r="J7248" s="9">
        <v>1</v>
      </c>
      <c r="K7248" s="1">
        <v>24</v>
      </c>
      <c r="L7248" s="1">
        <v>70.833333330000002</v>
      </c>
      <c r="M7248" s="1">
        <v>29.166666670000001</v>
      </c>
      <c r="N7248" s="1">
        <v>32.96</v>
      </c>
      <c r="O7248" s="1">
        <v>0.25</v>
      </c>
      <c r="P7248" s="1">
        <v>1</v>
      </c>
      <c r="Q7248" s="1">
        <v>0</v>
      </c>
      <c r="R7248" s="1">
        <v>0</v>
      </c>
      <c r="S7248">
        <f t="shared" si="1583"/>
        <v>0</v>
      </c>
      <c r="T7248">
        <f t="shared" si="1584"/>
        <v>1</v>
      </c>
      <c r="U7248">
        <f t="shared" si="1585"/>
        <v>1</v>
      </c>
      <c r="V7248">
        <f t="shared" si="1586"/>
        <v>0</v>
      </c>
      <c r="W7248">
        <f t="shared" si="1587"/>
        <v>0</v>
      </c>
      <c r="X7248">
        <f t="shared" si="1588"/>
        <v>0</v>
      </c>
      <c r="Y7248">
        <f t="shared" si="1589"/>
        <v>0</v>
      </c>
      <c r="Z7248">
        <f t="shared" si="1590"/>
        <v>0</v>
      </c>
      <c r="AA7248">
        <f t="shared" si="1591"/>
        <v>0</v>
      </c>
      <c r="AB7248">
        <f t="shared" si="1592"/>
        <v>0</v>
      </c>
      <c r="AC7248">
        <f t="shared" si="1593"/>
        <v>1</v>
      </c>
      <c r="AD7248">
        <f t="shared" si="1594"/>
        <v>0</v>
      </c>
      <c r="AE7248">
        <f t="shared" si="1595"/>
        <v>0</v>
      </c>
    </row>
    <row r="7249" spans="2:31" x14ac:dyDescent="0.3">
      <c r="B7249" s="1" t="s">
        <v>5097</v>
      </c>
      <c r="C7249">
        <v>6</v>
      </c>
      <c r="D7249" s="2">
        <v>41538</v>
      </c>
      <c r="E7249" s="2">
        <v>41539</v>
      </c>
      <c r="F7249" s="2">
        <v>41658</v>
      </c>
      <c r="G7249">
        <f t="shared" si="1582"/>
        <v>18.666666666666668</v>
      </c>
      <c r="H7249" s="1" t="s">
        <v>10</v>
      </c>
      <c r="I7249" t="s">
        <v>11779</v>
      </c>
      <c r="J7249" s="9">
        <v>1</v>
      </c>
      <c r="K7249" s="1">
        <v>56</v>
      </c>
      <c r="L7249" s="1">
        <v>35.714285709999999</v>
      </c>
      <c r="M7249" s="1">
        <v>17.85714286</v>
      </c>
      <c r="N7249" s="1">
        <v>55.24</v>
      </c>
      <c r="O7249" s="1">
        <v>0.18487395000000001</v>
      </c>
      <c r="P7249" s="1">
        <v>1</v>
      </c>
      <c r="Q7249" s="1">
        <v>1</v>
      </c>
      <c r="R7249" s="1">
        <v>1</v>
      </c>
      <c r="S7249">
        <f t="shared" si="1583"/>
        <v>3</v>
      </c>
      <c r="T7249">
        <f t="shared" si="1584"/>
        <v>0</v>
      </c>
      <c r="U7249">
        <f t="shared" si="1585"/>
        <v>1</v>
      </c>
      <c r="V7249">
        <f t="shared" si="1586"/>
        <v>0</v>
      </c>
      <c r="W7249">
        <f t="shared" si="1587"/>
        <v>0</v>
      </c>
      <c r="X7249">
        <f t="shared" si="1588"/>
        <v>0</v>
      </c>
      <c r="Y7249">
        <f t="shared" si="1589"/>
        <v>1</v>
      </c>
      <c r="Z7249">
        <f t="shared" si="1590"/>
        <v>0</v>
      </c>
      <c r="AA7249">
        <f t="shared" si="1591"/>
        <v>0</v>
      </c>
      <c r="AB7249">
        <f t="shared" si="1592"/>
        <v>0</v>
      </c>
      <c r="AC7249">
        <f t="shared" si="1593"/>
        <v>0</v>
      </c>
      <c r="AD7249">
        <f t="shared" si="1594"/>
        <v>0</v>
      </c>
      <c r="AE7249">
        <f t="shared" si="1595"/>
        <v>0</v>
      </c>
    </row>
    <row r="7250" spans="2:31" x14ac:dyDescent="0.3">
      <c r="B7250" s="1" t="s">
        <v>2483</v>
      </c>
      <c r="C7250">
        <v>6</v>
      </c>
      <c r="D7250" s="2">
        <v>41303</v>
      </c>
      <c r="E7250" s="2">
        <v>41316</v>
      </c>
      <c r="F7250" s="2">
        <v>41323</v>
      </c>
      <c r="G7250">
        <f t="shared" si="1582"/>
        <v>44</v>
      </c>
      <c r="H7250" s="1" t="s">
        <v>10</v>
      </c>
      <c r="I7250" t="s">
        <v>11778</v>
      </c>
      <c r="J7250" s="9">
        <v>1</v>
      </c>
      <c r="K7250" s="1">
        <v>44</v>
      </c>
      <c r="L7250" s="1">
        <v>15.90909091</v>
      </c>
      <c r="M7250" s="1">
        <v>0</v>
      </c>
      <c r="N7250" s="1">
        <v>54.33</v>
      </c>
      <c r="O7250" s="1">
        <v>0.28571428599999998</v>
      </c>
      <c r="P7250" s="1">
        <v>0</v>
      </c>
      <c r="Q7250" s="1">
        <v>0</v>
      </c>
      <c r="R7250" s="1">
        <v>0</v>
      </c>
      <c r="S7250">
        <f t="shared" si="1583"/>
        <v>0</v>
      </c>
      <c r="T7250">
        <f t="shared" si="1584"/>
        <v>0</v>
      </c>
      <c r="U7250">
        <f t="shared" si="1585"/>
        <v>0</v>
      </c>
      <c r="V7250">
        <f t="shared" si="1586"/>
        <v>0</v>
      </c>
      <c r="W7250">
        <f t="shared" si="1587"/>
        <v>1</v>
      </c>
      <c r="X7250">
        <f t="shared" si="1588"/>
        <v>0</v>
      </c>
      <c r="Y7250">
        <f t="shared" si="1589"/>
        <v>1</v>
      </c>
      <c r="Z7250">
        <f t="shared" si="1590"/>
        <v>0</v>
      </c>
      <c r="AA7250">
        <f t="shared" si="1591"/>
        <v>0</v>
      </c>
      <c r="AB7250">
        <f t="shared" si="1592"/>
        <v>0</v>
      </c>
      <c r="AC7250">
        <f t="shared" si="1593"/>
        <v>0</v>
      </c>
      <c r="AD7250">
        <f t="shared" si="1594"/>
        <v>0</v>
      </c>
      <c r="AE7250">
        <f t="shared" si="1595"/>
        <v>0</v>
      </c>
    </row>
    <row r="7251" spans="2:31" x14ac:dyDescent="0.3">
      <c r="B7251" s="1" t="s">
        <v>9308</v>
      </c>
      <c r="C7251">
        <v>0</v>
      </c>
      <c r="D7251" s="2">
        <v>40854</v>
      </c>
      <c r="E7251" s="2">
        <v>40854</v>
      </c>
      <c r="F7251" s="2">
        <v>41378</v>
      </c>
      <c r="G7251">
        <f t="shared" si="1582"/>
        <v>2.1176470588235294</v>
      </c>
      <c r="H7251" s="1" t="s">
        <v>10</v>
      </c>
      <c r="I7251" t="s">
        <v>11779</v>
      </c>
      <c r="J7251" s="9">
        <v>1</v>
      </c>
      <c r="K7251" s="1">
        <v>36</v>
      </c>
      <c r="L7251" s="1">
        <v>88.888888890000004</v>
      </c>
      <c r="M7251" s="1">
        <v>5.5555555559999998</v>
      </c>
      <c r="N7251" s="1">
        <v>39.94</v>
      </c>
      <c r="O7251" s="1">
        <v>1.9083968999999999E-2</v>
      </c>
      <c r="P7251" s="1">
        <v>0</v>
      </c>
      <c r="Q7251" s="1">
        <v>0</v>
      </c>
      <c r="R7251" s="1">
        <v>0</v>
      </c>
      <c r="S7251">
        <f t="shared" si="1583"/>
        <v>17</v>
      </c>
      <c r="T7251">
        <f t="shared" si="1584"/>
        <v>0</v>
      </c>
      <c r="U7251">
        <f t="shared" si="1585"/>
        <v>1</v>
      </c>
      <c r="V7251">
        <f t="shared" si="1586"/>
        <v>0</v>
      </c>
      <c r="W7251">
        <f t="shared" si="1587"/>
        <v>0</v>
      </c>
      <c r="X7251">
        <f t="shared" si="1588"/>
        <v>0</v>
      </c>
      <c r="Y7251">
        <f t="shared" si="1589"/>
        <v>1</v>
      </c>
      <c r="Z7251">
        <f t="shared" si="1590"/>
        <v>0</v>
      </c>
      <c r="AA7251">
        <f t="shared" si="1591"/>
        <v>0</v>
      </c>
      <c r="AB7251">
        <f t="shared" si="1592"/>
        <v>0</v>
      </c>
      <c r="AC7251">
        <f t="shared" si="1593"/>
        <v>0</v>
      </c>
      <c r="AD7251">
        <f t="shared" si="1594"/>
        <v>0</v>
      </c>
      <c r="AE7251">
        <f t="shared" si="1595"/>
        <v>0</v>
      </c>
    </row>
    <row r="7252" spans="2:31" x14ac:dyDescent="0.3">
      <c r="B7252" s="1" t="s">
        <v>4376</v>
      </c>
      <c r="C7252">
        <v>1</v>
      </c>
      <c r="D7252" s="2">
        <v>41053</v>
      </c>
      <c r="E7252" s="2">
        <v>41053</v>
      </c>
      <c r="F7252" s="2">
        <v>41123</v>
      </c>
      <c r="G7252">
        <f t="shared" si="1582"/>
        <v>5</v>
      </c>
      <c r="H7252" s="1" t="s">
        <v>3</v>
      </c>
      <c r="I7252" t="s">
        <v>11779</v>
      </c>
      <c r="J7252" s="9">
        <v>0</v>
      </c>
      <c r="K7252" s="1">
        <v>10</v>
      </c>
      <c r="L7252" s="1">
        <v>10</v>
      </c>
      <c r="M7252" s="1">
        <v>0</v>
      </c>
      <c r="N7252" s="1">
        <v>71.12</v>
      </c>
      <c r="O7252" s="1">
        <v>5.7142856999999998E-2</v>
      </c>
      <c r="P7252" s="1">
        <v>0</v>
      </c>
      <c r="Q7252" s="1">
        <v>0</v>
      </c>
      <c r="R7252" s="1">
        <v>0</v>
      </c>
      <c r="S7252">
        <f t="shared" si="1583"/>
        <v>2</v>
      </c>
      <c r="T7252">
        <f t="shared" si="1584"/>
        <v>1</v>
      </c>
      <c r="U7252">
        <f t="shared" si="1585"/>
        <v>1</v>
      </c>
      <c r="V7252">
        <f t="shared" si="1586"/>
        <v>0</v>
      </c>
      <c r="W7252">
        <f t="shared" si="1587"/>
        <v>0</v>
      </c>
      <c r="X7252">
        <f t="shared" si="1588"/>
        <v>0</v>
      </c>
      <c r="Y7252">
        <f t="shared" si="1589"/>
        <v>0</v>
      </c>
      <c r="Z7252">
        <f t="shared" si="1590"/>
        <v>0</v>
      </c>
      <c r="AA7252">
        <f t="shared" si="1591"/>
        <v>0</v>
      </c>
      <c r="AB7252">
        <f t="shared" si="1592"/>
        <v>0</v>
      </c>
      <c r="AC7252">
        <f t="shared" si="1593"/>
        <v>1</v>
      </c>
      <c r="AD7252">
        <f t="shared" si="1594"/>
        <v>0</v>
      </c>
      <c r="AE7252">
        <f t="shared" si="1595"/>
        <v>0</v>
      </c>
    </row>
    <row r="7253" spans="2:31" x14ac:dyDescent="0.3">
      <c r="B7253" s="1" t="s">
        <v>3861</v>
      </c>
      <c r="C7253">
        <v>0</v>
      </c>
      <c r="D7253" s="2">
        <v>41045</v>
      </c>
      <c r="E7253" s="2">
        <v>41045</v>
      </c>
      <c r="F7253" s="2">
        <v>41073</v>
      </c>
      <c r="G7253">
        <f t="shared" si="1582"/>
        <v>1</v>
      </c>
      <c r="H7253" s="1" t="s">
        <v>22</v>
      </c>
      <c r="I7253" t="s">
        <v>11778</v>
      </c>
      <c r="J7253" s="9">
        <v>0</v>
      </c>
      <c r="K7253" s="1">
        <v>1</v>
      </c>
      <c r="L7253" s="1">
        <v>100</v>
      </c>
      <c r="M7253" s="1">
        <v>0</v>
      </c>
      <c r="N7253" s="1">
        <v>52.96</v>
      </c>
      <c r="O7253" s="1">
        <v>0.10714285699999999</v>
      </c>
      <c r="P7253" s="1">
        <v>0</v>
      </c>
      <c r="Q7253" s="1">
        <v>0</v>
      </c>
      <c r="R7253" s="1">
        <v>0</v>
      </c>
      <c r="S7253">
        <f t="shared" si="1583"/>
        <v>0</v>
      </c>
      <c r="T7253">
        <f t="shared" si="1584"/>
        <v>0</v>
      </c>
      <c r="U7253">
        <f t="shared" si="1585"/>
        <v>0</v>
      </c>
      <c r="V7253">
        <f t="shared" si="1586"/>
        <v>0</v>
      </c>
      <c r="W7253">
        <f t="shared" si="1587"/>
        <v>1</v>
      </c>
      <c r="X7253">
        <f t="shared" si="1588"/>
        <v>0</v>
      </c>
      <c r="Y7253">
        <f t="shared" si="1589"/>
        <v>0</v>
      </c>
      <c r="Z7253">
        <f t="shared" si="1590"/>
        <v>0</v>
      </c>
      <c r="AA7253">
        <f t="shared" si="1591"/>
        <v>0</v>
      </c>
      <c r="AB7253">
        <f t="shared" si="1592"/>
        <v>1</v>
      </c>
      <c r="AC7253">
        <f t="shared" si="1593"/>
        <v>0</v>
      </c>
      <c r="AD7253">
        <f t="shared" si="1594"/>
        <v>0</v>
      </c>
      <c r="AE7253">
        <f t="shared" si="1595"/>
        <v>0</v>
      </c>
    </row>
    <row r="7254" spans="2:31" x14ac:dyDescent="0.3">
      <c r="B7254" s="1" t="s">
        <v>5797</v>
      </c>
      <c r="C7254">
        <v>0</v>
      </c>
      <c r="D7254" s="2">
        <v>41554</v>
      </c>
      <c r="E7254" s="2">
        <v>41576</v>
      </c>
      <c r="F7254" s="2">
        <v>41583</v>
      </c>
      <c r="G7254">
        <f t="shared" si="1582"/>
        <v>24</v>
      </c>
      <c r="H7254" s="1" t="s">
        <v>22</v>
      </c>
      <c r="I7254" t="s">
        <v>11778</v>
      </c>
      <c r="J7254" s="9">
        <v>1</v>
      </c>
      <c r="K7254" s="1">
        <v>24</v>
      </c>
      <c r="L7254" s="1">
        <v>50</v>
      </c>
      <c r="M7254" s="1">
        <v>20.833333329999999</v>
      </c>
      <c r="N7254" s="1">
        <v>38.46</v>
      </c>
      <c r="O7254" s="1">
        <v>0.28571428599999998</v>
      </c>
      <c r="P7254" s="1">
        <v>1</v>
      </c>
      <c r="Q7254" s="1">
        <v>0</v>
      </c>
      <c r="R7254" s="1">
        <v>0</v>
      </c>
      <c r="S7254">
        <f t="shared" si="1583"/>
        <v>0</v>
      </c>
      <c r="T7254">
        <f t="shared" si="1584"/>
        <v>0</v>
      </c>
      <c r="U7254">
        <f t="shared" si="1585"/>
        <v>0</v>
      </c>
      <c r="V7254">
        <f t="shared" si="1586"/>
        <v>0</v>
      </c>
      <c r="W7254">
        <f t="shared" si="1587"/>
        <v>1</v>
      </c>
      <c r="X7254">
        <f t="shared" si="1588"/>
        <v>0</v>
      </c>
      <c r="Y7254">
        <f t="shared" si="1589"/>
        <v>0</v>
      </c>
      <c r="Z7254">
        <f t="shared" si="1590"/>
        <v>0</v>
      </c>
      <c r="AA7254">
        <f t="shared" si="1591"/>
        <v>0</v>
      </c>
      <c r="AB7254">
        <f t="shared" si="1592"/>
        <v>1</v>
      </c>
      <c r="AC7254">
        <f t="shared" si="1593"/>
        <v>0</v>
      </c>
      <c r="AD7254">
        <f t="shared" si="1594"/>
        <v>0</v>
      </c>
      <c r="AE7254">
        <f t="shared" si="1595"/>
        <v>0</v>
      </c>
    </row>
    <row r="7255" spans="2:31" x14ac:dyDescent="0.3">
      <c r="B7255" s="1" t="s">
        <v>294</v>
      </c>
      <c r="C7255">
        <v>2</v>
      </c>
      <c r="D7255" s="2">
        <v>41240</v>
      </c>
      <c r="E7255" s="2">
        <v>41361</v>
      </c>
      <c r="F7255" s="2">
        <v>41513</v>
      </c>
      <c r="G7255">
        <f t="shared" si="1582"/>
        <v>0</v>
      </c>
      <c r="H7255" s="1" t="s">
        <v>3</v>
      </c>
      <c r="I7255" t="s">
        <v>11779</v>
      </c>
      <c r="J7255" s="9">
        <v>0</v>
      </c>
      <c r="K7255" s="1">
        <v>0</v>
      </c>
      <c r="L7255" s="1">
        <v>0</v>
      </c>
      <c r="M7255" s="1">
        <v>0</v>
      </c>
      <c r="N7255" s="1">
        <v>111.31</v>
      </c>
      <c r="O7255" s="1">
        <v>1.3157894999999999E-2</v>
      </c>
      <c r="P7255" s="1">
        <v>1</v>
      </c>
      <c r="Q7255" s="1">
        <v>0</v>
      </c>
      <c r="R7255" s="1">
        <v>0</v>
      </c>
      <c r="S7255">
        <f t="shared" si="1583"/>
        <v>4</v>
      </c>
      <c r="T7255">
        <f t="shared" si="1584"/>
        <v>1</v>
      </c>
      <c r="U7255">
        <f t="shared" si="1585"/>
        <v>1</v>
      </c>
      <c r="V7255">
        <f t="shared" si="1586"/>
        <v>0</v>
      </c>
      <c r="W7255">
        <f t="shared" si="1587"/>
        <v>0</v>
      </c>
      <c r="X7255">
        <f t="shared" si="1588"/>
        <v>0</v>
      </c>
      <c r="Y7255">
        <f t="shared" si="1589"/>
        <v>0</v>
      </c>
      <c r="Z7255">
        <f t="shared" si="1590"/>
        <v>0</v>
      </c>
      <c r="AA7255">
        <f t="shared" si="1591"/>
        <v>0</v>
      </c>
      <c r="AB7255">
        <f t="shared" si="1592"/>
        <v>0</v>
      </c>
      <c r="AC7255">
        <f t="shared" si="1593"/>
        <v>1</v>
      </c>
      <c r="AD7255">
        <f t="shared" si="1594"/>
        <v>0</v>
      </c>
      <c r="AE7255">
        <f t="shared" si="1595"/>
        <v>0</v>
      </c>
    </row>
    <row r="7256" spans="2:31" x14ac:dyDescent="0.3">
      <c r="B7256" s="1" t="s">
        <v>10898</v>
      </c>
      <c r="C7256">
        <v>0</v>
      </c>
      <c r="D7256" s="2">
        <v>41608</v>
      </c>
      <c r="E7256" s="2">
        <v>41623</v>
      </c>
      <c r="F7256" s="2">
        <v>41648</v>
      </c>
      <c r="G7256">
        <f t="shared" si="1582"/>
        <v>24</v>
      </c>
      <c r="H7256" s="1" t="s">
        <v>12</v>
      </c>
      <c r="I7256" t="s">
        <v>11780</v>
      </c>
      <c r="J7256" s="9">
        <v>1</v>
      </c>
      <c r="K7256" s="1">
        <v>24</v>
      </c>
      <c r="L7256" s="1">
        <v>75</v>
      </c>
      <c r="M7256" s="1">
        <v>33.333333330000002</v>
      </c>
      <c r="N7256" s="1">
        <v>42.25</v>
      </c>
      <c r="O7256" s="1">
        <v>0.08</v>
      </c>
      <c r="P7256" s="1">
        <v>1</v>
      </c>
      <c r="Q7256" s="1">
        <v>0</v>
      </c>
      <c r="R7256" s="1">
        <v>0</v>
      </c>
      <c r="S7256">
        <f t="shared" si="1583"/>
        <v>0</v>
      </c>
      <c r="T7256">
        <f t="shared" si="1584"/>
        <v>0</v>
      </c>
      <c r="U7256">
        <f t="shared" si="1585"/>
        <v>0</v>
      </c>
      <c r="V7256">
        <f t="shared" si="1586"/>
        <v>1</v>
      </c>
      <c r="W7256">
        <f t="shared" si="1587"/>
        <v>0</v>
      </c>
      <c r="X7256">
        <f t="shared" si="1588"/>
        <v>0</v>
      </c>
      <c r="Y7256">
        <f t="shared" si="1589"/>
        <v>0</v>
      </c>
      <c r="Z7256">
        <f t="shared" si="1590"/>
        <v>1</v>
      </c>
      <c r="AA7256">
        <f t="shared" si="1591"/>
        <v>0</v>
      </c>
      <c r="AB7256">
        <f t="shared" si="1592"/>
        <v>0</v>
      </c>
      <c r="AC7256">
        <f t="shared" si="1593"/>
        <v>0</v>
      </c>
      <c r="AD7256">
        <f t="shared" si="1594"/>
        <v>0</v>
      </c>
      <c r="AE7256">
        <f t="shared" si="1595"/>
        <v>0</v>
      </c>
    </row>
    <row r="7257" spans="2:31" x14ac:dyDescent="0.3">
      <c r="B7257" s="1" t="s">
        <v>3391</v>
      </c>
      <c r="C7257">
        <v>1</v>
      </c>
      <c r="D7257" s="2">
        <v>40677</v>
      </c>
      <c r="E7257" s="2">
        <v>40696</v>
      </c>
      <c r="F7257" s="2">
        <v>40848</v>
      </c>
      <c r="G7257">
        <f t="shared" si="1582"/>
        <v>0</v>
      </c>
      <c r="H7257" s="1" t="s">
        <v>22</v>
      </c>
      <c r="I7257" t="s">
        <v>11779</v>
      </c>
      <c r="J7257" s="9">
        <v>0</v>
      </c>
      <c r="K7257" s="1">
        <v>0</v>
      </c>
      <c r="L7257" s="1">
        <v>0</v>
      </c>
      <c r="M7257" s="1">
        <v>0</v>
      </c>
      <c r="N7257" s="1">
        <v>52</v>
      </c>
      <c r="O7257" s="1">
        <v>1.3157894999999999E-2</v>
      </c>
      <c r="P7257" s="1">
        <v>0</v>
      </c>
      <c r="Q7257" s="1">
        <v>0</v>
      </c>
      <c r="R7257" s="1">
        <v>0</v>
      </c>
      <c r="S7257">
        <f t="shared" si="1583"/>
        <v>4</v>
      </c>
      <c r="T7257">
        <f t="shared" si="1584"/>
        <v>0</v>
      </c>
      <c r="U7257">
        <f t="shared" si="1585"/>
        <v>1</v>
      </c>
      <c r="V7257">
        <f t="shared" si="1586"/>
        <v>0</v>
      </c>
      <c r="W7257">
        <f t="shared" si="1587"/>
        <v>0</v>
      </c>
      <c r="X7257">
        <f t="shared" si="1588"/>
        <v>0</v>
      </c>
      <c r="Y7257">
        <f t="shared" si="1589"/>
        <v>0</v>
      </c>
      <c r="Z7257">
        <f t="shared" si="1590"/>
        <v>0</v>
      </c>
      <c r="AA7257">
        <f t="shared" si="1591"/>
        <v>0</v>
      </c>
      <c r="AB7257">
        <f t="shared" si="1592"/>
        <v>1</v>
      </c>
      <c r="AC7257">
        <f t="shared" si="1593"/>
        <v>0</v>
      </c>
      <c r="AD7257">
        <f t="shared" si="1594"/>
        <v>0</v>
      </c>
      <c r="AE7257">
        <f t="shared" si="1595"/>
        <v>0</v>
      </c>
    </row>
    <row r="7258" spans="2:31" x14ac:dyDescent="0.3">
      <c r="B7258" s="1" t="s">
        <v>11110</v>
      </c>
      <c r="C7258">
        <v>2</v>
      </c>
      <c r="D7258" s="2">
        <v>42210</v>
      </c>
      <c r="E7258" s="2">
        <v>42210</v>
      </c>
      <c r="F7258" s="2">
        <v>43114</v>
      </c>
      <c r="G7258">
        <f t="shared" si="1582"/>
        <v>1.9655172413793103</v>
      </c>
      <c r="H7258" s="1" t="s">
        <v>10</v>
      </c>
      <c r="I7258" t="s">
        <v>11779</v>
      </c>
      <c r="J7258" s="9">
        <v>1</v>
      </c>
      <c r="K7258" s="1">
        <v>57</v>
      </c>
      <c r="L7258" s="1">
        <v>33.333333330000002</v>
      </c>
      <c r="M7258" s="1">
        <v>0</v>
      </c>
      <c r="N7258" s="1">
        <v>129.75</v>
      </c>
      <c r="O7258" s="1">
        <v>3.6504424778761098E-2</v>
      </c>
      <c r="P7258" s="1">
        <v>0</v>
      </c>
      <c r="Q7258" s="1">
        <v>0</v>
      </c>
      <c r="R7258" s="1">
        <v>0</v>
      </c>
      <c r="S7258">
        <f t="shared" si="1583"/>
        <v>29</v>
      </c>
      <c r="T7258">
        <f t="shared" si="1584"/>
        <v>0</v>
      </c>
      <c r="U7258">
        <f t="shared" si="1585"/>
        <v>1</v>
      </c>
      <c r="V7258">
        <f t="shared" si="1586"/>
        <v>0</v>
      </c>
      <c r="W7258">
        <f t="shared" si="1587"/>
        <v>0</v>
      </c>
      <c r="X7258">
        <f t="shared" si="1588"/>
        <v>0</v>
      </c>
      <c r="Y7258">
        <f t="shared" si="1589"/>
        <v>1</v>
      </c>
      <c r="Z7258">
        <f t="shared" si="1590"/>
        <v>0</v>
      </c>
      <c r="AA7258">
        <f t="shared" si="1591"/>
        <v>0</v>
      </c>
      <c r="AB7258">
        <f t="shared" si="1592"/>
        <v>0</v>
      </c>
      <c r="AC7258">
        <f t="shared" si="1593"/>
        <v>0</v>
      </c>
      <c r="AD7258">
        <f t="shared" si="1594"/>
        <v>0</v>
      </c>
      <c r="AE7258">
        <f t="shared" si="1595"/>
        <v>0</v>
      </c>
    </row>
    <row r="7259" spans="2:31" x14ac:dyDescent="0.3">
      <c r="B7259" s="1" t="s">
        <v>2382</v>
      </c>
      <c r="C7259">
        <v>2</v>
      </c>
      <c r="D7259" s="2">
        <v>40912</v>
      </c>
      <c r="E7259" s="2">
        <v>41379</v>
      </c>
      <c r="F7259" s="2">
        <v>41392</v>
      </c>
      <c r="G7259">
        <f t="shared" si="1582"/>
        <v>43</v>
      </c>
      <c r="H7259" s="1" t="s">
        <v>22</v>
      </c>
      <c r="I7259" t="s">
        <v>11778</v>
      </c>
      <c r="J7259" s="9">
        <v>1</v>
      </c>
      <c r="K7259" s="1">
        <v>43</v>
      </c>
      <c r="L7259" s="1">
        <v>13.953488370000001</v>
      </c>
      <c r="M7259" s="1">
        <v>0</v>
      </c>
      <c r="N7259" s="1">
        <v>136.55000000000001</v>
      </c>
      <c r="O7259" s="1">
        <v>0.15384615400000001</v>
      </c>
      <c r="P7259" s="1">
        <v>0</v>
      </c>
      <c r="Q7259" s="1">
        <v>0</v>
      </c>
      <c r="R7259" s="1">
        <v>0</v>
      </c>
      <c r="S7259">
        <f t="shared" si="1583"/>
        <v>0</v>
      </c>
      <c r="T7259">
        <f t="shared" si="1584"/>
        <v>0</v>
      </c>
      <c r="U7259">
        <f t="shared" si="1585"/>
        <v>0</v>
      </c>
      <c r="V7259">
        <f t="shared" si="1586"/>
        <v>0</v>
      </c>
      <c r="W7259">
        <f t="shared" si="1587"/>
        <v>1</v>
      </c>
      <c r="X7259">
        <f t="shared" si="1588"/>
        <v>0</v>
      </c>
      <c r="Y7259">
        <f t="shared" si="1589"/>
        <v>0</v>
      </c>
      <c r="Z7259">
        <f t="shared" si="1590"/>
        <v>0</v>
      </c>
      <c r="AA7259">
        <f t="shared" si="1591"/>
        <v>0</v>
      </c>
      <c r="AB7259">
        <f t="shared" si="1592"/>
        <v>1</v>
      </c>
      <c r="AC7259">
        <f t="shared" si="1593"/>
        <v>0</v>
      </c>
      <c r="AD7259">
        <f t="shared" si="1594"/>
        <v>0</v>
      </c>
      <c r="AE7259">
        <f t="shared" si="1595"/>
        <v>0</v>
      </c>
    </row>
    <row r="7260" spans="2:31" x14ac:dyDescent="0.3">
      <c r="B7260" s="1" t="s">
        <v>11561</v>
      </c>
      <c r="C7260">
        <v>6</v>
      </c>
      <c r="D7260" s="2">
        <v>42976</v>
      </c>
      <c r="E7260" s="2">
        <v>42976</v>
      </c>
      <c r="F7260" s="2">
        <v>43022</v>
      </c>
      <c r="G7260">
        <f t="shared" si="1582"/>
        <v>41</v>
      </c>
      <c r="H7260" s="1" t="s">
        <v>3</v>
      </c>
      <c r="I7260" t="s">
        <v>11778</v>
      </c>
      <c r="J7260" s="9">
        <v>1</v>
      </c>
      <c r="K7260" s="1">
        <v>41</v>
      </c>
      <c r="L7260" s="1">
        <v>7.3170731709999997</v>
      </c>
      <c r="M7260" s="1">
        <v>2.4390243900000002</v>
      </c>
      <c r="N7260" s="1">
        <v>56.43</v>
      </c>
      <c r="O7260" s="1">
        <v>4.3478260869565202E-2</v>
      </c>
      <c r="P7260" s="1">
        <v>1</v>
      </c>
      <c r="Q7260" s="1">
        <v>0</v>
      </c>
      <c r="R7260" s="1">
        <v>0</v>
      </c>
      <c r="S7260">
        <f t="shared" si="1583"/>
        <v>1</v>
      </c>
      <c r="T7260">
        <f t="shared" si="1584"/>
        <v>1</v>
      </c>
      <c r="U7260">
        <f t="shared" si="1585"/>
        <v>0</v>
      </c>
      <c r="V7260">
        <f t="shared" si="1586"/>
        <v>0</v>
      </c>
      <c r="W7260">
        <f t="shared" si="1587"/>
        <v>1</v>
      </c>
      <c r="X7260">
        <f t="shared" si="1588"/>
        <v>0</v>
      </c>
      <c r="Y7260">
        <f t="shared" si="1589"/>
        <v>0</v>
      </c>
      <c r="Z7260">
        <f t="shared" si="1590"/>
        <v>0</v>
      </c>
      <c r="AA7260">
        <f t="shared" si="1591"/>
        <v>0</v>
      </c>
      <c r="AB7260">
        <f t="shared" si="1592"/>
        <v>0</v>
      </c>
      <c r="AC7260">
        <f t="shared" si="1593"/>
        <v>1</v>
      </c>
      <c r="AD7260">
        <f t="shared" si="1594"/>
        <v>0</v>
      </c>
      <c r="AE7260">
        <f t="shared" si="1595"/>
        <v>0</v>
      </c>
    </row>
    <row r="7261" spans="2:31" x14ac:dyDescent="0.3">
      <c r="B7261" s="1" t="s">
        <v>3649</v>
      </c>
      <c r="C7261">
        <v>4</v>
      </c>
      <c r="D7261" s="2">
        <v>41446</v>
      </c>
      <c r="E7261" s="2">
        <v>41469</v>
      </c>
      <c r="F7261" s="2">
        <v>41483</v>
      </c>
      <c r="G7261">
        <f t="shared" si="1582"/>
        <v>39</v>
      </c>
      <c r="H7261" s="1" t="s">
        <v>10</v>
      </c>
      <c r="I7261" t="s">
        <v>11779</v>
      </c>
      <c r="J7261" s="9">
        <v>1</v>
      </c>
      <c r="K7261" s="1">
        <v>39</v>
      </c>
      <c r="L7261" s="1">
        <v>56.410256410000002</v>
      </c>
      <c r="M7261" s="1">
        <v>0</v>
      </c>
      <c r="N7261" s="1">
        <v>116</v>
      </c>
      <c r="O7261" s="1">
        <v>0.14285714299999999</v>
      </c>
      <c r="P7261" s="1">
        <v>1</v>
      </c>
      <c r="Q7261" s="1">
        <v>0</v>
      </c>
      <c r="R7261" s="1">
        <v>0</v>
      </c>
      <c r="S7261">
        <f t="shared" si="1583"/>
        <v>0</v>
      </c>
      <c r="T7261">
        <f t="shared" si="1584"/>
        <v>0</v>
      </c>
      <c r="U7261">
        <f t="shared" si="1585"/>
        <v>1</v>
      </c>
      <c r="V7261">
        <f t="shared" si="1586"/>
        <v>0</v>
      </c>
      <c r="W7261">
        <f t="shared" si="1587"/>
        <v>0</v>
      </c>
      <c r="X7261">
        <f t="shared" si="1588"/>
        <v>0</v>
      </c>
      <c r="Y7261">
        <f t="shared" si="1589"/>
        <v>1</v>
      </c>
      <c r="Z7261">
        <f t="shared" si="1590"/>
        <v>0</v>
      </c>
      <c r="AA7261">
        <f t="shared" si="1591"/>
        <v>0</v>
      </c>
      <c r="AB7261">
        <f t="shared" si="1592"/>
        <v>0</v>
      </c>
      <c r="AC7261">
        <f t="shared" si="1593"/>
        <v>0</v>
      </c>
      <c r="AD7261">
        <f t="shared" si="1594"/>
        <v>0</v>
      </c>
      <c r="AE7261">
        <f t="shared" si="1595"/>
        <v>0</v>
      </c>
    </row>
    <row r="7262" spans="2:31" x14ac:dyDescent="0.3">
      <c r="B7262" s="1" t="s">
        <v>2523</v>
      </c>
      <c r="C7262">
        <v>4</v>
      </c>
      <c r="D7262" s="2">
        <v>41302</v>
      </c>
      <c r="E7262" s="2">
        <v>41302</v>
      </c>
      <c r="F7262" s="2">
        <v>41400</v>
      </c>
      <c r="G7262">
        <f t="shared" si="1582"/>
        <v>12</v>
      </c>
      <c r="H7262" s="1" t="s">
        <v>5</v>
      </c>
      <c r="I7262" t="s">
        <v>11780</v>
      </c>
      <c r="J7262" s="9">
        <v>1</v>
      </c>
      <c r="K7262" s="1">
        <v>36</v>
      </c>
      <c r="L7262" s="1">
        <v>75</v>
      </c>
      <c r="M7262" s="1">
        <v>2.7777777779999999</v>
      </c>
      <c r="N7262" s="1">
        <v>108.69</v>
      </c>
      <c r="O7262" s="1">
        <v>4.0816326999999999E-2</v>
      </c>
      <c r="P7262" s="1">
        <v>0</v>
      </c>
      <c r="Q7262" s="1">
        <v>0</v>
      </c>
      <c r="R7262" s="1">
        <v>0</v>
      </c>
      <c r="S7262">
        <f t="shared" si="1583"/>
        <v>3</v>
      </c>
      <c r="T7262">
        <f t="shared" si="1584"/>
        <v>0</v>
      </c>
      <c r="U7262">
        <f t="shared" si="1585"/>
        <v>0</v>
      </c>
      <c r="V7262">
        <f t="shared" si="1586"/>
        <v>1</v>
      </c>
      <c r="W7262">
        <f t="shared" si="1587"/>
        <v>0</v>
      </c>
      <c r="X7262">
        <f t="shared" si="1588"/>
        <v>0</v>
      </c>
      <c r="Y7262">
        <f t="shared" si="1589"/>
        <v>0</v>
      </c>
      <c r="Z7262">
        <f t="shared" si="1590"/>
        <v>0</v>
      </c>
      <c r="AA7262">
        <f t="shared" si="1591"/>
        <v>1</v>
      </c>
      <c r="AB7262">
        <f t="shared" si="1592"/>
        <v>0</v>
      </c>
      <c r="AC7262">
        <f t="shared" si="1593"/>
        <v>0</v>
      </c>
      <c r="AD7262">
        <f t="shared" si="1594"/>
        <v>0</v>
      </c>
      <c r="AE7262">
        <f t="shared" si="1595"/>
        <v>0</v>
      </c>
    </row>
    <row r="7263" spans="2:31" x14ac:dyDescent="0.3">
      <c r="B7263" s="1" t="s">
        <v>2118</v>
      </c>
      <c r="C7263">
        <v>3</v>
      </c>
      <c r="D7263" s="2">
        <v>41426</v>
      </c>
      <c r="E7263" s="2">
        <v>41431</v>
      </c>
      <c r="F7263" s="2">
        <v>41595</v>
      </c>
      <c r="G7263">
        <f t="shared" si="1582"/>
        <v>10.4</v>
      </c>
      <c r="H7263" s="1" t="s">
        <v>3</v>
      </c>
      <c r="I7263" t="s">
        <v>11781</v>
      </c>
      <c r="J7263" s="9">
        <v>1</v>
      </c>
      <c r="K7263" s="1">
        <v>52</v>
      </c>
      <c r="L7263" s="1">
        <v>5.769230769</v>
      </c>
      <c r="M7263" s="1">
        <v>3.846153846</v>
      </c>
      <c r="N7263" s="1">
        <v>98.09</v>
      </c>
      <c r="O7263" s="1">
        <v>1.2195121999999999E-2</v>
      </c>
      <c r="P7263" s="1">
        <v>1</v>
      </c>
      <c r="Q7263" s="1">
        <v>0</v>
      </c>
      <c r="R7263" s="1">
        <v>0</v>
      </c>
      <c r="S7263">
        <f t="shared" si="1583"/>
        <v>5</v>
      </c>
      <c r="T7263">
        <f t="shared" si="1584"/>
        <v>1</v>
      </c>
      <c r="U7263">
        <f t="shared" si="1585"/>
        <v>0</v>
      </c>
      <c r="V7263">
        <f t="shared" si="1586"/>
        <v>0</v>
      </c>
      <c r="W7263">
        <f t="shared" si="1587"/>
        <v>0</v>
      </c>
      <c r="X7263">
        <f t="shared" si="1588"/>
        <v>1</v>
      </c>
      <c r="Y7263">
        <f t="shared" si="1589"/>
        <v>0</v>
      </c>
      <c r="Z7263">
        <f t="shared" si="1590"/>
        <v>0</v>
      </c>
      <c r="AA7263">
        <f t="shared" si="1591"/>
        <v>0</v>
      </c>
      <c r="AB7263">
        <f t="shared" si="1592"/>
        <v>0</v>
      </c>
      <c r="AC7263">
        <f t="shared" si="1593"/>
        <v>1</v>
      </c>
      <c r="AD7263">
        <f t="shared" si="1594"/>
        <v>0</v>
      </c>
      <c r="AE7263">
        <f t="shared" si="1595"/>
        <v>0</v>
      </c>
    </row>
    <row r="7264" spans="2:31" x14ac:dyDescent="0.3">
      <c r="B7264" s="1" t="s">
        <v>7937</v>
      </c>
      <c r="C7264">
        <v>0</v>
      </c>
      <c r="D7264" s="2">
        <v>43011</v>
      </c>
      <c r="E7264" s="2">
        <v>43011</v>
      </c>
      <c r="F7264" s="2">
        <v>43120</v>
      </c>
      <c r="G7264">
        <f t="shared" si="1582"/>
        <v>9.6666666666666661</v>
      </c>
      <c r="H7264" s="1" t="s">
        <v>10</v>
      </c>
      <c r="I7264" t="s">
        <v>11779</v>
      </c>
      <c r="J7264" s="9">
        <v>1</v>
      </c>
      <c r="K7264" s="1">
        <v>29</v>
      </c>
      <c r="L7264" s="1">
        <v>93.103448279999995</v>
      </c>
      <c r="M7264" s="1">
        <v>34.482758619999998</v>
      </c>
      <c r="N7264" s="1">
        <v>18.690000000000001</v>
      </c>
      <c r="O7264" s="1">
        <v>5.5045871559633003E-2</v>
      </c>
      <c r="P7264" s="1">
        <v>1</v>
      </c>
      <c r="Q7264" s="1">
        <v>1</v>
      </c>
      <c r="R7264" s="1">
        <v>0</v>
      </c>
      <c r="S7264">
        <f t="shared" si="1583"/>
        <v>3</v>
      </c>
      <c r="T7264">
        <f t="shared" si="1584"/>
        <v>0</v>
      </c>
      <c r="U7264">
        <f t="shared" si="1585"/>
        <v>1</v>
      </c>
      <c r="V7264">
        <f t="shared" si="1586"/>
        <v>0</v>
      </c>
      <c r="W7264">
        <f t="shared" si="1587"/>
        <v>0</v>
      </c>
      <c r="X7264">
        <f t="shared" si="1588"/>
        <v>0</v>
      </c>
      <c r="Y7264">
        <f t="shared" si="1589"/>
        <v>1</v>
      </c>
      <c r="Z7264">
        <f t="shared" si="1590"/>
        <v>0</v>
      </c>
      <c r="AA7264">
        <f t="shared" si="1591"/>
        <v>0</v>
      </c>
      <c r="AB7264">
        <f t="shared" si="1592"/>
        <v>0</v>
      </c>
      <c r="AC7264">
        <f t="shared" si="1593"/>
        <v>0</v>
      </c>
      <c r="AD7264">
        <f t="shared" si="1594"/>
        <v>0</v>
      </c>
      <c r="AE7264">
        <f t="shared" si="1595"/>
        <v>0</v>
      </c>
    </row>
    <row r="7265" spans="2:31" x14ac:dyDescent="0.3">
      <c r="B7265" s="1" t="s">
        <v>2506</v>
      </c>
      <c r="C7265">
        <v>6</v>
      </c>
      <c r="D7265" s="2">
        <v>40799</v>
      </c>
      <c r="E7265" s="2">
        <v>40844</v>
      </c>
      <c r="F7265" s="2">
        <v>40914</v>
      </c>
      <c r="G7265">
        <f t="shared" si="1582"/>
        <v>21</v>
      </c>
      <c r="H7265" s="1" t="s">
        <v>3</v>
      </c>
      <c r="I7265" t="s">
        <v>11779</v>
      </c>
      <c r="J7265" s="9">
        <v>1</v>
      </c>
      <c r="K7265" s="1">
        <v>42</v>
      </c>
      <c r="L7265" s="1">
        <v>9.5238095240000007</v>
      </c>
      <c r="M7265" s="1">
        <v>7.1428571429999996</v>
      </c>
      <c r="N7265" s="1">
        <v>61.92</v>
      </c>
      <c r="O7265" s="1">
        <v>4.2857143E-2</v>
      </c>
      <c r="P7265" s="1">
        <v>1</v>
      </c>
      <c r="Q7265" s="1">
        <v>0</v>
      </c>
      <c r="R7265" s="1">
        <v>0</v>
      </c>
      <c r="S7265">
        <f t="shared" si="1583"/>
        <v>2</v>
      </c>
      <c r="T7265">
        <f t="shared" si="1584"/>
        <v>1</v>
      </c>
      <c r="U7265">
        <f t="shared" si="1585"/>
        <v>1</v>
      </c>
      <c r="V7265">
        <f t="shared" si="1586"/>
        <v>0</v>
      </c>
      <c r="W7265">
        <f t="shared" si="1587"/>
        <v>0</v>
      </c>
      <c r="X7265">
        <f t="shared" si="1588"/>
        <v>0</v>
      </c>
      <c r="Y7265">
        <f t="shared" si="1589"/>
        <v>0</v>
      </c>
      <c r="Z7265">
        <f t="shared" si="1590"/>
        <v>0</v>
      </c>
      <c r="AA7265">
        <f t="shared" si="1591"/>
        <v>0</v>
      </c>
      <c r="AB7265">
        <f t="shared" si="1592"/>
        <v>0</v>
      </c>
      <c r="AC7265">
        <f t="shared" si="1593"/>
        <v>1</v>
      </c>
      <c r="AD7265">
        <f t="shared" si="1594"/>
        <v>0</v>
      </c>
      <c r="AE7265">
        <f t="shared" si="1595"/>
        <v>0</v>
      </c>
    </row>
    <row r="7266" spans="2:31" x14ac:dyDescent="0.3">
      <c r="B7266" s="1" t="s">
        <v>7016</v>
      </c>
      <c r="C7266">
        <v>6</v>
      </c>
      <c r="D7266" s="2">
        <v>42898</v>
      </c>
      <c r="E7266" s="2">
        <v>42898</v>
      </c>
      <c r="F7266" s="2">
        <v>43058</v>
      </c>
      <c r="G7266">
        <f t="shared" si="1582"/>
        <v>9.1999999999999993</v>
      </c>
      <c r="H7266" s="1" t="s">
        <v>22</v>
      </c>
      <c r="I7266" t="s">
        <v>11778</v>
      </c>
      <c r="J7266" s="9">
        <v>1</v>
      </c>
      <c r="K7266" s="1">
        <v>46</v>
      </c>
      <c r="L7266" s="1">
        <v>28.260869570000001</v>
      </c>
      <c r="M7266" s="1">
        <v>8.6956521739999992</v>
      </c>
      <c r="N7266" s="1">
        <v>38.78</v>
      </c>
      <c r="O7266" s="1">
        <v>2.5000000000000001E-2</v>
      </c>
      <c r="P7266" s="1">
        <v>1</v>
      </c>
      <c r="Q7266" s="1">
        <v>0</v>
      </c>
      <c r="R7266" s="1">
        <v>0</v>
      </c>
      <c r="S7266">
        <f t="shared" si="1583"/>
        <v>5</v>
      </c>
      <c r="T7266">
        <f t="shared" si="1584"/>
        <v>0</v>
      </c>
      <c r="U7266">
        <f t="shared" si="1585"/>
        <v>0</v>
      </c>
      <c r="V7266">
        <f t="shared" si="1586"/>
        <v>0</v>
      </c>
      <c r="W7266">
        <f t="shared" si="1587"/>
        <v>1</v>
      </c>
      <c r="X7266">
        <f t="shared" si="1588"/>
        <v>0</v>
      </c>
      <c r="Y7266">
        <f t="shared" si="1589"/>
        <v>0</v>
      </c>
      <c r="Z7266">
        <f t="shared" si="1590"/>
        <v>0</v>
      </c>
      <c r="AA7266">
        <f t="shared" si="1591"/>
        <v>0</v>
      </c>
      <c r="AB7266">
        <f t="shared" si="1592"/>
        <v>1</v>
      </c>
      <c r="AC7266">
        <f t="shared" si="1593"/>
        <v>0</v>
      </c>
      <c r="AD7266">
        <f t="shared" si="1594"/>
        <v>0</v>
      </c>
      <c r="AE7266">
        <f t="shared" si="1595"/>
        <v>0</v>
      </c>
    </row>
    <row r="7267" spans="2:31" x14ac:dyDescent="0.3">
      <c r="B7267" s="1" t="s">
        <v>10799</v>
      </c>
      <c r="C7267">
        <v>0</v>
      </c>
      <c r="D7267" s="2">
        <v>41592</v>
      </c>
      <c r="E7267" s="2">
        <v>41592</v>
      </c>
      <c r="F7267" s="2">
        <v>41595</v>
      </c>
      <c r="G7267">
        <f t="shared" si="1582"/>
        <v>23</v>
      </c>
      <c r="H7267" s="1" t="s">
        <v>3</v>
      </c>
      <c r="I7267" t="s">
        <v>11779</v>
      </c>
      <c r="J7267" s="9">
        <v>1</v>
      </c>
      <c r="K7267" s="1">
        <v>23</v>
      </c>
      <c r="L7267" s="1">
        <v>47.826086959999998</v>
      </c>
      <c r="M7267" s="1">
        <v>4.3478260869999996</v>
      </c>
      <c r="N7267" s="1">
        <v>32.229999999999997</v>
      </c>
      <c r="O7267" s="1">
        <v>0.66666666699999999</v>
      </c>
      <c r="P7267" s="1">
        <v>1</v>
      </c>
      <c r="Q7267" s="1">
        <v>0</v>
      </c>
      <c r="R7267" s="1">
        <v>0</v>
      </c>
      <c r="S7267">
        <f t="shared" si="1583"/>
        <v>0</v>
      </c>
      <c r="T7267">
        <f t="shared" si="1584"/>
        <v>1</v>
      </c>
      <c r="U7267">
        <f t="shared" si="1585"/>
        <v>1</v>
      </c>
      <c r="V7267">
        <f t="shared" si="1586"/>
        <v>0</v>
      </c>
      <c r="W7267">
        <f t="shared" si="1587"/>
        <v>0</v>
      </c>
      <c r="X7267">
        <f t="shared" si="1588"/>
        <v>0</v>
      </c>
      <c r="Y7267">
        <f t="shared" si="1589"/>
        <v>0</v>
      </c>
      <c r="Z7267">
        <f t="shared" si="1590"/>
        <v>0</v>
      </c>
      <c r="AA7267">
        <f t="shared" si="1591"/>
        <v>0</v>
      </c>
      <c r="AB7267">
        <f t="shared" si="1592"/>
        <v>0</v>
      </c>
      <c r="AC7267">
        <f t="shared" si="1593"/>
        <v>1</v>
      </c>
      <c r="AD7267">
        <f t="shared" si="1594"/>
        <v>0</v>
      </c>
      <c r="AE7267">
        <f t="shared" si="1595"/>
        <v>0</v>
      </c>
    </row>
    <row r="7268" spans="2:31" x14ac:dyDescent="0.3">
      <c r="B7268" s="1" t="s">
        <v>1140</v>
      </c>
      <c r="C7268">
        <v>3</v>
      </c>
      <c r="D7268" s="2">
        <v>41245</v>
      </c>
      <c r="E7268" s="2">
        <v>41249</v>
      </c>
      <c r="F7268" s="2">
        <v>41396</v>
      </c>
      <c r="G7268">
        <f t="shared" si="1582"/>
        <v>11.5</v>
      </c>
      <c r="H7268" s="1" t="s">
        <v>3</v>
      </c>
      <c r="I7268" t="s">
        <v>11778</v>
      </c>
      <c r="J7268" s="9">
        <v>1</v>
      </c>
      <c r="K7268" s="1">
        <v>46</v>
      </c>
      <c r="L7268" s="1">
        <v>4.3478260869999996</v>
      </c>
      <c r="M7268" s="1">
        <v>0</v>
      </c>
      <c r="N7268" s="1">
        <v>73.87</v>
      </c>
      <c r="O7268" s="1">
        <v>2.7210884000000001E-2</v>
      </c>
      <c r="P7268" s="1">
        <v>0</v>
      </c>
      <c r="Q7268" s="1">
        <v>0</v>
      </c>
      <c r="R7268" s="1">
        <v>0</v>
      </c>
      <c r="S7268">
        <f t="shared" si="1583"/>
        <v>4</v>
      </c>
      <c r="T7268">
        <f t="shared" si="1584"/>
        <v>1</v>
      </c>
      <c r="U7268">
        <f t="shared" si="1585"/>
        <v>0</v>
      </c>
      <c r="V7268">
        <f t="shared" si="1586"/>
        <v>0</v>
      </c>
      <c r="W7268">
        <f t="shared" si="1587"/>
        <v>1</v>
      </c>
      <c r="X7268">
        <f t="shared" si="1588"/>
        <v>0</v>
      </c>
      <c r="Y7268">
        <f t="shared" si="1589"/>
        <v>0</v>
      </c>
      <c r="Z7268">
        <f t="shared" si="1590"/>
        <v>0</v>
      </c>
      <c r="AA7268">
        <f t="shared" si="1591"/>
        <v>0</v>
      </c>
      <c r="AB7268">
        <f t="shared" si="1592"/>
        <v>0</v>
      </c>
      <c r="AC7268">
        <f t="shared" si="1593"/>
        <v>1</v>
      </c>
      <c r="AD7268">
        <f t="shared" si="1594"/>
        <v>0</v>
      </c>
      <c r="AE7268">
        <f t="shared" si="1595"/>
        <v>0</v>
      </c>
    </row>
    <row r="7269" spans="2:31" x14ac:dyDescent="0.3">
      <c r="B7269" s="1" t="s">
        <v>8326</v>
      </c>
      <c r="C7269">
        <v>3</v>
      </c>
      <c r="D7269" s="2">
        <v>40450</v>
      </c>
      <c r="E7269" s="2">
        <v>40450</v>
      </c>
      <c r="F7269" s="2">
        <v>41619</v>
      </c>
      <c r="G7269">
        <f t="shared" si="1582"/>
        <v>1.3947368421052631</v>
      </c>
      <c r="H7269" s="1" t="s">
        <v>3</v>
      </c>
      <c r="I7269" t="s">
        <v>11779</v>
      </c>
      <c r="J7269" s="9">
        <v>1</v>
      </c>
      <c r="K7269" s="1">
        <v>53</v>
      </c>
      <c r="L7269" s="1">
        <v>7.5471698109999998</v>
      </c>
      <c r="M7269" s="1">
        <v>0</v>
      </c>
      <c r="N7269" s="1">
        <v>81.319999999999993</v>
      </c>
      <c r="O7269" s="1">
        <v>1.1976048E-2</v>
      </c>
      <c r="P7269" s="1">
        <v>0</v>
      </c>
      <c r="Q7269" s="1">
        <v>0</v>
      </c>
      <c r="R7269" s="1">
        <v>0</v>
      </c>
      <c r="S7269">
        <f t="shared" si="1583"/>
        <v>38</v>
      </c>
      <c r="T7269">
        <f t="shared" si="1584"/>
        <v>1</v>
      </c>
      <c r="U7269">
        <f t="shared" si="1585"/>
        <v>1</v>
      </c>
      <c r="V7269">
        <f t="shared" si="1586"/>
        <v>0</v>
      </c>
      <c r="W7269">
        <f t="shared" si="1587"/>
        <v>0</v>
      </c>
      <c r="X7269">
        <f t="shared" si="1588"/>
        <v>0</v>
      </c>
      <c r="Y7269">
        <f t="shared" si="1589"/>
        <v>0</v>
      </c>
      <c r="Z7269">
        <f t="shared" si="1590"/>
        <v>0</v>
      </c>
      <c r="AA7269">
        <f t="shared" si="1591"/>
        <v>0</v>
      </c>
      <c r="AB7269">
        <f t="shared" si="1592"/>
        <v>0</v>
      </c>
      <c r="AC7269">
        <f t="shared" si="1593"/>
        <v>1</v>
      </c>
      <c r="AD7269">
        <f t="shared" si="1594"/>
        <v>0</v>
      </c>
      <c r="AE7269">
        <f t="shared" si="1595"/>
        <v>0</v>
      </c>
    </row>
    <row r="7270" spans="2:31" x14ac:dyDescent="0.3">
      <c r="B7270" s="1" t="s">
        <v>9736</v>
      </c>
      <c r="C7270">
        <v>6</v>
      </c>
      <c r="D7270" s="2">
        <v>40680</v>
      </c>
      <c r="E7270" s="2">
        <v>40714</v>
      </c>
      <c r="F7270" s="2">
        <v>40840</v>
      </c>
      <c r="G7270">
        <f t="shared" si="1582"/>
        <v>11</v>
      </c>
      <c r="H7270" s="1" t="s">
        <v>12</v>
      </c>
      <c r="I7270" t="s">
        <v>11779</v>
      </c>
      <c r="J7270" s="9">
        <v>1</v>
      </c>
      <c r="K7270" s="1">
        <v>44</v>
      </c>
      <c r="L7270" s="1">
        <v>9.0909090910000003</v>
      </c>
      <c r="M7270" s="1">
        <v>0</v>
      </c>
      <c r="N7270" s="1">
        <v>32.97</v>
      </c>
      <c r="O7270" s="1">
        <v>1.5873016E-2</v>
      </c>
      <c r="P7270" s="1">
        <v>0</v>
      </c>
      <c r="Q7270" s="1">
        <v>0</v>
      </c>
      <c r="R7270" s="1">
        <v>0</v>
      </c>
      <c r="S7270">
        <f t="shared" si="1583"/>
        <v>4</v>
      </c>
      <c r="T7270">
        <f t="shared" si="1584"/>
        <v>0</v>
      </c>
      <c r="U7270">
        <f t="shared" si="1585"/>
        <v>1</v>
      </c>
      <c r="V7270">
        <f t="shared" si="1586"/>
        <v>0</v>
      </c>
      <c r="W7270">
        <f t="shared" si="1587"/>
        <v>0</v>
      </c>
      <c r="X7270">
        <f t="shared" si="1588"/>
        <v>0</v>
      </c>
      <c r="Y7270">
        <f t="shared" si="1589"/>
        <v>0</v>
      </c>
      <c r="Z7270">
        <f t="shared" si="1590"/>
        <v>1</v>
      </c>
      <c r="AA7270">
        <f t="shared" si="1591"/>
        <v>0</v>
      </c>
      <c r="AB7270">
        <f t="shared" si="1592"/>
        <v>0</v>
      </c>
      <c r="AC7270">
        <f t="shared" si="1593"/>
        <v>0</v>
      </c>
      <c r="AD7270">
        <f t="shared" si="1594"/>
        <v>0</v>
      </c>
      <c r="AE7270">
        <f t="shared" si="1595"/>
        <v>0</v>
      </c>
    </row>
    <row r="7271" spans="2:31" x14ac:dyDescent="0.3">
      <c r="B7271" s="1" t="s">
        <v>2477</v>
      </c>
      <c r="C7271">
        <v>3</v>
      </c>
      <c r="D7271" s="2">
        <v>40430</v>
      </c>
      <c r="E7271" s="2">
        <v>40624</v>
      </c>
      <c r="F7271" s="2">
        <v>41624</v>
      </c>
      <c r="G7271">
        <f t="shared" si="1582"/>
        <v>1.6875</v>
      </c>
      <c r="H7271" s="1" t="s">
        <v>5</v>
      </c>
      <c r="I7271" t="s">
        <v>11778</v>
      </c>
      <c r="J7271" s="9">
        <v>1</v>
      </c>
      <c r="K7271" s="1">
        <v>54</v>
      </c>
      <c r="L7271" s="1">
        <v>7.407407407</v>
      </c>
      <c r="M7271" s="1">
        <v>3.703703704</v>
      </c>
      <c r="N7271" s="1">
        <v>84.08</v>
      </c>
      <c r="O7271" s="1">
        <v>0.03</v>
      </c>
      <c r="P7271" s="1">
        <v>0</v>
      </c>
      <c r="Q7271" s="1">
        <v>0</v>
      </c>
      <c r="R7271" s="1">
        <v>0</v>
      </c>
      <c r="S7271">
        <f t="shared" si="1583"/>
        <v>32</v>
      </c>
      <c r="T7271">
        <f t="shared" si="1584"/>
        <v>0</v>
      </c>
      <c r="U7271">
        <f t="shared" si="1585"/>
        <v>0</v>
      </c>
      <c r="V7271">
        <f t="shared" si="1586"/>
        <v>0</v>
      </c>
      <c r="W7271">
        <f t="shared" si="1587"/>
        <v>1</v>
      </c>
      <c r="X7271">
        <f t="shared" si="1588"/>
        <v>0</v>
      </c>
      <c r="Y7271">
        <f t="shared" si="1589"/>
        <v>0</v>
      </c>
      <c r="Z7271">
        <f t="shared" si="1590"/>
        <v>0</v>
      </c>
      <c r="AA7271">
        <f t="shared" si="1591"/>
        <v>1</v>
      </c>
      <c r="AB7271">
        <f t="shared" si="1592"/>
        <v>0</v>
      </c>
      <c r="AC7271">
        <f t="shared" si="1593"/>
        <v>0</v>
      </c>
      <c r="AD7271">
        <f t="shared" si="1594"/>
        <v>0</v>
      </c>
      <c r="AE7271">
        <f t="shared" si="1595"/>
        <v>0</v>
      </c>
    </row>
    <row r="7272" spans="2:31" x14ac:dyDescent="0.3">
      <c r="B7272" s="1" t="s">
        <v>9950</v>
      </c>
      <c r="C7272">
        <v>1</v>
      </c>
      <c r="D7272" s="2">
        <v>40803</v>
      </c>
      <c r="E7272" s="2">
        <v>40877</v>
      </c>
      <c r="F7272" s="2">
        <v>41010</v>
      </c>
      <c r="G7272">
        <f t="shared" si="1582"/>
        <v>4.5</v>
      </c>
      <c r="H7272" s="1" t="s">
        <v>5</v>
      </c>
      <c r="I7272" t="s">
        <v>11778</v>
      </c>
      <c r="J7272" s="9">
        <v>1</v>
      </c>
      <c r="K7272" s="1">
        <v>18</v>
      </c>
      <c r="L7272" s="1">
        <v>0</v>
      </c>
      <c r="M7272" s="1">
        <v>0</v>
      </c>
      <c r="N7272" s="1">
        <v>62.39</v>
      </c>
      <c r="O7272" s="1">
        <v>4.5112781999999997E-2</v>
      </c>
      <c r="P7272" s="1">
        <v>0</v>
      </c>
      <c r="Q7272" s="1">
        <v>0</v>
      </c>
      <c r="R7272" s="1">
        <v>0</v>
      </c>
      <c r="S7272">
        <f t="shared" si="1583"/>
        <v>4</v>
      </c>
      <c r="T7272">
        <f t="shared" si="1584"/>
        <v>0</v>
      </c>
      <c r="U7272">
        <f t="shared" si="1585"/>
        <v>0</v>
      </c>
      <c r="V7272">
        <f t="shared" si="1586"/>
        <v>0</v>
      </c>
      <c r="W7272">
        <f t="shared" si="1587"/>
        <v>1</v>
      </c>
      <c r="X7272">
        <f t="shared" si="1588"/>
        <v>0</v>
      </c>
      <c r="Y7272">
        <f t="shared" si="1589"/>
        <v>0</v>
      </c>
      <c r="Z7272">
        <f t="shared" si="1590"/>
        <v>0</v>
      </c>
      <c r="AA7272">
        <f t="shared" si="1591"/>
        <v>1</v>
      </c>
      <c r="AB7272">
        <f t="shared" si="1592"/>
        <v>0</v>
      </c>
      <c r="AC7272">
        <f t="shared" si="1593"/>
        <v>0</v>
      </c>
      <c r="AD7272">
        <f t="shared" si="1594"/>
        <v>0</v>
      </c>
      <c r="AE7272">
        <f t="shared" si="1595"/>
        <v>0</v>
      </c>
    </row>
    <row r="7273" spans="2:31" x14ac:dyDescent="0.3">
      <c r="B7273" s="1" t="s">
        <v>4083</v>
      </c>
      <c r="C7273">
        <v>6</v>
      </c>
      <c r="D7273" s="2">
        <v>40799</v>
      </c>
      <c r="E7273" s="2">
        <v>40807</v>
      </c>
      <c r="F7273" s="2">
        <v>41584</v>
      </c>
      <c r="G7273">
        <f t="shared" si="1582"/>
        <v>1.96</v>
      </c>
      <c r="H7273" s="1" t="s">
        <v>22</v>
      </c>
      <c r="I7273" t="s">
        <v>11778</v>
      </c>
      <c r="J7273" s="9">
        <v>1</v>
      </c>
      <c r="K7273" s="1">
        <v>49</v>
      </c>
      <c r="L7273" s="1">
        <v>24.489795919999999</v>
      </c>
      <c r="M7273" s="1">
        <v>6.1224489799999997</v>
      </c>
      <c r="N7273" s="1">
        <v>53.34</v>
      </c>
      <c r="O7273" s="1">
        <v>6.4350060000000001E-3</v>
      </c>
      <c r="P7273" s="1">
        <v>0</v>
      </c>
      <c r="Q7273" s="1">
        <v>0</v>
      </c>
      <c r="R7273" s="1">
        <v>0</v>
      </c>
      <c r="S7273">
        <f t="shared" si="1583"/>
        <v>25</v>
      </c>
      <c r="T7273">
        <f t="shared" si="1584"/>
        <v>0</v>
      </c>
      <c r="U7273">
        <f t="shared" si="1585"/>
        <v>0</v>
      </c>
      <c r="V7273">
        <f t="shared" si="1586"/>
        <v>0</v>
      </c>
      <c r="W7273">
        <f t="shared" si="1587"/>
        <v>1</v>
      </c>
      <c r="X7273">
        <f t="shared" si="1588"/>
        <v>0</v>
      </c>
      <c r="Y7273">
        <f t="shared" si="1589"/>
        <v>0</v>
      </c>
      <c r="Z7273">
        <f t="shared" si="1590"/>
        <v>0</v>
      </c>
      <c r="AA7273">
        <f t="shared" si="1591"/>
        <v>0</v>
      </c>
      <c r="AB7273">
        <f t="shared" si="1592"/>
        <v>1</v>
      </c>
      <c r="AC7273">
        <f t="shared" si="1593"/>
        <v>0</v>
      </c>
      <c r="AD7273">
        <f t="shared" si="1594"/>
        <v>0</v>
      </c>
      <c r="AE7273">
        <f t="shared" si="1595"/>
        <v>0</v>
      </c>
    </row>
    <row r="7274" spans="2:31" x14ac:dyDescent="0.3">
      <c r="B7274" s="1" t="s">
        <v>778</v>
      </c>
      <c r="C7274">
        <v>3</v>
      </c>
      <c r="D7274" s="2">
        <v>41435</v>
      </c>
      <c r="E7274" s="2">
        <v>41446</v>
      </c>
      <c r="F7274" s="2">
        <v>41450</v>
      </c>
      <c r="G7274">
        <f t="shared" si="1582"/>
        <v>46</v>
      </c>
      <c r="H7274" s="1" t="s">
        <v>12</v>
      </c>
      <c r="I7274" t="s">
        <v>11780</v>
      </c>
      <c r="J7274" s="9">
        <v>1</v>
      </c>
      <c r="K7274" s="1">
        <v>46</v>
      </c>
      <c r="L7274" s="1">
        <v>10.86956522</v>
      </c>
      <c r="M7274" s="1">
        <v>6.5217391300000003</v>
      </c>
      <c r="N7274" s="1">
        <v>69.17</v>
      </c>
      <c r="O7274" s="1">
        <v>0.5</v>
      </c>
      <c r="P7274" s="1">
        <v>1</v>
      </c>
      <c r="Q7274" s="1">
        <v>0</v>
      </c>
      <c r="R7274" s="1">
        <v>0</v>
      </c>
      <c r="S7274">
        <f t="shared" si="1583"/>
        <v>0</v>
      </c>
      <c r="T7274">
        <f t="shared" si="1584"/>
        <v>0</v>
      </c>
      <c r="U7274">
        <f t="shared" si="1585"/>
        <v>0</v>
      </c>
      <c r="V7274">
        <f t="shared" si="1586"/>
        <v>1</v>
      </c>
      <c r="W7274">
        <f t="shared" si="1587"/>
        <v>0</v>
      </c>
      <c r="X7274">
        <f t="shared" si="1588"/>
        <v>0</v>
      </c>
      <c r="Y7274">
        <f t="shared" si="1589"/>
        <v>0</v>
      </c>
      <c r="Z7274">
        <f t="shared" si="1590"/>
        <v>1</v>
      </c>
      <c r="AA7274">
        <f t="shared" si="1591"/>
        <v>0</v>
      </c>
      <c r="AB7274">
        <f t="shared" si="1592"/>
        <v>0</v>
      </c>
      <c r="AC7274">
        <f t="shared" si="1593"/>
        <v>0</v>
      </c>
      <c r="AD7274">
        <f t="shared" si="1594"/>
        <v>0</v>
      </c>
      <c r="AE7274">
        <f t="shared" si="1595"/>
        <v>0</v>
      </c>
    </row>
    <row r="7275" spans="2:31" x14ac:dyDescent="0.3">
      <c r="B7275" s="1" t="s">
        <v>7497</v>
      </c>
      <c r="C7275">
        <v>0</v>
      </c>
      <c r="D7275" s="2">
        <v>42850</v>
      </c>
      <c r="E7275" s="2">
        <v>43016</v>
      </c>
      <c r="F7275" s="2">
        <v>43025</v>
      </c>
      <c r="G7275">
        <f t="shared" si="1582"/>
        <v>28</v>
      </c>
      <c r="H7275" s="1" t="s">
        <v>12</v>
      </c>
      <c r="I7275" t="s">
        <v>11778</v>
      </c>
      <c r="J7275" s="9">
        <v>1</v>
      </c>
      <c r="K7275" s="1">
        <v>28</v>
      </c>
      <c r="L7275" s="1">
        <v>53.571428570000002</v>
      </c>
      <c r="M7275" s="1">
        <v>0</v>
      </c>
      <c r="N7275" s="1">
        <v>43.5</v>
      </c>
      <c r="O7275" s="1">
        <v>0.33333333333333298</v>
      </c>
      <c r="P7275" s="1">
        <v>1</v>
      </c>
      <c r="Q7275" s="1">
        <v>1</v>
      </c>
      <c r="R7275" s="1">
        <v>0</v>
      </c>
      <c r="S7275">
        <f t="shared" si="1583"/>
        <v>0</v>
      </c>
      <c r="T7275">
        <f t="shared" si="1584"/>
        <v>0</v>
      </c>
      <c r="U7275">
        <f t="shared" si="1585"/>
        <v>0</v>
      </c>
      <c r="V7275">
        <f t="shared" si="1586"/>
        <v>0</v>
      </c>
      <c r="W7275">
        <f t="shared" si="1587"/>
        <v>1</v>
      </c>
      <c r="X7275">
        <f t="shared" si="1588"/>
        <v>0</v>
      </c>
      <c r="Y7275">
        <f t="shared" si="1589"/>
        <v>0</v>
      </c>
      <c r="Z7275">
        <f t="shared" si="1590"/>
        <v>1</v>
      </c>
      <c r="AA7275">
        <f t="shared" si="1591"/>
        <v>0</v>
      </c>
      <c r="AB7275">
        <f t="shared" si="1592"/>
        <v>0</v>
      </c>
      <c r="AC7275">
        <f t="shared" si="1593"/>
        <v>0</v>
      </c>
      <c r="AD7275">
        <f t="shared" si="1594"/>
        <v>0</v>
      </c>
      <c r="AE7275">
        <f t="shared" si="1595"/>
        <v>0</v>
      </c>
    </row>
    <row r="7276" spans="2:31" x14ac:dyDescent="0.3">
      <c r="B7276" s="1" t="s">
        <v>11126</v>
      </c>
      <c r="C7276">
        <v>2</v>
      </c>
      <c r="D7276" s="2">
        <v>42611</v>
      </c>
      <c r="E7276" s="2">
        <v>42578</v>
      </c>
      <c r="F7276" s="2">
        <v>42712</v>
      </c>
      <c r="G7276">
        <f t="shared" si="1582"/>
        <v>0</v>
      </c>
      <c r="H7276" s="1" t="s">
        <v>244</v>
      </c>
      <c r="I7276" t="s">
        <v>11780</v>
      </c>
      <c r="J7276" s="9">
        <v>0</v>
      </c>
      <c r="K7276" s="1">
        <v>0</v>
      </c>
      <c r="L7276" s="1">
        <v>0</v>
      </c>
      <c r="M7276" s="1">
        <v>0</v>
      </c>
      <c r="N7276" s="1">
        <v>115.68</v>
      </c>
      <c r="O7276" s="1">
        <v>4.47761194029851E-2</v>
      </c>
      <c r="P7276" s="1">
        <v>1</v>
      </c>
      <c r="Q7276" s="1">
        <v>0</v>
      </c>
      <c r="R7276" s="1">
        <v>0</v>
      </c>
      <c r="S7276">
        <f t="shared" si="1583"/>
        <v>4</v>
      </c>
      <c r="T7276">
        <f t="shared" si="1584"/>
        <v>1</v>
      </c>
      <c r="U7276">
        <f t="shared" si="1585"/>
        <v>0</v>
      </c>
      <c r="V7276">
        <f t="shared" si="1586"/>
        <v>1</v>
      </c>
      <c r="W7276">
        <f t="shared" si="1587"/>
        <v>0</v>
      </c>
      <c r="X7276">
        <f t="shared" si="1588"/>
        <v>0</v>
      </c>
      <c r="Y7276">
        <f t="shared" si="1589"/>
        <v>0</v>
      </c>
      <c r="Z7276">
        <f t="shared" si="1590"/>
        <v>0</v>
      </c>
      <c r="AA7276">
        <f t="shared" si="1591"/>
        <v>0</v>
      </c>
      <c r="AB7276">
        <f t="shared" si="1592"/>
        <v>0</v>
      </c>
      <c r="AC7276">
        <f t="shared" si="1593"/>
        <v>0</v>
      </c>
      <c r="AD7276">
        <f t="shared" si="1594"/>
        <v>0</v>
      </c>
      <c r="AE7276">
        <f t="shared" si="1595"/>
        <v>1</v>
      </c>
    </row>
    <row r="7277" spans="2:31" x14ac:dyDescent="0.3">
      <c r="B7277" s="1" t="s">
        <v>9643</v>
      </c>
      <c r="C7277">
        <v>2</v>
      </c>
      <c r="D7277" s="2">
        <v>40730</v>
      </c>
      <c r="E7277" s="2">
        <v>40730</v>
      </c>
      <c r="F7277" s="2">
        <v>40941</v>
      </c>
      <c r="G7277">
        <f t="shared" si="1582"/>
        <v>7.333333333333333</v>
      </c>
      <c r="H7277" s="1" t="s">
        <v>22</v>
      </c>
      <c r="I7277" t="s">
        <v>11779</v>
      </c>
      <c r="J7277" s="9">
        <v>1</v>
      </c>
      <c r="K7277" s="1">
        <v>44</v>
      </c>
      <c r="L7277" s="1">
        <v>6.8181818180000002</v>
      </c>
      <c r="M7277" s="1">
        <v>0</v>
      </c>
      <c r="N7277" s="1">
        <v>124.67</v>
      </c>
      <c r="O7277" s="1">
        <v>9.478673E-3</v>
      </c>
      <c r="P7277" s="1">
        <v>0</v>
      </c>
      <c r="Q7277" s="1">
        <v>0</v>
      </c>
      <c r="R7277" s="1">
        <v>0</v>
      </c>
      <c r="S7277">
        <f t="shared" si="1583"/>
        <v>6</v>
      </c>
      <c r="T7277">
        <f t="shared" si="1584"/>
        <v>0</v>
      </c>
      <c r="U7277">
        <f t="shared" si="1585"/>
        <v>1</v>
      </c>
      <c r="V7277">
        <f t="shared" si="1586"/>
        <v>0</v>
      </c>
      <c r="W7277">
        <f t="shared" si="1587"/>
        <v>0</v>
      </c>
      <c r="X7277">
        <f t="shared" si="1588"/>
        <v>0</v>
      </c>
      <c r="Y7277">
        <f t="shared" si="1589"/>
        <v>0</v>
      </c>
      <c r="Z7277">
        <f t="shared" si="1590"/>
        <v>0</v>
      </c>
      <c r="AA7277">
        <f t="shared" si="1591"/>
        <v>0</v>
      </c>
      <c r="AB7277">
        <f t="shared" si="1592"/>
        <v>1</v>
      </c>
      <c r="AC7277">
        <f t="shared" si="1593"/>
        <v>0</v>
      </c>
      <c r="AD7277">
        <f t="shared" si="1594"/>
        <v>0</v>
      </c>
      <c r="AE7277">
        <f t="shared" si="1595"/>
        <v>0</v>
      </c>
    </row>
    <row r="7278" spans="2:31" x14ac:dyDescent="0.3">
      <c r="B7278" s="1" t="s">
        <v>6877</v>
      </c>
      <c r="C7278">
        <v>6</v>
      </c>
      <c r="D7278" s="2">
        <v>42888</v>
      </c>
      <c r="E7278" s="2">
        <v>42933</v>
      </c>
      <c r="F7278" s="2">
        <v>42964</v>
      </c>
      <c r="G7278">
        <f t="shared" si="1582"/>
        <v>23</v>
      </c>
      <c r="H7278" s="1" t="s">
        <v>22</v>
      </c>
      <c r="I7278" t="s">
        <v>11781</v>
      </c>
      <c r="J7278" s="9">
        <v>0</v>
      </c>
      <c r="K7278" s="1">
        <v>23</v>
      </c>
      <c r="L7278" s="1">
        <v>21.739130429999999</v>
      </c>
      <c r="M7278" s="1">
        <v>8.6956521739999992</v>
      </c>
      <c r="N7278" s="1">
        <v>47.81</v>
      </c>
      <c r="O7278" s="1">
        <v>6.4516129032258104E-2</v>
      </c>
      <c r="P7278" s="1">
        <v>0</v>
      </c>
      <c r="Q7278" s="1">
        <v>0</v>
      </c>
      <c r="R7278" s="1">
        <v>0</v>
      </c>
      <c r="S7278">
        <f t="shared" si="1583"/>
        <v>1</v>
      </c>
      <c r="T7278">
        <f t="shared" si="1584"/>
        <v>0</v>
      </c>
      <c r="U7278">
        <f t="shared" si="1585"/>
        <v>0</v>
      </c>
      <c r="V7278">
        <f t="shared" si="1586"/>
        <v>0</v>
      </c>
      <c r="W7278">
        <f t="shared" si="1587"/>
        <v>0</v>
      </c>
      <c r="X7278">
        <f t="shared" si="1588"/>
        <v>1</v>
      </c>
      <c r="Y7278">
        <f t="shared" si="1589"/>
        <v>0</v>
      </c>
      <c r="Z7278">
        <f t="shared" si="1590"/>
        <v>0</v>
      </c>
      <c r="AA7278">
        <f t="shared" si="1591"/>
        <v>0</v>
      </c>
      <c r="AB7278">
        <f t="shared" si="1592"/>
        <v>1</v>
      </c>
      <c r="AC7278">
        <f t="shared" si="1593"/>
        <v>0</v>
      </c>
      <c r="AD7278">
        <f t="shared" si="1594"/>
        <v>0</v>
      </c>
      <c r="AE7278">
        <f t="shared" si="1595"/>
        <v>0</v>
      </c>
    </row>
    <row r="7279" spans="2:31" x14ac:dyDescent="0.3">
      <c r="B7279" s="1" t="s">
        <v>5572</v>
      </c>
      <c r="C7279">
        <v>6</v>
      </c>
      <c r="D7279" s="2">
        <v>41561</v>
      </c>
      <c r="E7279" s="2">
        <v>41561</v>
      </c>
      <c r="F7279" s="2">
        <v>41655</v>
      </c>
      <c r="G7279">
        <f t="shared" si="1582"/>
        <v>13.333333333333334</v>
      </c>
      <c r="H7279" s="1" t="s">
        <v>3</v>
      </c>
      <c r="I7279" t="s">
        <v>11779</v>
      </c>
      <c r="J7279" s="9">
        <v>1</v>
      </c>
      <c r="K7279" s="1">
        <v>40</v>
      </c>
      <c r="L7279" s="1">
        <v>35</v>
      </c>
      <c r="M7279" s="1">
        <v>12.5</v>
      </c>
      <c r="N7279" s="1">
        <v>46.53</v>
      </c>
      <c r="O7279" s="1">
        <v>0.127659574</v>
      </c>
      <c r="P7279" s="1">
        <v>1</v>
      </c>
      <c r="Q7279" s="1">
        <v>1</v>
      </c>
      <c r="R7279" s="1">
        <v>1</v>
      </c>
      <c r="S7279">
        <f t="shared" si="1583"/>
        <v>3</v>
      </c>
      <c r="T7279">
        <f t="shared" si="1584"/>
        <v>1</v>
      </c>
      <c r="U7279">
        <f t="shared" si="1585"/>
        <v>1</v>
      </c>
      <c r="V7279">
        <f t="shared" si="1586"/>
        <v>0</v>
      </c>
      <c r="W7279">
        <f t="shared" si="1587"/>
        <v>0</v>
      </c>
      <c r="X7279">
        <f t="shared" si="1588"/>
        <v>0</v>
      </c>
      <c r="Y7279">
        <f t="shared" si="1589"/>
        <v>0</v>
      </c>
      <c r="Z7279">
        <f t="shared" si="1590"/>
        <v>0</v>
      </c>
      <c r="AA7279">
        <f t="shared" si="1591"/>
        <v>0</v>
      </c>
      <c r="AB7279">
        <f t="shared" si="1592"/>
        <v>0</v>
      </c>
      <c r="AC7279">
        <f t="shared" si="1593"/>
        <v>1</v>
      </c>
      <c r="AD7279">
        <f t="shared" si="1594"/>
        <v>0</v>
      </c>
      <c r="AE7279">
        <f t="shared" si="1595"/>
        <v>0</v>
      </c>
    </row>
    <row r="7280" spans="2:31" x14ac:dyDescent="0.3">
      <c r="B7280" s="1" t="s">
        <v>2754</v>
      </c>
      <c r="C7280">
        <v>6</v>
      </c>
      <c r="D7280" s="2">
        <v>40674</v>
      </c>
      <c r="E7280" s="2">
        <v>40675</v>
      </c>
      <c r="F7280" s="2">
        <v>40738</v>
      </c>
      <c r="G7280">
        <f t="shared" si="1582"/>
        <v>21.5</v>
      </c>
      <c r="H7280" s="1" t="s">
        <v>22</v>
      </c>
      <c r="I7280" t="s">
        <v>11779</v>
      </c>
      <c r="J7280" s="9">
        <v>1</v>
      </c>
      <c r="K7280" s="1">
        <v>43</v>
      </c>
      <c r="L7280" s="1">
        <v>27.906976740000001</v>
      </c>
      <c r="M7280" s="1">
        <v>13.953488370000001</v>
      </c>
      <c r="N7280" s="1">
        <v>43.62</v>
      </c>
      <c r="O7280" s="1">
        <v>6.3492063000000001E-2</v>
      </c>
      <c r="P7280" s="1">
        <v>0</v>
      </c>
      <c r="Q7280" s="1">
        <v>0</v>
      </c>
      <c r="R7280" s="1">
        <v>0</v>
      </c>
      <c r="S7280">
        <f t="shared" si="1583"/>
        <v>2</v>
      </c>
      <c r="T7280">
        <f t="shared" si="1584"/>
        <v>0</v>
      </c>
      <c r="U7280">
        <f t="shared" si="1585"/>
        <v>1</v>
      </c>
      <c r="V7280">
        <f t="shared" si="1586"/>
        <v>0</v>
      </c>
      <c r="W7280">
        <f t="shared" si="1587"/>
        <v>0</v>
      </c>
      <c r="X7280">
        <f t="shared" si="1588"/>
        <v>0</v>
      </c>
      <c r="Y7280">
        <f t="shared" si="1589"/>
        <v>0</v>
      </c>
      <c r="Z7280">
        <f t="shared" si="1590"/>
        <v>0</v>
      </c>
      <c r="AA7280">
        <f t="shared" si="1591"/>
        <v>0</v>
      </c>
      <c r="AB7280">
        <f t="shared" si="1592"/>
        <v>1</v>
      </c>
      <c r="AC7280">
        <f t="shared" si="1593"/>
        <v>0</v>
      </c>
      <c r="AD7280">
        <f t="shared" si="1594"/>
        <v>0</v>
      </c>
      <c r="AE7280">
        <f t="shared" si="1595"/>
        <v>0</v>
      </c>
    </row>
    <row r="7281" spans="2:31" x14ac:dyDescent="0.3">
      <c r="B7281" s="1" t="s">
        <v>5323</v>
      </c>
      <c r="C7281">
        <v>4</v>
      </c>
      <c r="D7281" s="2">
        <v>41549</v>
      </c>
      <c r="E7281" s="2">
        <v>41549</v>
      </c>
      <c r="F7281" s="2">
        <v>41645</v>
      </c>
      <c r="G7281">
        <f t="shared" si="1582"/>
        <v>10.333333333333334</v>
      </c>
      <c r="H7281" s="1" t="s">
        <v>3</v>
      </c>
      <c r="I7281" t="s">
        <v>11779</v>
      </c>
      <c r="J7281" s="9">
        <v>1</v>
      </c>
      <c r="K7281" s="1">
        <v>31</v>
      </c>
      <c r="L7281" s="1">
        <v>54.838709680000001</v>
      </c>
      <c r="M7281" s="1">
        <v>29.03225806</v>
      </c>
      <c r="N7281" s="1">
        <v>88.08</v>
      </c>
      <c r="O7281" s="1">
        <v>3.125E-2</v>
      </c>
      <c r="P7281" s="1">
        <v>1</v>
      </c>
      <c r="Q7281" s="1">
        <v>0</v>
      </c>
      <c r="R7281" s="1">
        <v>0</v>
      </c>
      <c r="S7281">
        <f t="shared" si="1583"/>
        <v>3</v>
      </c>
      <c r="T7281">
        <f t="shared" si="1584"/>
        <v>1</v>
      </c>
      <c r="U7281">
        <f t="shared" si="1585"/>
        <v>1</v>
      </c>
      <c r="V7281">
        <f t="shared" si="1586"/>
        <v>0</v>
      </c>
      <c r="W7281">
        <f t="shared" si="1587"/>
        <v>0</v>
      </c>
      <c r="X7281">
        <f t="shared" si="1588"/>
        <v>0</v>
      </c>
      <c r="Y7281">
        <f t="shared" si="1589"/>
        <v>0</v>
      </c>
      <c r="Z7281">
        <f t="shared" si="1590"/>
        <v>0</v>
      </c>
      <c r="AA7281">
        <f t="shared" si="1591"/>
        <v>0</v>
      </c>
      <c r="AB7281">
        <f t="shared" si="1592"/>
        <v>0</v>
      </c>
      <c r="AC7281">
        <f t="shared" si="1593"/>
        <v>1</v>
      </c>
      <c r="AD7281">
        <f t="shared" si="1594"/>
        <v>0</v>
      </c>
      <c r="AE7281">
        <f t="shared" si="1595"/>
        <v>0</v>
      </c>
    </row>
    <row r="7282" spans="2:31" x14ac:dyDescent="0.3">
      <c r="B7282" s="1" t="s">
        <v>9311</v>
      </c>
      <c r="C7282">
        <v>1</v>
      </c>
      <c r="D7282" s="2">
        <v>40899</v>
      </c>
      <c r="E7282" s="2">
        <v>40926</v>
      </c>
      <c r="F7282" s="2">
        <v>40932</v>
      </c>
      <c r="G7282">
        <f t="shared" si="1582"/>
        <v>0</v>
      </c>
      <c r="H7282" s="1" t="s">
        <v>22</v>
      </c>
      <c r="I7282" t="s">
        <v>11778</v>
      </c>
      <c r="J7282" s="9">
        <v>0</v>
      </c>
      <c r="K7282" s="1">
        <v>0</v>
      </c>
      <c r="L7282" s="1">
        <v>0</v>
      </c>
      <c r="M7282" s="1">
        <v>0</v>
      </c>
      <c r="N7282" s="1">
        <v>38.61</v>
      </c>
      <c r="O7282" s="1">
        <v>0.33333333300000001</v>
      </c>
      <c r="P7282" s="1">
        <v>0</v>
      </c>
      <c r="Q7282" s="1">
        <v>0</v>
      </c>
      <c r="R7282" s="1">
        <v>0</v>
      </c>
      <c r="S7282">
        <f t="shared" si="1583"/>
        <v>0</v>
      </c>
      <c r="T7282">
        <f t="shared" si="1584"/>
        <v>0</v>
      </c>
      <c r="U7282">
        <f t="shared" si="1585"/>
        <v>0</v>
      </c>
      <c r="V7282">
        <f t="shared" si="1586"/>
        <v>0</v>
      </c>
      <c r="W7282">
        <f t="shared" si="1587"/>
        <v>1</v>
      </c>
      <c r="X7282">
        <f t="shared" si="1588"/>
        <v>0</v>
      </c>
      <c r="Y7282">
        <f t="shared" si="1589"/>
        <v>0</v>
      </c>
      <c r="Z7282">
        <f t="shared" si="1590"/>
        <v>0</v>
      </c>
      <c r="AA7282">
        <f t="shared" si="1591"/>
        <v>0</v>
      </c>
      <c r="AB7282">
        <f t="shared" si="1592"/>
        <v>1</v>
      </c>
      <c r="AC7282">
        <f t="shared" si="1593"/>
        <v>0</v>
      </c>
      <c r="AD7282">
        <f t="shared" si="1594"/>
        <v>0</v>
      </c>
      <c r="AE7282">
        <f t="shared" si="1595"/>
        <v>0</v>
      </c>
    </row>
    <row r="7283" spans="2:31" x14ac:dyDescent="0.3">
      <c r="B7283" s="1" t="s">
        <v>1042</v>
      </c>
      <c r="C7283">
        <v>4</v>
      </c>
      <c r="D7283" s="2">
        <v>40957</v>
      </c>
      <c r="E7283" s="2">
        <v>40958</v>
      </c>
      <c r="F7283" s="2">
        <v>41658</v>
      </c>
      <c r="G7283">
        <f t="shared" si="1582"/>
        <v>2.2608695652173911</v>
      </c>
      <c r="H7283" s="1" t="s">
        <v>10</v>
      </c>
      <c r="I7283" t="s">
        <v>11779</v>
      </c>
      <c r="J7283" s="9">
        <v>1</v>
      </c>
      <c r="K7283" s="1">
        <v>52</v>
      </c>
      <c r="L7283" s="1">
        <v>42.30769231</v>
      </c>
      <c r="M7283" s="1">
        <v>15.38461538</v>
      </c>
      <c r="N7283" s="1">
        <v>110.09</v>
      </c>
      <c r="O7283" s="1">
        <v>4.5714286E-2</v>
      </c>
      <c r="P7283" s="1">
        <v>0</v>
      </c>
      <c r="Q7283" s="1">
        <v>0</v>
      </c>
      <c r="R7283" s="1">
        <v>0</v>
      </c>
      <c r="S7283">
        <f t="shared" si="1583"/>
        <v>23</v>
      </c>
      <c r="T7283">
        <f t="shared" si="1584"/>
        <v>0</v>
      </c>
      <c r="U7283">
        <f t="shared" si="1585"/>
        <v>1</v>
      </c>
      <c r="V7283">
        <f t="shared" si="1586"/>
        <v>0</v>
      </c>
      <c r="W7283">
        <f t="shared" si="1587"/>
        <v>0</v>
      </c>
      <c r="X7283">
        <f t="shared" si="1588"/>
        <v>0</v>
      </c>
      <c r="Y7283">
        <f t="shared" si="1589"/>
        <v>1</v>
      </c>
      <c r="Z7283">
        <f t="shared" si="1590"/>
        <v>0</v>
      </c>
      <c r="AA7283">
        <f t="shared" si="1591"/>
        <v>0</v>
      </c>
      <c r="AB7283">
        <f t="shared" si="1592"/>
        <v>0</v>
      </c>
      <c r="AC7283">
        <f t="shared" si="1593"/>
        <v>0</v>
      </c>
      <c r="AD7283">
        <f t="shared" si="1594"/>
        <v>0</v>
      </c>
      <c r="AE7283">
        <f t="shared" si="1595"/>
        <v>0</v>
      </c>
    </row>
    <row r="7284" spans="2:31" x14ac:dyDescent="0.3">
      <c r="B7284" s="1" t="s">
        <v>1170</v>
      </c>
      <c r="C7284">
        <v>3</v>
      </c>
      <c r="D7284" s="2">
        <v>41063</v>
      </c>
      <c r="E7284" s="2">
        <v>41063</v>
      </c>
      <c r="F7284" s="2">
        <v>41469</v>
      </c>
      <c r="G7284">
        <f t="shared" si="1582"/>
        <v>3.6923076923076925</v>
      </c>
      <c r="H7284" s="1" t="s">
        <v>22</v>
      </c>
      <c r="I7284" t="s">
        <v>11779</v>
      </c>
      <c r="J7284" s="9">
        <v>1</v>
      </c>
      <c r="K7284" s="1">
        <v>48</v>
      </c>
      <c r="L7284" s="1">
        <v>4.1666666670000003</v>
      </c>
      <c r="M7284" s="1">
        <v>0</v>
      </c>
      <c r="N7284" s="1">
        <v>67.31</v>
      </c>
      <c r="O7284" s="1">
        <v>1.7241379000000001E-2</v>
      </c>
      <c r="P7284" s="1">
        <v>0</v>
      </c>
      <c r="Q7284" s="1">
        <v>0</v>
      </c>
      <c r="R7284" s="1">
        <v>0</v>
      </c>
      <c r="S7284">
        <f t="shared" si="1583"/>
        <v>13</v>
      </c>
      <c r="T7284">
        <f t="shared" si="1584"/>
        <v>0</v>
      </c>
      <c r="U7284">
        <f t="shared" si="1585"/>
        <v>1</v>
      </c>
      <c r="V7284">
        <f t="shared" si="1586"/>
        <v>0</v>
      </c>
      <c r="W7284">
        <f t="shared" si="1587"/>
        <v>0</v>
      </c>
      <c r="X7284">
        <f t="shared" si="1588"/>
        <v>0</v>
      </c>
      <c r="Y7284">
        <f t="shared" si="1589"/>
        <v>0</v>
      </c>
      <c r="Z7284">
        <f t="shared" si="1590"/>
        <v>0</v>
      </c>
      <c r="AA7284">
        <f t="shared" si="1591"/>
        <v>0</v>
      </c>
      <c r="AB7284">
        <f t="shared" si="1592"/>
        <v>1</v>
      </c>
      <c r="AC7284">
        <f t="shared" si="1593"/>
        <v>0</v>
      </c>
      <c r="AD7284">
        <f t="shared" si="1594"/>
        <v>0</v>
      </c>
      <c r="AE7284">
        <f t="shared" si="1595"/>
        <v>0</v>
      </c>
    </row>
    <row r="7285" spans="2:31" x14ac:dyDescent="0.3">
      <c r="B7285" s="1" t="s">
        <v>7409</v>
      </c>
      <c r="C7285">
        <v>6</v>
      </c>
      <c r="D7285" s="2">
        <v>42139</v>
      </c>
      <c r="E7285" s="2">
        <v>42153</v>
      </c>
      <c r="F7285" s="2">
        <v>42196</v>
      </c>
      <c r="G7285">
        <f t="shared" si="1582"/>
        <v>42</v>
      </c>
      <c r="H7285" s="1" t="s">
        <v>12</v>
      </c>
      <c r="I7285" t="s">
        <v>11779</v>
      </c>
      <c r="J7285" s="9">
        <v>1</v>
      </c>
      <c r="K7285" s="1">
        <v>42</v>
      </c>
      <c r="L7285" s="1">
        <v>14.28571429</v>
      </c>
      <c r="M7285" s="1">
        <v>0</v>
      </c>
      <c r="N7285" s="1">
        <v>34.86</v>
      </c>
      <c r="O7285" s="1">
        <v>4.6511627906976702E-2</v>
      </c>
      <c r="P7285" s="1">
        <v>0</v>
      </c>
      <c r="Q7285" s="1">
        <v>0</v>
      </c>
      <c r="R7285" s="1">
        <v>0</v>
      </c>
      <c r="S7285">
        <f t="shared" si="1583"/>
        <v>1</v>
      </c>
      <c r="T7285">
        <f t="shared" si="1584"/>
        <v>0</v>
      </c>
      <c r="U7285">
        <f t="shared" si="1585"/>
        <v>1</v>
      </c>
      <c r="V7285">
        <f t="shared" si="1586"/>
        <v>0</v>
      </c>
      <c r="W7285">
        <f t="shared" si="1587"/>
        <v>0</v>
      </c>
      <c r="X7285">
        <f t="shared" si="1588"/>
        <v>0</v>
      </c>
      <c r="Y7285">
        <f t="shared" si="1589"/>
        <v>0</v>
      </c>
      <c r="Z7285">
        <f t="shared" si="1590"/>
        <v>1</v>
      </c>
      <c r="AA7285">
        <f t="shared" si="1591"/>
        <v>0</v>
      </c>
      <c r="AB7285">
        <f t="shared" si="1592"/>
        <v>0</v>
      </c>
      <c r="AC7285">
        <f t="shared" si="1593"/>
        <v>0</v>
      </c>
      <c r="AD7285">
        <f t="shared" si="1594"/>
        <v>0</v>
      </c>
      <c r="AE7285">
        <f t="shared" si="1595"/>
        <v>0</v>
      </c>
    </row>
    <row r="7286" spans="2:31" x14ac:dyDescent="0.3">
      <c r="B7286" s="1" t="s">
        <v>4344</v>
      </c>
      <c r="C7286">
        <v>3</v>
      </c>
      <c r="D7286" s="2">
        <v>40862</v>
      </c>
      <c r="E7286" s="2">
        <v>40862</v>
      </c>
      <c r="F7286" s="2">
        <v>40886</v>
      </c>
      <c r="G7286">
        <f t="shared" si="1582"/>
        <v>45</v>
      </c>
      <c r="H7286" s="1" t="s">
        <v>12</v>
      </c>
      <c r="I7286" t="s">
        <v>11778</v>
      </c>
      <c r="J7286" s="9">
        <v>1</v>
      </c>
      <c r="K7286" s="1">
        <v>45</v>
      </c>
      <c r="L7286" s="1">
        <v>20</v>
      </c>
      <c r="M7286" s="1">
        <v>0</v>
      </c>
      <c r="N7286" s="1">
        <v>94.24</v>
      </c>
      <c r="O7286" s="1">
        <v>0.125</v>
      </c>
      <c r="P7286" s="1">
        <v>0</v>
      </c>
      <c r="Q7286" s="1">
        <v>0</v>
      </c>
      <c r="R7286" s="1">
        <v>0</v>
      </c>
      <c r="S7286">
        <f t="shared" si="1583"/>
        <v>0</v>
      </c>
      <c r="T7286">
        <f t="shared" si="1584"/>
        <v>0</v>
      </c>
      <c r="U7286">
        <f t="shared" si="1585"/>
        <v>0</v>
      </c>
      <c r="V7286">
        <f t="shared" si="1586"/>
        <v>0</v>
      </c>
      <c r="W7286">
        <f t="shared" si="1587"/>
        <v>1</v>
      </c>
      <c r="X7286">
        <f t="shared" si="1588"/>
        <v>0</v>
      </c>
      <c r="Y7286">
        <f t="shared" si="1589"/>
        <v>0</v>
      </c>
      <c r="Z7286">
        <f t="shared" si="1590"/>
        <v>1</v>
      </c>
      <c r="AA7286">
        <f t="shared" si="1591"/>
        <v>0</v>
      </c>
      <c r="AB7286">
        <f t="shared" si="1592"/>
        <v>0</v>
      </c>
      <c r="AC7286">
        <f t="shared" si="1593"/>
        <v>0</v>
      </c>
      <c r="AD7286">
        <f t="shared" si="1594"/>
        <v>0</v>
      </c>
      <c r="AE7286">
        <f t="shared" si="1595"/>
        <v>0</v>
      </c>
    </row>
    <row r="7287" spans="2:31" x14ac:dyDescent="0.3">
      <c r="B7287" s="1" t="s">
        <v>4138</v>
      </c>
      <c r="C7287">
        <v>1</v>
      </c>
      <c r="D7287" s="2">
        <v>41046</v>
      </c>
      <c r="E7287" s="2">
        <v>41046</v>
      </c>
      <c r="F7287" s="2">
        <v>41065</v>
      </c>
      <c r="G7287">
        <f t="shared" si="1582"/>
        <v>0</v>
      </c>
      <c r="H7287" s="1" t="s">
        <v>10</v>
      </c>
      <c r="I7287" t="s">
        <v>11779</v>
      </c>
      <c r="J7287" s="9">
        <v>0</v>
      </c>
      <c r="K7287" s="1">
        <v>0</v>
      </c>
      <c r="L7287" s="1">
        <v>0</v>
      </c>
      <c r="M7287" s="1">
        <v>0</v>
      </c>
      <c r="N7287" s="1">
        <v>53.57</v>
      </c>
      <c r="O7287" s="1">
        <v>0.15789473700000001</v>
      </c>
      <c r="P7287" s="1">
        <v>0</v>
      </c>
      <c r="Q7287" s="1">
        <v>0</v>
      </c>
      <c r="R7287" s="1">
        <v>0</v>
      </c>
      <c r="S7287">
        <f t="shared" si="1583"/>
        <v>0</v>
      </c>
      <c r="T7287">
        <f t="shared" si="1584"/>
        <v>0</v>
      </c>
      <c r="U7287">
        <f t="shared" si="1585"/>
        <v>1</v>
      </c>
      <c r="V7287">
        <f t="shared" si="1586"/>
        <v>0</v>
      </c>
      <c r="W7287">
        <f t="shared" si="1587"/>
        <v>0</v>
      </c>
      <c r="X7287">
        <f t="shared" si="1588"/>
        <v>0</v>
      </c>
      <c r="Y7287">
        <f t="shared" si="1589"/>
        <v>1</v>
      </c>
      <c r="Z7287">
        <f t="shared" si="1590"/>
        <v>0</v>
      </c>
      <c r="AA7287">
        <f t="shared" si="1591"/>
        <v>0</v>
      </c>
      <c r="AB7287">
        <f t="shared" si="1592"/>
        <v>0</v>
      </c>
      <c r="AC7287">
        <f t="shared" si="1593"/>
        <v>0</v>
      </c>
      <c r="AD7287">
        <f t="shared" si="1594"/>
        <v>0</v>
      </c>
      <c r="AE7287">
        <f t="shared" si="1595"/>
        <v>0</v>
      </c>
    </row>
    <row r="7288" spans="2:31" x14ac:dyDescent="0.3">
      <c r="B7288" s="1" t="s">
        <v>7389</v>
      </c>
      <c r="C7288">
        <v>2</v>
      </c>
      <c r="D7288" s="2">
        <v>41549</v>
      </c>
      <c r="E7288" s="2">
        <v>42110</v>
      </c>
      <c r="F7288" s="2">
        <v>42166</v>
      </c>
      <c r="G7288">
        <f t="shared" si="1582"/>
        <v>18</v>
      </c>
      <c r="H7288" s="1" t="s">
        <v>3</v>
      </c>
      <c r="I7288" t="s">
        <v>11778</v>
      </c>
      <c r="J7288" s="9">
        <v>1</v>
      </c>
      <c r="K7288" s="1">
        <v>18</v>
      </c>
      <c r="L7288" s="1">
        <v>0</v>
      </c>
      <c r="M7288" s="1">
        <v>0</v>
      </c>
      <c r="N7288" s="1">
        <v>157.86000000000001</v>
      </c>
      <c r="O7288" s="1">
        <v>0.214285714285714</v>
      </c>
      <c r="P7288" s="1">
        <v>0</v>
      </c>
      <c r="Q7288" s="1">
        <v>0</v>
      </c>
      <c r="R7288" s="1">
        <v>0</v>
      </c>
      <c r="S7288">
        <f t="shared" si="1583"/>
        <v>1</v>
      </c>
      <c r="T7288">
        <f t="shared" si="1584"/>
        <v>1</v>
      </c>
      <c r="U7288">
        <f t="shared" si="1585"/>
        <v>0</v>
      </c>
      <c r="V7288">
        <f t="shared" si="1586"/>
        <v>0</v>
      </c>
      <c r="W7288">
        <f t="shared" si="1587"/>
        <v>1</v>
      </c>
      <c r="X7288">
        <f t="shared" si="1588"/>
        <v>0</v>
      </c>
      <c r="Y7288">
        <f t="shared" si="1589"/>
        <v>0</v>
      </c>
      <c r="Z7288">
        <f t="shared" si="1590"/>
        <v>0</v>
      </c>
      <c r="AA7288">
        <f t="shared" si="1591"/>
        <v>0</v>
      </c>
      <c r="AB7288">
        <f t="shared" si="1592"/>
        <v>0</v>
      </c>
      <c r="AC7288">
        <f t="shared" si="1593"/>
        <v>1</v>
      </c>
      <c r="AD7288">
        <f t="shared" si="1594"/>
        <v>0</v>
      </c>
      <c r="AE7288">
        <f t="shared" si="1595"/>
        <v>0</v>
      </c>
    </row>
    <row r="7289" spans="2:31" x14ac:dyDescent="0.3">
      <c r="B7289" s="1" t="s">
        <v>11100</v>
      </c>
      <c r="C7289">
        <v>3</v>
      </c>
      <c r="D7289" s="2">
        <v>42479</v>
      </c>
      <c r="E7289" s="2">
        <v>42479</v>
      </c>
      <c r="F7289" s="2">
        <v>43046</v>
      </c>
      <c r="G7289">
        <f t="shared" si="1582"/>
        <v>2.7777777777777777</v>
      </c>
      <c r="H7289" s="1" t="s">
        <v>3</v>
      </c>
      <c r="I7289" t="s">
        <v>11778</v>
      </c>
      <c r="J7289" s="9">
        <v>1</v>
      </c>
      <c r="K7289" s="1">
        <v>50</v>
      </c>
      <c r="L7289" s="1">
        <v>50</v>
      </c>
      <c r="M7289" s="1">
        <v>4</v>
      </c>
      <c r="N7289" s="1">
        <v>74.41</v>
      </c>
      <c r="O7289" s="1">
        <v>1.2345679012345699E-2</v>
      </c>
      <c r="P7289" s="1">
        <v>0</v>
      </c>
      <c r="Q7289" s="1">
        <v>0</v>
      </c>
      <c r="R7289" s="1">
        <v>0</v>
      </c>
      <c r="S7289">
        <f t="shared" si="1583"/>
        <v>18</v>
      </c>
      <c r="T7289">
        <f t="shared" si="1584"/>
        <v>1</v>
      </c>
      <c r="U7289">
        <f t="shared" si="1585"/>
        <v>0</v>
      </c>
      <c r="V7289">
        <f t="shared" si="1586"/>
        <v>0</v>
      </c>
      <c r="W7289">
        <f t="shared" si="1587"/>
        <v>1</v>
      </c>
      <c r="X7289">
        <f t="shared" si="1588"/>
        <v>0</v>
      </c>
      <c r="Y7289">
        <f t="shared" si="1589"/>
        <v>0</v>
      </c>
      <c r="Z7289">
        <f t="shared" si="1590"/>
        <v>0</v>
      </c>
      <c r="AA7289">
        <f t="shared" si="1591"/>
        <v>0</v>
      </c>
      <c r="AB7289">
        <f t="shared" si="1592"/>
        <v>0</v>
      </c>
      <c r="AC7289">
        <f t="shared" si="1593"/>
        <v>1</v>
      </c>
      <c r="AD7289">
        <f t="shared" si="1594"/>
        <v>0</v>
      </c>
      <c r="AE7289">
        <f t="shared" si="1595"/>
        <v>0</v>
      </c>
    </row>
    <row r="7290" spans="2:31" x14ac:dyDescent="0.3">
      <c r="B7290" s="1" t="s">
        <v>1844</v>
      </c>
      <c r="C7290">
        <v>5</v>
      </c>
      <c r="D7290" s="2">
        <v>40420</v>
      </c>
      <c r="E7290" s="2">
        <v>41157</v>
      </c>
      <c r="F7290" s="2">
        <v>41618</v>
      </c>
      <c r="G7290">
        <f t="shared" si="1582"/>
        <v>2.6666666666666665</v>
      </c>
      <c r="H7290" s="1" t="s">
        <v>3</v>
      </c>
      <c r="I7290" t="s">
        <v>11779</v>
      </c>
      <c r="J7290" s="9">
        <v>1</v>
      </c>
      <c r="K7290" s="1">
        <v>40</v>
      </c>
      <c r="L7290" s="1">
        <v>70</v>
      </c>
      <c r="M7290" s="1">
        <v>7.5</v>
      </c>
      <c r="N7290" s="1">
        <v>194.29</v>
      </c>
      <c r="O7290" s="1">
        <v>3.9045552999999997E-2</v>
      </c>
      <c r="P7290" s="1">
        <v>0</v>
      </c>
      <c r="Q7290" s="1">
        <v>0</v>
      </c>
      <c r="R7290" s="1">
        <v>0</v>
      </c>
      <c r="S7290">
        <f t="shared" si="1583"/>
        <v>15</v>
      </c>
      <c r="T7290">
        <f t="shared" si="1584"/>
        <v>1</v>
      </c>
      <c r="U7290">
        <f t="shared" si="1585"/>
        <v>1</v>
      </c>
      <c r="V7290">
        <f t="shared" si="1586"/>
        <v>0</v>
      </c>
      <c r="W7290">
        <f t="shared" si="1587"/>
        <v>0</v>
      </c>
      <c r="X7290">
        <f t="shared" si="1588"/>
        <v>0</v>
      </c>
      <c r="Y7290">
        <f t="shared" si="1589"/>
        <v>0</v>
      </c>
      <c r="Z7290">
        <f t="shared" si="1590"/>
        <v>0</v>
      </c>
      <c r="AA7290">
        <f t="shared" si="1591"/>
        <v>0</v>
      </c>
      <c r="AB7290">
        <f t="shared" si="1592"/>
        <v>0</v>
      </c>
      <c r="AC7290">
        <f t="shared" si="1593"/>
        <v>1</v>
      </c>
      <c r="AD7290">
        <f t="shared" si="1594"/>
        <v>0</v>
      </c>
      <c r="AE7290">
        <f t="shared" si="1595"/>
        <v>0</v>
      </c>
    </row>
    <row r="7291" spans="2:31" x14ac:dyDescent="0.3">
      <c r="B7291" s="1" t="s">
        <v>2569</v>
      </c>
      <c r="C7291">
        <v>2</v>
      </c>
      <c r="D7291" s="2">
        <v>41307</v>
      </c>
      <c r="E7291" s="2">
        <v>41308</v>
      </c>
      <c r="F7291" s="2">
        <v>41315</v>
      </c>
      <c r="G7291">
        <f t="shared" si="1582"/>
        <v>45</v>
      </c>
      <c r="H7291" s="1" t="s">
        <v>10</v>
      </c>
      <c r="I7291" t="s">
        <v>11778</v>
      </c>
      <c r="J7291" s="9">
        <v>1</v>
      </c>
      <c r="K7291" s="1">
        <v>45</v>
      </c>
      <c r="L7291" s="1">
        <v>0</v>
      </c>
      <c r="M7291" s="1">
        <v>0</v>
      </c>
      <c r="N7291" s="1">
        <v>163.82</v>
      </c>
      <c r="O7291" s="1">
        <v>0.28571428599999998</v>
      </c>
      <c r="P7291" s="1">
        <v>0</v>
      </c>
      <c r="Q7291" s="1">
        <v>0</v>
      </c>
      <c r="R7291" s="1">
        <v>0</v>
      </c>
      <c r="S7291">
        <f t="shared" si="1583"/>
        <v>0</v>
      </c>
      <c r="T7291">
        <f t="shared" si="1584"/>
        <v>0</v>
      </c>
      <c r="U7291">
        <f t="shared" si="1585"/>
        <v>0</v>
      </c>
      <c r="V7291">
        <f t="shared" si="1586"/>
        <v>0</v>
      </c>
      <c r="W7291">
        <f t="shared" si="1587"/>
        <v>1</v>
      </c>
      <c r="X7291">
        <f t="shared" si="1588"/>
        <v>0</v>
      </c>
      <c r="Y7291">
        <f t="shared" si="1589"/>
        <v>1</v>
      </c>
      <c r="Z7291">
        <f t="shared" si="1590"/>
        <v>0</v>
      </c>
      <c r="AA7291">
        <f t="shared" si="1591"/>
        <v>0</v>
      </c>
      <c r="AB7291">
        <f t="shared" si="1592"/>
        <v>0</v>
      </c>
      <c r="AC7291">
        <f t="shared" si="1593"/>
        <v>0</v>
      </c>
      <c r="AD7291">
        <f t="shared" si="1594"/>
        <v>0</v>
      </c>
      <c r="AE7291">
        <f t="shared" si="1595"/>
        <v>0</v>
      </c>
    </row>
    <row r="7292" spans="2:31" x14ac:dyDescent="0.3">
      <c r="B7292" s="1" t="s">
        <v>11046</v>
      </c>
      <c r="C7292">
        <v>3</v>
      </c>
      <c r="D7292" s="2">
        <v>41927</v>
      </c>
      <c r="E7292" s="2">
        <v>42927</v>
      </c>
      <c r="F7292" s="2">
        <v>43031</v>
      </c>
      <c r="G7292">
        <f t="shared" si="1582"/>
        <v>16.333333333333332</v>
      </c>
      <c r="H7292" s="1" t="s">
        <v>22</v>
      </c>
      <c r="I7292" t="s">
        <v>11778</v>
      </c>
      <c r="J7292" s="9">
        <v>1</v>
      </c>
      <c r="K7292" s="1">
        <v>49</v>
      </c>
      <c r="L7292" s="1">
        <v>2.0408163269999999</v>
      </c>
      <c r="M7292" s="1">
        <v>2.0408163269999999</v>
      </c>
      <c r="N7292" s="1">
        <v>68.69</v>
      </c>
      <c r="O7292" s="1">
        <v>1.9230769230769201E-2</v>
      </c>
      <c r="P7292" s="1">
        <v>0</v>
      </c>
      <c r="Q7292" s="1">
        <v>1</v>
      </c>
      <c r="R7292" s="1">
        <v>0</v>
      </c>
      <c r="S7292">
        <f t="shared" si="1583"/>
        <v>3</v>
      </c>
      <c r="T7292">
        <f t="shared" si="1584"/>
        <v>0</v>
      </c>
      <c r="U7292">
        <f t="shared" si="1585"/>
        <v>0</v>
      </c>
      <c r="V7292">
        <f t="shared" si="1586"/>
        <v>0</v>
      </c>
      <c r="W7292">
        <f t="shared" si="1587"/>
        <v>1</v>
      </c>
      <c r="X7292">
        <f t="shared" si="1588"/>
        <v>0</v>
      </c>
      <c r="Y7292">
        <f t="shared" si="1589"/>
        <v>0</v>
      </c>
      <c r="Z7292">
        <f t="shared" si="1590"/>
        <v>0</v>
      </c>
      <c r="AA7292">
        <f t="shared" si="1591"/>
        <v>0</v>
      </c>
      <c r="AB7292">
        <f t="shared" si="1592"/>
        <v>1</v>
      </c>
      <c r="AC7292">
        <f t="shared" si="1593"/>
        <v>0</v>
      </c>
      <c r="AD7292">
        <f t="shared" si="1594"/>
        <v>0</v>
      </c>
      <c r="AE7292">
        <f t="shared" si="1595"/>
        <v>0</v>
      </c>
    </row>
    <row r="7293" spans="2:31" x14ac:dyDescent="0.3">
      <c r="B7293" s="1" t="s">
        <v>7629</v>
      </c>
      <c r="C7293">
        <v>0</v>
      </c>
      <c r="D7293" s="2">
        <v>41770</v>
      </c>
      <c r="E7293" s="2">
        <v>41830</v>
      </c>
      <c r="F7293" s="2">
        <v>41943</v>
      </c>
      <c r="G7293">
        <f t="shared" si="1582"/>
        <v>12.666666666666666</v>
      </c>
      <c r="H7293" s="1" t="s">
        <v>10</v>
      </c>
      <c r="I7293" t="s">
        <v>11778</v>
      </c>
      <c r="J7293" s="9">
        <v>1</v>
      </c>
      <c r="K7293" s="1">
        <v>38</v>
      </c>
      <c r="L7293" s="1">
        <v>57.89473684</v>
      </c>
      <c r="M7293" s="1">
        <v>7.8947368420000004</v>
      </c>
      <c r="N7293" s="1">
        <v>35.08</v>
      </c>
      <c r="O7293" s="1">
        <v>5.3097345132743397E-2</v>
      </c>
      <c r="P7293" s="1">
        <v>0</v>
      </c>
      <c r="Q7293" s="1">
        <v>0</v>
      </c>
      <c r="R7293" s="1">
        <v>0</v>
      </c>
      <c r="S7293">
        <f t="shared" si="1583"/>
        <v>3</v>
      </c>
      <c r="T7293">
        <f t="shared" si="1584"/>
        <v>0</v>
      </c>
      <c r="U7293">
        <f t="shared" si="1585"/>
        <v>0</v>
      </c>
      <c r="V7293">
        <f t="shared" si="1586"/>
        <v>0</v>
      </c>
      <c r="W7293">
        <f t="shared" si="1587"/>
        <v>1</v>
      </c>
      <c r="X7293">
        <f t="shared" si="1588"/>
        <v>0</v>
      </c>
      <c r="Y7293">
        <f t="shared" si="1589"/>
        <v>1</v>
      </c>
      <c r="Z7293">
        <f t="shared" si="1590"/>
        <v>0</v>
      </c>
      <c r="AA7293">
        <f t="shared" si="1591"/>
        <v>0</v>
      </c>
      <c r="AB7293">
        <f t="shared" si="1592"/>
        <v>0</v>
      </c>
      <c r="AC7293">
        <f t="shared" si="1593"/>
        <v>0</v>
      </c>
      <c r="AD7293">
        <f t="shared" si="1594"/>
        <v>0</v>
      </c>
      <c r="AE7293">
        <f t="shared" si="1595"/>
        <v>0</v>
      </c>
    </row>
    <row r="7294" spans="2:31" x14ac:dyDescent="0.3">
      <c r="B7294" s="1" t="s">
        <v>8147</v>
      </c>
      <c r="C7294">
        <v>4</v>
      </c>
      <c r="D7294" s="2">
        <v>43062</v>
      </c>
      <c r="E7294" s="2">
        <v>43108</v>
      </c>
      <c r="F7294" s="2">
        <v>43115</v>
      </c>
      <c r="G7294">
        <f t="shared" si="1582"/>
        <v>25</v>
      </c>
      <c r="H7294" s="1" t="s">
        <v>5</v>
      </c>
      <c r="I7294" t="s">
        <v>11780</v>
      </c>
      <c r="J7294" s="9">
        <v>1</v>
      </c>
      <c r="K7294" s="1">
        <v>25</v>
      </c>
      <c r="L7294" s="1">
        <v>76</v>
      </c>
      <c r="M7294" s="1">
        <v>16</v>
      </c>
      <c r="N7294" s="1">
        <v>99.96</v>
      </c>
      <c r="O7294" s="1">
        <v>0.28571428571428598</v>
      </c>
      <c r="P7294" s="1">
        <v>1</v>
      </c>
      <c r="Q7294" s="1">
        <v>1</v>
      </c>
      <c r="R7294" s="1">
        <v>1</v>
      </c>
      <c r="S7294">
        <f t="shared" si="1583"/>
        <v>0</v>
      </c>
      <c r="T7294">
        <f t="shared" si="1584"/>
        <v>0</v>
      </c>
      <c r="U7294">
        <f t="shared" si="1585"/>
        <v>0</v>
      </c>
      <c r="V7294">
        <f t="shared" si="1586"/>
        <v>1</v>
      </c>
      <c r="W7294">
        <f t="shared" si="1587"/>
        <v>0</v>
      </c>
      <c r="X7294">
        <f t="shared" si="1588"/>
        <v>0</v>
      </c>
      <c r="Y7294">
        <f t="shared" si="1589"/>
        <v>0</v>
      </c>
      <c r="Z7294">
        <f t="shared" si="1590"/>
        <v>0</v>
      </c>
      <c r="AA7294">
        <f t="shared" si="1591"/>
        <v>1</v>
      </c>
      <c r="AB7294">
        <f t="shared" si="1592"/>
        <v>0</v>
      </c>
      <c r="AC7294">
        <f t="shared" si="1593"/>
        <v>0</v>
      </c>
      <c r="AD7294">
        <f t="shared" si="1594"/>
        <v>0</v>
      </c>
      <c r="AE7294">
        <f t="shared" si="1595"/>
        <v>0</v>
      </c>
    </row>
    <row r="7295" spans="2:31" x14ac:dyDescent="0.3">
      <c r="B7295" s="1" t="s">
        <v>4331</v>
      </c>
      <c r="C7295">
        <v>1</v>
      </c>
      <c r="D7295" s="2">
        <v>40314</v>
      </c>
      <c r="E7295" s="2">
        <v>40434</v>
      </c>
      <c r="F7295" s="2">
        <v>41593</v>
      </c>
      <c r="G7295">
        <f t="shared" si="1582"/>
        <v>0</v>
      </c>
      <c r="H7295" s="1" t="s">
        <v>5</v>
      </c>
      <c r="I7295" t="s">
        <v>11778</v>
      </c>
      <c r="J7295" s="9">
        <v>0</v>
      </c>
      <c r="K7295" s="1">
        <v>0</v>
      </c>
      <c r="L7295" s="1">
        <v>0</v>
      </c>
      <c r="M7295" s="1">
        <v>0</v>
      </c>
      <c r="N7295" s="1">
        <v>89.28</v>
      </c>
      <c r="O7295" s="1">
        <v>1.6393443000000001E-2</v>
      </c>
      <c r="P7295" s="1">
        <v>0</v>
      </c>
      <c r="Q7295" s="1">
        <v>0</v>
      </c>
      <c r="R7295" s="1">
        <v>0</v>
      </c>
      <c r="S7295">
        <f t="shared" si="1583"/>
        <v>38</v>
      </c>
      <c r="T7295">
        <f t="shared" si="1584"/>
        <v>0</v>
      </c>
      <c r="U7295">
        <f t="shared" si="1585"/>
        <v>0</v>
      </c>
      <c r="V7295">
        <f t="shared" si="1586"/>
        <v>0</v>
      </c>
      <c r="W7295">
        <f t="shared" si="1587"/>
        <v>1</v>
      </c>
      <c r="X7295">
        <f t="shared" si="1588"/>
        <v>0</v>
      </c>
      <c r="Y7295">
        <f t="shared" si="1589"/>
        <v>0</v>
      </c>
      <c r="Z7295">
        <f t="shared" si="1590"/>
        <v>0</v>
      </c>
      <c r="AA7295">
        <f t="shared" si="1591"/>
        <v>1</v>
      </c>
      <c r="AB7295">
        <f t="shared" si="1592"/>
        <v>0</v>
      </c>
      <c r="AC7295">
        <f t="shared" si="1593"/>
        <v>0</v>
      </c>
      <c r="AD7295">
        <f t="shared" si="1594"/>
        <v>0</v>
      </c>
      <c r="AE7295">
        <f t="shared" si="1595"/>
        <v>0</v>
      </c>
    </row>
    <row r="7296" spans="2:31" x14ac:dyDescent="0.3">
      <c r="B7296" s="1" t="s">
        <v>9032</v>
      </c>
      <c r="C7296">
        <v>3</v>
      </c>
      <c r="D7296" s="2">
        <v>40407</v>
      </c>
      <c r="E7296" s="2">
        <v>40422</v>
      </c>
      <c r="F7296" s="2">
        <v>41394</v>
      </c>
      <c r="G7296">
        <f t="shared" si="1582"/>
        <v>1.5483870967741935</v>
      </c>
      <c r="H7296" s="1" t="s">
        <v>5</v>
      </c>
      <c r="I7296" t="s">
        <v>11778</v>
      </c>
      <c r="J7296" s="9">
        <v>1</v>
      </c>
      <c r="K7296" s="1">
        <v>48</v>
      </c>
      <c r="L7296" s="1">
        <v>0</v>
      </c>
      <c r="M7296" s="1">
        <v>0</v>
      </c>
      <c r="N7296" s="1">
        <v>65.37</v>
      </c>
      <c r="O7296" s="1">
        <v>2.5720165E-2</v>
      </c>
      <c r="P7296" s="1">
        <v>1</v>
      </c>
      <c r="Q7296" s="1">
        <v>0</v>
      </c>
      <c r="R7296" s="1">
        <v>0</v>
      </c>
      <c r="S7296">
        <f t="shared" si="1583"/>
        <v>31</v>
      </c>
      <c r="T7296">
        <f t="shared" si="1584"/>
        <v>0</v>
      </c>
      <c r="U7296">
        <f t="shared" si="1585"/>
        <v>0</v>
      </c>
      <c r="V7296">
        <f t="shared" si="1586"/>
        <v>0</v>
      </c>
      <c r="W7296">
        <f t="shared" si="1587"/>
        <v>1</v>
      </c>
      <c r="X7296">
        <f t="shared" si="1588"/>
        <v>0</v>
      </c>
      <c r="Y7296">
        <f t="shared" si="1589"/>
        <v>0</v>
      </c>
      <c r="Z7296">
        <f t="shared" si="1590"/>
        <v>0</v>
      </c>
      <c r="AA7296">
        <f t="shared" si="1591"/>
        <v>1</v>
      </c>
      <c r="AB7296">
        <f t="shared" si="1592"/>
        <v>0</v>
      </c>
      <c r="AC7296">
        <f t="shared" si="1593"/>
        <v>0</v>
      </c>
      <c r="AD7296">
        <f t="shared" si="1594"/>
        <v>0</v>
      </c>
      <c r="AE7296">
        <f t="shared" si="1595"/>
        <v>0</v>
      </c>
    </row>
    <row r="7297" spans="2:31" x14ac:dyDescent="0.3">
      <c r="B7297" s="1" t="s">
        <v>5632</v>
      </c>
      <c r="C7297">
        <v>6</v>
      </c>
      <c r="D7297" s="2">
        <v>41564</v>
      </c>
      <c r="E7297" s="2">
        <v>41564</v>
      </c>
      <c r="F7297" s="2">
        <v>41571</v>
      </c>
      <c r="G7297">
        <f t="shared" si="1582"/>
        <v>36</v>
      </c>
      <c r="H7297" s="1" t="s">
        <v>3</v>
      </c>
      <c r="I7297" t="s">
        <v>11780</v>
      </c>
      <c r="J7297" s="9">
        <v>1</v>
      </c>
      <c r="K7297" s="1">
        <v>36</v>
      </c>
      <c r="L7297" s="1">
        <v>2.7777777779999999</v>
      </c>
      <c r="M7297" s="1">
        <v>2.7777777779999999</v>
      </c>
      <c r="N7297" s="1">
        <v>37.409999999999997</v>
      </c>
      <c r="O7297" s="1">
        <v>0.428571429</v>
      </c>
      <c r="P7297" s="1">
        <v>1</v>
      </c>
      <c r="Q7297" s="1">
        <v>1</v>
      </c>
      <c r="R7297" s="1">
        <v>1</v>
      </c>
      <c r="S7297">
        <f t="shared" si="1583"/>
        <v>0</v>
      </c>
      <c r="T7297">
        <f t="shared" si="1584"/>
        <v>1</v>
      </c>
      <c r="U7297">
        <f t="shared" si="1585"/>
        <v>0</v>
      </c>
      <c r="V7297">
        <f t="shared" si="1586"/>
        <v>1</v>
      </c>
      <c r="W7297">
        <f t="shared" si="1587"/>
        <v>0</v>
      </c>
      <c r="X7297">
        <f t="shared" si="1588"/>
        <v>0</v>
      </c>
      <c r="Y7297">
        <f t="shared" si="1589"/>
        <v>0</v>
      </c>
      <c r="Z7297">
        <f t="shared" si="1590"/>
        <v>0</v>
      </c>
      <c r="AA7297">
        <f t="shared" si="1591"/>
        <v>0</v>
      </c>
      <c r="AB7297">
        <f t="shared" si="1592"/>
        <v>0</v>
      </c>
      <c r="AC7297">
        <f t="shared" si="1593"/>
        <v>1</v>
      </c>
      <c r="AD7297">
        <f t="shared" si="1594"/>
        <v>0</v>
      </c>
      <c r="AE7297">
        <f t="shared" si="1595"/>
        <v>0</v>
      </c>
    </row>
    <row r="7298" spans="2:31" x14ac:dyDescent="0.3">
      <c r="B7298" s="1" t="s">
        <v>892</v>
      </c>
      <c r="C7298">
        <v>1</v>
      </c>
      <c r="D7298" s="2">
        <v>40682</v>
      </c>
      <c r="E7298" s="2">
        <v>40682</v>
      </c>
      <c r="F7298" s="2">
        <v>40737</v>
      </c>
      <c r="G7298">
        <f t="shared" ref="G7298:G7361" si="1596">IF(S7298 &gt; 0, K7298/S7298, K7298)</f>
        <v>0</v>
      </c>
      <c r="H7298" s="1" t="s">
        <v>22</v>
      </c>
      <c r="I7298" t="s">
        <v>11778</v>
      </c>
      <c r="J7298" s="9">
        <v>0</v>
      </c>
      <c r="K7298" s="1">
        <v>0</v>
      </c>
      <c r="L7298" s="1">
        <v>0</v>
      </c>
      <c r="M7298" s="1">
        <v>0</v>
      </c>
      <c r="N7298" s="1">
        <v>60.02</v>
      </c>
      <c r="O7298" s="1">
        <v>3.6363635999999998E-2</v>
      </c>
      <c r="P7298" s="1">
        <v>0</v>
      </c>
      <c r="Q7298" s="1">
        <v>0</v>
      </c>
      <c r="R7298" s="1">
        <v>0</v>
      </c>
      <c r="S7298">
        <f t="shared" ref="S7298:S7361" si="1597">DATEDIF(E7298,F7298,"M")</f>
        <v>1</v>
      </c>
      <c r="T7298">
        <f t="shared" ref="T7298:T7361" si="1598">IF(OR(H7298="Friday",H7298="Saturday",H7298="Sunday"), 1, 0)</f>
        <v>0</v>
      </c>
      <c r="U7298">
        <f t="shared" si="1585"/>
        <v>0</v>
      </c>
      <c r="V7298">
        <f t="shared" si="1586"/>
        <v>0</v>
      </c>
      <c r="W7298">
        <f t="shared" si="1587"/>
        <v>1</v>
      </c>
      <c r="X7298">
        <f t="shared" si="1588"/>
        <v>0</v>
      </c>
      <c r="Y7298">
        <f t="shared" si="1589"/>
        <v>0</v>
      </c>
      <c r="Z7298">
        <f t="shared" si="1590"/>
        <v>0</v>
      </c>
      <c r="AA7298">
        <f t="shared" si="1591"/>
        <v>0</v>
      </c>
      <c r="AB7298">
        <f t="shared" si="1592"/>
        <v>1</v>
      </c>
      <c r="AC7298">
        <f t="shared" si="1593"/>
        <v>0</v>
      </c>
      <c r="AD7298">
        <f t="shared" si="1594"/>
        <v>0</v>
      </c>
      <c r="AE7298">
        <f t="shared" si="1595"/>
        <v>0</v>
      </c>
    </row>
    <row r="7299" spans="2:31" x14ac:dyDescent="0.3">
      <c r="B7299" s="1" t="s">
        <v>3029</v>
      </c>
      <c r="C7299">
        <v>3</v>
      </c>
      <c r="D7299" s="2">
        <v>40405</v>
      </c>
      <c r="E7299" s="2">
        <v>40413</v>
      </c>
      <c r="F7299" s="2">
        <v>40807</v>
      </c>
      <c r="G7299">
        <f t="shared" si="1596"/>
        <v>3.8333333333333335</v>
      </c>
      <c r="H7299" s="1" t="s">
        <v>10</v>
      </c>
      <c r="I7299" t="s">
        <v>11778</v>
      </c>
      <c r="J7299" s="9">
        <v>1</v>
      </c>
      <c r="K7299" s="1">
        <v>46</v>
      </c>
      <c r="L7299" s="1">
        <v>6.5217391300000003</v>
      </c>
      <c r="M7299" s="1">
        <v>0</v>
      </c>
      <c r="N7299" s="1">
        <v>64.430000000000007</v>
      </c>
      <c r="O7299" s="1">
        <v>1.7766496999999999E-2</v>
      </c>
      <c r="P7299" s="1">
        <v>0</v>
      </c>
      <c r="Q7299" s="1">
        <v>0</v>
      </c>
      <c r="R7299" s="1">
        <v>0</v>
      </c>
      <c r="S7299">
        <f t="shared" si="1597"/>
        <v>12</v>
      </c>
      <c r="T7299">
        <f t="shared" si="1598"/>
        <v>0</v>
      </c>
      <c r="U7299">
        <f t="shared" ref="U7299:U7362" si="1599">IF(I7299="RIC",1,0)</f>
        <v>0</v>
      </c>
      <c r="V7299">
        <f t="shared" ref="V7299:V7362" si="1600">IF(I7299="DCX",1,0)</f>
        <v>0</v>
      </c>
      <c r="W7299">
        <f t="shared" ref="W7299:W7362" si="1601">IF(I7299="CHO",1,0)</f>
        <v>1</v>
      </c>
      <c r="X7299">
        <f t="shared" ref="X7299:X7362" si="1602">IF(I7299="BWI",1,0)</f>
        <v>0</v>
      </c>
      <c r="Y7299">
        <f t="shared" ref="Y7299:Y7362" si="1603">IF(H7299="Monday",1,0)</f>
        <v>1</v>
      </c>
      <c r="Z7299">
        <f t="shared" ref="Z7299:Z7362" si="1604">IF(H7299="Tuesday",1,0)</f>
        <v>0</v>
      </c>
      <c r="AA7299">
        <f t="shared" ref="AA7299:AA7362" si="1605">IF(H7299="Wednesday",1,0)</f>
        <v>0</v>
      </c>
      <c r="AB7299">
        <f t="shared" ref="AB7299:AB7362" si="1606">IF(H7299="Thursday",1,0)</f>
        <v>0</v>
      </c>
      <c r="AC7299">
        <f t="shared" ref="AC7299:AC7362" si="1607">IF(H7299="Friday",1,0)</f>
        <v>0</v>
      </c>
      <c r="AD7299">
        <f t="shared" ref="AD7299:AD7362" si="1608">IF(H7299="Saturday",1,0)</f>
        <v>0</v>
      </c>
      <c r="AE7299">
        <f t="shared" ref="AE7299:AE7362" si="1609">IF(H7299="Sunday",1,0)</f>
        <v>0</v>
      </c>
    </row>
    <row r="7300" spans="2:31" x14ac:dyDescent="0.3">
      <c r="B7300" s="1" t="s">
        <v>4657</v>
      </c>
      <c r="C7300">
        <v>0</v>
      </c>
      <c r="D7300" s="2">
        <v>41502</v>
      </c>
      <c r="E7300" s="2">
        <v>41512</v>
      </c>
      <c r="F7300" s="2">
        <v>41551</v>
      </c>
      <c r="G7300">
        <f t="shared" si="1596"/>
        <v>1</v>
      </c>
      <c r="H7300" s="1" t="s">
        <v>10</v>
      </c>
      <c r="I7300" t="s">
        <v>11778</v>
      </c>
      <c r="J7300" s="9">
        <v>0</v>
      </c>
      <c r="K7300" s="1">
        <v>1</v>
      </c>
      <c r="L7300" s="1">
        <v>100</v>
      </c>
      <c r="M7300" s="1">
        <v>100</v>
      </c>
      <c r="N7300" s="1">
        <v>60.81</v>
      </c>
      <c r="O7300" s="1">
        <v>5.1282051000000002E-2</v>
      </c>
      <c r="P7300" s="1">
        <v>1</v>
      </c>
      <c r="Q7300" s="1">
        <v>0</v>
      </c>
      <c r="R7300" s="1">
        <v>0</v>
      </c>
      <c r="S7300">
        <f t="shared" si="1597"/>
        <v>1</v>
      </c>
      <c r="T7300">
        <f t="shared" si="1598"/>
        <v>0</v>
      </c>
      <c r="U7300">
        <f t="shared" si="1599"/>
        <v>0</v>
      </c>
      <c r="V7300">
        <f t="shared" si="1600"/>
        <v>0</v>
      </c>
      <c r="W7300">
        <f t="shared" si="1601"/>
        <v>1</v>
      </c>
      <c r="X7300">
        <f t="shared" si="1602"/>
        <v>0</v>
      </c>
      <c r="Y7300">
        <f t="shared" si="1603"/>
        <v>1</v>
      </c>
      <c r="Z7300">
        <f t="shared" si="1604"/>
        <v>0</v>
      </c>
      <c r="AA7300">
        <f t="shared" si="1605"/>
        <v>0</v>
      </c>
      <c r="AB7300">
        <f t="shared" si="1606"/>
        <v>0</v>
      </c>
      <c r="AC7300">
        <f t="shared" si="1607"/>
        <v>0</v>
      </c>
      <c r="AD7300">
        <f t="shared" si="1608"/>
        <v>0</v>
      </c>
      <c r="AE7300">
        <f t="shared" si="1609"/>
        <v>0</v>
      </c>
    </row>
    <row r="7301" spans="2:31" x14ac:dyDescent="0.3">
      <c r="B7301" s="1" t="s">
        <v>5054</v>
      </c>
      <c r="C7301">
        <v>0</v>
      </c>
      <c r="D7301" s="2">
        <v>41537</v>
      </c>
      <c r="E7301" s="2">
        <v>41537</v>
      </c>
      <c r="F7301" s="2">
        <v>41612</v>
      </c>
      <c r="G7301">
        <f t="shared" si="1596"/>
        <v>17.5</v>
      </c>
      <c r="H7301" s="1" t="s">
        <v>10</v>
      </c>
      <c r="I7301" t="s">
        <v>11780</v>
      </c>
      <c r="J7301" s="9">
        <v>1</v>
      </c>
      <c r="K7301" s="1">
        <v>35</v>
      </c>
      <c r="L7301" s="1">
        <v>74.285714290000001</v>
      </c>
      <c r="M7301" s="1">
        <v>5.7142857139999998</v>
      </c>
      <c r="N7301" s="1">
        <v>42.77</v>
      </c>
      <c r="O7301" s="1">
        <v>2.6666667000000002E-2</v>
      </c>
      <c r="P7301" s="1">
        <v>1</v>
      </c>
      <c r="Q7301" s="1">
        <v>0</v>
      </c>
      <c r="R7301" s="1">
        <v>0</v>
      </c>
      <c r="S7301">
        <f t="shared" si="1597"/>
        <v>2</v>
      </c>
      <c r="T7301">
        <f t="shared" si="1598"/>
        <v>0</v>
      </c>
      <c r="U7301">
        <f t="shared" si="1599"/>
        <v>0</v>
      </c>
      <c r="V7301">
        <f t="shared" si="1600"/>
        <v>1</v>
      </c>
      <c r="W7301">
        <f t="shared" si="1601"/>
        <v>0</v>
      </c>
      <c r="X7301">
        <f t="shared" si="1602"/>
        <v>0</v>
      </c>
      <c r="Y7301">
        <f t="shared" si="1603"/>
        <v>1</v>
      </c>
      <c r="Z7301">
        <f t="shared" si="1604"/>
        <v>0</v>
      </c>
      <c r="AA7301">
        <f t="shared" si="1605"/>
        <v>0</v>
      </c>
      <c r="AB7301">
        <f t="shared" si="1606"/>
        <v>0</v>
      </c>
      <c r="AC7301">
        <f t="shared" si="1607"/>
        <v>0</v>
      </c>
      <c r="AD7301">
        <f t="shared" si="1608"/>
        <v>0</v>
      </c>
      <c r="AE7301">
        <f t="shared" si="1609"/>
        <v>0</v>
      </c>
    </row>
    <row r="7302" spans="2:31" x14ac:dyDescent="0.3">
      <c r="B7302" s="1" t="s">
        <v>21</v>
      </c>
      <c r="C7302">
        <v>3</v>
      </c>
      <c r="D7302" s="2">
        <v>40583</v>
      </c>
      <c r="E7302" s="2">
        <v>40622</v>
      </c>
      <c r="F7302" s="2">
        <v>40850</v>
      </c>
      <c r="G7302">
        <f t="shared" si="1596"/>
        <v>5.7142857142857144</v>
      </c>
      <c r="H7302" s="1" t="s">
        <v>22</v>
      </c>
      <c r="I7302" t="s">
        <v>11779</v>
      </c>
      <c r="J7302" s="9">
        <v>1</v>
      </c>
      <c r="K7302" s="1">
        <v>40</v>
      </c>
      <c r="L7302" s="1">
        <v>2.5</v>
      </c>
      <c r="M7302" s="1">
        <v>2.5</v>
      </c>
      <c r="N7302" s="1">
        <v>94.28</v>
      </c>
      <c r="O7302" s="1">
        <v>2.1929825E-2</v>
      </c>
      <c r="P7302" s="1">
        <v>0</v>
      </c>
      <c r="Q7302" s="1">
        <v>0</v>
      </c>
      <c r="R7302" s="1">
        <v>0</v>
      </c>
      <c r="S7302">
        <f t="shared" si="1597"/>
        <v>7</v>
      </c>
      <c r="T7302">
        <f t="shared" si="1598"/>
        <v>0</v>
      </c>
      <c r="U7302">
        <f t="shared" si="1599"/>
        <v>1</v>
      </c>
      <c r="V7302">
        <f t="shared" si="1600"/>
        <v>0</v>
      </c>
      <c r="W7302">
        <f t="shared" si="1601"/>
        <v>0</v>
      </c>
      <c r="X7302">
        <f t="shared" si="1602"/>
        <v>0</v>
      </c>
      <c r="Y7302">
        <f t="shared" si="1603"/>
        <v>0</v>
      </c>
      <c r="Z7302">
        <f t="shared" si="1604"/>
        <v>0</v>
      </c>
      <c r="AA7302">
        <f t="shared" si="1605"/>
        <v>0</v>
      </c>
      <c r="AB7302">
        <f t="shared" si="1606"/>
        <v>1</v>
      </c>
      <c r="AC7302">
        <f t="shared" si="1607"/>
        <v>0</v>
      </c>
      <c r="AD7302">
        <f t="shared" si="1608"/>
        <v>0</v>
      </c>
      <c r="AE7302">
        <f t="shared" si="1609"/>
        <v>0</v>
      </c>
    </row>
    <row r="7303" spans="2:31" x14ac:dyDescent="0.3">
      <c r="B7303" s="1" t="s">
        <v>10052</v>
      </c>
      <c r="C7303">
        <v>1</v>
      </c>
      <c r="D7303" s="2">
        <v>40777</v>
      </c>
      <c r="E7303" s="2">
        <v>40778</v>
      </c>
      <c r="F7303" s="2">
        <v>41092</v>
      </c>
      <c r="G7303">
        <f t="shared" si="1596"/>
        <v>0</v>
      </c>
      <c r="H7303" s="1" t="s">
        <v>12</v>
      </c>
      <c r="I7303" t="s">
        <v>11779</v>
      </c>
      <c r="J7303" s="9">
        <v>0</v>
      </c>
      <c r="K7303" s="1">
        <v>0</v>
      </c>
      <c r="L7303" s="1">
        <v>0</v>
      </c>
      <c r="M7303" s="1">
        <v>0</v>
      </c>
      <c r="N7303" s="1">
        <v>45.67</v>
      </c>
      <c r="O7303" s="1">
        <v>6.3694270000000004E-3</v>
      </c>
      <c r="P7303" s="1">
        <v>1</v>
      </c>
      <c r="Q7303" s="1">
        <v>0</v>
      </c>
      <c r="R7303" s="1">
        <v>0</v>
      </c>
      <c r="S7303">
        <f t="shared" si="1597"/>
        <v>10</v>
      </c>
      <c r="T7303">
        <f t="shared" si="1598"/>
        <v>0</v>
      </c>
      <c r="U7303">
        <f t="shared" si="1599"/>
        <v>1</v>
      </c>
      <c r="V7303">
        <f t="shared" si="1600"/>
        <v>0</v>
      </c>
      <c r="W7303">
        <f t="shared" si="1601"/>
        <v>0</v>
      </c>
      <c r="X7303">
        <f t="shared" si="1602"/>
        <v>0</v>
      </c>
      <c r="Y7303">
        <f t="shared" si="1603"/>
        <v>0</v>
      </c>
      <c r="Z7303">
        <f t="shared" si="1604"/>
        <v>1</v>
      </c>
      <c r="AA7303">
        <f t="shared" si="1605"/>
        <v>0</v>
      </c>
      <c r="AB7303">
        <f t="shared" si="1606"/>
        <v>0</v>
      </c>
      <c r="AC7303">
        <f t="shared" si="1607"/>
        <v>0</v>
      </c>
      <c r="AD7303">
        <f t="shared" si="1608"/>
        <v>0</v>
      </c>
      <c r="AE7303">
        <f t="shared" si="1609"/>
        <v>0</v>
      </c>
    </row>
    <row r="7304" spans="2:31" x14ac:dyDescent="0.3">
      <c r="B7304" s="1" t="s">
        <v>4766</v>
      </c>
      <c r="C7304">
        <v>6</v>
      </c>
      <c r="D7304" s="2">
        <v>41517</v>
      </c>
      <c r="E7304" s="2">
        <v>41568</v>
      </c>
      <c r="F7304" s="2">
        <v>41591</v>
      </c>
      <c r="G7304">
        <f t="shared" si="1596"/>
        <v>44</v>
      </c>
      <c r="H7304" s="1" t="s">
        <v>22</v>
      </c>
      <c r="I7304" t="s">
        <v>11778</v>
      </c>
      <c r="J7304" s="9">
        <v>1</v>
      </c>
      <c r="K7304" s="1">
        <v>44</v>
      </c>
      <c r="L7304" s="1">
        <v>36.363636360000001</v>
      </c>
      <c r="M7304" s="1">
        <v>11.363636359999999</v>
      </c>
      <c r="N7304" s="1">
        <v>58.5</v>
      </c>
      <c r="O7304" s="1">
        <v>8.6956521999999994E-2</v>
      </c>
      <c r="P7304" s="1">
        <v>1</v>
      </c>
      <c r="Q7304" s="1">
        <v>1</v>
      </c>
      <c r="R7304" s="1">
        <v>0</v>
      </c>
      <c r="S7304">
        <f t="shared" si="1597"/>
        <v>0</v>
      </c>
      <c r="T7304">
        <f t="shared" si="1598"/>
        <v>0</v>
      </c>
      <c r="U7304">
        <f t="shared" si="1599"/>
        <v>0</v>
      </c>
      <c r="V7304">
        <f t="shared" si="1600"/>
        <v>0</v>
      </c>
      <c r="W7304">
        <f t="shared" si="1601"/>
        <v>1</v>
      </c>
      <c r="X7304">
        <f t="shared" si="1602"/>
        <v>0</v>
      </c>
      <c r="Y7304">
        <f t="shared" si="1603"/>
        <v>0</v>
      </c>
      <c r="Z7304">
        <f t="shared" si="1604"/>
        <v>0</v>
      </c>
      <c r="AA7304">
        <f t="shared" si="1605"/>
        <v>0</v>
      </c>
      <c r="AB7304">
        <f t="shared" si="1606"/>
        <v>1</v>
      </c>
      <c r="AC7304">
        <f t="shared" si="1607"/>
        <v>0</v>
      </c>
      <c r="AD7304">
        <f t="shared" si="1608"/>
        <v>0</v>
      </c>
      <c r="AE7304">
        <f t="shared" si="1609"/>
        <v>0</v>
      </c>
    </row>
    <row r="7305" spans="2:31" x14ac:dyDescent="0.3">
      <c r="B7305" s="1" t="s">
        <v>3151</v>
      </c>
      <c r="C7305">
        <v>6</v>
      </c>
      <c r="D7305" s="2">
        <v>40681</v>
      </c>
      <c r="E7305" s="2">
        <v>40848</v>
      </c>
      <c r="F7305" s="2">
        <v>41470</v>
      </c>
      <c r="G7305">
        <f t="shared" si="1596"/>
        <v>2.2999999999999998</v>
      </c>
      <c r="H7305" s="1" t="s">
        <v>3</v>
      </c>
      <c r="I7305" t="s">
        <v>11778</v>
      </c>
      <c r="J7305" s="9">
        <v>1</v>
      </c>
      <c r="K7305" s="1">
        <v>46</v>
      </c>
      <c r="L7305" s="1">
        <v>6.5217391300000003</v>
      </c>
      <c r="M7305" s="1">
        <v>4.3478260869999996</v>
      </c>
      <c r="N7305" s="1">
        <v>61.86</v>
      </c>
      <c r="O7305" s="1">
        <v>1.1254019000000001E-2</v>
      </c>
      <c r="P7305" s="1">
        <v>1</v>
      </c>
      <c r="Q7305" s="1">
        <v>0</v>
      </c>
      <c r="R7305" s="1">
        <v>0</v>
      </c>
      <c r="S7305">
        <f t="shared" si="1597"/>
        <v>20</v>
      </c>
      <c r="T7305">
        <f t="shared" si="1598"/>
        <v>1</v>
      </c>
      <c r="U7305">
        <f t="shared" si="1599"/>
        <v>0</v>
      </c>
      <c r="V7305">
        <f t="shared" si="1600"/>
        <v>0</v>
      </c>
      <c r="W7305">
        <f t="shared" si="1601"/>
        <v>1</v>
      </c>
      <c r="X7305">
        <f t="shared" si="1602"/>
        <v>0</v>
      </c>
      <c r="Y7305">
        <f t="shared" si="1603"/>
        <v>0</v>
      </c>
      <c r="Z7305">
        <f t="shared" si="1604"/>
        <v>0</v>
      </c>
      <c r="AA7305">
        <f t="shared" si="1605"/>
        <v>0</v>
      </c>
      <c r="AB7305">
        <f t="shared" si="1606"/>
        <v>0</v>
      </c>
      <c r="AC7305">
        <f t="shared" si="1607"/>
        <v>1</v>
      </c>
      <c r="AD7305">
        <f t="shared" si="1608"/>
        <v>0</v>
      </c>
      <c r="AE7305">
        <f t="shared" si="1609"/>
        <v>0</v>
      </c>
    </row>
    <row r="7306" spans="2:31" x14ac:dyDescent="0.3">
      <c r="B7306" s="1" t="s">
        <v>5126</v>
      </c>
      <c r="C7306">
        <v>0</v>
      </c>
      <c r="D7306" s="2">
        <v>41539</v>
      </c>
      <c r="E7306" s="2">
        <v>41539</v>
      </c>
      <c r="F7306" s="2">
        <v>41615</v>
      </c>
      <c r="G7306">
        <f t="shared" si="1596"/>
        <v>15</v>
      </c>
      <c r="H7306" s="1" t="s">
        <v>5</v>
      </c>
      <c r="I7306" t="s">
        <v>11780</v>
      </c>
      <c r="J7306" s="9">
        <v>1</v>
      </c>
      <c r="K7306" s="1">
        <v>30</v>
      </c>
      <c r="L7306" s="1">
        <v>100</v>
      </c>
      <c r="M7306" s="1">
        <v>13.33333333</v>
      </c>
      <c r="N7306" s="1">
        <v>62.4</v>
      </c>
      <c r="O7306" s="1">
        <v>6.5789474000000001E-2</v>
      </c>
      <c r="P7306" s="1">
        <v>1</v>
      </c>
      <c r="Q7306" s="1">
        <v>0</v>
      </c>
      <c r="R7306" s="1">
        <v>0</v>
      </c>
      <c r="S7306">
        <f t="shared" si="1597"/>
        <v>2</v>
      </c>
      <c r="T7306">
        <f t="shared" si="1598"/>
        <v>0</v>
      </c>
      <c r="U7306">
        <f t="shared" si="1599"/>
        <v>0</v>
      </c>
      <c r="V7306">
        <f t="shared" si="1600"/>
        <v>1</v>
      </c>
      <c r="W7306">
        <f t="shared" si="1601"/>
        <v>0</v>
      </c>
      <c r="X7306">
        <f t="shared" si="1602"/>
        <v>0</v>
      </c>
      <c r="Y7306">
        <f t="shared" si="1603"/>
        <v>0</v>
      </c>
      <c r="Z7306">
        <f t="shared" si="1604"/>
        <v>0</v>
      </c>
      <c r="AA7306">
        <f t="shared" si="1605"/>
        <v>1</v>
      </c>
      <c r="AB7306">
        <f t="shared" si="1606"/>
        <v>0</v>
      </c>
      <c r="AC7306">
        <f t="shared" si="1607"/>
        <v>0</v>
      </c>
      <c r="AD7306">
        <f t="shared" si="1608"/>
        <v>0</v>
      </c>
      <c r="AE7306">
        <f t="shared" si="1609"/>
        <v>0</v>
      </c>
    </row>
    <row r="7307" spans="2:31" x14ac:dyDescent="0.3">
      <c r="B7307" s="1" t="s">
        <v>6962</v>
      </c>
      <c r="C7307">
        <v>6</v>
      </c>
      <c r="D7307" s="2">
        <v>41992</v>
      </c>
      <c r="E7307" s="2">
        <v>42058</v>
      </c>
      <c r="F7307" s="2">
        <v>42443</v>
      </c>
      <c r="G7307">
        <f t="shared" si="1596"/>
        <v>3.5</v>
      </c>
      <c r="H7307" s="1" t="s">
        <v>12</v>
      </c>
      <c r="I7307" t="s">
        <v>11778</v>
      </c>
      <c r="J7307" s="9">
        <v>1</v>
      </c>
      <c r="K7307" s="1">
        <v>42</v>
      </c>
      <c r="L7307" s="1">
        <v>40.47619048</v>
      </c>
      <c r="M7307" s="1">
        <v>16.666666670000001</v>
      </c>
      <c r="N7307" s="1">
        <v>59.83</v>
      </c>
      <c r="O7307" s="1">
        <v>1.2987012987013E-2</v>
      </c>
      <c r="P7307" s="1">
        <v>0</v>
      </c>
      <c r="Q7307" s="1">
        <v>0</v>
      </c>
      <c r="R7307" s="1">
        <v>0</v>
      </c>
      <c r="S7307">
        <f t="shared" si="1597"/>
        <v>12</v>
      </c>
      <c r="T7307">
        <f t="shared" si="1598"/>
        <v>0</v>
      </c>
      <c r="U7307">
        <f t="shared" si="1599"/>
        <v>0</v>
      </c>
      <c r="V7307">
        <f t="shared" si="1600"/>
        <v>0</v>
      </c>
      <c r="W7307">
        <f t="shared" si="1601"/>
        <v>1</v>
      </c>
      <c r="X7307">
        <f t="shared" si="1602"/>
        <v>0</v>
      </c>
      <c r="Y7307">
        <f t="shared" si="1603"/>
        <v>0</v>
      </c>
      <c r="Z7307">
        <f t="shared" si="1604"/>
        <v>1</v>
      </c>
      <c r="AA7307">
        <f t="shared" si="1605"/>
        <v>0</v>
      </c>
      <c r="AB7307">
        <f t="shared" si="1606"/>
        <v>0</v>
      </c>
      <c r="AC7307">
        <f t="shared" si="1607"/>
        <v>0</v>
      </c>
      <c r="AD7307">
        <f t="shared" si="1608"/>
        <v>0</v>
      </c>
      <c r="AE7307">
        <f t="shared" si="1609"/>
        <v>0</v>
      </c>
    </row>
    <row r="7308" spans="2:31" x14ac:dyDescent="0.3">
      <c r="B7308" s="1" t="s">
        <v>4648</v>
      </c>
      <c r="C7308">
        <v>0</v>
      </c>
      <c r="D7308" s="2">
        <v>41457</v>
      </c>
      <c r="E7308" s="2">
        <v>41506</v>
      </c>
      <c r="F7308" s="2">
        <v>41637</v>
      </c>
      <c r="G7308">
        <f t="shared" si="1596"/>
        <v>11.5</v>
      </c>
      <c r="H7308" s="1" t="s">
        <v>10</v>
      </c>
      <c r="I7308" t="s">
        <v>11778</v>
      </c>
      <c r="J7308" s="9">
        <v>1</v>
      </c>
      <c r="K7308" s="1">
        <v>46</v>
      </c>
      <c r="L7308" s="1">
        <v>52.173913040000002</v>
      </c>
      <c r="M7308" s="1">
        <v>0</v>
      </c>
      <c r="N7308" s="1">
        <v>32.5</v>
      </c>
      <c r="O7308" s="1">
        <v>0.11450381699999999</v>
      </c>
      <c r="P7308" s="1">
        <v>1</v>
      </c>
      <c r="Q7308" s="1">
        <v>0</v>
      </c>
      <c r="R7308" s="1">
        <v>0</v>
      </c>
      <c r="S7308">
        <f t="shared" si="1597"/>
        <v>4</v>
      </c>
      <c r="T7308">
        <f t="shared" si="1598"/>
        <v>0</v>
      </c>
      <c r="U7308">
        <f t="shared" si="1599"/>
        <v>0</v>
      </c>
      <c r="V7308">
        <f t="shared" si="1600"/>
        <v>0</v>
      </c>
      <c r="W7308">
        <f t="shared" si="1601"/>
        <v>1</v>
      </c>
      <c r="X7308">
        <f t="shared" si="1602"/>
        <v>0</v>
      </c>
      <c r="Y7308">
        <f t="shared" si="1603"/>
        <v>1</v>
      </c>
      <c r="Z7308">
        <f t="shared" si="1604"/>
        <v>0</v>
      </c>
      <c r="AA7308">
        <f t="shared" si="1605"/>
        <v>0</v>
      </c>
      <c r="AB7308">
        <f t="shared" si="1606"/>
        <v>0</v>
      </c>
      <c r="AC7308">
        <f t="shared" si="1607"/>
        <v>0</v>
      </c>
      <c r="AD7308">
        <f t="shared" si="1608"/>
        <v>0</v>
      </c>
      <c r="AE7308">
        <f t="shared" si="1609"/>
        <v>0</v>
      </c>
    </row>
    <row r="7309" spans="2:31" x14ac:dyDescent="0.3">
      <c r="B7309" s="1" t="s">
        <v>3985</v>
      </c>
      <c r="C7309">
        <v>6</v>
      </c>
      <c r="D7309" s="2">
        <v>41447</v>
      </c>
      <c r="E7309" s="2">
        <v>41469</v>
      </c>
      <c r="F7309" s="2">
        <v>41658</v>
      </c>
      <c r="G7309">
        <f t="shared" si="1596"/>
        <v>8.5</v>
      </c>
      <c r="H7309" s="1" t="s">
        <v>10</v>
      </c>
      <c r="I7309" t="s">
        <v>11778</v>
      </c>
      <c r="J7309" s="9">
        <v>1</v>
      </c>
      <c r="K7309" s="1">
        <v>51</v>
      </c>
      <c r="L7309" s="1">
        <v>25.49019608</v>
      </c>
      <c r="M7309" s="1">
        <v>17.647058820000002</v>
      </c>
      <c r="N7309" s="1">
        <v>43.69</v>
      </c>
      <c r="O7309" s="1">
        <v>3.1746032E-2</v>
      </c>
      <c r="P7309" s="1">
        <v>1</v>
      </c>
      <c r="Q7309" s="1">
        <v>0</v>
      </c>
      <c r="R7309" s="1">
        <v>0</v>
      </c>
      <c r="S7309">
        <f t="shared" si="1597"/>
        <v>6</v>
      </c>
      <c r="T7309">
        <f t="shared" si="1598"/>
        <v>0</v>
      </c>
      <c r="U7309">
        <f t="shared" si="1599"/>
        <v>0</v>
      </c>
      <c r="V7309">
        <f t="shared" si="1600"/>
        <v>0</v>
      </c>
      <c r="W7309">
        <f t="shared" si="1601"/>
        <v>1</v>
      </c>
      <c r="X7309">
        <f t="shared" si="1602"/>
        <v>0</v>
      </c>
      <c r="Y7309">
        <f t="shared" si="1603"/>
        <v>1</v>
      </c>
      <c r="Z7309">
        <f t="shared" si="1604"/>
        <v>0</v>
      </c>
      <c r="AA7309">
        <f t="shared" si="1605"/>
        <v>0</v>
      </c>
      <c r="AB7309">
        <f t="shared" si="1606"/>
        <v>0</v>
      </c>
      <c r="AC7309">
        <f t="shared" si="1607"/>
        <v>0</v>
      </c>
      <c r="AD7309">
        <f t="shared" si="1608"/>
        <v>0</v>
      </c>
      <c r="AE7309">
        <f t="shared" si="1609"/>
        <v>0</v>
      </c>
    </row>
    <row r="7310" spans="2:31" x14ac:dyDescent="0.3">
      <c r="B7310" s="1" t="s">
        <v>17</v>
      </c>
      <c r="C7310">
        <v>1</v>
      </c>
      <c r="D7310" s="2">
        <v>40292</v>
      </c>
      <c r="E7310" s="2">
        <v>40532</v>
      </c>
      <c r="F7310" s="2">
        <v>40864</v>
      </c>
      <c r="G7310">
        <f t="shared" si="1596"/>
        <v>0</v>
      </c>
      <c r="H7310" s="1" t="s">
        <v>12</v>
      </c>
      <c r="I7310" t="s">
        <v>11778</v>
      </c>
      <c r="J7310" s="9">
        <v>0</v>
      </c>
      <c r="K7310" s="1">
        <v>0</v>
      </c>
      <c r="L7310" s="1">
        <v>0</v>
      </c>
      <c r="M7310" s="1">
        <v>0</v>
      </c>
      <c r="N7310" s="1">
        <v>35.86</v>
      </c>
      <c r="O7310" s="1">
        <v>6.0240959999999996E-3</v>
      </c>
      <c r="P7310" s="1">
        <v>0</v>
      </c>
      <c r="Q7310" s="1">
        <v>0</v>
      </c>
      <c r="R7310" s="1">
        <v>0</v>
      </c>
      <c r="S7310">
        <f t="shared" si="1597"/>
        <v>10</v>
      </c>
      <c r="T7310">
        <f t="shared" si="1598"/>
        <v>0</v>
      </c>
      <c r="U7310">
        <f t="shared" si="1599"/>
        <v>0</v>
      </c>
      <c r="V7310">
        <f t="shared" si="1600"/>
        <v>0</v>
      </c>
      <c r="W7310">
        <f t="shared" si="1601"/>
        <v>1</v>
      </c>
      <c r="X7310">
        <f t="shared" si="1602"/>
        <v>0</v>
      </c>
      <c r="Y7310">
        <f t="shared" si="1603"/>
        <v>0</v>
      </c>
      <c r="Z7310">
        <f t="shared" si="1604"/>
        <v>1</v>
      </c>
      <c r="AA7310">
        <f t="shared" si="1605"/>
        <v>0</v>
      </c>
      <c r="AB7310">
        <f t="shared" si="1606"/>
        <v>0</v>
      </c>
      <c r="AC7310">
        <f t="shared" si="1607"/>
        <v>0</v>
      </c>
      <c r="AD7310">
        <f t="shared" si="1608"/>
        <v>0</v>
      </c>
      <c r="AE7310">
        <f t="shared" si="1609"/>
        <v>0</v>
      </c>
    </row>
    <row r="7311" spans="2:31" x14ac:dyDescent="0.3">
      <c r="B7311" s="1" t="s">
        <v>878</v>
      </c>
      <c r="C7311">
        <v>6</v>
      </c>
      <c r="D7311" s="2">
        <v>41441</v>
      </c>
      <c r="E7311" s="2">
        <v>41450</v>
      </c>
      <c r="F7311" s="2">
        <v>41485</v>
      </c>
      <c r="G7311">
        <f t="shared" si="1596"/>
        <v>45</v>
      </c>
      <c r="H7311" s="1" t="s">
        <v>5</v>
      </c>
      <c r="I7311" t="s">
        <v>11779</v>
      </c>
      <c r="J7311" s="9">
        <v>1</v>
      </c>
      <c r="K7311" s="1">
        <v>45</v>
      </c>
      <c r="L7311" s="1">
        <v>4.4444444440000002</v>
      </c>
      <c r="M7311" s="1">
        <v>2.2222222220000001</v>
      </c>
      <c r="N7311" s="1">
        <v>58.9</v>
      </c>
      <c r="O7311" s="1">
        <v>8.5714286000000001E-2</v>
      </c>
      <c r="P7311" s="1">
        <v>1</v>
      </c>
      <c r="Q7311" s="1">
        <v>0</v>
      </c>
      <c r="R7311" s="1">
        <v>0</v>
      </c>
      <c r="S7311">
        <f t="shared" si="1597"/>
        <v>1</v>
      </c>
      <c r="T7311">
        <f t="shared" si="1598"/>
        <v>0</v>
      </c>
      <c r="U7311">
        <f t="shared" si="1599"/>
        <v>1</v>
      </c>
      <c r="V7311">
        <f t="shared" si="1600"/>
        <v>0</v>
      </c>
      <c r="W7311">
        <f t="shared" si="1601"/>
        <v>0</v>
      </c>
      <c r="X7311">
        <f t="shared" si="1602"/>
        <v>0</v>
      </c>
      <c r="Y7311">
        <f t="shared" si="1603"/>
        <v>0</v>
      </c>
      <c r="Z7311">
        <f t="shared" si="1604"/>
        <v>0</v>
      </c>
      <c r="AA7311">
        <f t="shared" si="1605"/>
        <v>1</v>
      </c>
      <c r="AB7311">
        <f t="shared" si="1606"/>
        <v>0</v>
      </c>
      <c r="AC7311">
        <f t="shared" si="1607"/>
        <v>0</v>
      </c>
      <c r="AD7311">
        <f t="shared" si="1608"/>
        <v>0</v>
      </c>
      <c r="AE7311">
        <f t="shared" si="1609"/>
        <v>0</v>
      </c>
    </row>
    <row r="7312" spans="2:31" x14ac:dyDescent="0.3">
      <c r="B7312" s="1" t="s">
        <v>11763</v>
      </c>
      <c r="C7312">
        <v>1</v>
      </c>
      <c r="D7312" s="2">
        <v>43107</v>
      </c>
      <c r="E7312" s="2">
        <v>43107</v>
      </c>
      <c r="F7312" s="2">
        <v>43114</v>
      </c>
      <c r="G7312">
        <f t="shared" si="1596"/>
        <v>12</v>
      </c>
      <c r="H7312" s="1" t="s">
        <v>12</v>
      </c>
      <c r="I7312" t="s">
        <v>11779</v>
      </c>
      <c r="J7312" s="9">
        <v>1</v>
      </c>
      <c r="K7312" s="1">
        <v>12</v>
      </c>
      <c r="L7312" s="1">
        <v>16.666666670000001</v>
      </c>
      <c r="M7312" s="1">
        <v>8.3333333330000006</v>
      </c>
      <c r="N7312" s="1">
        <v>67.12</v>
      </c>
      <c r="O7312" s="1">
        <v>0.28571428571428598</v>
      </c>
      <c r="P7312" s="1">
        <v>1</v>
      </c>
      <c r="Q7312" s="1">
        <v>0</v>
      </c>
      <c r="R7312" s="1">
        <v>0</v>
      </c>
      <c r="S7312">
        <f t="shared" si="1597"/>
        <v>0</v>
      </c>
      <c r="T7312">
        <f t="shared" si="1598"/>
        <v>0</v>
      </c>
      <c r="U7312">
        <f t="shared" si="1599"/>
        <v>1</v>
      </c>
      <c r="V7312">
        <f t="shared" si="1600"/>
        <v>0</v>
      </c>
      <c r="W7312">
        <f t="shared" si="1601"/>
        <v>0</v>
      </c>
      <c r="X7312">
        <f t="shared" si="1602"/>
        <v>0</v>
      </c>
      <c r="Y7312">
        <f t="shared" si="1603"/>
        <v>0</v>
      </c>
      <c r="Z7312">
        <f t="shared" si="1604"/>
        <v>1</v>
      </c>
      <c r="AA7312">
        <f t="shared" si="1605"/>
        <v>0</v>
      </c>
      <c r="AB7312">
        <f t="shared" si="1606"/>
        <v>0</v>
      </c>
      <c r="AC7312">
        <f t="shared" si="1607"/>
        <v>0</v>
      </c>
      <c r="AD7312">
        <f t="shared" si="1608"/>
        <v>0</v>
      </c>
      <c r="AE7312">
        <f t="shared" si="1609"/>
        <v>0</v>
      </c>
    </row>
    <row r="7313" spans="2:31" x14ac:dyDescent="0.3">
      <c r="B7313" s="1" t="s">
        <v>1052</v>
      </c>
      <c r="C7313">
        <v>5</v>
      </c>
      <c r="D7313" s="2">
        <v>41256</v>
      </c>
      <c r="E7313" s="2">
        <v>41334</v>
      </c>
      <c r="F7313" s="2">
        <v>41360</v>
      </c>
      <c r="G7313">
        <f t="shared" si="1596"/>
        <v>34</v>
      </c>
      <c r="H7313" s="1" t="s">
        <v>12</v>
      </c>
      <c r="I7313" t="s">
        <v>11780</v>
      </c>
      <c r="J7313" s="9">
        <v>1</v>
      </c>
      <c r="K7313" s="1">
        <v>34</v>
      </c>
      <c r="L7313" s="1">
        <v>76.470588239999998</v>
      </c>
      <c r="M7313" s="1">
        <v>14.70588235</v>
      </c>
      <c r="N7313" s="1">
        <v>498.27</v>
      </c>
      <c r="O7313" s="1">
        <v>0.115384615</v>
      </c>
      <c r="P7313" s="1">
        <v>0</v>
      </c>
      <c r="Q7313" s="1">
        <v>0</v>
      </c>
      <c r="R7313" s="1">
        <v>0</v>
      </c>
      <c r="S7313">
        <f t="shared" si="1597"/>
        <v>0</v>
      </c>
      <c r="T7313">
        <f t="shared" si="1598"/>
        <v>0</v>
      </c>
      <c r="U7313">
        <f t="shared" si="1599"/>
        <v>0</v>
      </c>
      <c r="V7313">
        <f t="shared" si="1600"/>
        <v>1</v>
      </c>
      <c r="W7313">
        <f t="shared" si="1601"/>
        <v>0</v>
      </c>
      <c r="X7313">
        <f t="shared" si="1602"/>
        <v>0</v>
      </c>
      <c r="Y7313">
        <f t="shared" si="1603"/>
        <v>0</v>
      </c>
      <c r="Z7313">
        <f t="shared" si="1604"/>
        <v>1</v>
      </c>
      <c r="AA7313">
        <f t="shared" si="1605"/>
        <v>0</v>
      </c>
      <c r="AB7313">
        <f t="shared" si="1606"/>
        <v>0</v>
      </c>
      <c r="AC7313">
        <f t="shared" si="1607"/>
        <v>0</v>
      </c>
      <c r="AD7313">
        <f t="shared" si="1608"/>
        <v>0</v>
      </c>
      <c r="AE7313">
        <f t="shared" si="1609"/>
        <v>0</v>
      </c>
    </row>
    <row r="7314" spans="2:31" x14ac:dyDescent="0.3">
      <c r="B7314" s="1" t="s">
        <v>10526</v>
      </c>
      <c r="C7314">
        <v>6</v>
      </c>
      <c r="D7314" s="2">
        <v>41553</v>
      </c>
      <c r="E7314" s="2">
        <v>41553</v>
      </c>
      <c r="F7314" s="2">
        <v>41618</v>
      </c>
      <c r="G7314">
        <f t="shared" si="1596"/>
        <v>19</v>
      </c>
      <c r="H7314" s="1" t="s">
        <v>12</v>
      </c>
      <c r="I7314" t="s">
        <v>11781</v>
      </c>
      <c r="J7314" s="9">
        <v>1</v>
      </c>
      <c r="K7314" s="1">
        <v>38</v>
      </c>
      <c r="L7314" s="1">
        <v>2.6315789469999999</v>
      </c>
      <c r="M7314" s="1">
        <v>2.6315789469999999</v>
      </c>
      <c r="N7314" s="1">
        <v>37.82</v>
      </c>
      <c r="O7314" s="1">
        <v>3.0769231000000001E-2</v>
      </c>
      <c r="P7314" s="1">
        <v>1</v>
      </c>
      <c r="Q7314" s="1">
        <v>0</v>
      </c>
      <c r="R7314" s="1">
        <v>0</v>
      </c>
      <c r="S7314">
        <f t="shared" si="1597"/>
        <v>2</v>
      </c>
      <c r="T7314">
        <f t="shared" si="1598"/>
        <v>0</v>
      </c>
      <c r="U7314">
        <f t="shared" si="1599"/>
        <v>0</v>
      </c>
      <c r="V7314">
        <f t="shared" si="1600"/>
        <v>0</v>
      </c>
      <c r="W7314">
        <f t="shared" si="1601"/>
        <v>0</v>
      </c>
      <c r="X7314">
        <f t="shared" si="1602"/>
        <v>1</v>
      </c>
      <c r="Y7314">
        <f t="shared" si="1603"/>
        <v>0</v>
      </c>
      <c r="Z7314">
        <f t="shared" si="1604"/>
        <v>1</v>
      </c>
      <c r="AA7314">
        <f t="shared" si="1605"/>
        <v>0</v>
      </c>
      <c r="AB7314">
        <f t="shared" si="1606"/>
        <v>0</v>
      </c>
      <c r="AC7314">
        <f t="shared" si="1607"/>
        <v>0</v>
      </c>
      <c r="AD7314">
        <f t="shared" si="1608"/>
        <v>0</v>
      </c>
      <c r="AE7314">
        <f t="shared" si="1609"/>
        <v>0</v>
      </c>
    </row>
    <row r="7315" spans="2:31" x14ac:dyDescent="0.3">
      <c r="B7315" s="1" t="s">
        <v>3140</v>
      </c>
      <c r="C7315">
        <v>0</v>
      </c>
      <c r="D7315" s="2">
        <v>40807</v>
      </c>
      <c r="E7315" s="2">
        <v>40885</v>
      </c>
      <c r="F7315" s="2">
        <v>41641</v>
      </c>
      <c r="G7315">
        <f t="shared" si="1596"/>
        <v>4.1666666666666664E-2</v>
      </c>
      <c r="H7315" s="1" t="s">
        <v>3</v>
      </c>
      <c r="I7315" t="s">
        <v>11779</v>
      </c>
      <c r="J7315" s="9">
        <v>0</v>
      </c>
      <c r="K7315" s="1">
        <v>1</v>
      </c>
      <c r="L7315" s="1">
        <v>100</v>
      </c>
      <c r="M7315" s="1">
        <v>100</v>
      </c>
      <c r="N7315" s="1">
        <v>19.45</v>
      </c>
      <c r="O7315" s="1">
        <v>4.3650794E-2</v>
      </c>
      <c r="P7315" s="1">
        <v>1</v>
      </c>
      <c r="Q7315" s="1">
        <v>0</v>
      </c>
      <c r="R7315" s="1">
        <v>0</v>
      </c>
      <c r="S7315">
        <f t="shared" si="1597"/>
        <v>24</v>
      </c>
      <c r="T7315">
        <f t="shared" si="1598"/>
        <v>1</v>
      </c>
      <c r="U7315">
        <f t="shared" si="1599"/>
        <v>1</v>
      </c>
      <c r="V7315">
        <f t="shared" si="1600"/>
        <v>0</v>
      </c>
      <c r="W7315">
        <f t="shared" si="1601"/>
        <v>0</v>
      </c>
      <c r="X7315">
        <f t="shared" si="1602"/>
        <v>0</v>
      </c>
      <c r="Y7315">
        <f t="shared" si="1603"/>
        <v>0</v>
      </c>
      <c r="Z7315">
        <f t="shared" si="1604"/>
        <v>0</v>
      </c>
      <c r="AA7315">
        <f t="shared" si="1605"/>
        <v>0</v>
      </c>
      <c r="AB7315">
        <f t="shared" si="1606"/>
        <v>0</v>
      </c>
      <c r="AC7315">
        <f t="shared" si="1607"/>
        <v>1</v>
      </c>
      <c r="AD7315">
        <f t="shared" si="1608"/>
        <v>0</v>
      </c>
      <c r="AE7315">
        <f t="shared" si="1609"/>
        <v>0</v>
      </c>
    </row>
    <row r="7316" spans="2:31" x14ac:dyDescent="0.3">
      <c r="B7316" s="1" t="s">
        <v>3140</v>
      </c>
      <c r="C7316">
        <v>1</v>
      </c>
      <c r="D7316" s="2">
        <v>40807</v>
      </c>
      <c r="E7316" s="2">
        <v>40885</v>
      </c>
      <c r="F7316" s="2">
        <v>41641</v>
      </c>
      <c r="G7316">
        <f t="shared" si="1596"/>
        <v>0.20833333333333334</v>
      </c>
      <c r="H7316" s="1" t="s">
        <v>3</v>
      </c>
      <c r="I7316" t="s">
        <v>11779</v>
      </c>
      <c r="J7316" s="9">
        <v>0</v>
      </c>
      <c r="K7316" s="1">
        <v>5</v>
      </c>
      <c r="L7316" s="1">
        <v>0</v>
      </c>
      <c r="M7316" s="1">
        <v>0</v>
      </c>
      <c r="N7316" s="1">
        <v>19.45</v>
      </c>
      <c r="O7316" s="1">
        <v>4.3650794E-2</v>
      </c>
      <c r="P7316" s="1">
        <v>1</v>
      </c>
      <c r="Q7316" s="1">
        <v>0</v>
      </c>
      <c r="R7316" s="1">
        <v>0</v>
      </c>
      <c r="S7316">
        <f t="shared" si="1597"/>
        <v>24</v>
      </c>
      <c r="T7316">
        <f t="shared" si="1598"/>
        <v>1</v>
      </c>
      <c r="U7316">
        <f t="shared" si="1599"/>
        <v>1</v>
      </c>
      <c r="V7316">
        <f t="shared" si="1600"/>
        <v>0</v>
      </c>
      <c r="W7316">
        <f t="shared" si="1601"/>
        <v>0</v>
      </c>
      <c r="X7316">
        <f t="shared" si="1602"/>
        <v>0</v>
      </c>
      <c r="Y7316">
        <f t="shared" si="1603"/>
        <v>0</v>
      </c>
      <c r="Z7316">
        <f t="shared" si="1604"/>
        <v>0</v>
      </c>
      <c r="AA7316">
        <f t="shared" si="1605"/>
        <v>0</v>
      </c>
      <c r="AB7316">
        <f t="shared" si="1606"/>
        <v>0</v>
      </c>
      <c r="AC7316">
        <f t="shared" si="1607"/>
        <v>1</v>
      </c>
      <c r="AD7316">
        <f t="shared" si="1608"/>
        <v>0</v>
      </c>
      <c r="AE7316">
        <f t="shared" si="1609"/>
        <v>0</v>
      </c>
    </row>
    <row r="7317" spans="2:31" x14ac:dyDescent="0.3">
      <c r="B7317" s="1" t="s">
        <v>10695</v>
      </c>
      <c r="C7317">
        <v>6</v>
      </c>
      <c r="D7317" s="2">
        <v>41577</v>
      </c>
      <c r="E7317" s="2">
        <v>41577</v>
      </c>
      <c r="F7317" s="2">
        <v>41584</v>
      </c>
      <c r="G7317">
        <f t="shared" si="1596"/>
        <v>28</v>
      </c>
      <c r="H7317" s="1" t="s">
        <v>3</v>
      </c>
      <c r="I7317" t="s">
        <v>11779</v>
      </c>
      <c r="J7317" s="9">
        <v>1</v>
      </c>
      <c r="K7317" s="1">
        <v>28</v>
      </c>
      <c r="L7317" s="1">
        <v>0</v>
      </c>
      <c r="M7317" s="1">
        <v>0</v>
      </c>
      <c r="N7317" s="1">
        <v>45.96</v>
      </c>
      <c r="O7317" s="1">
        <v>0.28571428599999998</v>
      </c>
      <c r="P7317" s="1">
        <v>1</v>
      </c>
      <c r="Q7317" s="1">
        <v>1</v>
      </c>
      <c r="R7317" s="1">
        <v>0</v>
      </c>
      <c r="S7317">
        <f t="shared" si="1597"/>
        <v>0</v>
      </c>
      <c r="T7317">
        <f t="shared" si="1598"/>
        <v>1</v>
      </c>
      <c r="U7317">
        <f t="shared" si="1599"/>
        <v>1</v>
      </c>
      <c r="V7317">
        <f t="shared" si="1600"/>
        <v>0</v>
      </c>
      <c r="W7317">
        <f t="shared" si="1601"/>
        <v>0</v>
      </c>
      <c r="X7317">
        <f t="shared" si="1602"/>
        <v>0</v>
      </c>
      <c r="Y7317">
        <f t="shared" si="1603"/>
        <v>0</v>
      </c>
      <c r="Z7317">
        <f t="shared" si="1604"/>
        <v>0</v>
      </c>
      <c r="AA7317">
        <f t="shared" si="1605"/>
        <v>0</v>
      </c>
      <c r="AB7317">
        <f t="shared" si="1606"/>
        <v>0</v>
      </c>
      <c r="AC7317">
        <f t="shared" si="1607"/>
        <v>1</v>
      </c>
      <c r="AD7317">
        <f t="shared" si="1608"/>
        <v>0</v>
      </c>
      <c r="AE7317">
        <f t="shared" si="1609"/>
        <v>0</v>
      </c>
    </row>
    <row r="7318" spans="2:31" x14ac:dyDescent="0.3">
      <c r="B7318" s="1" t="s">
        <v>10532</v>
      </c>
      <c r="C7318">
        <v>6</v>
      </c>
      <c r="D7318" s="2">
        <v>41555</v>
      </c>
      <c r="E7318" s="2">
        <v>41555</v>
      </c>
      <c r="F7318" s="2">
        <v>41610</v>
      </c>
      <c r="G7318">
        <f t="shared" si="1596"/>
        <v>34</v>
      </c>
      <c r="H7318" s="1" t="s">
        <v>12</v>
      </c>
      <c r="I7318" t="s">
        <v>11779</v>
      </c>
      <c r="J7318" s="9">
        <v>1</v>
      </c>
      <c r="K7318" s="1">
        <v>34</v>
      </c>
      <c r="L7318" s="1">
        <v>32.352941180000002</v>
      </c>
      <c r="M7318" s="1">
        <v>5.8823529409999997</v>
      </c>
      <c r="N7318" s="1">
        <v>35.39</v>
      </c>
      <c r="O7318" s="1">
        <v>3.6363635999999998E-2</v>
      </c>
      <c r="P7318" s="1">
        <v>1</v>
      </c>
      <c r="Q7318" s="1">
        <v>1</v>
      </c>
      <c r="R7318" s="1">
        <v>0</v>
      </c>
      <c r="S7318">
        <f t="shared" si="1597"/>
        <v>1</v>
      </c>
      <c r="T7318">
        <f t="shared" si="1598"/>
        <v>0</v>
      </c>
      <c r="U7318">
        <f t="shared" si="1599"/>
        <v>1</v>
      </c>
      <c r="V7318">
        <f t="shared" si="1600"/>
        <v>0</v>
      </c>
      <c r="W7318">
        <f t="shared" si="1601"/>
        <v>0</v>
      </c>
      <c r="X7318">
        <f t="shared" si="1602"/>
        <v>0</v>
      </c>
      <c r="Y7318">
        <f t="shared" si="1603"/>
        <v>0</v>
      </c>
      <c r="Z7318">
        <f t="shared" si="1604"/>
        <v>1</v>
      </c>
      <c r="AA7318">
        <f t="shared" si="1605"/>
        <v>0</v>
      </c>
      <c r="AB7318">
        <f t="shared" si="1606"/>
        <v>0</v>
      </c>
      <c r="AC7318">
        <f t="shared" si="1607"/>
        <v>0</v>
      </c>
      <c r="AD7318">
        <f t="shared" si="1608"/>
        <v>0</v>
      </c>
      <c r="AE7318">
        <f t="shared" si="1609"/>
        <v>0</v>
      </c>
    </row>
    <row r="7319" spans="2:31" x14ac:dyDescent="0.3">
      <c r="B7319" s="1" t="s">
        <v>10595</v>
      </c>
      <c r="C7319">
        <v>6</v>
      </c>
      <c r="D7319" s="2">
        <v>41562</v>
      </c>
      <c r="E7319" s="2">
        <v>41562</v>
      </c>
      <c r="F7319" s="2">
        <v>41629</v>
      </c>
      <c r="G7319">
        <f t="shared" si="1596"/>
        <v>17.5</v>
      </c>
      <c r="H7319" s="1" t="s">
        <v>12</v>
      </c>
      <c r="I7319" t="s">
        <v>11780</v>
      </c>
      <c r="J7319" s="9">
        <v>1</v>
      </c>
      <c r="K7319" s="1">
        <v>35</v>
      </c>
      <c r="L7319" s="1">
        <v>40</v>
      </c>
      <c r="M7319" s="1">
        <v>11.42857143</v>
      </c>
      <c r="N7319" s="1">
        <v>53.89</v>
      </c>
      <c r="O7319" s="1">
        <v>4.4776119000000003E-2</v>
      </c>
      <c r="P7319" s="1">
        <v>1</v>
      </c>
      <c r="Q7319" s="1">
        <v>0</v>
      </c>
      <c r="R7319" s="1">
        <v>1</v>
      </c>
      <c r="S7319">
        <f t="shared" si="1597"/>
        <v>2</v>
      </c>
      <c r="T7319">
        <f t="shared" si="1598"/>
        <v>0</v>
      </c>
      <c r="U7319">
        <f t="shared" si="1599"/>
        <v>0</v>
      </c>
      <c r="V7319">
        <f t="shared" si="1600"/>
        <v>1</v>
      </c>
      <c r="W7319">
        <f t="shared" si="1601"/>
        <v>0</v>
      </c>
      <c r="X7319">
        <f t="shared" si="1602"/>
        <v>0</v>
      </c>
      <c r="Y7319">
        <f t="shared" si="1603"/>
        <v>0</v>
      </c>
      <c r="Z7319">
        <f t="shared" si="1604"/>
        <v>1</v>
      </c>
      <c r="AA7319">
        <f t="shared" si="1605"/>
        <v>0</v>
      </c>
      <c r="AB7319">
        <f t="shared" si="1606"/>
        <v>0</v>
      </c>
      <c r="AC7319">
        <f t="shared" si="1607"/>
        <v>0</v>
      </c>
      <c r="AD7319">
        <f t="shared" si="1608"/>
        <v>0</v>
      </c>
      <c r="AE7319">
        <f t="shared" si="1609"/>
        <v>0</v>
      </c>
    </row>
    <row r="7320" spans="2:31" x14ac:dyDescent="0.3">
      <c r="B7320" s="1" t="s">
        <v>9321</v>
      </c>
      <c r="C7320">
        <v>0</v>
      </c>
      <c r="D7320" s="2">
        <v>41439</v>
      </c>
      <c r="E7320" s="2">
        <v>41439</v>
      </c>
      <c r="F7320" s="2">
        <v>41625</v>
      </c>
      <c r="G7320">
        <f t="shared" si="1596"/>
        <v>6.833333333333333</v>
      </c>
      <c r="H7320" s="1" t="s">
        <v>22</v>
      </c>
      <c r="I7320" t="s">
        <v>11780</v>
      </c>
      <c r="J7320" s="9">
        <v>1</v>
      </c>
      <c r="K7320" s="1">
        <v>41</v>
      </c>
      <c r="L7320" s="1">
        <v>73.170731709999998</v>
      </c>
      <c r="M7320" s="1">
        <v>17.073170730000001</v>
      </c>
      <c r="N7320" s="1">
        <v>58.73</v>
      </c>
      <c r="O7320" s="1">
        <v>1.6129032000000001E-2</v>
      </c>
      <c r="P7320" s="1">
        <v>1</v>
      </c>
      <c r="Q7320" s="1">
        <v>0</v>
      </c>
      <c r="R7320" s="1">
        <v>0</v>
      </c>
      <c r="S7320">
        <f t="shared" si="1597"/>
        <v>6</v>
      </c>
      <c r="T7320">
        <f t="shared" si="1598"/>
        <v>0</v>
      </c>
      <c r="U7320">
        <f t="shared" si="1599"/>
        <v>0</v>
      </c>
      <c r="V7320">
        <f t="shared" si="1600"/>
        <v>1</v>
      </c>
      <c r="W7320">
        <f t="shared" si="1601"/>
        <v>0</v>
      </c>
      <c r="X7320">
        <f t="shared" si="1602"/>
        <v>0</v>
      </c>
      <c r="Y7320">
        <f t="shared" si="1603"/>
        <v>0</v>
      </c>
      <c r="Z7320">
        <f t="shared" si="1604"/>
        <v>0</v>
      </c>
      <c r="AA7320">
        <f t="shared" si="1605"/>
        <v>0</v>
      </c>
      <c r="AB7320">
        <f t="shared" si="1606"/>
        <v>1</v>
      </c>
      <c r="AC7320">
        <f t="shared" si="1607"/>
        <v>0</v>
      </c>
      <c r="AD7320">
        <f t="shared" si="1608"/>
        <v>0</v>
      </c>
      <c r="AE7320">
        <f t="shared" si="1609"/>
        <v>0</v>
      </c>
    </row>
    <row r="7321" spans="2:31" x14ac:dyDescent="0.3">
      <c r="B7321" s="1" t="s">
        <v>5809</v>
      </c>
      <c r="C7321">
        <v>3</v>
      </c>
      <c r="D7321" s="2">
        <v>41577</v>
      </c>
      <c r="E7321" s="2">
        <v>41579</v>
      </c>
      <c r="F7321" s="2">
        <v>41641</v>
      </c>
      <c r="G7321">
        <f t="shared" si="1596"/>
        <v>23</v>
      </c>
      <c r="H7321" s="1" t="s">
        <v>3</v>
      </c>
      <c r="I7321" t="s">
        <v>11779</v>
      </c>
      <c r="J7321" s="9">
        <v>1</v>
      </c>
      <c r="K7321" s="1">
        <v>46</v>
      </c>
      <c r="L7321" s="1">
        <v>15.217391299999999</v>
      </c>
      <c r="M7321" s="1">
        <v>6.5217391300000003</v>
      </c>
      <c r="N7321" s="1">
        <v>66.8</v>
      </c>
      <c r="O7321" s="1">
        <v>6.4516129000000005E-2</v>
      </c>
      <c r="P7321" s="1">
        <v>1</v>
      </c>
      <c r="Q7321" s="1">
        <v>1</v>
      </c>
      <c r="R7321" s="1">
        <v>0</v>
      </c>
      <c r="S7321">
        <f t="shared" si="1597"/>
        <v>2</v>
      </c>
      <c r="T7321">
        <f t="shared" si="1598"/>
        <v>1</v>
      </c>
      <c r="U7321">
        <f t="shared" si="1599"/>
        <v>1</v>
      </c>
      <c r="V7321">
        <f t="shared" si="1600"/>
        <v>0</v>
      </c>
      <c r="W7321">
        <f t="shared" si="1601"/>
        <v>0</v>
      </c>
      <c r="X7321">
        <f t="shared" si="1602"/>
        <v>0</v>
      </c>
      <c r="Y7321">
        <f t="shared" si="1603"/>
        <v>0</v>
      </c>
      <c r="Z7321">
        <f t="shared" si="1604"/>
        <v>0</v>
      </c>
      <c r="AA7321">
        <f t="shared" si="1605"/>
        <v>0</v>
      </c>
      <c r="AB7321">
        <f t="shared" si="1606"/>
        <v>0</v>
      </c>
      <c r="AC7321">
        <f t="shared" si="1607"/>
        <v>1</v>
      </c>
      <c r="AD7321">
        <f t="shared" si="1608"/>
        <v>0</v>
      </c>
      <c r="AE7321">
        <f t="shared" si="1609"/>
        <v>0</v>
      </c>
    </row>
    <row r="7322" spans="2:31" x14ac:dyDescent="0.3">
      <c r="B7322" s="1" t="s">
        <v>3427</v>
      </c>
      <c r="C7322">
        <v>4</v>
      </c>
      <c r="D7322" s="2">
        <v>40266</v>
      </c>
      <c r="E7322" s="2">
        <v>40485</v>
      </c>
      <c r="F7322" s="2">
        <v>41652</v>
      </c>
      <c r="G7322">
        <f t="shared" si="1596"/>
        <v>1.131578947368421</v>
      </c>
      <c r="H7322" s="1" t="s">
        <v>12</v>
      </c>
      <c r="I7322" t="s">
        <v>11778</v>
      </c>
      <c r="J7322" s="9">
        <v>1</v>
      </c>
      <c r="K7322" s="1">
        <v>43</v>
      </c>
      <c r="L7322" s="1">
        <v>72.093023259999995</v>
      </c>
      <c r="M7322" s="1">
        <v>2.3255813949999999</v>
      </c>
      <c r="N7322" s="1">
        <v>98.68</v>
      </c>
      <c r="O7322" s="1">
        <v>9.4258780000000004E-3</v>
      </c>
      <c r="P7322" s="1">
        <v>0</v>
      </c>
      <c r="Q7322" s="1">
        <v>0</v>
      </c>
      <c r="R7322" s="1">
        <v>0</v>
      </c>
      <c r="S7322">
        <f t="shared" si="1597"/>
        <v>38</v>
      </c>
      <c r="T7322">
        <f t="shared" si="1598"/>
        <v>0</v>
      </c>
      <c r="U7322">
        <f t="shared" si="1599"/>
        <v>0</v>
      </c>
      <c r="V7322">
        <f t="shared" si="1600"/>
        <v>0</v>
      </c>
      <c r="W7322">
        <f t="shared" si="1601"/>
        <v>1</v>
      </c>
      <c r="X7322">
        <f t="shared" si="1602"/>
        <v>0</v>
      </c>
      <c r="Y7322">
        <f t="shared" si="1603"/>
        <v>0</v>
      </c>
      <c r="Z7322">
        <f t="shared" si="1604"/>
        <v>1</v>
      </c>
      <c r="AA7322">
        <f t="shared" si="1605"/>
        <v>0</v>
      </c>
      <c r="AB7322">
        <f t="shared" si="1606"/>
        <v>0</v>
      </c>
      <c r="AC7322">
        <f t="shared" si="1607"/>
        <v>0</v>
      </c>
      <c r="AD7322">
        <f t="shared" si="1608"/>
        <v>0</v>
      </c>
      <c r="AE7322">
        <f t="shared" si="1609"/>
        <v>0</v>
      </c>
    </row>
    <row r="7323" spans="2:31" x14ac:dyDescent="0.3">
      <c r="B7323" s="1" t="s">
        <v>1639</v>
      </c>
      <c r="C7323">
        <v>0</v>
      </c>
      <c r="D7323" s="2">
        <v>41434</v>
      </c>
      <c r="E7323" s="2">
        <v>41441</v>
      </c>
      <c r="F7323" s="2">
        <v>41468</v>
      </c>
      <c r="G7323">
        <f t="shared" si="1596"/>
        <v>30</v>
      </c>
      <c r="H7323" s="1" t="s">
        <v>10</v>
      </c>
      <c r="I7323" t="s">
        <v>11778</v>
      </c>
      <c r="J7323" s="9">
        <v>1</v>
      </c>
      <c r="K7323" s="1">
        <v>30</v>
      </c>
      <c r="L7323" s="1">
        <v>93.333333330000002</v>
      </c>
      <c r="M7323" s="1">
        <v>0</v>
      </c>
      <c r="N7323" s="1">
        <v>57.13</v>
      </c>
      <c r="O7323" s="1">
        <v>7.4074074000000004E-2</v>
      </c>
      <c r="P7323" s="1">
        <v>1</v>
      </c>
      <c r="Q7323" s="1">
        <v>0</v>
      </c>
      <c r="R7323" s="1">
        <v>0</v>
      </c>
      <c r="S7323">
        <f t="shared" si="1597"/>
        <v>0</v>
      </c>
      <c r="T7323">
        <f t="shared" si="1598"/>
        <v>0</v>
      </c>
      <c r="U7323">
        <f t="shared" si="1599"/>
        <v>0</v>
      </c>
      <c r="V7323">
        <f t="shared" si="1600"/>
        <v>0</v>
      </c>
      <c r="W7323">
        <f t="shared" si="1601"/>
        <v>1</v>
      </c>
      <c r="X7323">
        <f t="shared" si="1602"/>
        <v>0</v>
      </c>
      <c r="Y7323">
        <f t="shared" si="1603"/>
        <v>1</v>
      </c>
      <c r="Z7323">
        <f t="shared" si="1604"/>
        <v>0</v>
      </c>
      <c r="AA7323">
        <f t="shared" si="1605"/>
        <v>0</v>
      </c>
      <c r="AB7323">
        <f t="shared" si="1606"/>
        <v>0</v>
      </c>
      <c r="AC7323">
        <f t="shared" si="1607"/>
        <v>0</v>
      </c>
      <c r="AD7323">
        <f t="shared" si="1608"/>
        <v>0</v>
      </c>
      <c r="AE7323">
        <f t="shared" si="1609"/>
        <v>0</v>
      </c>
    </row>
    <row r="7324" spans="2:31" x14ac:dyDescent="0.3">
      <c r="B7324" s="1" t="s">
        <v>4099</v>
      </c>
      <c r="C7324">
        <v>2</v>
      </c>
      <c r="D7324" s="2">
        <v>40391</v>
      </c>
      <c r="E7324" s="2">
        <v>40567</v>
      </c>
      <c r="F7324" s="2">
        <v>40702</v>
      </c>
      <c r="G7324">
        <f t="shared" si="1596"/>
        <v>0</v>
      </c>
      <c r="H7324" s="1" t="s">
        <v>10</v>
      </c>
      <c r="I7324" t="s">
        <v>11778</v>
      </c>
      <c r="J7324" s="9">
        <v>0</v>
      </c>
      <c r="K7324" s="1">
        <v>0</v>
      </c>
      <c r="L7324" s="1">
        <v>0</v>
      </c>
      <c r="M7324" s="1">
        <v>0</v>
      </c>
      <c r="N7324" s="1">
        <v>139.28</v>
      </c>
      <c r="O7324" s="1">
        <v>0.10370370399999999</v>
      </c>
      <c r="P7324" s="1">
        <v>0</v>
      </c>
      <c r="Q7324" s="1">
        <v>0</v>
      </c>
      <c r="R7324" s="1">
        <v>0</v>
      </c>
      <c r="S7324">
        <f t="shared" si="1597"/>
        <v>4</v>
      </c>
      <c r="T7324">
        <f t="shared" si="1598"/>
        <v>0</v>
      </c>
      <c r="U7324">
        <f t="shared" si="1599"/>
        <v>0</v>
      </c>
      <c r="V7324">
        <f t="shared" si="1600"/>
        <v>0</v>
      </c>
      <c r="W7324">
        <f t="shared" si="1601"/>
        <v>1</v>
      </c>
      <c r="X7324">
        <f t="shared" si="1602"/>
        <v>0</v>
      </c>
      <c r="Y7324">
        <f t="shared" si="1603"/>
        <v>1</v>
      </c>
      <c r="Z7324">
        <f t="shared" si="1604"/>
        <v>0</v>
      </c>
      <c r="AA7324">
        <f t="shared" si="1605"/>
        <v>0</v>
      </c>
      <c r="AB7324">
        <f t="shared" si="1606"/>
        <v>0</v>
      </c>
      <c r="AC7324">
        <f t="shared" si="1607"/>
        <v>0</v>
      </c>
      <c r="AD7324">
        <f t="shared" si="1608"/>
        <v>0</v>
      </c>
      <c r="AE7324">
        <f t="shared" si="1609"/>
        <v>0</v>
      </c>
    </row>
    <row r="7325" spans="2:31" x14ac:dyDescent="0.3">
      <c r="B7325" s="1" t="s">
        <v>10697</v>
      </c>
      <c r="C7325">
        <v>0</v>
      </c>
      <c r="D7325" s="2">
        <v>41574</v>
      </c>
      <c r="E7325" s="2">
        <v>41581</v>
      </c>
      <c r="F7325" s="2">
        <v>41651</v>
      </c>
      <c r="G7325">
        <f t="shared" si="1596"/>
        <v>17.5</v>
      </c>
      <c r="H7325" s="1" t="s">
        <v>10</v>
      </c>
      <c r="I7325" t="s">
        <v>11780</v>
      </c>
      <c r="J7325" s="9">
        <v>1</v>
      </c>
      <c r="K7325" s="1">
        <v>35</v>
      </c>
      <c r="L7325" s="1">
        <v>48.571428570000002</v>
      </c>
      <c r="M7325" s="1">
        <v>22.85714286</v>
      </c>
      <c r="N7325" s="1">
        <v>63.7</v>
      </c>
      <c r="O7325" s="1">
        <v>0.2</v>
      </c>
      <c r="P7325" s="1">
        <v>1</v>
      </c>
      <c r="Q7325" s="1">
        <v>1</v>
      </c>
      <c r="R7325" s="1">
        <v>1</v>
      </c>
      <c r="S7325">
        <f t="shared" si="1597"/>
        <v>2</v>
      </c>
      <c r="T7325">
        <f t="shared" si="1598"/>
        <v>0</v>
      </c>
      <c r="U7325">
        <f t="shared" si="1599"/>
        <v>0</v>
      </c>
      <c r="V7325">
        <f t="shared" si="1600"/>
        <v>1</v>
      </c>
      <c r="W7325">
        <f t="shared" si="1601"/>
        <v>0</v>
      </c>
      <c r="X7325">
        <f t="shared" si="1602"/>
        <v>0</v>
      </c>
      <c r="Y7325">
        <f t="shared" si="1603"/>
        <v>1</v>
      </c>
      <c r="Z7325">
        <f t="shared" si="1604"/>
        <v>0</v>
      </c>
      <c r="AA7325">
        <f t="shared" si="1605"/>
        <v>0</v>
      </c>
      <c r="AB7325">
        <f t="shared" si="1606"/>
        <v>0</v>
      </c>
      <c r="AC7325">
        <f t="shared" si="1607"/>
        <v>0</v>
      </c>
      <c r="AD7325">
        <f t="shared" si="1608"/>
        <v>0</v>
      </c>
      <c r="AE7325">
        <f t="shared" si="1609"/>
        <v>0</v>
      </c>
    </row>
    <row r="7326" spans="2:31" x14ac:dyDescent="0.3">
      <c r="B7326" s="1" t="s">
        <v>2815</v>
      </c>
      <c r="C7326">
        <v>6</v>
      </c>
      <c r="D7326" s="2">
        <v>41149</v>
      </c>
      <c r="E7326" s="2">
        <v>41110</v>
      </c>
      <c r="F7326" s="2">
        <v>41137</v>
      </c>
      <c r="G7326">
        <f t="shared" si="1596"/>
        <v>35</v>
      </c>
      <c r="H7326" s="1" t="s">
        <v>244</v>
      </c>
      <c r="I7326" t="s">
        <v>11780</v>
      </c>
      <c r="J7326" s="9">
        <v>1</v>
      </c>
      <c r="K7326" s="1">
        <v>35</v>
      </c>
      <c r="L7326" s="1">
        <v>2.8571428569999999</v>
      </c>
      <c r="M7326" s="1">
        <v>0</v>
      </c>
      <c r="N7326" s="1">
        <v>56.98</v>
      </c>
      <c r="O7326" s="1">
        <v>0.111111111</v>
      </c>
      <c r="P7326" s="1">
        <v>0</v>
      </c>
      <c r="Q7326" s="1">
        <v>0</v>
      </c>
      <c r="R7326" s="1">
        <v>0</v>
      </c>
      <c r="S7326">
        <f t="shared" si="1597"/>
        <v>0</v>
      </c>
      <c r="T7326">
        <f t="shared" si="1598"/>
        <v>1</v>
      </c>
      <c r="U7326">
        <f t="shared" si="1599"/>
        <v>0</v>
      </c>
      <c r="V7326">
        <f t="shared" si="1600"/>
        <v>1</v>
      </c>
      <c r="W7326">
        <f t="shared" si="1601"/>
        <v>0</v>
      </c>
      <c r="X7326">
        <f t="shared" si="1602"/>
        <v>0</v>
      </c>
      <c r="Y7326">
        <f t="shared" si="1603"/>
        <v>0</v>
      </c>
      <c r="Z7326">
        <f t="shared" si="1604"/>
        <v>0</v>
      </c>
      <c r="AA7326">
        <f t="shared" si="1605"/>
        <v>0</v>
      </c>
      <c r="AB7326">
        <f t="shared" si="1606"/>
        <v>0</v>
      </c>
      <c r="AC7326">
        <f t="shared" si="1607"/>
        <v>0</v>
      </c>
      <c r="AD7326">
        <f t="shared" si="1608"/>
        <v>0</v>
      </c>
      <c r="AE7326">
        <f t="shared" si="1609"/>
        <v>1</v>
      </c>
    </row>
    <row r="7327" spans="2:31" x14ac:dyDescent="0.3">
      <c r="B7327" s="1" t="s">
        <v>3521</v>
      </c>
      <c r="C7327">
        <v>6</v>
      </c>
      <c r="D7327" s="2">
        <v>40608</v>
      </c>
      <c r="E7327" s="2">
        <v>40850</v>
      </c>
      <c r="F7327" s="2">
        <v>41595</v>
      </c>
      <c r="G7327">
        <f t="shared" si="1596"/>
        <v>1.9583333333333333</v>
      </c>
      <c r="H7327" s="1" t="s">
        <v>22</v>
      </c>
      <c r="I7327" t="s">
        <v>11779</v>
      </c>
      <c r="J7327" s="9">
        <v>1</v>
      </c>
      <c r="K7327" s="1">
        <v>47</v>
      </c>
      <c r="L7327" s="1">
        <v>19.148936169999999</v>
      </c>
      <c r="M7327" s="1">
        <v>4.255319149</v>
      </c>
      <c r="N7327" s="1">
        <v>57.74</v>
      </c>
      <c r="O7327" s="1">
        <v>2.684564E-3</v>
      </c>
      <c r="P7327" s="1">
        <v>0</v>
      </c>
      <c r="Q7327" s="1">
        <v>0</v>
      </c>
      <c r="R7327" s="1">
        <v>0</v>
      </c>
      <c r="S7327">
        <f t="shared" si="1597"/>
        <v>24</v>
      </c>
      <c r="T7327">
        <f t="shared" si="1598"/>
        <v>0</v>
      </c>
      <c r="U7327">
        <f t="shared" si="1599"/>
        <v>1</v>
      </c>
      <c r="V7327">
        <f t="shared" si="1600"/>
        <v>0</v>
      </c>
      <c r="W7327">
        <f t="shared" si="1601"/>
        <v>0</v>
      </c>
      <c r="X7327">
        <f t="shared" si="1602"/>
        <v>0</v>
      </c>
      <c r="Y7327">
        <f t="shared" si="1603"/>
        <v>0</v>
      </c>
      <c r="Z7327">
        <f t="shared" si="1604"/>
        <v>0</v>
      </c>
      <c r="AA7327">
        <f t="shared" si="1605"/>
        <v>0</v>
      </c>
      <c r="AB7327">
        <f t="shared" si="1606"/>
        <v>1</v>
      </c>
      <c r="AC7327">
        <f t="shared" si="1607"/>
        <v>0</v>
      </c>
      <c r="AD7327">
        <f t="shared" si="1608"/>
        <v>0</v>
      </c>
      <c r="AE7327">
        <f t="shared" si="1609"/>
        <v>0</v>
      </c>
    </row>
    <row r="7328" spans="2:31" x14ac:dyDescent="0.3">
      <c r="B7328" s="1" t="s">
        <v>6465</v>
      </c>
      <c r="C7328">
        <v>0</v>
      </c>
      <c r="D7328" s="2">
        <v>41634</v>
      </c>
      <c r="E7328" s="2">
        <v>41640</v>
      </c>
      <c r="F7328" s="2">
        <v>41654</v>
      </c>
      <c r="G7328">
        <f t="shared" si="1596"/>
        <v>12</v>
      </c>
      <c r="H7328" s="1" t="s">
        <v>3</v>
      </c>
      <c r="I7328" t="s">
        <v>11780</v>
      </c>
      <c r="J7328" s="9">
        <v>1</v>
      </c>
      <c r="K7328" s="1">
        <v>12</v>
      </c>
      <c r="L7328" s="1">
        <v>100</v>
      </c>
      <c r="M7328" s="1">
        <v>58.333333330000002</v>
      </c>
      <c r="N7328" s="1">
        <v>49.81</v>
      </c>
      <c r="O7328" s="1">
        <v>0.14285714299999999</v>
      </c>
      <c r="P7328" s="1">
        <v>1</v>
      </c>
      <c r="Q7328" s="1">
        <v>0</v>
      </c>
      <c r="R7328" s="1">
        <v>0</v>
      </c>
      <c r="S7328">
        <f t="shared" si="1597"/>
        <v>0</v>
      </c>
      <c r="T7328">
        <f t="shared" si="1598"/>
        <v>1</v>
      </c>
      <c r="U7328">
        <f t="shared" si="1599"/>
        <v>0</v>
      </c>
      <c r="V7328">
        <f t="shared" si="1600"/>
        <v>1</v>
      </c>
      <c r="W7328">
        <f t="shared" si="1601"/>
        <v>0</v>
      </c>
      <c r="X7328">
        <f t="shared" si="1602"/>
        <v>0</v>
      </c>
      <c r="Y7328">
        <f t="shared" si="1603"/>
        <v>0</v>
      </c>
      <c r="Z7328">
        <f t="shared" si="1604"/>
        <v>0</v>
      </c>
      <c r="AA7328">
        <f t="shared" si="1605"/>
        <v>0</v>
      </c>
      <c r="AB7328">
        <f t="shared" si="1606"/>
        <v>0</v>
      </c>
      <c r="AC7328">
        <f t="shared" si="1607"/>
        <v>1</v>
      </c>
      <c r="AD7328">
        <f t="shared" si="1608"/>
        <v>0</v>
      </c>
      <c r="AE7328">
        <f t="shared" si="1609"/>
        <v>0</v>
      </c>
    </row>
    <row r="7329" spans="2:31" x14ac:dyDescent="0.3">
      <c r="B7329" s="1" t="s">
        <v>2514</v>
      </c>
      <c r="C7329">
        <v>6</v>
      </c>
      <c r="D7329" s="2">
        <v>39848</v>
      </c>
      <c r="E7329" s="2">
        <v>39848</v>
      </c>
      <c r="F7329" s="2">
        <v>41287</v>
      </c>
      <c r="G7329">
        <f t="shared" si="1596"/>
        <v>0.82978723404255317</v>
      </c>
      <c r="H7329" s="1" t="s">
        <v>5</v>
      </c>
      <c r="I7329" t="s">
        <v>11778</v>
      </c>
      <c r="J7329" s="9">
        <v>1</v>
      </c>
      <c r="K7329" s="1">
        <v>39</v>
      </c>
      <c r="L7329" s="1">
        <v>28.205128210000002</v>
      </c>
      <c r="M7329" s="1">
        <v>0</v>
      </c>
      <c r="N7329" s="1">
        <v>47.67</v>
      </c>
      <c r="O7329" s="1">
        <v>1.389854E-3</v>
      </c>
      <c r="P7329" s="1">
        <v>0</v>
      </c>
      <c r="Q7329" s="1">
        <v>0</v>
      </c>
      <c r="R7329" s="1">
        <v>0</v>
      </c>
      <c r="S7329">
        <f t="shared" si="1597"/>
        <v>47</v>
      </c>
      <c r="T7329">
        <f t="shared" si="1598"/>
        <v>0</v>
      </c>
      <c r="U7329">
        <f t="shared" si="1599"/>
        <v>0</v>
      </c>
      <c r="V7329">
        <f t="shared" si="1600"/>
        <v>0</v>
      </c>
      <c r="W7329">
        <f t="shared" si="1601"/>
        <v>1</v>
      </c>
      <c r="X7329">
        <f t="shared" si="1602"/>
        <v>0</v>
      </c>
      <c r="Y7329">
        <f t="shared" si="1603"/>
        <v>0</v>
      </c>
      <c r="Z7329">
        <f t="shared" si="1604"/>
        <v>0</v>
      </c>
      <c r="AA7329">
        <f t="shared" si="1605"/>
        <v>1</v>
      </c>
      <c r="AB7329">
        <f t="shared" si="1606"/>
        <v>0</v>
      </c>
      <c r="AC7329">
        <f t="shared" si="1607"/>
        <v>0</v>
      </c>
      <c r="AD7329">
        <f t="shared" si="1608"/>
        <v>0</v>
      </c>
      <c r="AE7329">
        <f t="shared" si="1609"/>
        <v>0</v>
      </c>
    </row>
    <row r="7330" spans="2:31" x14ac:dyDescent="0.3">
      <c r="B7330" s="1" t="s">
        <v>4762</v>
      </c>
      <c r="C7330">
        <v>2</v>
      </c>
      <c r="D7330" s="2">
        <v>41515</v>
      </c>
      <c r="E7330" s="2">
        <v>41541</v>
      </c>
      <c r="F7330" s="2">
        <v>41604</v>
      </c>
      <c r="G7330">
        <f t="shared" si="1596"/>
        <v>20</v>
      </c>
      <c r="H7330" s="1" t="s">
        <v>5</v>
      </c>
      <c r="I7330" t="s">
        <v>11778</v>
      </c>
      <c r="J7330" s="9">
        <v>1</v>
      </c>
      <c r="K7330" s="1">
        <v>40</v>
      </c>
      <c r="L7330" s="1">
        <v>7.5</v>
      </c>
      <c r="M7330" s="1">
        <v>7.5</v>
      </c>
      <c r="N7330" s="1">
        <v>129.13</v>
      </c>
      <c r="O7330" s="1">
        <v>3.1746032E-2</v>
      </c>
      <c r="P7330" s="1">
        <v>1</v>
      </c>
      <c r="Q7330" s="1">
        <v>0</v>
      </c>
      <c r="R7330" s="1">
        <v>0</v>
      </c>
      <c r="S7330">
        <f t="shared" si="1597"/>
        <v>2</v>
      </c>
      <c r="T7330">
        <f t="shared" si="1598"/>
        <v>0</v>
      </c>
      <c r="U7330">
        <f t="shared" si="1599"/>
        <v>0</v>
      </c>
      <c r="V7330">
        <f t="shared" si="1600"/>
        <v>0</v>
      </c>
      <c r="W7330">
        <f t="shared" si="1601"/>
        <v>1</v>
      </c>
      <c r="X7330">
        <f t="shared" si="1602"/>
        <v>0</v>
      </c>
      <c r="Y7330">
        <f t="shared" si="1603"/>
        <v>0</v>
      </c>
      <c r="Z7330">
        <f t="shared" si="1604"/>
        <v>0</v>
      </c>
      <c r="AA7330">
        <f t="shared" si="1605"/>
        <v>1</v>
      </c>
      <c r="AB7330">
        <f t="shared" si="1606"/>
        <v>0</v>
      </c>
      <c r="AC7330">
        <f t="shared" si="1607"/>
        <v>0</v>
      </c>
      <c r="AD7330">
        <f t="shared" si="1608"/>
        <v>0</v>
      </c>
      <c r="AE7330">
        <f t="shared" si="1609"/>
        <v>0</v>
      </c>
    </row>
    <row r="7331" spans="2:31" x14ac:dyDescent="0.3">
      <c r="B7331" s="1" t="s">
        <v>6544</v>
      </c>
      <c r="C7331">
        <v>0</v>
      </c>
      <c r="D7331" s="2">
        <v>41646</v>
      </c>
      <c r="E7331" s="2">
        <v>41646</v>
      </c>
      <c r="F7331" s="2">
        <v>41653</v>
      </c>
      <c r="G7331">
        <f t="shared" si="1596"/>
        <v>10</v>
      </c>
      <c r="H7331" s="1" t="s">
        <v>5</v>
      </c>
      <c r="I7331" t="s">
        <v>11780</v>
      </c>
      <c r="J7331" s="9">
        <v>1</v>
      </c>
      <c r="K7331" s="1">
        <v>10</v>
      </c>
      <c r="L7331" s="1">
        <v>60</v>
      </c>
      <c r="M7331" s="1">
        <v>10</v>
      </c>
      <c r="N7331" s="1">
        <v>38</v>
      </c>
      <c r="O7331" s="1">
        <v>0.28571428599999998</v>
      </c>
      <c r="P7331" s="1">
        <v>1</v>
      </c>
      <c r="Q7331" s="1">
        <v>1</v>
      </c>
      <c r="R7331" s="1">
        <v>1</v>
      </c>
      <c r="S7331">
        <f t="shared" si="1597"/>
        <v>0</v>
      </c>
      <c r="T7331">
        <f t="shared" si="1598"/>
        <v>0</v>
      </c>
      <c r="U7331">
        <f t="shared" si="1599"/>
        <v>0</v>
      </c>
      <c r="V7331">
        <f t="shared" si="1600"/>
        <v>1</v>
      </c>
      <c r="W7331">
        <f t="shared" si="1601"/>
        <v>0</v>
      </c>
      <c r="X7331">
        <f t="shared" si="1602"/>
        <v>0</v>
      </c>
      <c r="Y7331">
        <f t="shared" si="1603"/>
        <v>0</v>
      </c>
      <c r="Z7331">
        <f t="shared" si="1604"/>
        <v>0</v>
      </c>
      <c r="AA7331">
        <f t="shared" si="1605"/>
        <v>1</v>
      </c>
      <c r="AB7331">
        <f t="shared" si="1606"/>
        <v>0</v>
      </c>
      <c r="AC7331">
        <f t="shared" si="1607"/>
        <v>0</v>
      </c>
      <c r="AD7331">
        <f t="shared" si="1608"/>
        <v>0</v>
      </c>
      <c r="AE7331">
        <f t="shared" si="1609"/>
        <v>0</v>
      </c>
    </row>
    <row r="7332" spans="2:31" x14ac:dyDescent="0.3">
      <c r="B7332" s="1" t="s">
        <v>10294</v>
      </c>
      <c r="C7332">
        <v>6</v>
      </c>
      <c r="D7332" s="2">
        <v>41529</v>
      </c>
      <c r="E7332" s="2">
        <v>41529</v>
      </c>
      <c r="F7332" s="2">
        <v>41541</v>
      </c>
      <c r="G7332">
        <f t="shared" si="1596"/>
        <v>37</v>
      </c>
      <c r="H7332" s="1" t="s">
        <v>3</v>
      </c>
      <c r="I7332" t="s">
        <v>11779</v>
      </c>
      <c r="J7332" s="9">
        <v>1</v>
      </c>
      <c r="K7332" s="1">
        <v>37</v>
      </c>
      <c r="L7332" s="1">
        <v>13.513513509999999</v>
      </c>
      <c r="M7332" s="1">
        <v>0</v>
      </c>
      <c r="N7332" s="1">
        <v>48.25</v>
      </c>
      <c r="O7332" s="1">
        <v>0.16666666699999999</v>
      </c>
      <c r="P7332" s="1">
        <v>1</v>
      </c>
      <c r="Q7332" s="1">
        <v>0</v>
      </c>
      <c r="R7332" s="1">
        <v>0</v>
      </c>
      <c r="S7332">
        <f t="shared" si="1597"/>
        <v>0</v>
      </c>
      <c r="T7332">
        <f t="shared" si="1598"/>
        <v>1</v>
      </c>
      <c r="U7332">
        <f t="shared" si="1599"/>
        <v>1</v>
      </c>
      <c r="V7332">
        <f t="shared" si="1600"/>
        <v>0</v>
      </c>
      <c r="W7332">
        <f t="shared" si="1601"/>
        <v>0</v>
      </c>
      <c r="X7332">
        <f t="shared" si="1602"/>
        <v>0</v>
      </c>
      <c r="Y7332">
        <f t="shared" si="1603"/>
        <v>0</v>
      </c>
      <c r="Z7332">
        <f t="shared" si="1604"/>
        <v>0</v>
      </c>
      <c r="AA7332">
        <f t="shared" si="1605"/>
        <v>0</v>
      </c>
      <c r="AB7332">
        <f t="shared" si="1606"/>
        <v>0</v>
      </c>
      <c r="AC7332">
        <f t="shared" si="1607"/>
        <v>1</v>
      </c>
      <c r="AD7332">
        <f t="shared" si="1608"/>
        <v>0</v>
      </c>
      <c r="AE7332">
        <f t="shared" si="1609"/>
        <v>0</v>
      </c>
    </row>
    <row r="7333" spans="2:31" x14ac:dyDescent="0.3">
      <c r="B7333" s="1" t="s">
        <v>5611</v>
      </c>
      <c r="C7333">
        <v>6</v>
      </c>
      <c r="D7333" s="2">
        <v>41563</v>
      </c>
      <c r="E7333" s="2">
        <v>41565</v>
      </c>
      <c r="F7333" s="2">
        <v>41581</v>
      </c>
      <c r="G7333">
        <f t="shared" si="1596"/>
        <v>20</v>
      </c>
      <c r="H7333" s="1" t="s">
        <v>10</v>
      </c>
      <c r="I7333" t="s">
        <v>11778</v>
      </c>
      <c r="J7333" s="9">
        <v>0</v>
      </c>
      <c r="K7333" s="1">
        <v>20</v>
      </c>
      <c r="L7333" s="1">
        <v>25</v>
      </c>
      <c r="M7333" s="1">
        <v>10</v>
      </c>
      <c r="N7333" s="1">
        <v>57.93</v>
      </c>
      <c r="O7333" s="1">
        <v>0.125</v>
      </c>
      <c r="P7333" s="1">
        <v>1</v>
      </c>
      <c r="Q7333" s="1">
        <v>0</v>
      </c>
      <c r="R7333" s="1">
        <v>0</v>
      </c>
      <c r="S7333">
        <f t="shared" si="1597"/>
        <v>0</v>
      </c>
      <c r="T7333">
        <f t="shared" si="1598"/>
        <v>0</v>
      </c>
      <c r="U7333">
        <f t="shared" si="1599"/>
        <v>0</v>
      </c>
      <c r="V7333">
        <f t="shared" si="1600"/>
        <v>0</v>
      </c>
      <c r="W7333">
        <f t="shared" si="1601"/>
        <v>1</v>
      </c>
      <c r="X7333">
        <f t="shared" si="1602"/>
        <v>0</v>
      </c>
      <c r="Y7333">
        <f t="shared" si="1603"/>
        <v>1</v>
      </c>
      <c r="Z7333">
        <f t="shared" si="1604"/>
        <v>0</v>
      </c>
      <c r="AA7333">
        <f t="shared" si="1605"/>
        <v>0</v>
      </c>
      <c r="AB7333">
        <f t="shared" si="1606"/>
        <v>0</v>
      </c>
      <c r="AC7333">
        <f t="shared" si="1607"/>
        <v>0</v>
      </c>
      <c r="AD7333">
        <f t="shared" si="1608"/>
        <v>0</v>
      </c>
      <c r="AE7333">
        <f t="shared" si="1609"/>
        <v>0</v>
      </c>
    </row>
    <row r="7334" spans="2:31" x14ac:dyDescent="0.3">
      <c r="B7334" s="1" t="s">
        <v>901</v>
      </c>
      <c r="C7334">
        <v>4</v>
      </c>
      <c r="D7334" s="2">
        <v>40794</v>
      </c>
      <c r="E7334" s="2">
        <v>40798</v>
      </c>
      <c r="F7334" s="2">
        <v>41553</v>
      </c>
      <c r="G7334">
        <f t="shared" si="1596"/>
        <v>1.5833333333333333</v>
      </c>
      <c r="H7334" s="1" t="s">
        <v>3</v>
      </c>
      <c r="I7334" t="s">
        <v>11779</v>
      </c>
      <c r="J7334" s="9">
        <v>1</v>
      </c>
      <c r="K7334" s="1">
        <v>38</v>
      </c>
      <c r="L7334" s="1">
        <v>63.157894740000003</v>
      </c>
      <c r="M7334" s="1">
        <v>7.8947368420000004</v>
      </c>
      <c r="N7334" s="1">
        <v>149.91999999999999</v>
      </c>
      <c r="O7334" s="1">
        <v>7.4172185000000002E-2</v>
      </c>
      <c r="P7334" s="1">
        <v>0</v>
      </c>
      <c r="Q7334" s="1">
        <v>0</v>
      </c>
      <c r="R7334" s="1">
        <v>0</v>
      </c>
      <c r="S7334">
        <f t="shared" si="1597"/>
        <v>24</v>
      </c>
      <c r="T7334">
        <f t="shared" si="1598"/>
        <v>1</v>
      </c>
      <c r="U7334">
        <f t="shared" si="1599"/>
        <v>1</v>
      </c>
      <c r="V7334">
        <f t="shared" si="1600"/>
        <v>0</v>
      </c>
      <c r="W7334">
        <f t="shared" si="1601"/>
        <v>0</v>
      </c>
      <c r="X7334">
        <f t="shared" si="1602"/>
        <v>0</v>
      </c>
      <c r="Y7334">
        <f t="shared" si="1603"/>
        <v>0</v>
      </c>
      <c r="Z7334">
        <f t="shared" si="1604"/>
        <v>0</v>
      </c>
      <c r="AA7334">
        <f t="shared" si="1605"/>
        <v>0</v>
      </c>
      <c r="AB7334">
        <f t="shared" si="1606"/>
        <v>0</v>
      </c>
      <c r="AC7334">
        <f t="shared" si="1607"/>
        <v>1</v>
      </c>
      <c r="AD7334">
        <f t="shared" si="1608"/>
        <v>0</v>
      </c>
      <c r="AE7334">
        <f t="shared" si="1609"/>
        <v>0</v>
      </c>
    </row>
    <row r="7335" spans="2:31" x14ac:dyDescent="0.3">
      <c r="B7335" s="1" t="s">
        <v>920</v>
      </c>
      <c r="C7335">
        <v>3</v>
      </c>
      <c r="D7335" s="2">
        <v>40801</v>
      </c>
      <c r="E7335" s="2">
        <v>40802</v>
      </c>
      <c r="F7335" s="2">
        <v>41561</v>
      </c>
      <c r="G7335">
        <f t="shared" si="1596"/>
        <v>1.9166666666666667</v>
      </c>
      <c r="H7335" s="1" t="s">
        <v>22</v>
      </c>
      <c r="I7335" t="s">
        <v>11779</v>
      </c>
      <c r="J7335" s="9">
        <v>1</v>
      </c>
      <c r="K7335" s="1">
        <v>46</v>
      </c>
      <c r="L7335" s="1">
        <v>2.1739130430000002</v>
      </c>
      <c r="M7335" s="1">
        <v>0</v>
      </c>
      <c r="N7335" s="1">
        <v>65.56</v>
      </c>
      <c r="O7335" s="1">
        <v>1.3175231000000001E-2</v>
      </c>
      <c r="P7335" s="1">
        <v>0</v>
      </c>
      <c r="Q7335" s="1">
        <v>0</v>
      </c>
      <c r="R7335" s="1">
        <v>0</v>
      </c>
      <c r="S7335">
        <f t="shared" si="1597"/>
        <v>24</v>
      </c>
      <c r="T7335">
        <f t="shared" si="1598"/>
        <v>0</v>
      </c>
      <c r="U7335">
        <f t="shared" si="1599"/>
        <v>1</v>
      </c>
      <c r="V7335">
        <f t="shared" si="1600"/>
        <v>0</v>
      </c>
      <c r="W7335">
        <f t="shared" si="1601"/>
        <v>0</v>
      </c>
      <c r="X7335">
        <f t="shared" si="1602"/>
        <v>0</v>
      </c>
      <c r="Y7335">
        <f t="shared" si="1603"/>
        <v>0</v>
      </c>
      <c r="Z7335">
        <f t="shared" si="1604"/>
        <v>0</v>
      </c>
      <c r="AA7335">
        <f t="shared" si="1605"/>
        <v>0</v>
      </c>
      <c r="AB7335">
        <f t="shared" si="1606"/>
        <v>1</v>
      </c>
      <c r="AC7335">
        <f t="shared" si="1607"/>
        <v>0</v>
      </c>
      <c r="AD7335">
        <f t="shared" si="1608"/>
        <v>0</v>
      </c>
      <c r="AE7335">
        <f t="shared" si="1609"/>
        <v>0</v>
      </c>
    </row>
    <row r="7336" spans="2:31" x14ac:dyDescent="0.3">
      <c r="B7336" s="1" t="s">
        <v>10699</v>
      </c>
      <c r="C7336">
        <v>4</v>
      </c>
      <c r="D7336" s="2">
        <v>41578</v>
      </c>
      <c r="E7336" s="2">
        <v>41645</v>
      </c>
      <c r="F7336" s="2">
        <v>41654</v>
      </c>
      <c r="G7336">
        <f t="shared" si="1596"/>
        <v>28</v>
      </c>
      <c r="H7336" s="1" t="s">
        <v>12</v>
      </c>
      <c r="I7336" t="s">
        <v>11781</v>
      </c>
      <c r="J7336" s="9">
        <v>1</v>
      </c>
      <c r="K7336" s="1">
        <v>28</v>
      </c>
      <c r="L7336" s="1">
        <v>67.857142859999996</v>
      </c>
      <c r="M7336" s="1">
        <v>17.85714286</v>
      </c>
      <c r="N7336" s="1">
        <v>81.23</v>
      </c>
      <c r="O7336" s="1">
        <v>0.222222222</v>
      </c>
      <c r="P7336" s="1">
        <v>1</v>
      </c>
      <c r="Q7336" s="1">
        <v>0</v>
      </c>
      <c r="R7336" s="1">
        <v>0</v>
      </c>
      <c r="S7336">
        <f t="shared" si="1597"/>
        <v>0</v>
      </c>
      <c r="T7336">
        <f t="shared" si="1598"/>
        <v>0</v>
      </c>
      <c r="U7336">
        <f t="shared" si="1599"/>
        <v>0</v>
      </c>
      <c r="V7336">
        <f t="shared" si="1600"/>
        <v>0</v>
      </c>
      <c r="W7336">
        <f t="shared" si="1601"/>
        <v>0</v>
      </c>
      <c r="X7336">
        <f t="shared" si="1602"/>
        <v>1</v>
      </c>
      <c r="Y7336">
        <f t="shared" si="1603"/>
        <v>0</v>
      </c>
      <c r="Z7336">
        <f t="shared" si="1604"/>
        <v>1</v>
      </c>
      <c r="AA7336">
        <f t="shared" si="1605"/>
        <v>0</v>
      </c>
      <c r="AB7336">
        <f t="shared" si="1606"/>
        <v>0</v>
      </c>
      <c r="AC7336">
        <f t="shared" si="1607"/>
        <v>0</v>
      </c>
      <c r="AD7336">
        <f t="shared" si="1608"/>
        <v>0</v>
      </c>
      <c r="AE7336">
        <f t="shared" si="1609"/>
        <v>0</v>
      </c>
    </row>
    <row r="7337" spans="2:31" x14ac:dyDescent="0.3">
      <c r="B7337" s="1" t="s">
        <v>4572</v>
      </c>
      <c r="C7337">
        <v>3</v>
      </c>
      <c r="D7337" s="2">
        <v>41488</v>
      </c>
      <c r="E7337" s="2">
        <v>41498</v>
      </c>
      <c r="F7337" s="2">
        <v>41591</v>
      </c>
      <c r="G7337">
        <f t="shared" si="1596"/>
        <v>16.333333333333332</v>
      </c>
      <c r="H7337" s="1" t="s">
        <v>12</v>
      </c>
      <c r="I7337" t="s">
        <v>11779</v>
      </c>
      <c r="J7337" s="9">
        <v>1</v>
      </c>
      <c r="K7337" s="1">
        <v>49</v>
      </c>
      <c r="L7337" s="1">
        <v>6.1224489799999997</v>
      </c>
      <c r="M7337" s="1">
        <v>2.0408163269999999</v>
      </c>
      <c r="N7337" s="1">
        <v>74.180000000000007</v>
      </c>
      <c r="O7337" s="1">
        <v>2.1505376E-2</v>
      </c>
      <c r="P7337" s="1">
        <v>1</v>
      </c>
      <c r="Q7337" s="1">
        <v>0</v>
      </c>
      <c r="R7337" s="1">
        <v>0</v>
      </c>
      <c r="S7337">
        <f t="shared" si="1597"/>
        <v>3</v>
      </c>
      <c r="T7337">
        <f t="shared" si="1598"/>
        <v>0</v>
      </c>
      <c r="U7337">
        <f t="shared" si="1599"/>
        <v>1</v>
      </c>
      <c r="V7337">
        <f t="shared" si="1600"/>
        <v>0</v>
      </c>
      <c r="W7337">
        <f t="shared" si="1601"/>
        <v>0</v>
      </c>
      <c r="X7337">
        <f t="shared" si="1602"/>
        <v>0</v>
      </c>
      <c r="Y7337">
        <f t="shared" si="1603"/>
        <v>0</v>
      </c>
      <c r="Z7337">
        <f t="shared" si="1604"/>
        <v>1</v>
      </c>
      <c r="AA7337">
        <f t="shared" si="1605"/>
        <v>0</v>
      </c>
      <c r="AB7337">
        <f t="shared" si="1606"/>
        <v>0</v>
      </c>
      <c r="AC7337">
        <f t="shared" si="1607"/>
        <v>0</v>
      </c>
      <c r="AD7337">
        <f t="shared" si="1608"/>
        <v>0</v>
      </c>
      <c r="AE7337">
        <f t="shared" si="1609"/>
        <v>0</v>
      </c>
    </row>
    <row r="7338" spans="2:31" x14ac:dyDescent="0.3">
      <c r="B7338" s="1" t="s">
        <v>10575</v>
      </c>
      <c r="C7338">
        <v>6</v>
      </c>
      <c r="D7338" s="2">
        <v>41560</v>
      </c>
      <c r="E7338" s="2">
        <v>41561</v>
      </c>
      <c r="F7338" s="2">
        <v>41638</v>
      </c>
      <c r="G7338">
        <f t="shared" si="1596"/>
        <v>19</v>
      </c>
      <c r="H7338" s="1" t="s">
        <v>22</v>
      </c>
      <c r="I7338" t="s">
        <v>11780</v>
      </c>
      <c r="J7338" s="9">
        <v>1</v>
      </c>
      <c r="K7338" s="1">
        <v>38</v>
      </c>
      <c r="L7338" s="1">
        <v>7.8947368420000004</v>
      </c>
      <c r="M7338" s="1">
        <v>5.263157895</v>
      </c>
      <c r="N7338" s="1">
        <v>48.09</v>
      </c>
      <c r="O7338" s="1">
        <v>6.4935065E-2</v>
      </c>
      <c r="P7338" s="1">
        <v>1</v>
      </c>
      <c r="Q7338" s="1">
        <v>0</v>
      </c>
      <c r="R7338" s="1">
        <v>0</v>
      </c>
      <c r="S7338">
        <f t="shared" si="1597"/>
        <v>2</v>
      </c>
      <c r="T7338">
        <f t="shared" si="1598"/>
        <v>0</v>
      </c>
      <c r="U7338">
        <f t="shared" si="1599"/>
        <v>0</v>
      </c>
      <c r="V7338">
        <f t="shared" si="1600"/>
        <v>1</v>
      </c>
      <c r="W7338">
        <f t="shared" si="1601"/>
        <v>0</v>
      </c>
      <c r="X7338">
        <f t="shared" si="1602"/>
        <v>0</v>
      </c>
      <c r="Y7338">
        <f t="shared" si="1603"/>
        <v>0</v>
      </c>
      <c r="Z7338">
        <f t="shared" si="1604"/>
        <v>0</v>
      </c>
      <c r="AA7338">
        <f t="shared" si="1605"/>
        <v>0</v>
      </c>
      <c r="AB7338">
        <f t="shared" si="1606"/>
        <v>1</v>
      </c>
      <c r="AC7338">
        <f t="shared" si="1607"/>
        <v>0</v>
      </c>
      <c r="AD7338">
        <f t="shared" si="1608"/>
        <v>0</v>
      </c>
      <c r="AE7338">
        <f t="shared" si="1609"/>
        <v>0</v>
      </c>
    </row>
    <row r="7339" spans="2:31" x14ac:dyDescent="0.3">
      <c r="B7339" s="1" t="s">
        <v>1637</v>
      </c>
      <c r="C7339">
        <v>2</v>
      </c>
      <c r="D7339" s="2">
        <v>40491</v>
      </c>
      <c r="E7339" s="2">
        <v>40644</v>
      </c>
      <c r="F7339" s="2">
        <v>41372</v>
      </c>
      <c r="G7339">
        <f t="shared" si="1596"/>
        <v>1.6956521739130435</v>
      </c>
      <c r="H7339" s="1" t="s">
        <v>12</v>
      </c>
      <c r="I7339" t="s">
        <v>11778</v>
      </c>
      <c r="J7339" s="9">
        <v>1</v>
      </c>
      <c r="K7339" s="1">
        <v>39</v>
      </c>
      <c r="L7339" s="1">
        <v>69.230769230000007</v>
      </c>
      <c r="M7339" s="1">
        <v>10.256410259999999</v>
      </c>
      <c r="N7339" s="1">
        <v>173.25</v>
      </c>
      <c r="O7339" s="1">
        <v>4.1208791000000002E-2</v>
      </c>
      <c r="P7339" s="1">
        <v>1</v>
      </c>
      <c r="Q7339" s="1">
        <v>0</v>
      </c>
      <c r="R7339" s="1">
        <v>0</v>
      </c>
      <c r="S7339">
        <f t="shared" si="1597"/>
        <v>23</v>
      </c>
      <c r="T7339">
        <f t="shared" si="1598"/>
        <v>0</v>
      </c>
      <c r="U7339">
        <f t="shared" si="1599"/>
        <v>0</v>
      </c>
      <c r="V7339">
        <f t="shared" si="1600"/>
        <v>0</v>
      </c>
      <c r="W7339">
        <f t="shared" si="1601"/>
        <v>1</v>
      </c>
      <c r="X7339">
        <f t="shared" si="1602"/>
        <v>0</v>
      </c>
      <c r="Y7339">
        <f t="shared" si="1603"/>
        <v>0</v>
      </c>
      <c r="Z7339">
        <f t="shared" si="1604"/>
        <v>1</v>
      </c>
      <c r="AA7339">
        <f t="shared" si="1605"/>
        <v>0</v>
      </c>
      <c r="AB7339">
        <f t="shared" si="1606"/>
        <v>0</v>
      </c>
      <c r="AC7339">
        <f t="shared" si="1607"/>
        <v>0</v>
      </c>
      <c r="AD7339">
        <f t="shared" si="1608"/>
        <v>0</v>
      </c>
      <c r="AE7339">
        <f t="shared" si="1609"/>
        <v>0</v>
      </c>
    </row>
    <row r="7340" spans="2:31" x14ac:dyDescent="0.3">
      <c r="B7340" s="1" t="s">
        <v>4423</v>
      </c>
      <c r="C7340">
        <v>6</v>
      </c>
      <c r="D7340" s="2">
        <v>40404</v>
      </c>
      <c r="E7340" s="2">
        <v>40427</v>
      </c>
      <c r="F7340" s="2">
        <v>40717</v>
      </c>
      <c r="G7340">
        <f t="shared" si="1596"/>
        <v>5.1111111111111107</v>
      </c>
      <c r="H7340" s="1" t="s">
        <v>12</v>
      </c>
      <c r="I7340" t="s">
        <v>11778</v>
      </c>
      <c r="J7340" s="9">
        <v>1</v>
      </c>
      <c r="K7340" s="1">
        <v>46</v>
      </c>
      <c r="L7340" s="1">
        <v>19.565217390000001</v>
      </c>
      <c r="M7340" s="1">
        <v>0</v>
      </c>
      <c r="N7340" s="1">
        <v>43.12</v>
      </c>
      <c r="O7340" s="1">
        <v>3.4482759000000002E-2</v>
      </c>
      <c r="P7340" s="1">
        <v>0</v>
      </c>
      <c r="Q7340" s="1">
        <v>0</v>
      </c>
      <c r="R7340" s="1">
        <v>0</v>
      </c>
      <c r="S7340">
        <f t="shared" si="1597"/>
        <v>9</v>
      </c>
      <c r="T7340">
        <f t="shared" si="1598"/>
        <v>0</v>
      </c>
      <c r="U7340">
        <f t="shared" si="1599"/>
        <v>0</v>
      </c>
      <c r="V7340">
        <f t="shared" si="1600"/>
        <v>0</v>
      </c>
      <c r="W7340">
        <f t="shared" si="1601"/>
        <v>1</v>
      </c>
      <c r="X7340">
        <f t="shared" si="1602"/>
        <v>0</v>
      </c>
      <c r="Y7340">
        <f t="shared" si="1603"/>
        <v>0</v>
      </c>
      <c r="Z7340">
        <f t="shared" si="1604"/>
        <v>1</v>
      </c>
      <c r="AA7340">
        <f t="shared" si="1605"/>
        <v>0</v>
      </c>
      <c r="AB7340">
        <f t="shared" si="1606"/>
        <v>0</v>
      </c>
      <c r="AC7340">
        <f t="shared" si="1607"/>
        <v>0</v>
      </c>
      <c r="AD7340">
        <f t="shared" si="1608"/>
        <v>0</v>
      </c>
      <c r="AE7340">
        <f t="shared" si="1609"/>
        <v>0</v>
      </c>
    </row>
    <row r="7341" spans="2:31" x14ac:dyDescent="0.3">
      <c r="B7341" s="1" t="s">
        <v>9452</v>
      </c>
      <c r="C7341">
        <v>1</v>
      </c>
      <c r="D7341" s="2">
        <v>40795</v>
      </c>
      <c r="E7341" s="2">
        <v>40969</v>
      </c>
      <c r="F7341" s="2">
        <v>41480</v>
      </c>
      <c r="G7341">
        <f t="shared" si="1596"/>
        <v>0</v>
      </c>
      <c r="H7341" s="1" t="s">
        <v>3</v>
      </c>
      <c r="I7341" t="s">
        <v>11778</v>
      </c>
      <c r="J7341" s="9">
        <v>0</v>
      </c>
      <c r="K7341" s="1">
        <v>0</v>
      </c>
      <c r="L7341" s="1">
        <v>0</v>
      </c>
      <c r="M7341" s="1">
        <v>0</v>
      </c>
      <c r="N7341" s="1">
        <v>88.9</v>
      </c>
      <c r="O7341" s="1">
        <v>1.369863E-2</v>
      </c>
      <c r="P7341" s="1">
        <v>0</v>
      </c>
      <c r="Q7341" s="1">
        <v>0</v>
      </c>
      <c r="R7341" s="1">
        <v>0</v>
      </c>
      <c r="S7341">
        <f t="shared" si="1597"/>
        <v>16</v>
      </c>
      <c r="T7341">
        <f t="shared" si="1598"/>
        <v>1</v>
      </c>
      <c r="U7341">
        <f t="shared" si="1599"/>
        <v>0</v>
      </c>
      <c r="V7341">
        <f t="shared" si="1600"/>
        <v>0</v>
      </c>
      <c r="W7341">
        <f t="shared" si="1601"/>
        <v>1</v>
      </c>
      <c r="X7341">
        <f t="shared" si="1602"/>
        <v>0</v>
      </c>
      <c r="Y7341">
        <f t="shared" si="1603"/>
        <v>0</v>
      </c>
      <c r="Z7341">
        <f t="shared" si="1604"/>
        <v>0</v>
      </c>
      <c r="AA7341">
        <f t="shared" si="1605"/>
        <v>0</v>
      </c>
      <c r="AB7341">
        <f t="shared" si="1606"/>
        <v>0</v>
      </c>
      <c r="AC7341">
        <f t="shared" si="1607"/>
        <v>1</v>
      </c>
      <c r="AD7341">
        <f t="shared" si="1608"/>
        <v>0</v>
      </c>
      <c r="AE7341">
        <f t="shared" si="1609"/>
        <v>0</v>
      </c>
    </row>
    <row r="7342" spans="2:31" x14ac:dyDescent="0.3">
      <c r="B7342" s="1" t="s">
        <v>7333</v>
      </c>
      <c r="C7342">
        <v>1</v>
      </c>
      <c r="D7342" s="2">
        <v>41714</v>
      </c>
      <c r="E7342" s="2">
        <v>41728</v>
      </c>
      <c r="F7342" s="2">
        <v>41994</v>
      </c>
      <c r="G7342">
        <f t="shared" si="1596"/>
        <v>0</v>
      </c>
      <c r="H7342" s="1" t="s">
        <v>10</v>
      </c>
      <c r="I7342" t="s">
        <v>11778</v>
      </c>
      <c r="J7342" s="9">
        <v>0</v>
      </c>
      <c r="K7342" s="1">
        <v>0</v>
      </c>
      <c r="L7342" s="1">
        <v>0</v>
      </c>
      <c r="M7342" s="1">
        <v>0</v>
      </c>
      <c r="N7342" s="1">
        <v>74.959999999999994</v>
      </c>
      <c r="O7342" s="1">
        <v>1.8796992481203E-2</v>
      </c>
      <c r="P7342" s="1">
        <v>0</v>
      </c>
      <c r="Q7342" s="1">
        <v>0</v>
      </c>
      <c r="R7342" s="1">
        <v>0</v>
      </c>
      <c r="S7342">
        <f t="shared" si="1597"/>
        <v>8</v>
      </c>
      <c r="T7342">
        <f t="shared" si="1598"/>
        <v>0</v>
      </c>
      <c r="U7342">
        <f t="shared" si="1599"/>
        <v>0</v>
      </c>
      <c r="V7342">
        <f t="shared" si="1600"/>
        <v>0</v>
      </c>
      <c r="W7342">
        <f t="shared" si="1601"/>
        <v>1</v>
      </c>
      <c r="X7342">
        <f t="shared" si="1602"/>
        <v>0</v>
      </c>
      <c r="Y7342">
        <f t="shared" si="1603"/>
        <v>1</v>
      </c>
      <c r="Z7342">
        <f t="shared" si="1604"/>
        <v>0</v>
      </c>
      <c r="AA7342">
        <f t="shared" si="1605"/>
        <v>0</v>
      </c>
      <c r="AB7342">
        <f t="shared" si="1606"/>
        <v>0</v>
      </c>
      <c r="AC7342">
        <f t="shared" si="1607"/>
        <v>0</v>
      </c>
      <c r="AD7342">
        <f t="shared" si="1608"/>
        <v>0</v>
      </c>
      <c r="AE7342">
        <f t="shared" si="1609"/>
        <v>0</v>
      </c>
    </row>
    <row r="7343" spans="2:31" x14ac:dyDescent="0.3">
      <c r="B7343" s="1" t="s">
        <v>11268</v>
      </c>
      <c r="C7343">
        <v>3</v>
      </c>
      <c r="D7343" s="2">
        <v>42697</v>
      </c>
      <c r="E7343" s="2">
        <v>42950</v>
      </c>
      <c r="F7343" s="2">
        <v>43113</v>
      </c>
      <c r="G7343">
        <f t="shared" si="1596"/>
        <v>9.8000000000000007</v>
      </c>
      <c r="H7343" s="1" t="s">
        <v>3</v>
      </c>
      <c r="I7343" t="s">
        <v>11779</v>
      </c>
      <c r="J7343" s="9">
        <v>1</v>
      </c>
      <c r="K7343" s="1">
        <v>49</v>
      </c>
      <c r="L7343" s="1">
        <v>6.1224489799999997</v>
      </c>
      <c r="M7343" s="1">
        <v>2.0408163269999999</v>
      </c>
      <c r="N7343" s="1">
        <v>90.05</v>
      </c>
      <c r="O7343" s="1">
        <v>3.0674846625766899E-2</v>
      </c>
      <c r="P7343" s="1">
        <v>1</v>
      </c>
      <c r="Q7343" s="1">
        <v>0</v>
      </c>
      <c r="R7343" s="1">
        <v>0</v>
      </c>
      <c r="S7343">
        <f t="shared" si="1597"/>
        <v>5</v>
      </c>
      <c r="T7343">
        <f t="shared" si="1598"/>
        <v>1</v>
      </c>
      <c r="U7343">
        <f t="shared" si="1599"/>
        <v>1</v>
      </c>
      <c r="V7343">
        <f t="shared" si="1600"/>
        <v>0</v>
      </c>
      <c r="W7343">
        <f t="shared" si="1601"/>
        <v>0</v>
      </c>
      <c r="X7343">
        <f t="shared" si="1602"/>
        <v>0</v>
      </c>
      <c r="Y7343">
        <f t="shared" si="1603"/>
        <v>0</v>
      </c>
      <c r="Z7343">
        <f t="shared" si="1604"/>
        <v>0</v>
      </c>
      <c r="AA7343">
        <f t="shared" si="1605"/>
        <v>0</v>
      </c>
      <c r="AB7343">
        <f t="shared" si="1606"/>
        <v>0</v>
      </c>
      <c r="AC7343">
        <f t="shared" si="1607"/>
        <v>1</v>
      </c>
      <c r="AD7343">
        <f t="shared" si="1608"/>
        <v>0</v>
      </c>
      <c r="AE7343">
        <f t="shared" si="1609"/>
        <v>0</v>
      </c>
    </row>
    <row r="7344" spans="2:31" x14ac:dyDescent="0.3">
      <c r="B7344" s="1" t="s">
        <v>8931</v>
      </c>
      <c r="C7344">
        <v>6</v>
      </c>
      <c r="D7344" s="2">
        <v>41249</v>
      </c>
      <c r="E7344" s="2">
        <v>41394</v>
      </c>
      <c r="F7344" s="2">
        <v>41445</v>
      </c>
      <c r="G7344">
        <f t="shared" si="1596"/>
        <v>44</v>
      </c>
      <c r="H7344" s="1" t="s">
        <v>3</v>
      </c>
      <c r="I7344" t="s">
        <v>11780</v>
      </c>
      <c r="J7344" s="9">
        <v>1</v>
      </c>
      <c r="K7344" s="1">
        <v>44</v>
      </c>
      <c r="L7344" s="1">
        <v>25</v>
      </c>
      <c r="M7344" s="1">
        <v>2.2727272730000001</v>
      </c>
      <c r="N7344" s="1">
        <v>52.17</v>
      </c>
      <c r="O7344" s="1">
        <v>5.8823528999999999E-2</v>
      </c>
      <c r="P7344" s="1">
        <v>1</v>
      </c>
      <c r="Q7344" s="1">
        <v>1</v>
      </c>
      <c r="R7344" s="1">
        <v>0</v>
      </c>
      <c r="S7344">
        <f t="shared" si="1597"/>
        <v>1</v>
      </c>
      <c r="T7344">
        <f t="shared" si="1598"/>
        <v>1</v>
      </c>
      <c r="U7344">
        <f t="shared" si="1599"/>
        <v>0</v>
      </c>
      <c r="V7344">
        <f t="shared" si="1600"/>
        <v>1</v>
      </c>
      <c r="W7344">
        <f t="shared" si="1601"/>
        <v>0</v>
      </c>
      <c r="X7344">
        <f t="shared" si="1602"/>
        <v>0</v>
      </c>
      <c r="Y7344">
        <f t="shared" si="1603"/>
        <v>0</v>
      </c>
      <c r="Z7344">
        <f t="shared" si="1604"/>
        <v>0</v>
      </c>
      <c r="AA7344">
        <f t="shared" si="1605"/>
        <v>0</v>
      </c>
      <c r="AB7344">
        <f t="shared" si="1606"/>
        <v>0</v>
      </c>
      <c r="AC7344">
        <f t="shared" si="1607"/>
        <v>1</v>
      </c>
      <c r="AD7344">
        <f t="shared" si="1608"/>
        <v>0</v>
      </c>
      <c r="AE7344">
        <f t="shared" si="1609"/>
        <v>0</v>
      </c>
    </row>
    <row r="7345" spans="2:31" x14ac:dyDescent="0.3">
      <c r="B7345" s="1" t="s">
        <v>7492</v>
      </c>
      <c r="C7345">
        <v>2</v>
      </c>
      <c r="D7345" s="2">
        <v>42316</v>
      </c>
      <c r="E7345" s="2">
        <v>42316</v>
      </c>
      <c r="F7345" s="2">
        <v>42330</v>
      </c>
      <c r="G7345">
        <f t="shared" si="1596"/>
        <v>33</v>
      </c>
      <c r="H7345" s="1" t="s">
        <v>12</v>
      </c>
      <c r="I7345" t="s">
        <v>11778</v>
      </c>
      <c r="J7345" s="9">
        <v>1</v>
      </c>
      <c r="K7345" s="1">
        <v>33</v>
      </c>
      <c r="L7345" s="1">
        <v>9.0909090910000003</v>
      </c>
      <c r="M7345" s="1">
        <v>0</v>
      </c>
      <c r="N7345" s="1">
        <v>123.48</v>
      </c>
      <c r="O7345" s="1">
        <v>0.214285714285714</v>
      </c>
      <c r="P7345" s="1">
        <v>0</v>
      </c>
      <c r="Q7345" s="1">
        <v>0</v>
      </c>
      <c r="R7345" s="1">
        <v>0</v>
      </c>
      <c r="S7345">
        <f t="shared" si="1597"/>
        <v>0</v>
      </c>
      <c r="T7345">
        <f t="shared" si="1598"/>
        <v>0</v>
      </c>
      <c r="U7345">
        <f t="shared" si="1599"/>
        <v>0</v>
      </c>
      <c r="V7345">
        <f t="shared" si="1600"/>
        <v>0</v>
      </c>
      <c r="W7345">
        <f t="shared" si="1601"/>
        <v>1</v>
      </c>
      <c r="X7345">
        <f t="shared" si="1602"/>
        <v>0</v>
      </c>
      <c r="Y7345">
        <f t="shared" si="1603"/>
        <v>0</v>
      </c>
      <c r="Z7345">
        <f t="shared" si="1604"/>
        <v>1</v>
      </c>
      <c r="AA7345">
        <f t="shared" si="1605"/>
        <v>0</v>
      </c>
      <c r="AB7345">
        <f t="shared" si="1606"/>
        <v>0</v>
      </c>
      <c r="AC7345">
        <f t="shared" si="1607"/>
        <v>0</v>
      </c>
      <c r="AD7345">
        <f t="shared" si="1608"/>
        <v>0</v>
      </c>
      <c r="AE7345">
        <f t="shared" si="1609"/>
        <v>0</v>
      </c>
    </row>
    <row r="7346" spans="2:31" x14ac:dyDescent="0.3">
      <c r="B7346" s="1" t="s">
        <v>8729</v>
      </c>
      <c r="C7346">
        <v>6</v>
      </c>
      <c r="D7346" s="2">
        <v>41376</v>
      </c>
      <c r="E7346" s="2">
        <v>41452</v>
      </c>
      <c r="F7346" s="2">
        <v>41641</v>
      </c>
      <c r="G7346">
        <f t="shared" si="1596"/>
        <v>8.3333333333333339</v>
      </c>
      <c r="H7346" s="1" t="s">
        <v>3</v>
      </c>
      <c r="I7346" t="s">
        <v>11779</v>
      </c>
      <c r="J7346" s="9">
        <v>1</v>
      </c>
      <c r="K7346" s="1">
        <v>50</v>
      </c>
      <c r="L7346" s="1">
        <v>10</v>
      </c>
      <c r="M7346" s="1">
        <v>0</v>
      </c>
      <c r="N7346" s="1">
        <v>53.44</v>
      </c>
      <c r="O7346" s="1">
        <v>3.1746032E-2</v>
      </c>
      <c r="P7346" s="1">
        <v>1</v>
      </c>
      <c r="Q7346" s="1">
        <v>0</v>
      </c>
      <c r="R7346" s="1">
        <v>0</v>
      </c>
      <c r="S7346">
        <f t="shared" si="1597"/>
        <v>6</v>
      </c>
      <c r="T7346">
        <f t="shared" si="1598"/>
        <v>1</v>
      </c>
      <c r="U7346">
        <f t="shared" si="1599"/>
        <v>1</v>
      </c>
      <c r="V7346">
        <f t="shared" si="1600"/>
        <v>0</v>
      </c>
      <c r="W7346">
        <f t="shared" si="1601"/>
        <v>0</v>
      </c>
      <c r="X7346">
        <f t="shared" si="1602"/>
        <v>0</v>
      </c>
      <c r="Y7346">
        <f t="shared" si="1603"/>
        <v>0</v>
      </c>
      <c r="Z7346">
        <f t="shared" si="1604"/>
        <v>0</v>
      </c>
      <c r="AA7346">
        <f t="shared" si="1605"/>
        <v>0</v>
      </c>
      <c r="AB7346">
        <f t="shared" si="1606"/>
        <v>0</v>
      </c>
      <c r="AC7346">
        <f t="shared" si="1607"/>
        <v>1</v>
      </c>
      <c r="AD7346">
        <f t="shared" si="1608"/>
        <v>0</v>
      </c>
      <c r="AE7346">
        <f t="shared" si="1609"/>
        <v>0</v>
      </c>
    </row>
    <row r="7347" spans="2:31" x14ac:dyDescent="0.3">
      <c r="B7347" s="1" t="s">
        <v>8303</v>
      </c>
      <c r="C7347">
        <v>2</v>
      </c>
      <c r="D7347" s="2">
        <v>40030</v>
      </c>
      <c r="E7347" s="2">
        <v>40072</v>
      </c>
      <c r="F7347" s="2">
        <v>40364</v>
      </c>
      <c r="G7347">
        <f t="shared" si="1596"/>
        <v>0</v>
      </c>
      <c r="H7347" s="1" t="s">
        <v>12</v>
      </c>
      <c r="I7347" t="s">
        <v>11778</v>
      </c>
      <c r="J7347" s="9">
        <v>0</v>
      </c>
      <c r="K7347" s="1">
        <v>0</v>
      </c>
      <c r="L7347" s="1">
        <v>0</v>
      </c>
      <c r="M7347" s="1">
        <v>0</v>
      </c>
      <c r="N7347" s="1">
        <v>129.44</v>
      </c>
      <c r="O7347" s="1">
        <v>0.15068493199999999</v>
      </c>
      <c r="P7347" s="1">
        <v>0</v>
      </c>
      <c r="Q7347" s="1">
        <v>0</v>
      </c>
      <c r="R7347" s="1">
        <v>0</v>
      </c>
      <c r="S7347">
        <f t="shared" si="1597"/>
        <v>9</v>
      </c>
      <c r="T7347">
        <f t="shared" si="1598"/>
        <v>0</v>
      </c>
      <c r="U7347">
        <f t="shared" si="1599"/>
        <v>0</v>
      </c>
      <c r="V7347">
        <f t="shared" si="1600"/>
        <v>0</v>
      </c>
      <c r="W7347">
        <f t="shared" si="1601"/>
        <v>1</v>
      </c>
      <c r="X7347">
        <f t="shared" si="1602"/>
        <v>0</v>
      </c>
      <c r="Y7347">
        <f t="shared" si="1603"/>
        <v>0</v>
      </c>
      <c r="Z7347">
        <f t="shared" si="1604"/>
        <v>1</v>
      </c>
      <c r="AA7347">
        <f t="shared" si="1605"/>
        <v>0</v>
      </c>
      <c r="AB7347">
        <f t="shared" si="1606"/>
        <v>0</v>
      </c>
      <c r="AC7347">
        <f t="shared" si="1607"/>
        <v>0</v>
      </c>
      <c r="AD7347">
        <f t="shared" si="1608"/>
        <v>0</v>
      </c>
      <c r="AE7347">
        <f t="shared" si="1609"/>
        <v>0</v>
      </c>
    </row>
    <row r="7348" spans="2:31" x14ac:dyDescent="0.3">
      <c r="B7348" s="1" t="s">
        <v>9341</v>
      </c>
      <c r="C7348">
        <v>4</v>
      </c>
      <c r="D7348" s="2">
        <v>41416</v>
      </c>
      <c r="E7348" s="2">
        <v>41416</v>
      </c>
      <c r="F7348" s="2">
        <v>41640</v>
      </c>
      <c r="G7348">
        <f t="shared" si="1596"/>
        <v>7.1428571428571432</v>
      </c>
      <c r="H7348" s="1" t="s">
        <v>12</v>
      </c>
      <c r="I7348" t="s">
        <v>11778</v>
      </c>
      <c r="J7348" s="9">
        <v>1</v>
      </c>
      <c r="K7348" s="1">
        <v>50</v>
      </c>
      <c r="L7348" s="1">
        <v>54</v>
      </c>
      <c r="M7348" s="1">
        <v>18</v>
      </c>
      <c r="N7348" s="1">
        <v>96.84</v>
      </c>
      <c r="O7348" s="1">
        <v>2.6785713999999999E-2</v>
      </c>
      <c r="P7348" s="1">
        <v>1</v>
      </c>
      <c r="Q7348" s="1">
        <v>0</v>
      </c>
      <c r="R7348" s="1">
        <v>0</v>
      </c>
      <c r="S7348">
        <f t="shared" si="1597"/>
        <v>7</v>
      </c>
      <c r="T7348">
        <f t="shared" si="1598"/>
        <v>0</v>
      </c>
      <c r="U7348">
        <f t="shared" si="1599"/>
        <v>0</v>
      </c>
      <c r="V7348">
        <f t="shared" si="1600"/>
        <v>0</v>
      </c>
      <c r="W7348">
        <f t="shared" si="1601"/>
        <v>1</v>
      </c>
      <c r="X7348">
        <f t="shared" si="1602"/>
        <v>0</v>
      </c>
      <c r="Y7348">
        <f t="shared" si="1603"/>
        <v>0</v>
      </c>
      <c r="Z7348">
        <f t="shared" si="1604"/>
        <v>1</v>
      </c>
      <c r="AA7348">
        <f t="shared" si="1605"/>
        <v>0</v>
      </c>
      <c r="AB7348">
        <f t="shared" si="1606"/>
        <v>0</v>
      </c>
      <c r="AC7348">
        <f t="shared" si="1607"/>
        <v>0</v>
      </c>
      <c r="AD7348">
        <f t="shared" si="1608"/>
        <v>0</v>
      </c>
      <c r="AE7348">
        <f t="shared" si="1609"/>
        <v>0</v>
      </c>
    </row>
    <row r="7349" spans="2:31" x14ac:dyDescent="0.3">
      <c r="B7349" s="1" t="s">
        <v>7485</v>
      </c>
      <c r="C7349">
        <v>1</v>
      </c>
      <c r="D7349" s="2">
        <v>42071</v>
      </c>
      <c r="E7349" s="2">
        <v>42071</v>
      </c>
      <c r="F7349" s="2">
        <v>42631</v>
      </c>
      <c r="G7349">
        <f t="shared" si="1596"/>
        <v>0</v>
      </c>
      <c r="H7349" s="1" t="s">
        <v>12</v>
      </c>
      <c r="I7349" t="s">
        <v>11779</v>
      </c>
      <c r="J7349" s="9">
        <v>0</v>
      </c>
      <c r="K7349" s="1">
        <v>0</v>
      </c>
      <c r="L7349" s="1">
        <v>0</v>
      </c>
      <c r="M7349" s="1">
        <v>0</v>
      </c>
      <c r="N7349" s="1">
        <v>19.84</v>
      </c>
      <c r="O7349" s="1">
        <v>1.2500000000000001E-2</v>
      </c>
      <c r="P7349" s="1">
        <v>0</v>
      </c>
      <c r="Q7349" s="1">
        <v>0</v>
      </c>
      <c r="R7349" s="1">
        <v>0</v>
      </c>
      <c r="S7349">
        <f t="shared" si="1597"/>
        <v>18</v>
      </c>
      <c r="T7349">
        <f t="shared" si="1598"/>
        <v>0</v>
      </c>
      <c r="U7349">
        <f t="shared" si="1599"/>
        <v>1</v>
      </c>
      <c r="V7349">
        <f t="shared" si="1600"/>
        <v>0</v>
      </c>
      <c r="W7349">
        <f t="shared" si="1601"/>
        <v>0</v>
      </c>
      <c r="X7349">
        <f t="shared" si="1602"/>
        <v>0</v>
      </c>
      <c r="Y7349">
        <f t="shared" si="1603"/>
        <v>0</v>
      </c>
      <c r="Z7349">
        <f t="shared" si="1604"/>
        <v>1</v>
      </c>
      <c r="AA7349">
        <f t="shared" si="1605"/>
        <v>0</v>
      </c>
      <c r="AB7349">
        <f t="shared" si="1606"/>
        <v>0</v>
      </c>
      <c r="AC7349">
        <f t="shared" si="1607"/>
        <v>0</v>
      </c>
      <c r="AD7349">
        <f t="shared" si="1608"/>
        <v>0</v>
      </c>
      <c r="AE7349">
        <f t="shared" si="1609"/>
        <v>0</v>
      </c>
    </row>
    <row r="7350" spans="2:31" x14ac:dyDescent="0.3">
      <c r="B7350" s="1" t="s">
        <v>6657</v>
      </c>
      <c r="C7350">
        <v>6</v>
      </c>
      <c r="D7350" s="2">
        <v>42824</v>
      </c>
      <c r="E7350" s="2">
        <v>42875</v>
      </c>
      <c r="F7350" s="2">
        <v>42952</v>
      </c>
      <c r="G7350">
        <f t="shared" si="1596"/>
        <v>21.5</v>
      </c>
      <c r="H7350" s="1" t="s">
        <v>12</v>
      </c>
      <c r="I7350" t="s">
        <v>11778</v>
      </c>
      <c r="J7350" s="9">
        <v>1</v>
      </c>
      <c r="K7350" s="1">
        <v>43</v>
      </c>
      <c r="L7350" s="1">
        <v>9.3023255809999998</v>
      </c>
      <c r="M7350" s="1">
        <v>2.3255813949999999</v>
      </c>
      <c r="N7350" s="1">
        <v>46.16</v>
      </c>
      <c r="O7350" s="1">
        <v>3.8961038961039002E-2</v>
      </c>
      <c r="P7350" s="1">
        <v>1</v>
      </c>
      <c r="Q7350" s="1">
        <v>0</v>
      </c>
      <c r="R7350" s="1">
        <v>0</v>
      </c>
      <c r="S7350">
        <f t="shared" si="1597"/>
        <v>2</v>
      </c>
      <c r="T7350">
        <f t="shared" si="1598"/>
        <v>0</v>
      </c>
      <c r="U7350">
        <f t="shared" si="1599"/>
        <v>0</v>
      </c>
      <c r="V7350">
        <f t="shared" si="1600"/>
        <v>0</v>
      </c>
      <c r="W7350">
        <f t="shared" si="1601"/>
        <v>1</v>
      </c>
      <c r="X7350">
        <f t="shared" si="1602"/>
        <v>0</v>
      </c>
      <c r="Y7350">
        <f t="shared" si="1603"/>
        <v>0</v>
      </c>
      <c r="Z7350">
        <f t="shared" si="1604"/>
        <v>1</v>
      </c>
      <c r="AA7350">
        <f t="shared" si="1605"/>
        <v>0</v>
      </c>
      <c r="AB7350">
        <f t="shared" si="1606"/>
        <v>0</v>
      </c>
      <c r="AC7350">
        <f t="shared" si="1607"/>
        <v>0</v>
      </c>
      <c r="AD7350">
        <f t="shared" si="1608"/>
        <v>0</v>
      </c>
      <c r="AE7350">
        <f t="shared" si="1609"/>
        <v>0</v>
      </c>
    </row>
    <row r="7351" spans="2:31" x14ac:dyDescent="0.3">
      <c r="B7351" s="1" t="s">
        <v>6197</v>
      </c>
      <c r="C7351">
        <v>6</v>
      </c>
      <c r="D7351" s="2">
        <v>41602</v>
      </c>
      <c r="E7351" s="2">
        <v>41602</v>
      </c>
      <c r="F7351" s="2">
        <v>41655</v>
      </c>
      <c r="G7351">
        <f t="shared" si="1596"/>
        <v>36</v>
      </c>
      <c r="H7351" s="1" t="s">
        <v>3</v>
      </c>
      <c r="I7351" t="s">
        <v>11779</v>
      </c>
      <c r="J7351" s="9">
        <v>1</v>
      </c>
      <c r="K7351" s="1">
        <v>36</v>
      </c>
      <c r="L7351" s="1">
        <v>11.11111111</v>
      </c>
      <c r="M7351" s="1">
        <v>5.5555555559999998</v>
      </c>
      <c r="N7351" s="1">
        <v>37.35</v>
      </c>
      <c r="O7351" s="1">
        <v>0.132075472</v>
      </c>
      <c r="P7351" s="1">
        <v>1</v>
      </c>
      <c r="Q7351" s="1">
        <v>1</v>
      </c>
      <c r="R7351" s="1">
        <v>0</v>
      </c>
      <c r="S7351">
        <f t="shared" si="1597"/>
        <v>1</v>
      </c>
      <c r="T7351">
        <f t="shared" si="1598"/>
        <v>1</v>
      </c>
      <c r="U7351">
        <f t="shared" si="1599"/>
        <v>1</v>
      </c>
      <c r="V7351">
        <f t="shared" si="1600"/>
        <v>0</v>
      </c>
      <c r="W7351">
        <f t="shared" si="1601"/>
        <v>0</v>
      </c>
      <c r="X7351">
        <f t="shared" si="1602"/>
        <v>0</v>
      </c>
      <c r="Y7351">
        <f t="shared" si="1603"/>
        <v>0</v>
      </c>
      <c r="Z7351">
        <f t="shared" si="1604"/>
        <v>0</v>
      </c>
      <c r="AA7351">
        <f t="shared" si="1605"/>
        <v>0</v>
      </c>
      <c r="AB7351">
        <f t="shared" si="1606"/>
        <v>0</v>
      </c>
      <c r="AC7351">
        <f t="shared" si="1607"/>
        <v>1</v>
      </c>
      <c r="AD7351">
        <f t="shared" si="1608"/>
        <v>0</v>
      </c>
      <c r="AE7351">
        <f t="shared" si="1609"/>
        <v>0</v>
      </c>
    </row>
    <row r="7352" spans="2:31" x14ac:dyDescent="0.3">
      <c r="B7352" s="1" t="s">
        <v>6894</v>
      </c>
      <c r="C7352">
        <v>3</v>
      </c>
      <c r="D7352" s="2">
        <v>42860</v>
      </c>
      <c r="E7352" s="2">
        <v>42881</v>
      </c>
      <c r="F7352" s="2">
        <v>42989</v>
      </c>
      <c r="G7352">
        <f t="shared" si="1596"/>
        <v>15</v>
      </c>
      <c r="H7352" s="1" t="s">
        <v>5</v>
      </c>
      <c r="I7352" t="s">
        <v>11779</v>
      </c>
      <c r="J7352" s="9">
        <v>1</v>
      </c>
      <c r="K7352" s="1">
        <v>45</v>
      </c>
      <c r="L7352" s="1">
        <v>24.444444440000002</v>
      </c>
      <c r="M7352" s="1">
        <v>4.4444444440000002</v>
      </c>
      <c r="N7352" s="1">
        <v>79.650000000000006</v>
      </c>
      <c r="O7352" s="1">
        <v>5.5555555555555601E-2</v>
      </c>
      <c r="P7352" s="1">
        <v>0</v>
      </c>
      <c r="Q7352" s="1">
        <v>0</v>
      </c>
      <c r="R7352" s="1">
        <v>0</v>
      </c>
      <c r="S7352">
        <f t="shared" si="1597"/>
        <v>3</v>
      </c>
      <c r="T7352">
        <f t="shared" si="1598"/>
        <v>0</v>
      </c>
      <c r="U7352">
        <f t="shared" si="1599"/>
        <v>1</v>
      </c>
      <c r="V7352">
        <f t="shared" si="1600"/>
        <v>0</v>
      </c>
      <c r="W7352">
        <f t="shared" si="1601"/>
        <v>0</v>
      </c>
      <c r="X7352">
        <f t="shared" si="1602"/>
        <v>0</v>
      </c>
      <c r="Y7352">
        <f t="shared" si="1603"/>
        <v>0</v>
      </c>
      <c r="Z7352">
        <f t="shared" si="1604"/>
        <v>0</v>
      </c>
      <c r="AA7352">
        <f t="shared" si="1605"/>
        <v>1</v>
      </c>
      <c r="AB7352">
        <f t="shared" si="1606"/>
        <v>0</v>
      </c>
      <c r="AC7352">
        <f t="shared" si="1607"/>
        <v>0</v>
      </c>
      <c r="AD7352">
        <f t="shared" si="1608"/>
        <v>0</v>
      </c>
      <c r="AE7352">
        <f t="shared" si="1609"/>
        <v>0</v>
      </c>
    </row>
    <row r="7353" spans="2:31" x14ac:dyDescent="0.3">
      <c r="B7353" s="1" t="s">
        <v>4402</v>
      </c>
      <c r="C7353">
        <v>1</v>
      </c>
      <c r="D7353" s="2">
        <v>40849</v>
      </c>
      <c r="E7353" s="2">
        <v>40849</v>
      </c>
      <c r="F7353" s="2">
        <v>41017</v>
      </c>
      <c r="G7353">
        <f t="shared" si="1596"/>
        <v>3.2</v>
      </c>
      <c r="H7353" s="1" t="s">
        <v>22</v>
      </c>
      <c r="I7353" t="s">
        <v>11779</v>
      </c>
      <c r="J7353" s="9">
        <v>1</v>
      </c>
      <c r="K7353" s="1">
        <v>16</v>
      </c>
      <c r="L7353" s="1">
        <v>0</v>
      </c>
      <c r="M7353" s="1">
        <v>0</v>
      </c>
      <c r="N7353" s="1">
        <v>44.42</v>
      </c>
      <c r="O7353" s="1">
        <v>1.7857142999999999E-2</v>
      </c>
      <c r="P7353" s="1">
        <v>0</v>
      </c>
      <c r="Q7353" s="1">
        <v>0</v>
      </c>
      <c r="R7353" s="1">
        <v>0</v>
      </c>
      <c r="S7353">
        <f t="shared" si="1597"/>
        <v>5</v>
      </c>
      <c r="T7353">
        <f t="shared" si="1598"/>
        <v>0</v>
      </c>
      <c r="U7353">
        <f t="shared" si="1599"/>
        <v>1</v>
      </c>
      <c r="V7353">
        <f t="shared" si="1600"/>
        <v>0</v>
      </c>
      <c r="W7353">
        <f t="shared" si="1601"/>
        <v>0</v>
      </c>
      <c r="X7353">
        <f t="shared" si="1602"/>
        <v>0</v>
      </c>
      <c r="Y7353">
        <f t="shared" si="1603"/>
        <v>0</v>
      </c>
      <c r="Z7353">
        <f t="shared" si="1604"/>
        <v>0</v>
      </c>
      <c r="AA7353">
        <f t="shared" si="1605"/>
        <v>0</v>
      </c>
      <c r="AB7353">
        <f t="shared" si="1606"/>
        <v>1</v>
      </c>
      <c r="AC7353">
        <f t="shared" si="1607"/>
        <v>0</v>
      </c>
      <c r="AD7353">
        <f t="shared" si="1608"/>
        <v>0</v>
      </c>
      <c r="AE7353">
        <f t="shared" si="1609"/>
        <v>0</v>
      </c>
    </row>
    <row r="7354" spans="2:31" x14ac:dyDescent="0.3">
      <c r="B7354" s="1" t="s">
        <v>436</v>
      </c>
      <c r="C7354">
        <v>4</v>
      </c>
      <c r="D7354" s="2">
        <v>41158</v>
      </c>
      <c r="E7354" s="2">
        <v>41164</v>
      </c>
      <c r="F7354" s="2">
        <v>41213</v>
      </c>
      <c r="G7354">
        <f t="shared" si="1596"/>
        <v>31</v>
      </c>
      <c r="H7354" s="1" t="s">
        <v>22</v>
      </c>
      <c r="I7354" t="s">
        <v>11778</v>
      </c>
      <c r="J7354" s="9">
        <v>1</v>
      </c>
      <c r="K7354" s="1">
        <v>31</v>
      </c>
      <c r="L7354" s="1">
        <v>96.774193550000007</v>
      </c>
      <c r="M7354" s="1">
        <v>19.354838709999999</v>
      </c>
      <c r="N7354" s="1">
        <v>126.24</v>
      </c>
      <c r="O7354" s="1">
        <v>6.1224489999999999E-2</v>
      </c>
      <c r="P7354" s="1">
        <v>0</v>
      </c>
      <c r="Q7354" s="1">
        <v>0</v>
      </c>
      <c r="R7354" s="1">
        <v>0</v>
      </c>
      <c r="S7354">
        <f t="shared" si="1597"/>
        <v>1</v>
      </c>
      <c r="T7354">
        <f t="shared" si="1598"/>
        <v>0</v>
      </c>
      <c r="U7354">
        <f t="shared" si="1599"/>
        <v>0</v>
      </c>
      <c r="V7354">
        <f t="shared" si="1600"/>
        <v>0</v>
      </c>
      <c r="W7354">
        <f t="shared" si="1601"/>
        <v>1</v>
      </c>
      <c r="X7354">
        <f t="shared" si="1602"/>
        <v>0</v>
      </c>
      <c r="Y7354">
        <f t="shared" si="1603"/>
        <v>0</v>
      </c>
      <c r="Z7354">
        <f t="shared" si="1604"/>
        <v>0</v>
      </c>
      <c r="AA7354">
        <f t="shared" si="1605"/>
        <v>0</v>
      </c>
      <c r="AB7354">
        <f t="shared" si="1606"/>
        <v>1</v>
      </c>
      <c r="AC7354">
        <f t="shared" si="1607"/>
        <v>0</v>
      </c>
      <c r="AD7354">
        <f t="shared" si="1608"/>
        <v>0</v>
      </c>
      <c r="AE7354">
        <f t="shared" si="1609"/>
        <v>0</v>
      </c>
    </row>
    <row r="7355" spans="2:31" x14ac:dyDescent="0.3">
      <c r="B7355" s="1" t="s">
        <v>2608</v>
      </c>
      <c r="C7355">
        <v>3</v>
      </c>
      <c r="D7355" s="2">
        <v>41427</v>
      </c>
      <c r="E7355" s="2">
        <v>41431</v>
      </c>
      <c r="F7355" s="2">
        <v>41590</v>
      </c>
      <c r="G7355">
        <f t="shared" si="1596"/>
        <v>9.6</v>
      </c>
      <c r="H7355" s="1" t="s">
        <v>249</v>
      </c>
      <c r="I7355" t="s">
        <v>11780</v>
      </c>
      <c r="J7355" s="9">
        <v>1</v>
      </c>
      <c r="K7355" s="1">
        <v>48</v>
      </c>
      <c r="L7355" s="1">
        <v>22.916666670000001</v>
      </c>
      <c r="M7355" s="1">
        <v>0</v>
      </c>
      <c r="N7355" s="1">
        <v>66.650000000000006</v>
      </c>
      <c r="O7355" s="1">
        <v>0.132075472</v>
      </c>
      <c r="P7355" s="1">
        <v>1</v>
      </c>
      <c r="Q7355" s="1">
        <v>0</v>
      </c>
      <c r="R7355" s="1">
        <v>0</v>
      </c>
      <c r="S7355">
        <f t="shared" si="1597"/>
        <v>5</v>
      </c>
      <c r="T7355">
        <f t="shared" si="1598"/>
        <v>1</v>
      </c>
      <c r="U7355">
        <f t="shared" si="1599"/>
        <v>0</v>
      </c>
      <c r="V7355">
        <f t="shared" si="1600"/>
        <v>1</v>
      </c>
      <c r="W7355">
        <f t="shared" si="1601"/>
        <v>0</v>
      </c>
      <c r="X7355">
        <f t="shared" si="1602"/>
        <v>0</v>
      </c>
      <c r="Y7355">
        <f t="shared" si="1603"/>
        <v>0</v>
      </c>
      <c r="Z7355">
        <f t="shared" si="1604"/>
        <v>0</v>
      </c>
      <c r="AA7355">
        <f t="shared" si="1605"/>
        <v>0</v>
      </c>
      <c r="AB7355">
        <f t="shared" si="1606"/>
        <v>0</v>
      </c>
      <c r="AC7355">
        <f t="shared" si="1607"/>
        <v>0</v>
      </c>
      <c r="AD7355">
        <f t="shared" si="1608"/>
        <v>1</v>
      </c>
      <c r="AE7355">
        <f t="shared" si="1609"/>
        <v>0</v>
      </c>
    </row>
    <row r="7356" spans="2:31" x14ac:dyDescent="0.3">
      <c r="B7356" s="1" t="s">
        <v>456</v>
      </c>
      <c r="C7356">
        <v>4</v>
      </c>
      <c r="D7356" s="2">
        <v>40929</v>
      </c>
      <c r="E7356" s="2">
        <v>40936</v>
      </c>
      <c r="F7356" s="2">
        <v>41602</v>
      </c>
      <c r="G7356">
        <f t="shared" si="1596"/>
        <v>1.9047619047619047</v>
      </c>
      <c r="H7356" s="1" t="s">
        <v>10</v>
      </c>
      <c r="I7356" t="s">
        <v>11778</v>
      </c>
      <c r="J7356" s="9">
        <v>1</v>
      </c>
      <c r="K7356" s="1">
        <v>40</v>
      </c>
      <c r="L7356" s="1">
        <v>75</v>
      </c>
      <c r="M7356" s="1">
        <v>22.5</v>
      </c>
      <c r="N7356" s="1">
        <v>107.02</v>
      </c>
      <c r="O7356" s="1">
        <v>3.3033033000000003E-2</v>
      </c>
      <c r="P7356" s="1">
        <v>1</v>
      </c>
      <c r="Q7356" s="1">
        <v>0</v>
      </c>
      <c r="R7356" s="1">
        <v>0</v>
      </c>
      <c r="S7356">
        <f t="shared" si="1597"/>
        <v>21</v>
      </c>
      <c r="T7356">
        <f t="shared" si="1598"/>
        <v>0</v>
      </c>
      <c r="U7356">
        <f t="shared" si="1599"/>
        <v>0</v>
      </c>
      <c r="V7356">
        <f t="shared" si="1600"/>
        <v>0</v>
      </c>
      <c r="W7356">
        <f t="shared" si="1601"/>
        <v>1</v>
      </c>
      <c r="X7356">
        <f t="shared" si="1602"/>
        <v>0</v>
      </c>
      <c r="Y7356">
        <f t="shared" si="1603"/>
        <v>1</v>
      </c>
      <c r="Z7356">
        <f t="shared" si="1604"/>
        <v>0</v>
      </c>
      <c r="AA7356">
        <f t="shared" si="1605"/>
        <v>0</v>
      </c>
      <c r="AB7356">
        <f t="shared" si="1606"/>
        <v>0</v>
      </c>
      <c r="AC7356">
        <f t="shared" si="1607"/>
        <v>0</v>
      </c>
      <c r="AD7356">
        <f t="shared" si="1608"/>
        <v>0</v>
      </c>
      <c r="AE7356">
        <f t="shared" si="1609"/>
        <v>0</v>
      </c>
    </row>
    <row r="7357" spans="2:31" x14ac:dyDescent="0.3">
      <c r="B7357" s="1" t="s">
        <v>6348</v>
      </c>
      <c r="C7357">
        <v>4</v>
      </c>
      <c r="D7357" s="2">
        <v>41617</v>
      </c>
      <c r="E7357" s="2">
        <v>41636</v>
      </c>
      <c r="F7357" s="2">
        <v>41655</v>
      </c>
      <c r="G7357">
        <f t="shared" si="1596"/>
        <v>25</v>
      </c>
      <c r="H7357" s="1" t="s">
        <v>3</v>
      </c>
      <c r="I7357" t="s">
        <v>11780</v>
      </c>
      <c r="J7357" s="9">
        <v>1</v>
      </c>
      <c r="K7357" s="1">
        <v>25</v>
      </c>
      <c r="L7357" s="1">
        <v>92</v>
      </c>
      <c r="M7357" s="1">
        <v>16</v>
      </c>
      <c r="N7357" s="1">
        <v>80.900000000000006</v>
      </c>
      <c r="O7357" s="1">
        <v>0.15789473700000001</v>
      </c>
      <c r="P7357" s="1">
        <v>1</v>
      </c>
      <c r="Q7357" s="1">
        <v>0</v>
      </c>
      <c r="R7357" s="1">
        <v>0</v>
      </c>
      <c r="S7357">
        <f t="shared" si="1597"/>
        <v>0</v>
      </c>
      <c r="T7357">
        <f t="shared" si="1598"/>
        <v>1</v>
      </c>
      <c r="U7357">
        <f t="shared" si="1599"/>
        <v>0</v>
      </c>
      <c r="V7357">
        <f t="shared" si="1600"/>
        <v>1</v>
      </c>
      <c r="W7357">
        <f t="shared" si="1601"/>
        <v>0</v>
      </c>
      <c r="X7357">
        <f t="shared" si="1602"/>
        <v>0</v>
      </c>
      <c r="Y7357">
        <f t="shared" si="1603"/>
        <v>0</v>
      </c>
      <c r="Z7357">
        <f t="shared" si="1604"/>
        <v>0</v>
      </c>
      <c r="AA7357">
        <f t="shared" si="1605"/>
        <v>0</v>
      </c>
      <c r="AB7357">
        <f t="shared" si="1606"/>
        <v>0</v>
      </c>
      <c r="AC7357">
        <f t="shared" si="1607"/>
        <v>1</v>
      </c>
      <c r="AD7357">
        <f t="shared" si="1608"/>
        <v>0</v>
      </c>
      <c r="AE7357">
        <f t="shared" si="1609"/>
        <v>0</v>
      </c>
    </row>
    <row r="7358" spans="2:31" x14ac:dyDescent="0.3">
      <c r="B7358" s="1" t="s">
        <v>1736</v>
      </c>
      <c r="C7358">
        <v>0</v>
      </c>
      <c r="D7358" s="2">
        <v>41405</v>
      </c>
      <c r="E7358" s="2">
        <v>41429</v>
      </c>
      <c r="F7358" s="2">
        <v>41436</v>
      </c>
      <c r="G7358">
        <f t="shared" si="1596"/>
        <v>34</v>
      </c>
      <c r="H7358" s="1" t="s">
        <v>5</v>
      </c>
      <c r="I7358" t="s">
        <v>11779</v>
      </c>
      <c r="J7358" s="9">
        <v>1</v>
      </c>
      <c r="K7358" s="1">
        <v>34</v>
      </c>
      <c r="L7358" s="1">
        <v>76.470588239999998</v>
      </c>
      <c r="M7358" s="1">
        <v>14.70588235</v>
      </c>
      <c r="N7358" s="1">
        <v>71.62</v>
      </c>
      <c r="O7358" s="1">
        <v>0.28571428599999998</v>
      </c>
      <c r="P7358" s="1">
        <v>0</v>
      </c>
      <c r="Q7358" s="1">
        <v>0</v>
      </c>
      <c r="R7358" s="1">
        <v>0</v>
      </c>
      <c r="S7358">
        <f t="shared" si="1597"/>
        <v>0</v>
      </c>
      <c r="T7358">
        <f t="shared" si="1598"/>
        <v>0</v>
      </c>
      <c r="U7358">
        <f t="shared" si="1599"/>
        <v>1</v>
      </c>
      <c r="V7358">
        <f t="shared" si="1600"/>
        <v>0</v>
      </c>
      <c r="W7358">
        <f t="shared" si="1601"/>
        <v>0</v>
      </c>
      <c r="X7358">
        <f t="shared" si="1602"/>
        <v>0</v>
      </c>
      <c r="Y7358">
        <f t="shared" si="1603"/>
        <v>0</v>
      </c>
      <c r="Z7358">
        <f t="shared" si="1604"/>
        <v>0</v>
      </c>
      <c r="AA7358">
        <f t="shared" si="1605"/>
        <v>1</v>
      </c>
      <c r="AB7358">
        <f t="shared" si="1606"/>
        <v>0</v>
      </c>
      <c r="AC7358">
        <f t="shared" si="1607"/>
        <v>0</v>
      </c>
      <c r="AD7358">
        <f t="shared" si="1608"/>
        <v>0</v>
      </c>
      <c r="AE7358">
        <f t="shared" si="1609"/>
        <v>0</v>
      </c>
    </row>
    <row r="7359" spans="2:31" x14ac:dyDescent="0.3">
      <c r="B7359" s="1" t="s">
        <v>2308</v>
      </c>
      <c r="C7359">
        <v>3</v>
      </c>
      <c r="D7359" s="2">
        <v>41149</v>
      </c>
      <c r="E7359" s="2">
        <v>41116</v>
      </c>
      <c r="F7359" s="2">
        <v>41338</v>
      </c>
      <c r="G7359">
        <f t="shared" si="1596"/>
        <v>4.8571428571428568</v>
      </c>
      <c r="H7359" s="1" t="s">
        <v>244</v>
      </c>
      <c r="I7359" t="s">
        <v>11780</v>
      </c>
      <c r="J7359" s="9">
        <v>1</v>
      </c>
      <c r="K7359" s="1">
        <v>34</v>
      </c>
      <c r="L7359" s="1">
        <v>26.470588240000001</v>
      </c>
      <c r="M7359" s="1">
        <v>8.8235294119999992</v>
      </c>
      <c r="N7359" s="1">
        <v>77.88</v>
      </c>
      <c r="O7359" s="1">
        <v>4.0540540999999999E-2</v>
      </c>
      <c r="P7359" s="1">
        <v>0</v>
      </c>
      <c r="Q7359" s="1">
        <v>0</v>
      </c>
      <c r="R7359" s="1">
        <v>0</v>
      </c>
      <c r="S7359">
        <f t="shared" si="1597"/>
        <v>7</v>
      </c>
      <c r="T7359">
        <f t="shared" si="1598"/>
        <v>1</v>
      </c>
      <c r="U7359">
        <f t="shared" si="1599"/>
        <v>0</v>
      </c>
      <c r="V7359">
        <f t="shared" si="1600"/>
        <v>1</v>
      </c>
      <c r="W7359">
        <f t="shared" si="1601"/>
        <v>0</v>
      </c>
      <c r="X7359">
        <f t="shared" si="1602"/>
        <v>0</v>
      </c>
      <c r="Y7359">
        <f t="shared" si="1603"/>
        <v>0</v>
      </c>
      <c r="Z7359">
        <f t="shared" si="1604"/>
        <v>0</v>
      </c>
      <c r="AA7359">
        <f t="shared" si="1605"/>
        <v>0</v>
      </c>
      <c r="AB7359">
        <f t="shared" si="1606"/>
        <v>0</v>
      </c>
      <c r="AC7359">
        <f t="shared" si="1607"/>
        <v>0</v>
      </c>
      <c r="AD7359">
        <f t="shared" si="1608"/>
        <v>0</v>
      </c>
      <c r="AE7359">
        <f t="shared" si="1609"/>
        <v>1</v>
      </c>
    </row>
    <row r="7360" spans="2:31" x14ac:dyDescent="0.3">
      <c r="B7360" s="1" t="s">
        <v>6626</v>
      </c>
      <c r="C7360">
        <v>0</v>
      </c>
      <c r="D7360" s="2">
        <v>41259</v>
      </c>
      <c r="E7360" s="2">
        <v>41570</v>
      </c>
      <c r="F7360" s="2">
        <v>42969</v>
      </c>
      <c r="G7360">
        <f t="shared" si="1596"/>
        <v>0.77777777777777779</v>
      </c>
      <c r="H7360" s="1" t="s">
        <v>22</v>
      </c>
      <c r="I7360" t="s">
        <v>11778</v>
      </c>
      <c r="J7360" s="9">
        <v>1</v>
      </c>
      <c r="K7360" s="1">
        <v>35</v>
      </c>
      <c r="L7360" s="1">
        <v>91.428571430000005</v>
      </c>
      <c r="M7360" s="1">
        <v>11.42857143</v>
      </c>
      <c r="N7360" s="1">
        <v>42.07</v>
      </c>
      <c r="O7360" s="1">
        <v>2.9306647605432501E-2</v>
      </c>
      <c r="P7360" s="1">
        <v>1</v>
      </c>
      <c r="Q7360" s="1">
        <v>0</v>
      </c>
      <c r="R7360" s="1">
        <v>0</v>
      </c>
      <c r="S7360">
        <f t="shared" si="1597"/>
        <v>45</v>
      </c>
      <c r="T7360">
        <f t="shared" si="1598"/>
        <v>0</v>
      </c>
      <c r="U7360">
        <f t="shared" si="1599"/>
        <v>0</v>
      </c>
      <c r="V7360">
        <f t="shared" si="1600"/>
        <v>0</v>
      </c>
      <c r="W7360">
        <f t="shared" si="1601"/>
        <v>1</v>
      </c>
      <c r="X7360">
        <f t="shared" si="1602"/>
        <v>0</v>
      </c>
      <c r="Y7360">
        <f t="shared" si="1603"/>
        <v>0</v>
      </c>
      <c r="Z7360">
        <f t="shared" si="1604"/>
        <v>0</v>
      </c>
      <c r="AA7360">
        <f t="shared" si="1605"/>
        <v>0</v>
      </c>
      <c r="AB7360">
        <f t="shared" si="1606"/>
        <v>1</v>
      </c>
      <c r="AC7360">
        <f t="shared" si="1607"/>
        <v>0</v>
      </c>
      <c r="AD7360">
        <f t="shared" si="1608"/>
        <v>0</v>
      </c>
      <c r="AE7360">
        <f t="shared" si="1609"/>
        <v>0</v>
      </c>
    </row>
    <row r="7361" spans="2:31" x14ac:dyDescent="0.3">
      <c r="B7361" s="1" t="s">
        <v>396</v>
      </c>
      <c r="C7361">
        <v>4</v>
      </c>
      <c r="D7361" s="2">
        <v>41351</v>
      </c>
      <c r="E7361" s="2">
        <v>41529</v>
      </c>
      <c r="F7361" s="2">
        <v>41636</v>
      </c>
      <c r="G7361">
        <f t="shared" si="1596"/>
        <v>0.66666666666666663</v>
      </c>
      <c r="H7361" s="1" t="s">
        <v>10</v>
      </c>
      <c r="I7361" t="s">
        <v>11779</v>
      </c>
      <c r="J7361" s="9">
        <v>0</v>
      </c>
      <c r="K7361" s="1">
        <v>2</v>
      </c>
      <c r="L7361" s="1">
        <v>50</v>
      </c>
      <c r="M7361" s="1">
        <v>0</v>
      </c>
      <c r="N7361" s="1">
        <v>88.47</v>
      </c>
      <c r="O7361" s="1">
        <v>8.4112149999999997E-2</v>
      </c>
      <c r="P7361" s="1">
        <v>1</v>
      </c>
      <c r="Q7361" s="1">
        <v>0</v>
      </c>
      <c r="R7361" s="1">
        <v>0</v>
      </c>
      <c r="S7361">
        <f t="shared" si="1597"/>
        <v>3</v>
      </c>
      <c r="T7361">
        <f t="shared" si="1598"/>
        <v>0</v>
      </c>
      <c r="U7361">
        <f t="shared" si="1599"/>
        <v>1</v>
      </c>
      <c r="V7361">
        <f t="shared" si="1600"/>
        <v>0</v>
      </c>
      <c r="W7361">
        <f t="shared" si="1601"/>
        <v>0</v>
      </c>
      <c r="X7361">
        <f t="shared" si="1602"/>
        <v>0</v>
      </c>
      <c r="Y7361">
        <f t="shared" si="1603"/>
        <v>1</v>
      </c>
      <c r="Z7361">
        <f t="shared" si="1604"/>
        <v>0</v>
      </c>
      <c r="AA7361">
        <f t="shared" si="1605"/>
        <v>0</v>
      </c>
      <c r="AB7361">
        <f t="shared" si="1606"/>
        <v>0</v>
      </c>
      <c r="AC7361">
        <f t="shared" si="1607"/>
        <v>0</v>
      </c>
      <c r="AD7361">
        <f t="shared" si="1608"/>
        <v>0</v>
      </c>
      <c r="AE7361">
        <f t="shared" si="1609"/>
        <v>0</v>
      </c>
    </row>
    <row r="7362" spans="2:31" x14ac:dyDescent="0.3">
      <c r="B7362" s="1" t="s">
        <v>6737</v>
      </c>
      <c r="C7362">
        <v>3</v>
      </c>
      <c r="D7362" s="2">
        <v>41897</v>
      </c>
      <c r="E7362" s="2">
        <v>42040</v>
      </c>
      <c r="F7362" s="2">
        <v>43071</v>
      </c>
      <c r="G7362">
        <f t="shared" ref="G7362:G7425" si="1610">IF(S7362 &gt; 0, K7362/S7362, K7362)</f>
        <v>1.5454545454545454</v>
      </c>
      <c r="H7362" s="1" t="s">
        <v>10</v>
      </c>
      <c r="I7362" t="s">
        <v>11778</v>
      </c>
      <c r="J7362" s="9">
        <v>1</v>
      </c>
      <c r="K7362" s="1">
        <v>51</v>
      </c>
      <c r="L7362" s="1">
        <v>17.647058820000002</v>
      </c>
      <c r="M7362" s="1">
        <v>1.9607843140000001</v>
      </c>
      <c r="N7362" s="1">
        <v>76.42</v>
      </c>
      <c r="O7362" s="1">
        <v>1.06692531522793E-2</v>
      </c>
      <c r="P7362" s="1">
        <v>0</v>
      </c>
      <c r="Q7362" s="1">
        <v>0</v>
      </c>
      <c r="R7362" s="1">
        <v>0</v>
      </c>
      <c r="S7362">
        <f t="shared" ref="S7362:S7425" si="1611">DATEDIF(E7362,F7362,"M")</f>
        <v>33</v>
      </c>
      <c r="T7362">
        <f t="shared" ref="T7362:T7425" si="1612">IF(OR(H7362="Friday",H7362="Saturday",H7362="Sunday"), 1, 0)</f>
        <v>0</v>
      </c>
      <c r="U7362">
        <f t="shared" si="1599"/>
        <v>0</v>
      </c>
      <c r="V7362">
        <f t="shared" si="1600"/>
        <v>0</v>
      </c>
      <c r="W7362">
        <f t="shared" si="1601"/>
        <v>1</v>
      </c>
      <c r="X7362">
        <f t="shared" si="1602"/>
        <v>0</v>
      </c>
      <c r="Y7362">
        <f t="shared" si="1603"/>
        <v>1</v>
      </c>
      <c r="Z7362">
        <f t="shared" si="1604"/>
        <v>0</v>
      </c>
      <c r="AA7362">
        <f t="shared" si="1605"/>
        <v>0</v>
      </c>
      <c r="AB7362">
        <f t="shared" si="1606"/>
        <v>0</v>
      </c>
      <c r="AC7362">
        <f t="shared" si="1607"/>
        <v>0</v>
      </c>
      <c r="AD7362">
        <f t="shared" si="1608"/>
        <v>0</v>
      </c>
      <c r="AE7362">
        <f t="shared" si="1609"/>
        <v>0</v>
      </c>
    </row>
    <row r="7363" spans="2:31" x14ac:dyDescent="0.3">
      <c r="B7363" s="1" t="s">
        <v>9209</v>
      </c>
      <c r="C7363">
        <v>6</v>
      </c>
      <c r="D7363" s="2">
        <v>41434</v>
      </c>
      <c r="E7363" s="2">
        <v>41450</v>
      </c>
      <c r="F7363" s="2">
        <v>41480</v>
      </c>
      <c r="G7363">
        <f t="shared" si="1610"/>
        <v>35</v>
      </c>
      <c r="H7363" s="1" t="s">
        <v>249</v>
      </c>
      <c r="I7363" t="s">
        <v>11780</v>
      </c>
      <c r="J7363" s="9">
        <v>0</v>
      </c>
      <c r="K7363" s="1">
        <v>35</v>
      </c>
      <c r="L7363" s="1">
        <v>45.714285709999999</v>
      </c>
      <c r="M7363" s="1">
        <v>2.8571428569999999</v>
      </c>
      <c r="N7363" s="1">
        <v>45.49</v>
      </c>
      <c r="O7363" s="1">
        <v>6.6666666999999999E-2</v>
      </c>
      <c r="P7363" s="1">
        <v>1</v>
      </c>
      <c r="Q7363" s="1">
        <v>0</v>
      </c>
      <c r="R7363" s="1">
        <v>0</v>
      </c>
      <c r="S7363">
        <f t="shared" si="1611"/>
        <v>1</v>
      </c>
      <c r="T7363">
        <f t="shared" si="1612"/>
        <v>1</v>
      </c>
      <c r="U7363">
        <f t="shared" ref="U7363:U7426" si="1613">IF(I7363="RIC",1,0)</f>
        <v>0</v>
      </c>
      <c r="V7363">
        <f t="shared" ref="V7363:V7426" si="1614">IF(I7363="DCX",1,0)</f>
        <v>1</v>
      </c>
      <c r="W7363">
        <f t="shared" ref="W7363:W7426" si="1615">IF(I7363="CHO",1,0)</f>
        <v>0</v>
      </c>
      <c r="X7363">
        <f t="shared" ref="X7363:X7426" si="1616">IF(I7363="BWI",1,0)</f>
        <v>0</v>
      </c>
      <c r="Y7363">
        <f t="shared" ref="Y7363:Y7426" si="1617">IF(H7363="Monday",1,0)</f>
        <v>0</v>
      </c>
      <c r="Z7363">
        <f t="shared" ref="Z7363:Z7426" si="1618">IF(H7363="Tuesday",1,0)</f>
        <v>0</v>
      </c>
      <c r="AA7363">
        <f t="shared" ref="AA7363:AA7426" si="1619">IF(H7363="Wednesday",1,0)</f>
        <v>0</v>
      </c>
      <c r="AB7363">
        <f t="shared" ref="AB7363:AB7426" si="1620">IF(H7363="Thursday",1,0)</f>
        <v>0</v>
      </c>
      <c r="AC7363">
        <f t="shared" ref="AC7363:AC7426" si="1621">IF(H7363="Friday",1,0)</f>
        <v>0</v>
      </c>
      <c r="AD7363">
        <f t="shared" ref="AD7363:AD7426" si="1622">IF(H7363="Saturday",1,0)</f>
        <v>1</v>
      </c>
      <c r="AE7363">
        <f t="shared" ref="AE7363:AE7426" si="1623">IF(H7363="Sunday",1,0)</f>
        <v>0</v>
      </c>
    </row>
    <row r="7364" spans="2:31" x14ac:dyDescent="0.3">
      <c r="B7364" s="1" t="s">
        <v>4704</v>
      </c>
      <c r="C7364">
        <v>6</v>
      </c>
      <c r="D7364" s="2">
        <v>41510</v>
      </c>
      <c r="E7364" s="2">
        <v>41542</v>
      </c>
      <c r="F7364" s="2">
        <v>41558</v>
      </c>
      <c r="G7364">
        <f t="shared" si="1610"/>
        <v>38</v>
      </c>
      <c r="H7364" s="1" t="s">
        <v>5</v>
      </c>
      <c r="I7364" t="s">
        <v>11779</v>
      </c>
      <c r="J7364" s="9">
        <v>1</v>
      </c>
      <c r="K7364" s="1">
        <v>38</v>
      </c>
      <c r="L7364" s="1">
        <v>10.52631579</v>
      </c>
      <c r="M7364" s="1">
        <v>2.6315789469999999</v>
      </c>
      <c r="N7364" s="1">
        <v>32.5</v>
      </c>
      <c r="O7364" s="1">
        <v>0.125</v>
      </c>
      <c r="P7364" s="1">
        <v>1</v>
      </c>
      <c r="Q7364" s="1">
        <v>0</v>
      </c>
      <c r="R7364" s="1">
        <v>0</v>
      </c>
      <c r="S7364">
        <f t="shared" si="1611"/>
        <v>0</v>
      </c>
      <c r="T7364">
        <f t="shared" si="1612"/>
        <v>0</v>
      </c>
      <c r="U7364">
        <f t="shared" si="1613"/>
        <v>1</v>
      </c>
      <c r="V7364">
        <f t="shared" si="1614"/>
        <v>0</v>
      </c>
      <c r="W7364">
        <f t="shared" si="1615"/>
        <v>0</v>
      </c>
      <c r="X7364">
        <f t="shared" si="1616"/>
        <v>0</v>
      </c>
      <c r="Y7364">
        <f t="shared" si="1617"/>
        <v>0</v>
      </c>
      <c r="Z7364">
        <f t="shared" si="1618"/>
        <v>0</v>
      </c>
      <c r="AA7364">
        <f t="shared" si="1619"/>
        <v>1</v>
      </c>
      <c r="AB7364">
        <f t="shared" si="1620"/>
        <v>0</v>
      </c>
      <c r="AC7364">
        <f t="shared" si="1621"/>
        <v>0</v>
      </c>
      <c r="AD7364">
        <f t="shared" si="1622"/>
        <v>0</v>
      </c>
      <c r="AE7364">
        <f t="shared" si="1623"/>
        <v>0</v>
      </c>
    </row>
    <row r="7365" spans="2:31" x14ac:dyDescent="0.3">
      <c r="B7365" s="1" t="s">
        <v>540</v>
      </c>
      <c r="C7365">
        <v>6</v>
      </c>
      <c r="D7365" s="2">
        <v>40941</v>
      </c>
      <c r="E7365" s="2">
        <v>40941</v>
      </c>
      <c r="F7365" s="2">
        <v>41453</v>
      </c>
      <c r="G7365">
        <f t="shared" si="1610"/>
        <v>2.875</v>
      </c>
      <c r="H7365" s="1" t="s">
        <v>10</v>
      </c>
      <c r="I7365" t="s">
        <v>11778</v>
      </c>
      <c r="J7365" s="9">
        <v>1</v>
      </c>
      <c r="K7365" s="1">
        <v>46</v>
      </c>
      <c r="L7365" s="1">
        <v>8.6956521739999992</v>
      </c>
      <c r="M7365" s="1">
        <v>2.1739130430000002</v>
      </c>
      <c r="N7365" s="1">
        <v>50.73</v>
      </c>
      <c r="O7365" s="1">
        <v>2.34375E-2</v>
      </c>
      <c r="P7365" s="1">
        <v>0</v>
      </c>
      <c r="Q7365" s="1">
        <v>0</v>
      </c>
      <c r="R7365" s="1">
        <v>0</v>
      </c>
      <c r="S7365">
        <f t="shared" si="1611"/>
        <v>16</v>
      </c>
      <c r="T7365">
        <f t="shared" si="1612"/>
        <v>0</v>
      </c>
      <c r="U7365">
        <f t="shared" si="1613"/>
        <v>0</v>
      </c>
      <c r="V7365">
        <f t="shared" si="1614"/>
        <v>0</v>
      </c>
      <c r="W7365">
        <f t="shared" si="1615"/>
        <v>1</v>
      </c>
      <c r="X7365">
        <f t="shared" si="1616"/>
        <v>0</v>
      </c>
      <c r="Y7365">
        <f t="shared" si="1617"/>
        <v>1</v>
      </c>
      <c r="Z7365">
        <f t="shared" si="1618"/>
        <v>0</v>
      </c>
      <c r="AA7365">
        <f t="shared" si="1619"/>
        <v>0</v>
      </c>
      <c r="AB7365">
        <f t="shared" si="1620"/>
        <v>0</v>
      </c>
      <c r="AC7365">
        <f t="shared" si="1621"/>
        <v>0</v>
      </c>
      <c r="AD7365">
        <f t="shared" si="1622"/>
        <v>0</v>
      </c>
      <c r="AE7365">
        <f t="shared" si="1623"/>
        <v>0</v>
      </c>
    </row>
    <row r="7366" spans="2:31" x14ac:dyDescent="0.3">
      <c r="B7366" s="1" t="s">
        <v>1832</v>
      </c>
      <c r="C7366">
        <v>6</v>
      </c>
      <c r="D7366" s="2">
        <v>40409</v>
      </c>
      <c r="E7366" s="2">
        <v>40586</v>
      </c>
      <c r="F7366" s="2">
        <v>41611</v>
      </c>
      <c r="G7366">
        <f t="shared" si="1610"/>
        <v>1.5151515151515151</v>
      </c>
      <c r="H7366" s="1" t="s">
        <v>5</v>
      </c>
      <c r="I7366" t="s">
        <v>11778</v>
      </c>
      <c r="J7366" s="9">
        <v>1</v>
      </c>
      <c r="K7366" s="1">
        <v>50</v>
      </c>
      <c r="L7366" s="1">
        <v>2</v>
      </c>
      <c r="M7366" s="1">
        <v>2</v>
      </c>
      <c r="N7366" s="1">
        <v>50.27</v>
      </c>
      <c r="O7366" s="1">
        <v>3.7073171000000002E-2</v>
      </c>
      <c r="P7366" s="1">
        <v>1</v>
      </c>
      <c r="Q7366" s="1">
        <v>0</v>
      </c>
      <c r="R7366" s="1">
        <v>0</v>
      </c>
      <c r="S7366">
        <f t="shared" si="1611"/>
        <v>33</v>
      </c>
      <c r="T7366">
        <f t="shared" si="1612"/>
        <v>0</v>
      </c>
      <c r="U7366">
        <f t="shared" si="1613"/>
        <v>0</v>
      </c>
      <c r="V7366">
        <f t="shared" si="1614"/>
        <v>0</v>
      </c>
      <c r="W7366">
        <f t="shared" si="1615"/>
        <v>1</v>
      </c>
      <c r="X7366">
        <f t="shared" si="1616"/>
        <v>0</v>
      </c>
      <c r="Y7366">
        <f t="shared" si="1617"/>
        <v>0</v>
      </c>
      <c r="Z7366">
        <f t="shared" si="1618"/>
        <v>0</v>
      </c>
      <c r="AA7366">
        <f t="shared" si="1619"/>
        <v>1</v>
      </c>
      <c r="AB7366">
        <f t="shared" si="1620"/>
        <v>0</v>
      </c>
      <c r="AC7366">
        <f t="shared" si="1621"/>
        <v>0</v>
      </c>
      <c r="AD7366">
        <f t="shared" si="1622"/>
        <v>0</v>
      </c>
      <c r="AE7366">
        <f t="shared" si="1623"/>
        <v>0</v>
      </c>
    </row>
    <row r="7367" spans="2:31" x14ac:dyDescent="0.3">
      <c r="B7367" s="1" t="s">
        <v>8596</v>
      </c>
      <c r="C7367">
        <v>2</v>
      </c>
      <c r="D7367" s="2">
        <v>41409</v>
      </c>
      <c r="E7367" s="2">
        <v>41409</v>
      </c>
      <c r="F7367" s="2">
        <v>41652</v>
      </c>
      <c r="G7367">
        <f t="shared" si="1610"/>
        <v>7.2857142857142856</v>
      </c>
      <c r="H7367" s="1" t="s">
        <v>22</v>
      </c>
      <c r="I7367" t="s">
        <v>11778</v>
      </c>
      <c r="J7367" s="9">
        <v>1</v>
      </c>
      <c r="K7367" s="1">
        <v>51</v>
      </c>
      <c r="L7367" s="1">
        <v>11.764705879999999</v>
      </c>
      <c r="M7367" s="1">
        <v>1.9607843140000001</v>
      </c>
      <c r="N7367" s="1">
        <v>120.55</v>
      </c>
      <c r="O7367" s="1">
        <v>0.119341564</v>
      </c>
      <c r="P7367" s="1">
        <v>0</v>
      </c>
      <c r="Q7367" s="1">
        <v>0</v>
      </c>
      <c r="R7367" s="1">
        <v>0</v>
      </c>
      <c r="S7367">
        <f t="shared" si="1611"/>
        <v>7</v>
      </c>
      <c r="T7367">
        <f t="shared" si="1612"/>
        <v>0</v>
      </c>
      <c r="U7367">
        <f t="shared" si="1613"/>
        <v>0</v>
      </c>
      <c r="V7367">
        <f t="shared" si="1614"/>
        <v>0</v>
      </c>
      <c r="W7367">
        <f t="shared" si="1615"/>
        <v>1</v>
      </c>
      <c r="X7367">
        <f t="shared" si="1616"/>
        <v>0</v>
      </c>
      <c r="Y7367">
        <f t="shared" si="1617"/>
        <v>0</v>
      </c>
      <c r="Z7367">
        <f t="shared" si="1618"/>
        <v>0</v>
      </c>
      <c r="AA7367">
        <f t="shared" si="1619"/>
        <v>0</v>
      </c>
      <c r="AB7367">
        <f t="shared" si="1620"/>
        <v>1</v>
      </c>
      <c r="AC7367">
        <f t="shared" si="1621"/>
        <v>0</v>
      </c>
      <c r="AD7367">
        <f t="shared" si="1622"/>
        <v>0</v>
      </c>
      <c r="AE7367">
        <f t="shared" si="1623"/>
        <v>0</v>
      </c>
    </row>
    <row r="7368" spans="2:31" x14ac:dyDescent="0.3">
      <c r="B7368" s="1" t="s">
        <v>8846</v>
      </c>
      <c r="C7368">
        <v>1</v>
      </c>
      <c r="D7368" s="2">
        <v>41382</v>
      </c>
      <c r="E7368" s="2">
        <v>41384</v>
      </c>
      <c r="F7368" s="2">
        <v>41401</v>
      </c>
      <c r="G7368">
        <f t="shared" si="1610"/>
        <v>0</v>
      </c>
      <c r="H7368" s="1" t="s">
        <v>12</v>
      </c>
      <c r="I7368" t="s">
        <v>11780</v>
      </c>
      <c r="J7368" s="9">
        <v>0</v>
      </c>
      <c r="K7368" s="1">
        <v>0</v>
      </c>
      <c r="L7368" s="1">
        <v>0</v>
      </c>
      <c r="M7368" s="1">
        <v>0</v>
      </c>
      <c r="N7368" s="1">
        <v>46.8</v>
      </c>
      <c r="O7368" s="1">
        <v>0.117647059</v>
      </c>
      <c r="P7368" s="1">
        <v>0</v>
      </c>
      <c r="Q7368" s="1">
        <v>0</v>
      </c>
      <c r="R7368" s="1">
        <v>0</v>
      </c>
      <c r="S7368">
        <f t="shared" si="1611"/>
        <v>0</v>
      </c>
      <c r="T7368">
        <f t="shared" si="1612"/>
        <v>0</v>
      </c>
      <c r="U7368">
        <f t="shared" si="1613"/>
        <v>0</v>
      </c>
      <c r="V7368">
        <f t="shared" si="1614"/>
        <v>1</v>
      </c>
      <c r="W7368">
        <f t="shared" si="1615"/>
        <v>0</v>
      </c>
      <c r="X7368">
        <f t="shared" si="1616"/>
        <v>0</v>
      </c>
      <c r="Y7368">
        <f t="shared" si="1617"/>
        <v>0</v>
      </c>
      <c r="Z7368">
        <f t="shared" si="1618"/>
        <v>1</v>
      </c>
      <c r="AA7368">
        <f t="shared" si="1619"/>
        <v>0</v>
      </c>
      <c r="AB7368">
        <f t="shared" si="1620"/>
        <v>0</v>
      </c>
      <c r="AC7368">
        <f t="shared" si="1621"/>
        <v>0</v>
      </c>
      <c r="AD7368">
        <f t="shared" si="1622"/>
        <v>0</v>
      </c>
      <c r="AE7368">
        <f t="shared" si="1623"/>
        <v>0</v>
      </c>
    </row>
    <row r="7369" spans="2:31" x14ac:dyDescent="0.3">
      <c r="B7369" s="1" t="s">
        <v>4946</v>
      </c>
      <c r="C7369">
        <v>6</v>
      </c>
      <c r="D7369" s="2">
        <v>41516</v>
      </c>
      <c r="E7369" s="2">
        <v>41519</v>
      </c>
      <c r="F7369" s="2">
        <v>41610</v>
      </c>
      <c r="G7369">
        <f t="shared" si="1610"/>
        <v>12.333333333333334</v>
      </c>
      <c r="H7369" s="1" t="s">
        <v>12</v>
      </c>
      <c r="I7369" t="s">
        <v>11781</v>
      </c>
      <c r="J7369" s="9">
        <v>1</v>
      </c>
      <c r="K7369" s="1">
        <v>37</v>
      </c>
      <c r="L7369" s="1">
        <v>45.945945950000002</v>
      </c>
      <c r="M7369" s="1">
        <v>0</v>
      </c>
      <c r="N7369" s="1">
        <v>48.53</v>
      </c>
      <c r="O7369" s="1">
        <v>0.12087912100000001</v>
      </c>
      <c r="P7369" s="1">
        <v>1</v>
      </c>
      <c r="Q7369" s="1">
        <v>0</v>
      </c>
      <c r="R7369" s="1">
        <v>0</v>
      </c>
      <c r="S7369">
        <f t="shared" si="1611"/>
        <v>3</v>
      </c>
      <c r="T7369">
        <f t="shared" si="1612"/>
        <v>0</v>
      </c>
      <c r="U7369">
        <f t="shared" si="1613"/>
        <v>0</v>
      </c>
      <c r="V7369">
        <f t="shared" si="1614"/>
        <v>0</v>
      </c>
      <c r="W7369">
        <f t="shared" si="1615"/>
        <v>0</v>
      </c>
      <c r="X7369">
        <f t="shared" si="1616"/>
        <v>1</v>
      </c>
      <c r="Y7369">
        <f t="shared" si="1617"/>
        <v>0</v>
      </c>
      <c r="Z7369">
        <f t="shared" si="1618"/>
        <v>1</v>
      </c>
      <c r="AA7369">
        <f t="shared" si="1619"/>
        <v>0</v>
      </c>
      <c r="AB7369">
        <f t="shared" si="1620"/>
        <v>0</v>
      </c>
      <c r="AC7369">
        <f t="shared" si="1621"/>
        <v>0</v>
      </c>
      <c r="AD7369">
        <f t="shared" si="1622"/>
        <v>0</v>
      </c>
      <c r="AE7369">
        <f t="shared" si="1623"/>
        <v>0</v>
      </c>
    </row>
    <row r="7370" spans="2:31" x14ac:dyDescent="0.3">
      <c r="B7370" s="1" t="s">
        <v>10543</v>
      </c>
      <c r="C7370">
        <v>6</v>
      </c>
      <c r="D7370" s="2">
        <v>41554</v>
      </c>
      <c r="E7370" s="2">
        <v>41562</v>
      </c>
      <c r="F7370" s="2">
        <v>41646</v>
      </c>
      <c r="G7370">
        <f t="shared" si="1610"/>
        <v>20</v>
      </c>
      <c r="H7370" s="1" t="s">
        <v>5</v>
      </c>
      <c r="I7370" t="s">
        <v>11779</v>
      </c>
      <c r="J7370" s="9">
        <v>1</v>
      </c>
      <c r="K7370" s="1">
        <v>40</v>
      </c>
      <c r="L7370" s="1">
        <v>12.5</v>
      </c>
      <c r="M7370" s="1">
        <v>2.5</v>
      </c>
      <c r="N7370" s="1">
        <v>48.77</v>
      </c>
      <c r="O7370" s="1">
        <v>7.1428570999999996E-2</v>
      </c>
      <c r="P7370" s="1">
        <v>1</v>
      </c>
      <c r="Q7370" s="1">
        <v>0</v>
      </c>
      <c r="R7370" s="1">
        <v>0</v>
      </c>
      <c r="S7370">
        <f t="shared" si="1611"/>
        <v>2</v>
      </c>
      <c r="T7370">
        <f t="shared" si="1612"/>
        <v>0</v>
      </c>
      <c r="U7370">
        <f t="shared" si="1613"/>
        <v>1</v>
      </c>
      <c r="V7370">
        <f t="shared" si="1614"/>
        <v>0</v>
      </c>
      <c r="W7370">
        <f t="shared" si="1615"/>
        <v>0</v>
      </c>
      <c r="X7370">
        <f t="shared" si="1616"/>
        <v>0</v>
      </c>
      <c r="Y7370">
        <f t="shared" si="1617"/>
        <v>0</v>
      </c>
      <c r="Z7370">
        <f t="shared" si="1618"/>
        <v>0</v>
      </c>
      <c r="AA7370">
        <f t="shared" si="1619"/>
        <v>1</v>
      </c>
      <c r="AB7370">
        <f t="shared" si="1620"/>
        <v>0</v>
      </c>
      <c r="AC7370">
        <f t="shared" si="1621"/>
        <v>0</v>
      </c>
      <c r="AD7370">
        <f t="shared" si="1622"/>
        <v>0</v>
      </c>
      <c r="AE7370">
        <f t="shared" si="1623"/>
        <v>0</v>
      </c>
    </row>
    <row r="7371" spans="2:31" x14ac:dyDescent="0.3">
      <c r="B7371" s="1" t="s">
        <v>5062</v>
      </c>
      <c r="C7371">
        <v>0</v>
      </c>
      <c r="D7371" s="2">
        <v>41537</v>
      </c>
      <c r="E7371" s="2">
        <v>41539</v>
      </c>
      <c r="F7371" s="2">
        <v>41542</v>
      </c>
      <c r="G7371">
        <f t="shared" si="1610"/>
        <v>25</v>
      </c>
      <c r="H7371" s="1" t="s">
        <v>12</v>
      </c>
      <c r="I7371" t="s">
        <v>11781</v>
      </c>
      <c r="J7371" s="9">
        <v>1</v>
      </c>
      <c r="K7371" s="1">
        <v>25</v>
      </c>
      <c r="L7371" s="1">
        <v>44</v>
      </c>
      <c r="M7371" s="1">
        <v>16</v>
      </c>
      <c r="N7371" s="1">
        <v>51.98</v>
      </c>
      <c r="O7371" s="1">
        <v>0.66666666699999999</v>
      </c>
      <c r="P7371" s="1">
        <v>1</v>
      </c>
      <c r="Q7371" s="1">
        <v>0</v>
      </c>
      <c r="R7371" s="1">
        <v>0</v>
      </c>
      <c r="S7371">
        <f t="shared" si="1611"/>
        <v>0</v>
      </c>
      <c r="T7371">
        <f t="shared" si="1612"/>
        <v>0</v>
      </c>
      <c r="U7371">
        <f t="shared" si="1613"/>
        <v>0</v>
      </c>
      <c r="V7371">
        <f t="shared" si="1614"/>
        <v>0</v>
      </c>
      <c r="W7371">
        <f t="shared" si="1615"/>
        <v>0</v>
      </c>
      <c r="X7371">
        <f t="shared" si="1616"/>
        <v>1</v>
      </c>
      <c r="Y7371">
        <f t="shared" si="1617"/>
        <v>0</v>
      </c>
      <c r="Z7371">
        <f t="shared" si="1618"/>
        <v>1</v>
      </c>
      <c r="AA7371">
        <f t="shared" si="1619"/>
        <v>0</v>
      </c>
      <c r="AB7371">
        <f t="shared" si="1620"/>
        <v>0</v>
      </c>
      <c r="AC7371">
        <f t="shared" si="1621"/>
        <v>0</v>
      </c>
      <c r="AD7371">
        <f t="shared" si="1622"/>
        <v>0</v>
      </c>
      <c r="AE7371">
        <f t="shared" si="1623"/>
        <v>0</v>
      </c>
    </row>
    <row r="7372" spans="2:31" x14ac:dyDescent="0.3">
      <c r="B7372" s="1" t="s">
        <v>1841</v>
      </c>
      <c r="C7372">
        <v>3</v>
      </c>
      <c r="D7372" s="2">
        <v>41343</v>
      </c>
      <c r="E7372" s="2">
        <v>41350</v>
      </c>
      <c r="F7372" s="2">
        <v>41496</v>
      </c>
      <c r="G7372">
        <f t="shared" si="1610"/>
        <v>11</v>
      </c>
      <c r="H7372" s="1" t="s">
        <v>10</v>
      </c>
      <c r="I7372" t="s">
        <v>11779</v>
      </c>
      <c r="J7372" s="9">
        <v>1</v>
      </c>
      <c r="K7372" s="1">
        <v>44</v>
      </c>
      <c r="L7372" s="1">
        <v>15.90909091</v>
      </c>
      <c r="M7372" s="1">
        <v>0</v>
      </c>
      <c r="N7372" s="1">
        <v>105.57</v>
      </c>
      <c r="O7372" s="1">
        <v>3.4246575000000001E-2</v>
      </c>
      <c r="P7372" s="1">
        <v>0</v>
      </c>
      <c r="Q7372" s="1">
        <v>0</v>
      </c>
      <c r="R7372" s="1">
        <v>0</v>
      </c>
      <c r="S7372">
        <f t="shared" si="1611"/>
        <v>4</v>
      </c>
      <c r="T7372">
        <f t="shared" si="1612"/>
        <v>0</v>
      </c>
      <c r="U7372">
        <f t="shared" si="1613"/>
        <v>1</v>
      </c>
      <c r="V7372">
        <f t="shared" si="1614"/>
        <v>0</v>
      </c>
      <c r="W7372">
        <f t="shared" si="1615"/>
        <v>0</v>
      </c>
      <c r="X7372">
        <f t="shared" si="1616"/>
        <v>0</v>
      </c>
      <c r="Y7372">
        <f t="shared" si="1617"/>
        <v>1</v>
      </c>
      <c r="Z7372">
        <f t="shared" si="1618"/>
        <v>0</v>
      </c>
      <c r="AA7372">
        <f t="shared" si="1619"/>
        <v>0</v>
      </c>
      <c r="AB7372">
        <f t="shared" si="1620"/>
        <v>0</v>
      </c>
      <c r="AC7372">
        <f t="shared" si="1621"/>
        <v>0</v>
      </c>
      <c r="AD7372">
        <f t="shared" si="1622"/>
        <v>0</v>
      </c>
      <c r="AE7372">
        <f t="shared" si="1623"/>
        <v>0</v>
      </c>
    </row>
    <row r="7373" spans="2:31" x14ac:dyDescent="0.3">
      <c r="B7373" s="1" t="s">
        <v>2030</v>
      </c>
      <c r="C7373">
        <v>4</v>
      </c>
      <c r="D7373" s="2">
        <v>40676</v>
      </c>
      <c r="E7373" s="2">
        <v>40789</v>
      </c>
      <c r="F7373" s="2">
        <v>41650</v>
      </c>
      <c r="G7373">
        <f t="shared" si="1610"/>
        <v>1.3571428571428572</v>
      </c>
      <c r="H7373" s="1" t="s">
        <v>10</v>
      </c>
      <c r="I7373" t="s">
        <v>11779</v>
      </c>
      <c r="J7373" s="9">
        <v>1</v>
      </c>
      <c r="K7373" s="1">
        <v>38</v>
      </c>
      <c r="L7373" s="1">
        <v>78.947368420000004</v>
      </c>
      <c r="M7373" s="1">
        <v>21.05263158</v>
      </c>
      <c r="N7373" s="1">
        <v>97.6</v>
      </c>
      <c r="O7373" s="1">
        <v>2.2067363999999999E-2</v>
      </c>
      <c r="P7373" s="1">
        <v>1</v>
      </c>
      <c r="Q7373" s="1">
        <v>0</v>
      </c>
      <c r="R7373" s="1">
        <v>0</v>
      </c>
      <c r="S7373">
        <f t="shared" si="1611"/>
        <v>28</v>
      </c>
      <c r="T7373">
        <f t="shared" si="1612"/>
        <v>0</v>
      </c>
      <c r="U7373">
        <f t="shared" si="1613"/>
        <v>1</v>
      </c>
      <c r="V7373">
        <f t="shared" si="1614"/>
        <v>0</v>
      </c>
      <c r="W7373">
        <f t="shared" si="1615"/>
        <v>0</v>
      </c>
      <c r="X7373">
        <f t="shared" si="1616"/>
        <v>0</v>
      </c>
      <c r="Y7373">
        <f t="shared" si="1617"/>
        <v>1</v>
      </c>
      <c r="Z7373">
        <f t="shared" si="1618"/>
        <v>0</v>
      </c>
      <c r="AA7373">
        <f t="shared" si="1619"/>
        <v>0</v>
      </c>
      <c r="AB7373">
        <f t="shared" si="1620"/>
        <v>0</v>
      </c>
      <c r="AC7373">
        <f t="shared" si="1621"/>
        <v>0</v>
      </c>
      <c r="AD7373">
        <f t="shared" si="1622"/>
        <v>0</v>
      </c>
      <c r="AE7373">
        <f t="shared" si="1623"/>
        <v>0</v>
      </c>
    </row>
    <row r="7374" spans="2:31" x14ac:dyDescent="0.3">
      <c r="B7374" s="1" t="s">
        <v>8067</v>
      </c>
      <c r="C7374">
        <v>2</v>
      </c>
      <c r="D7374" s="2">
        <v>43039</v>
      </c>
      <c r="E7374" s="2">
        <v>43039</v>
      </c>
      <c r="F7374" s="2">
        <v>43092</v>
      </c>
      <c r="G7374">
        <f t="shared" si="1610"/>
        <v>30</v>
      </c>
      <c r="H7374" s="1" t="s">
        <v>3</v>
      </c>
      <c r="I7374" t="s">
        <v>11779</v>
      </c>
      <c r="J7374" s="9">
        <v>1</v>
      </c>
      <c r="K7374" s="1">
        <v>30</v>
      </c>
      <c r="L7374" s="1">
        <v>36.666666669999998</v>
      </c>
      <c r="M7374" s="1">
        <v>13.33333333</v>
      </c>
      <c r="N7374" s="1">
        <v>150.47999999999999</v>
      </c>
      <c r="O7374" s="1">
        <v>7.5471698113207503E-2</v>
      </c>
      <c r="P7374" s="1">
        <v>1</v>
      </c>
      <c r="Q7374" s="1">
        <v>0</v>
      </c>
      <c r="R7374" s="1">
        <v>0</v>
      </c>
      <c r="S7374">
        <f t="shared" si="1611"/>
        <v>1</v>
      </c>
      <c r="T7374">
        <f t="shared" si="1612"/>
        <v>1</v>
      </c>
      <c r="U7374">
        <f t="shared" si="1613"/>
        <v>1</v>
      </c>
      <c r="V7374">
        <f t="shared" si="1614"/>
        <v>0</v>
      </c>
      <c r="W7374">
        <f t="shared" si="1615"/>
        <v>0</v>
      </c>
      <c r="X7374">
        <f t="shared" si="1616"/>
        <v>0</v>
      </c>
      <c r="Y7374">
        <f t="shared" si="1617"/>
        <v>0</v>
      </c>
      <c r="Z7374">
        <f t="shared" si="1618"/>
        <v>0</v>
      </c>
      <c r="AA7374">
        <f t="shared" si="1619"/>
        <v>0</v>
      </c>
      <c r="AB7374">
        <f t="shared" si="1620"/>
        <v>0</v>
      </c>
      <c r="AC7374">
        <f t="shared" si="1621"/>
        <v>1</v>
      </c>
      <c r="AD7374">
        <f t="shared" si="1622"/>
        <v>0</v>
      </c>
      <c r="AE7374">
        <f t="shared" si="1623"/>
        <v>0</v>
      </c>
    </row>
    <row r="7375" spans="2:31" x14ac:dyDescent="0.3">
      <c r="B7375" s="1" t="s">
        <v>9449</v>
      </c>
      <c r="C7375">
        <v>1</v>
      </c>
      <c r="D7375" s="2">
        <v>40858</v>
      </c>
      <c r="E7375" s="2">
        <v>40863</v>
      </c>
      <c r="F7375" s="2">
        <v>40864</v>
      </c>
      <c r="G7375">
        <f t="shared" si="1610"/>
        <v>16</v>
      </c>
      <c r="H7375" s="1" t="s">
        <v>5</v>
      </c>
      <c r="I7375" t="s">
        <v>11779</v>
      </c>
      <c r="J7375" s="9">
        <v>1</v>
      </c>
      <c r="K7375" s="1">
        <v>16</v>
      </c>
      <c r="L7375" s="1">
        <v>0</v>
      </c>
      <c r="M7375" s="1">
        <v>0</v>
      </c>
      <c r="N7375" s="1">
        <v>51.19</v>
      </c>
      <c r="O7375" s="1">
        <v>2</v>
      </c>
      <c r="P7375" s="1">
        <v>0</v>
      </c>
      <c r="Q7375" s="1">
        <v>0</v>
      </c>
      <c r="R7375" s="1">
        <v>0</v>
      </c>
      <c r="S7375">
        <f t="shared" si="1611"/>
        <v>0</v>
      </c>
      <c r="T7375">
        <f t="shared" si="1612"/>
        <v>0</v>
      </c>
      <c r="U7375">
        <f t="shared" si="1613"/>
        <v>1</v>
      </c>
      <c r="V7375">
        <f t="shared" si="1614"/>
        <v>0</v>
      </c>
      <c r="W7375">
        <f t="shared" si="1615"/>
        <v>0</v>
      </c>
      <c r="X7375">
        <f t="shared" si="1616"/>
        <v>0</v>
      </c>
      <c r="Y7375">
        <f t="shared" si="1617"/>
        <v>0</v>
      </c>
      <c r="Z7375">
        <f t="shared" si="1618"/>
        <v>0</v>
      </c>
      <c r="AA7375">
        <f t="shared" si="1619"/>
        <v>1</v>
      </c>
      <c r="AB7375">
        <f t="shared" si="1620"/>
        <v>0</v>
      </c>
      <c r="AC7375">
        <f t="shared" si="1621"/>
        <v>0</v>
      </c>
      <c r="AD7375">
        <f t="shared" si="1622"/>
        <v>0</v>
      </c>
      <c r="AE7375">
        <f t="shared" si="1623"/>
        <v>0</v>
      </c>
    </row>
    <row r="7376" spans="2:31" x14ac:dyDescent="0.3">
      <c r="B7376" s="1" t="s">
        <v>2497</v>
      </c>
      <c r="C7376">
        <v>2</v>
      </c>
      <c r="D7376" s="2">
        <v>41447</v>
      </c>
      <c r="E7376" s="2">
        <v>41447</v>
      </c>
      <c r="F7376" s="2">
        <v>41659</v>
      </c>
      <c r="G7376">
        <f t="shared" si="1610"/>
        <v>9</v>
      </c>
      <c r="H7376" s="1" t="s">
        <v>12</v>
      </c>
      <c r="I7376" t="s">
        <v>11781</v>
      </c>
      <c r="J7376" s="9">
        <v>1</v>
      </c>
      <c r="K7376" s="1">
        <v>54</v>
      </c>
      <c r="L7376" s="1">
        <v>12.96296296</v>
      </c>
      <c r="M7376" s="1">
        <v>0</v>
      </c>
      <c r="N7376" s="1">
        <v>127.06</v>
      </c>
      <c r="O7376" s="1">
        <v>2.8301887000000001E-2</v>
      </c>
      <c r="P7376" s="1">
        <v>1</v>
      </c>
      <c r="Q7376" s="1">
        <v>0</v>
      </c>
      <c r="R7376" s="1">
        <v>0</v>
      </c>
      <c r="S7376">
        <f t="shared" si="1611"/>
        <v>6</v>
      </c>
      <c r="T7376">
        <f t="shared" si="1612"/>
        <v>0</v>
      </c>
      <c r="U7376">
        <f t="shared" si="1613"/>
        <v>0</v>
      </c>
      <c r="V7376">
        <f t="shared" si="1614"/>
        <v>0</v>
      </c>
      <c r="W7376">
        <f t="shared" si="1615"/>
        <v>0</v>
      </c>
      <c r="X7376">
        <f t="shared" si="1616"/>
        <v>1</v>
      </c>
      <c r="Y7376">
        <f t="shared" si="1617"/>
        <v>0</v>
      </c>
      <c r="Z7376">
        <f t="shared" si="1618"/>
        <v>1</v>
      </c>
      <c r="AA7376">
        <f t="shared" si="1619"/>
        <v>0</v>
      </c>
      <c r="AB7376">
        <f t="shared" si="1620"/>
        <v>0</v>
      </c>
      <c r="AC7376">
        <f t="shared" si="1621"/>
        <v>0</v>
      </c>
      <c r="AD7376">
        <f t="shared" si="1622"/>
        <v>0</v>
      </c>
      <c r="AE7376">
        <f t="shared" si="1623"/>
        <v>0</v>
      </c>
    </row>
    <row r="7377" spans="2:31" x14ac:dyDescent="0.3">
      <c r="B7377" s="1" t="s">
        <v>8001</v>
      </c>
      <c r="C7377">
        <v>0</v>
      </c>
      <c r="D7377" s="2">
        <v>43017</v>
      </c>
      <c r="E7377" s="2">
        <v>43057</v>
      </c>
      <c r="F7377" s="2">
        <v>43109</v>
      </c>
      <c r="G7377">
        <f t="shared" si="1610"/>
        <v>37</v>
      </c>
      <c r="H7377" s="1" t="s">
        <v>22</v>
      </c>
      <c r="I7377" t="s">
        <v>11780</v>
      </c>
      <c r="J7377" s="9">
        <v>1</v>
      </c>
      <c r="K7377" s="1">
        <v>37</v>
      </c>
      <c r="L7377" s="1">
        <v>64.864864859999997</v>
      </c>
      <c r="M7377" s="1">
        <v>2.7027027029999999</v>
      </c>
      <c r="N7377" s="1">
        <v>38.44</v>
      </c>
      <c r="O7377" s="1">
        <v>7.69230769230769E-2</v>
      </c>
      <c r="P7377" s="1">
        <v>1</v>
      </c>
      <c r="Q7377" s="1">
        <v>0</v>
      </c>
      <c r="R7377" s="1">
        <v>0</v>
      </c>
      <c r="S7377">
        <f t="shared" si="1611"/>
        <v>1</v>
      </c>
      <c r="T7377">
        <f t="shared" si="1612"/>
        <v>0</v>
      </c>
      <c r="U7377">
        <f t="shared" si="1613"/>
        <v>0</v>
      </c>
      <c r="V7377">
        <f t="shared" si="1614"/>
        <v>1</v>
      </c>
      <c r="W7377">
        <f t="shared" si="1615"/>
        <v>0</v>
      </c>
      <c r="X7377">
        <f t="shared" si="1616"/>
        <v>0</v>
      </c>
      <c r="Y7377">
        <f t="shared" si="1617"/>
        <v>0</v>
      </c>
      <c r="Z7377">
        <f t="shared" si="1618"/>
        <v>0</v>
      </c>
      <c r="AA7377">
        <f t="shared" si="1619"/>
        <v>0</v>
      </c>
      <c r="AB7377">
        <f t="shared" si="1620"/>
        <v>1</v>
      </c>
      <c r="AC7377">
        <f t="shared" si="1621"/>
        <v>0</v>
      </c>
      <c r="AD7377">
        <f t="shared" si="1622"/>
        <v>0</v>
      </c>
      <c r="AE7377">
        <f t="shared" si="1623"/>
        <v>0</v>
      </c>
    </row>
    <row r="7378" spans="2:31" x14ac:dyDescent="0.3">
      <c r="B7378" s="1" t="s">
        <v>5592</v>
      </c>
      <c r="C7378">
        <v>6</v>
      </c>
      <c r="D7378" s="2">
        <v>41562</v>
      </c>
      <c r="E7378" s="2">
        <v>41562</v>
      </c>
      <c r="F7378" s="2">
        <v>41658</v>
      </c>
      <c r="G7378">
        <f t="shared" si="1610"/>
        <v>11</v>
      </c>
      <c r="H7378" s="1" t="s">
        <v>3</v>
      </c>
      <c r="I7378" t="s">
        <v>11779</v>
      </c>
      <c r="J7378" s="9">
        <v>1</v>
      </c>
      <c r="K7378" s="1">
        <v>33</v>
      </c>
      <c r="L7378" s="1">
        <v>6.0606060609999997</v>
      </c>
      <c r="M7378" s="1">
        <v>0</v>
      </c>
      <c r="N7378" s="1">
        <v>39.57</v>
      </c>
      <c r="O7378" s="1">
        <v>2.0833332999999999E-2</v>
      </c>
      <c r="P7378" s="1">
        <v>1</v>
      </c>
      <c r="Q7378" s="1">
        <v>1</v>
      </c>
      <c r="R7378" s="1">
        <v>0</v>
      </c>
      <c r="S7378">
        <f t="shared" si="1611"/>
        <v>3</v>
      </c>
      <c r="T7378">
        <f t="shared" si="1612"/>
        <v>1</v>
      </c>
      <c r="U7378">
        <f t="shared" si="1613"/>
        <v>1</v>
      </c>
      <c r="V7378">
        <f t="shared" si="1614"/>
        <v>0</v>
      </c>
      <c r="W7378">
        <f t="shared" si="1615"/>
        <v>0</v>
      </c>
      <c r="X7378">
        <f t="shared" si="1616"/>
        <v>0</v>
      </c>
      <c r="Y7378">
        <f t="shared" si="1617"/>
        <v>0</v>
      </c>
      <c r="Z7378">
        <f t="shared" si="1618"/>
        <v>0</v>
      </c>
      <c r="AA7378">
        <f t="shared" si="1619"/>
        <v>0</v>
      </c>
      <c r="AB7378">
        <f t="shared" si="1620"/>
        <v>0</v>
      </c>
      <c r="AC7378">
        <f t="shared" si="1621"/>
        <v>1</v>
      </c>
      <c r="AD7378">
        <f t="shared" si="1622"/>
        <v>0</v>
      </c>
      <c r="AE7378">
        <f t="shared" si="1623"/>
        <v>0</v>
      </c>
    </row>
    <row r="7379" spans="2:31" x14ac:dyDescent="0.3">
      <c r="B7379" s="1" t="s">
        <v>8122</v>
      </c>
      <c r="C7379">
        <v>6</v>
      </c>
      <c r="D7379" s="2">
        <v>43054</v>
      </c>
      <c r="E7379" s="2">
        <v>43054</v>
      </c>
      <c r="F7379" s="2">
        <v>43082</v>
      </c>
      <c r="G7379">
        <f t="shared" si="1610"/>
        <v>28</v>
      </c>
      <c r="H7379" s="1" t="s">
        <v>3</v>
      </c>
      <c r="I7379" t="s">
        <v>11780</v>
      </c>
      <c r="J7379" s="9">
        <v>1</v>
      </c>
      <c r="K7379" s="1">
        <v>28</v>
      </c>
      <c r="L7379" s="1">
        <v>25</v>
      </c>
      <c r="M7379" s="1">
        <v>10.71428571</v>
      </c>
      <c r="N7379" s="1">
        <v>42.71</v>
      </c>
      <c r="O7379" s="1">
        <v>0.214285714285714</v>
      </c>
      <c r="P7379" s="1">
        <v>1</v>
      </c>
      <c r="Q7379" s="1">
        <v>0</v>
      </c>
      <c r="R7379" s="1">
        <v>0</v>
      </c>
      <c r="S7379">
        <f t="shared" si="1611"/>
        <v>0</v>
      </c>
      <c r="T7379">
        <f t="shared" si="1612"/>
        <v>1</v>
      </c>
      <c r="U7379">
        <f t="shared" si="1613"/>
        <v>0</v>
      </c>
      <c r="V7379">
        <f t="shared" si="1614"/>
        <v>1</v>
      </c>
      <c r="W7379">
        <f t="shared" si="1615"/>
        <v>0</v>
      </c>
      <c r="X7379">
        <f t="shared" si="1616"/>
        <v>0</v>
      </c>
      <c r="Y7379">
        <f t="shared" si="1617"/>
        <v>0</v>
      </c>
      <c r="Z7379">
        <f t="shared" si="1618"/>
        <v>0</v>
      </c>
      <c r="AA7379">
        <f t="shared" si="1619"/>
        <v>0</v>
      </c>
      <c r="AB7379">
        <f t="shared" si="1620"/>
        <v>0</v>
      </c>
      <c r="AC7379">
        <f t="shared" si="1621"/>
        <v>1</v>
      </c>
      <c r="AD7379">
        <f t="shared" si="1622"/>
        <v>0</v>
      </c>
      <c r="AE7379">
        <f t="shared" si="1623"/>
        <v>0</v>
      </c>
    </row>
    <row r="7380" spans="2:31" x14ac:dyDescent="0.3">
      <c r="B7380" s="1" t="s">
        <v>759</v>
      </c>
      <c r="C7380">
        <v>6</v>
      </c>
      <c r="D7380" s="2">
        <v>41446</v>
      </c>
      <c r="E7380" s="2">
        <v>41446</v>
      </c>
      <c r="F7380" s="2">
        <v>41490</v>
      </c>
      <c r="G7380">
        <f t="shared" si="1610"/>
        <v>42</v>
      </c>
      <c r="H7380" s="1" t="s">
        <v>10</v>
      </c>
      <c r="I7380" t="s">
        <v>11779</v>
      </c>
      <c r="J7380" s="9">
        <v>1</v>
      </c>
      <c r="K7380" s="1">
        <v>42</v>
      </c>
      <c r="L7380" s="1">
        <v>42.857142860000003</v>
      </c>
      <c r="M7380" s="1">
        <v>0</v>
      </c>
      <c r="N7380" s="1">
        <v>47.72</v>
      </c>
      <c r="O7380" s="1">
        <v>0.159090909</v>
      </c>
      <c r="P7380" s="1">
        <v>1</v>
      </c>
      <c r="Q7380" s="1">
        <v>0</v>
      </c>
      <c r="R7380" s="1">
        <v>0</v>
      </c>
      <c r="S7380">
        <f t="shared" si="1611"/>
        <v>1</v>
      </c>
      <c r="T7380">
        <f t="shared" si="1612"/>
        <v>0</v>
      </c>
      <c r="U7380">
        <f t="shared" si="1613"/>
        <v>1</v>
      </c>
      <c r="V7380">
        <f t="shared" si="1614"/>
        <v>0</v>
      </c>
      <c r="W7380">
        <f t="shared" si="1615"/>
        <v>0</v>
      </c>
      <c r="X7380">
        <f t="shared" si="1616"/>
        <v>0</v>
      </c>
      <c r="Y7380">
        <f t="shared" si="1617"/>
        <v>1</v>
      </c>
      <c r="Z7380">
        <f t="shared" si="1618"/>
        <v>0</v>
      </c>
      <c r="AA7380">
        <f t="shared" si="1619"/>
        <v>0</v>
      </c>
      <c r="AB7380">
        <f t="shared" si="1620"/>
        <v>0</v>
      </c>
      <c r="AC7380">
        <f t="shared" si="1621"/>
        <v>0</v>
      </c>
      <c r="AD7380">
        <f t="shared" si="1622"/>
        <v>0</v>
      </c>
      <c r="AE7380">
        <f t="shared" si="1623"/>
        <v>0</v>
      </c>
    </row>
    <row r="7381" spans="2:31" x14ac:dyDescent="0.3">
      <c r="B7381" s="1" t="s">
        <v>8017</v>
      </c>
      <c r="C7381">
        <v>6</v>
      </c>
      <c r="D7381" s="2">
        <v>43024</v>
      </c>
      <c r="E7381" s="2">
        <v>43031</v>
      </c>
      <c r="F7381" s="2">
        <v>43115</v>
      </c>
      <c r="G7381">
        <f t="shared" si="1610"/>
        <v>24</v>
      </c>
      <c r="H7381" s="1" t="s">
        <v>10</v>
      </c>
      <c r="I7381" t="s">
        <v>11780</v>
      </c>
      <c r="J7381" s="9">
        <v>1</v>
      </c>
      <c r="K7381" s="1">
        <v>48</v>
      </c>
      <c r="L7381" s="1">
        <v>25</v>
      </c>
      <c r="M7381" s="1">
        <v>2.0833333330000001</v>
      </c>
      <c r="N7381" s="1">
        <v>46.24</v>
      </c>
      <c r="O7381" s="1">
        <v>0.15476190476190499</v>
      </c>
      <c r="P7381" s="1">
        <v>1</v>
      </c>
      <c r="Q7381" s="1">
        <v>0</v>
      </c>
      <c r="R7381" s="1">
        <v>1</v>
      </c>
      <c r="S7381">
        <f t="shared" si="1611"/>
        <v>2</v>
      </c>
      <c r="T7381">
        <f t="shared" si="1612"/>
        <v>0</v>
      </c>
      <c r="U7381">
        <f t="shared" si="1613"/>
        <v>0</v>
      </c>
      <c r="V7381">
        <f t="shared" si="1614"/>
        <v>1</v>
      </c>
      <c r="W7381">
        <f t="shared" si="1615"/>
        <v>0</v>
      </c>
      <c r="X7381">
        <f t="shared" si="1616"/>
        <v>0</v>
      </c>
      <c r="Y7381">
        <f t="shared" si="1617"/>
        <v>1</v>
      </c>
      <c r="Z7381">
        <f t="shared" si="1618"/>
        <v>0</v>
      </c>
      <c r="AA7381">
        <f t="shared" si="1619"/>
        <v>0</v>
      </c>
      <c r="AB7381">
        <f t="shared" si="1620"/>
        <v>0</v>
      </c>
      <c r="AC7381">
        <f t="shared" si="1621"/>
        <v>0</v>
      </c>
      <c r="AD7381">
        <f t="shared" si="1622"/>
        <v>0</v>
      </c>
      <c r="AE7381">
        <f t="shared" si="1623"/>
        <v>0</v>
      </c>
    </row>
    <row r="7382" spans="2:31" x14ac:dyDescent="0.3">
      <c r="B7382" s="1" t="s">
        <v>6614</v>
      </c>
      <c r="C7382">
        <v>0</v>
      </c>
      <c r="D7382" s="2">
        <v>41800</v>
      </c>
      <c r="E7382" s="2">
        <v>41800</v>
      </c>
      <c r="F7382" s="2">
        <v>41814</v>
      </c>
      <c r="G7382">
        <f t="shared" si="1610"/>
        <v>32</v>
      </c>
      <c r="H7382" s="1" t="s">
        <v>5</v>
      </c>
      <c r="I7382" t="s">
        <v>11778</v>
      </c>
      <c r="J7382" s="9">
        <v>1</v>
      </c>
      <c r="K7382" s="1">
        <v>32</v>
      </c>
      <c r="L7382" s="1">
        <v>84.375</v>
      </c>
      <c r="M7382" s="1">
        <v>0</v>
      </c>
      <c r="N7382" s="1">
        <v>53.21</v>
      </c>
      <c r="O7382" s="1">
        <v>0.14285714285714299</v>
      </c>
      <c r="P7382" s="1">
        <v>0</v>
      </c>
      <c r="Q7382" s="1">
        <v>0</v>
      </c>
      <c r="R7382" s="1">
        <v>0</v>
      </c>
      <c r="S7382">
        <f t="shared" si="1611"/>
        <v>0</v>
      </c>
      <c r="T7382">
        <f t="shared" si="1612"/>
        <v>0</v>
      </c>
      <c r="U7382">
        <f t="shared" si="1613"/>
        <v>0</v>
      </c>
      <c r="V7382">
        <f t="shared" si="1614"/>
        <v>0</v>
      </c>
      <c r="W7382">
        <f t="shared" si="1615"/>
        <v>1</v>
      </c>
      <c r="X7382">
        <f t="shared" si="1616"/>
        <v>0</v>
      </c>
      <c r="Y7382">
        <f t="shared" si="1617"/>
        <v>0</v>
      </c>
      <c r="Z7382">
        <f t="shared" si="1618"/>
        <v>0</v>
      </c>
      <c r="AA7382">
        <f t="shared" si="1619"/>
        <v>1</v>
      </c>
      <c r="AB7382">
        <f t="shared" si="1620"/>
        <v>0</v>
      </c>
      <c r="AC7382">
        <f t="shared" si="1621"/>
        <v>0</v>
      </c>
      <c r="AD7382">
        <f t="shared" si="1622"/>
        <v>0</v>
      </c>
      <c r="AE7382">
        <f t="shared" si="1623"/>
        <v>0</v>
      </c>
    </row>
    <row r="7383" spans="2:31" x14ac:dyDescent="0.3">
      <c r="B7383" s="1" t="s">
        <v>10081</v>
      </c>
      <c r="C7383">
        <v>6</v>
      </c>
      <c r="D7383" s="2">
        <v>41429</v>
      </c>
      <c r="E7383" s="2">
        <v>41564</v>
      </c>
      <c r="F7383" s="2">
        <v>41655</v>
      </c>
      <c r="G7383">
        <f t="shared" si="1610"/>
        <v>27.5</v>
      </c>
      <c r="H7383" s="1" t="s">
        <v>3</v>
      </c>
      <c r="I7383" t="s">
        <v>11780</v>
      </c>
      <c r="J7383" s="9">
        <v>1</v>
      </c>
      <c r="K7383" s="1">
        <v>55</v>
      </c>
      <c r="L7383" s="1">
        <v>14.545454550000001</v>
      </c>
      <c r="M7383" s="1">
        <v>7.2727272730000001</v>
      </c>
      <c r="N7383" s="1">
        <v>36.700000000000003</v>
      </c>
      <c r="O7383" s="1">
        <v>0.10989011</v>
      </c>
      <c r="P7383" s="1">
        <v>1</v>
      </c>
      <c r="Q7383" s="1">
        <v>1</v>
      </c>
      <c r="R7383" s="1">
        <v>0</v>
      </c>
      <c r="S7383">
        <f t="shared" si="1611"/>
        <v>2</v>
      </c>
      <c r="T7383">
        <f t="shared" si="1612"/>
        <v>1</v>
      </c>
      <c r="U7383">
        <f t="shared" si="1613"/>
        <v>0</v>
      </c>
      <c r="V7383">
        <f t="shared" si="1614"/>
        <v>1</v>
      </c>
      <c r="W7383">
        <f t="shared" si="1615"/>
        <v>0</v>
      </c>
      <c r="X7383">
        <f t="shared" si="1616"/>
        <v>0</v>
      </c>
      <c r="Y7383">
        <f t="shared" si="1617"/>
        <v>0</v>
      </c>
      <c r="Z7383">
        <f t="shared" si="1618"/>
        <v>0</v>
      </c>
      <c r="AA7383">
        <f t="shared" si="1619"/>
        <v>0</v>
      </c>
      <c r="AB7383">
        <f t="shared" si="1620"/>
        <v>0</v>
      </c>
      <c r="AC7383">
        <f t="shared" si="1621"/>
        <v>1</v>
      </c>
      <c r="AD7383">
        <f t="shared" si="1622"/>
        <v>0</v>
      </c>
      <c r="AE7383">
        <f t="shared" si="1623"/>
        <v>0</v>
      </c>
    </row>
    <row r="7384" spans="2:31" x14ac:dyDescent="0.3">
      <c r="B7384" s="1" t="s">
        <v>8447</v>
      </c>
      <c r="C7384">
        <v>0</v>
      </c>
      <c r="D7384" s="2">
        <v>41149</v>
      </c>
      <c r="E7384" s="2">
        <v>41110</v>
      </c>
      <c r="F7384" s="2">
        <v>41528</v>
      </c>
      <c r="G7384">
        <f t="shared" si="1610"/>
        <v>2.5384615384615383</v>
      </c>
      <c r="H7384" s="1" t="s">
        <v>244</v>
      </c>
      <c r="I7384" t="s">
        <v>11780</v>
      </c>
      <c r="J7384" s="9">
        <v>1</v>
      </c>
      <c r="K7384" s="1">
        <v>33</v>
      </c>
      <c r="L7384" s="1">
        <v>48.484848479999997</v>
      </c>
      <c r="M7384" s="1">
        <v>3.0303030299999998</v>
      </c>
      <c r="N7384" s="1">
        <v>57.66</v>
      </c>
      <c r="O7384" s="1">
        <v>0.107655502</v>
      </c>
      <c r="P7384" s="1">
        <v>0</v>
      </c>
      <c r="Q7384" s="1">
        <v>0</v>
      </c>
      <c r="R7384" s="1">
        <v>0</v>
      </c>
      <c r="S7384">
        <f t="shared" si="1611"/>
        <v>13</v>
      </c>
      <c r="T7384">
        <f t="shared" si="1612"/>
        <v>1</v>
      </c>
      <c r="U7384">
        <f t="shared" si="1613"/>
        <v>0</v>
      </c>
      <c r="V7384">
        <f t="shared" si="1614"/>
        <v>1</v>
      </c>
      <c r="W7384">
        <f t="shared" si="1615"/>
        <v>0</v>
      </c>
      <c r="X7384">
        <f t="shared" si="1616"/>
        <v>0</v>
      </c>
      <c r="Y7384">
        <f t="shared" si="1617"/>
        <v>0</v>
      </c>
      <c r="Z7384">
        <f t="shared" si="1618"/>
        <v>0</v>
      </c>
      <c r="AA7384">
        <f t="shared" si="1619"/>
        <v>0</v>
      </c>
      <c r="AB7384">
        <f t="shared" si="1620"/>
        <v>0</v>
      </c>
      <c r="AC7384">
        <f t="shared" si="1621"/>
        <v>0</v>
      </c>
      <c r="AD7384">
        <f t="shared" si="1622"/>
        <v>0</v>
      </c>
      <c r="AE7384">
        <f t="shared" si="1623"/>
        <v>1</v>
      </c>
    </row>
    <row r="7385" spans="2:31" x14ac:dyDescent="0.3">
      <c r="B7385" s="1" t="s">
        <v>10237</v>
      </c>
      <c r="C7385">
        <v>0</v>
      </c>
      <c r="D7385" s="2">
        <v>41511</v>
      </c>
      <c r="E7385" s="2">
        <v>41577</v>
      </c>
      <c r="F7385" s="2">
        <v>41592</v>
      </c>
      <c r="G7385">
        <f t="shared" si="1610"/>
        <v>33</v>
      </c>
      <c r="H7385" s="1" t="s">
        <v>3</v>
      </c>
      <c r="I7385" t="s">
        <v>11780</v>
      </c>
      <c r="J7385" s="9">
        <v>1</v>
      </c>
      <c r="K7385" s="1">
        <v>33</v>
      </c>
      <c r="L7385" s="1">
        <v>51.515151520000003</v>
      </c>
      <c r="M7385" s="1">
        <v>3.0303030299999998</v>
      </c>
      <c r="N7385" s="1">
        <v>44.66</v>
      </c>
      <c r="O7385" s="1">
        <v>0.133333333</v>
      </c>
      <c r="P7385" s="1">
        <v>1</v>
      </c>
      <c r="Q7385" s="1">
        <v>0</v>
      </c>
      <c r="R7385" s="1">
        <v>0</v>
      </c>
      <c r="S7385">
        <f t="shared" si="1611"/>
        <v>0</v>
      </c>
      <c r="T7385">
        <f t="shared" si="1612"/>
        <v>1</v>
      </c>
      <c r="U7385">
        <f t="shared" si="1613"/>
        <v>0</v>
      </c>
      <c r="V7385">
        <f t="shared" si="1614"/>
        <v>1</v>
      </c>
      <c r="W7385">
        <f t="shared" si="1615"/>
        <v>0</v>
      </c>
      <c r="X7385">
        <f t="shared" si="1616"/>
        <v>0</v>
      </c>
      <c r="Y7385">
        <f t="shared" si="1617"/>
        <v>0</v>
      </c>
      <c r="Z7385">
        <f t="shared" si="1618"/>
        <v>0</v>
      </c>
      <c r="AA7385">
        <f t="shared" si="1619"/>
        <v>0</v>
      </c>
      <c r="AB7385">
        <f t="shared" si="1620"/>
        <v>0</v>
      </c>
      <c r="AC7385">
        <f t="shared" si="1621"/>
        <v>1</v>
      </c>
      <c r="AD7385">
        <f t="shared" si="1622"/>
        <v>0</v>
      </c>
      <c r="AE7385">
        <f t="shared" si="1623"/>
        <v>0</v>
      </c>
    </row>
    <row r="7386" spans="2:31" x14ac:dyDescent="0.3">
      <c r="B7386" s="1" t="s">
        <v>11039</v>
      </c>
      <c r="C7386">
        <v>6</v>
      </c>
      <c r="D7386" s="2">
        <v>42107</v>
      </c>
      <c r="E7386" s="2">
        <v>42111</v>
      </c>
      <c r="F7386" s="2">
        <v>43064</v>
      </c>
      <c r="G7386">
        <f t="shared" si="1610"/>
        <v>1.7419354838709677</v>
      </c>
      <c r="H7386" s="1" t="s">
        <v>10</v>
      </c>
      <c r="I7386" t="s">
        <v>11779</v>
      </c>
      <c r="J7386" s="9">
        <v>1</v>
      </c>
      <c r="K7386" s="1">
        <v>54</v>
      </c>
      <c r="L7386" s="1">
        <v>9.2592592590000002</v>
      </c>
      <c r="M7386" s="1">
        <v>1.851851852</v>
      </c>
      <c r="N7386" s="1">
        <v>47.22</v>
      </c>
      <c r="O7386" s="1">
        <v>2.30849947534103E-2</v>
      </c>
      <c r="P7386" s="1">
        <v>0</v>
      </c>
      <c r="Q7386" s="1">
        <v>0</v>
      </c>
      <c r="R7386" s="1">
        <v>0</v>
      </c>
      <c r="S7386">
        <f t="shared" si="1611"/>
        <v>31</v>
      </c>
      <c r="T7386">
        <f t="shared" si="1612"/>
        <v>0</v>
      </c>
      <c r="U7386">
        <f t="shared" si="1613"/>
        <v>1</v>
      </c>
      <c r="V7386">
        <f t="shared" si="1614"/>
        <v>0</v>
      </c>
      <c r="W7386">
        <f t="shared" si="1615"/>
        <v>0</v>
      </c>
      <c r="X7386">
        <f t="shared" si="1616"/>
        <v>0</v>
      </c>
      <c r="Y7386">
        <f t="shared" si="1617"/>
        <v>1</v>
      </c>
      <c r="Z7386">
        <f t="shared" si="1618"/>
        <v>0</v>
      </c>
      <c r="AA7386">
        <f t="shared" si="1619"/>
        <v>0</v>
      </c>
      <c r="AB7386">
        <f t="shared" si="1620"/>
        <v>0</v>
      </c>
      <c r="AC7386">
        <f t="shared" si="1621"/>
        <v>0</v>
      </c>
      <c r="AD7386">
        <f t="shared" si="1622"/>
        <v>0</v>
      </c>
      <c r="AE7386">
        <f t="shared" si="1623"/>
        <v>0</v>
      </c>
    </row>
    <row r="7387" spans="2:31" x14ac:dyDescent="0.3">
      <c r="B7387" s="1" t="s">
        <v>9078</v>
      </c>
      <c r="C7387">
        <v>3</v>
      </c>
      <c r="D7387" s="2">
        <v>41149</v>
      </c>
      <c r="E7387" s="2">
        <v>41392</v>
      </c>
      <c r="F7387" s="2">
        <v>41599</v>
      </c>
      <c r="G7387">
        <f t="shared" si="1610"/>
        <v>8.6666666666666661</v>
      </c>
      <c r="H7387" s="1" t="s">
        <v>12</v>
      </c>
      <c r="I7387" t="s">
        <v>11780</v>
      </c>
      <c r="J7387" s="9">
        <v>1</v>
      </c>
      <c r="K7387" s="1">
        <v>52</v>
      </c>
      <c r="L7387" s="1">
        <v>11.53846154</v>
      </c>
      <c r="M7387" s="1">
        <v>5.769230769</v>
      </c>
      <c r="N7387" s="1">
        <v>96.13</v>
      </c>
      <c r="O7387" s="1">
        <v>1.4492754E-2</v>
      </c>
      <c r="P7387" s="1">
        <v>0</v>
      </c>
      <c r="Q7387" s="1">
        <v>0</v>
      </c>
      <c r="R7387" s="1">
        <v>0</v>
      </c>
      <c r="S7387">
        <f t="shared" si="1611"/>
        <v>6</v>
      </c>
      <c r="T7387">
        <f t="shared" si="1612"/>
        <v>0</v>
      </c>
      <c r="U7387">
        <f t="shared" si="1613"/>
        <v>0</v>
      </c>
      <c r="V7387">
        <f t="shared" si="1614"/>
        <v>1</v>
      </c>
      <c r="W7387">
        <f t="shared" si="1615"/>
        <v>0</v>
      </c>
      <c r="X7387">
        <f t="shared" si="1616"/>
        <v>0</v>
      </c>
      <c r="Y7387">
        <f t="shared" si="1617"/>
        <v>0</v>
      </c>
      <c r="Z7387">
        <f t="shared" si="1618"/>
        <v>1</v>
      </c>
      <c r="AA7387">
        <f t="shared" si="1619"/>
        <v>0</v>
      </c>
      <c r="AB7387">
        <f t="shared" si="1620"/>
        <v>0</v>
      </c>
      <c r="AC7387">
        <f t="shared" si="1621"/>
        <v>0</v>
      </c>
      <c r="AD7387">
        <f t="shared" si="1622"/>
        <v>0</v>
      </c>
      <c r="AE7387">
        <f t="shared" si="1623"/>
        <v>0</v>
      </c>
    </row>
    <row r="7388" spans="2:31" x14ac:dyDescent="0.3">
      <c r="B7388" s="1" t="s">
        <v>2280</v>
      </c>
      <c r="C7388">
        <v>3</v>
      </c>
      <c r="D7388" s="2">
        <v>41436</v>
      </c>
      <c r="E7388" s="2">
        <v>41465</v>
      </c>
      <c r="F7388" s="2">
        <v>41648</v>
      </c>
      <c r="G7388">
        <f t="shared" si="1610"/>
        <v>11</v>
      </c>
      <c r="H7388" s="1" t="s">
        <v>22</v>
      </c>
      <c r="I7388" t="s">
        <v>11779</v>
      </c>
      <c r="J7388" s="9">
        <v>1</v>
      </c>
      <c r="K7388" s="1">
        <v>55</v>
      </c>
      <c r="L7388" s="1">
        <v>12.727272729999999</v>
      </c>
      <c r="M7388" s="1">
        <v>7.2727272730000001</v>
      </c>
      <c r="N7388" s="1">
        <v>67.62</v>
      </c>
      <c r="O7388" s="1">
        <v>2.1857923000000001E-2</v>
      </c>
      <c r="P7388" s="1">
        <v>1</v>
      </c>
      <c r="Q7388" s="1">
        <v>0</v>
      </c>
      <c r="R7388" s="1">
        <v>0</v>
      </c>
      <c r="S7388">
        <f t="shared" si="1611"/>
        <v>5</v>
      </c>
      <c r="T7388">
        <f t="shared" si="1612"/>
        <v>0</v>
      </c>
      <c r="U7388">
        <f t="shared" si="1613"/>
        <v>1</v>
      </c>
      <c r="V7388">
        <f t="shared" si="1614"/>
        <v>0</v>
      </c>
      <c r="W7388">
        <f t="shared" si="1615"/>
        <v>0</v>
      </c>
      <c r="X7388">
        <f t="shared" si="1616"/>
        <v>0</v>
      </c>
      <c r="Y7388">
        <f t="shared" si="1617"/>
        <v>0</v>
      </c>
      <c r="Z7388">
        <f t="shared" si="1618"/>
        <v>0</v>
      </c>
      <c r="AA7388">
        <f t="shared" si="1619"/>
        <v>0</v>
      </c>
      <c r="AB7388">
        <f t="shared" si="1620"/>
        <v>1</v>
      </c>
      <c r="AC7388">
        <f t="shared" si="1621"/>
        <v>0</v>
      </c>
      <c r="AD7388">
        <f t="shared" si="1622"/>
        <v>0</v>
      </c>
      <c r="AE7388">
        <f t="shared" si="1623"/>
        <v>0</v>
      </c>
    </row>
    <row r="7389" spans="2:31" x14ac:dyDescent="0.3">
      <c r="B7389" s="1" t="s">
        <v>5747</v>
      </c>
      <c r="C7389">
        <v>6</v>
      </c>
      <c r="D7389" s="2">
        <v>41571</v>
      </c>
      <c r="E7389" s="2">
        <v>41571</v>
      </c>
      <c r="F7389" s="2">
        <v>41603</v>
      </c>
      <c r="G7389">
        <f t="shared" si="1610"/>
        <v>34</v>
      </c>
      <c r="H7389" s="1" t="s">
        <v>12</v>
      </c>
      <c r="I7389" t="s">
        <v>11781</v>
      </c>
      <c r="J7389" s="9">
        <v>1</v>
      </c>
      <c r="K7389" s="1">
        <v>34</v>
      </c>
      <c r="L7389" s="1">
        <v>23.529411759999999</v>
      </c>
      <c r="M7389" s="1">
        <v>5.8823529409999997</v>
      </c>
      <c r="N7389" s="1">
        <v>30.08</v>
      </c>
      <c r="O7389" s="1">
        <v>0.21875</v>
      </c>
      <c r="P7389" s="1">
        <v>1</v>
      </c>
      <c r="Q7389" s="1">
        <v>0</v>
      </c>
      <c r="R7389" s="1">
        <v>1</v>
      </c>
      <c r="S7389">
        <f t="shared" si="1611"/>
        <v>1</v>
      </c>
      <c r="T7389">
        <f t="shared" si="1612"/>
        <v>0</v>
      </c>
      <c r="U7389">
        <f t="shared" si="1613"/>
        <v>0</v>
      </c>
      <c r="V7389">
        <f t="shared" si="1614"/>
        <v>0</v>
      </c>
      <c r="W7389">
        <f t="shared" si="1615"/>
        <v>0</v>
      </c>
      <c r="X7389">
        <f t="shared" si="1616"/>
        <v>1</v>
      </c>
      <c r="Y7389">
        <f t="shared" si="1617"/>
        <v>0</v>
      </c>
      <c r="Z7389">
        <f t="shared" si="1618"/>
        <v>1</v>
      </c>
      <c r="AA7389">
        <f t="shared" si="1619"/>
        <v>0</v>
      </c>
      <c r="AB7389">
        <f t="shared" si="1620"/>
        <v>0</v>
      </c>
      <c r="AC7389">
        <f t="shared" si="1621"/>
        <v>0</v>
      </c>
      <c r="AD7389">
        <f t="shared" si="1622"/>
        <v>0</v>
      </c>
      <c r="AE7389">
        <f t="shared" si="1623"/>
        <v>0</v>
      </c>
    </row>
    <row r="7390" spans="2:31" x14ac:dyDescent="0.3">
      <c r="B7390" s="1" t="s">
        <v>11389</v>
      </c>
      <c r="C7390">
        <v>1</v>
      </c>
      <c r="D7390" s="2">
        <v>42138</v>
      </c>
      <c r="E7390" s="2">
        <v>42140</v>
      </c>
      <c r="F7390" s="2">
        <v>42347</v>
      </c>
      <c r="G7390">
        <f t="shared" si="1610"/>
        <v>2.6666666666666665</v>
      </c>
      <c r="H7390" s="1" t="s">
        <v>10</v>
      </c>
      <c r="I7390" t="s">
        <v>11779</v>
      </c>
      <c r="J7390" s="9">
        <v>1</v>
      </c>
      <c r="K7390" s="1">
        <v>16</v>
      </c>
      <c r="L7390" s="1">
        <v>0</v>
      </c>
      <c r="M7390" s="1">
        <v>0</v>
      </c>
      <c r="N7390" s="1">
        <v>41.97</v>
      </c>
      <c r="O7390" s="1">
        <v>9.6618357487922701E-3</v>
      </c>
      <c r="P7390" s="1">
        <v>0</v>
      </c>
      <c r="Q7390" s="1">
        <v>0</v>
      </c>
      <c r="R7390" s="1">
        <v>0</v>
      </c>
      <c r="S7390">
        <f t="shared" si="1611"/>
        <v>6</v>
      </c>
      <c r="T7390">
        <f t="shared" si="1612"/>
        <v>0</v>
      </c>
      <c r="U7390">
        <f t="shared" si="1613"/>
        <v>1</v>
      </c>
      <c r="V7390">
        <f t="shared" si="1614"/>
        <v>0</v>
      </c>
      <c r="W7390">
        <f t="shared" si="1615"/>
        <v>0</v>
      </c>
      <c r="X7390">
        <f t="shared" si="1616"/>
        <v>0</v>
      </c>
      <c r="Y7390">
        <f t="shared" si="1617"/>
        <v>1</v>
      </c>
      <c r="Z7390">
        <f t="shared" si="1618"/>
        <v>0</v>
      </c>
      <c r="AA7390">
        <f t="shared" si="1619"/>
        <v>0</v>
      </c>
      <c r="AB7390">
        <f t="shared" si="1620"/>
        <v>0</v>
      </c>
      <c r="AC7390">
        <f t="shared" si="1621"/>
        <v>0</v>
      </c>
      <c r="AD7390">
        <f t="shared" si="1622"/>
        <v>0</v>
      </c>
      <c r="AE7390">
        <f t="shared" si="1623"/>
        <v>0</v>
      </c>
    </row>
    <row r="7391" spans="2:31" x14ac:dyDescent="0.3">
      <c r="B7391" s="1" t="s">
        <v>6437</v>
      </c>
      <c r="C7391">
        <v>6</v>
      </c>
      <c r="D7391" s="2">
        <v>41627</v>
      </c>
      <c r="E7391" s="2">
        <v>41627</v>
      </c>
      <c r="F7391" s="2">
        <v>41648</v>
      </c>
      <c r="G7391">
        <f t="shared" si="1610"/>
        <v>21</v>
      </c>
      <c r="H7391" s="1" t="s">
        <v>249</v>
      </c>
      <c r="I7391" t="s">
        <v>11781</v>
      </c>
      <c r="J7391" s="9">
        <v>1</v>
      </c>
      <c r="K7391" s="1">
        <v>21</v>
      </c>
      <c r="L7391" s="1">
        <v>28.571428569999998</v>
      </c>
      <c r="M7391" s="1">
        <v>19.047619050000002</v>
      </c>
      <c r="N7391" s="1">
        <v>65.069999999999993</v>
      </c>
      <c r="O7391" s="1">
        <v>9.5238094999999995E-2</v>
      </c>
      <c r="P7391" s="1">
        <v>1</v>
      </c>
      <c r="Q7391" s="1">
        <v>0</v>
      </c>
      <c r="R7391" s="1">
        <v>0</v>
      </c>
      <c r="S7391">
        <f t="shared" si="1611"/>
        <v>0</v>
      </c>
      <c r="T7391">
        <f t="shared" si="1612"/>
        <v>1</v>
      </c>
      <c r="U7391">
        <f t="shared" si="1613"/>
        <v>0</v>
      </c>
      <c r="V7391">
        <f t="shared" si="1614"/>
        <v>0</v>
      </c>
      <c r="W7391">
        <f t="shared" si="1615"/>
        <v>0</v>
      </c>
      <c r="X7391">
        <f t="shared" si="1616"/>
        <v>1</v>
      </c>
      <c r="Y7391">
        <f t="shared" si="1617"/>
        <v>0</v>
      </c>
      <c r="Z7391">
        <f t="shared" si="1618"/>
        <v>0</v>
      </c>
      <c r="AA7391">
        <f t="shared" si="1619"/>
        <v>0</v>
      </c>
      <c r="AB7391">
        <f t="shared" si="1620"/>
        <v>0</v>
      </c>
      <c r="AC7391">
        <f t="shared" si="1621"/>
        <v>0</v>
      </c>
      <c r="AD7391">
        <f t="shared" si="1622"/>
        <v>1</v>
      </c>
      <c r="AE7391">
        <f t="shared" si="1623"/>
        <v>0</v>
      </c>
    </row>
    <row r="7392" spans="2:31" x14ac:dyDescent="0.3">
      <c r="B7392" s="1" t="s">
        <v>1519</v>
      </c>
      <c r="C7392">
        <v>3</v>
      </c>
      <c r="D7392" s="2">
        <v>41232</v>
      </c>
      <c r="E7392" s="2">
        <v>41233</v>
      </c>
      <c r="F7392" s="2">
        <v>41358</v>
      </c>
      <c r="G7392">
        <f t="shared" si="1610"/>
        <v>2.5</v>
      </c>
      <c r="H7392" s="1" t="s">
        <v>12</v>
      </c>
      <c r="I7392" t="s">
        <v>11779</v>
      </c>
      <c r="J7392" s="9">
        <v>0</v>
      </c>
      <c r="K7392" s="1">
        <v>10</v>
      </c>
      <c r="L7392" s="1">
        <v>30</v>
      </c>
      <c r="M7392" s="1">
        <v>0</v>
      </c>
      <c r="N7392" s="1">
        <v>95.88</v>
      </c>
      <c r="O7392" s="1">
        <v>8.7999999999999995E-2</v>
      </c>
      <c r="P7392" s="1">
        <v>0</v>
      </c>
      <c r="Q7392" s="1">
        <v>0</v>
      </c>
      <c r="R7392" s="1">
        <v>0</v>
      </c>
      <c r="S7392">
        <f t="shared" si="1611"/>
        <v>4</v>
      </c>
      <c r="T7392">
        <f t="shared" si="1612"/>
        <v>0</v>
      </c>
      <c r="U7392">
        <f t="shared" si="1613"/>
        <v>1</v>
      </c>
      <c r="V7392">
        <f t="shared" si="1614"/>
        <v>0</v>
      </c>
      <c r="W7392">
        <f t="shared" si="1615"/>
        <v>0</v>
      </c>
      <c r="X7392">
        <f t="shared" si="1616"/>
        <v>0</v>
      </c>
      <c r="Y7392">
        <f t="shared" si="1617"/>
        <v>0</v>
      </c>
      <c r="Z7392">
        <f t="shared" si="1618"/>
        <v>1</v>
      </c>
      <c r="AA7392">
        <f t="shared" si="1619"/>
        <v>0</v>
      </c>
      <c r="AB7392">
        <f t="shared" si="1620"/>
        <v>0</v>
      </c>
      <c r="AC7392">
        <f t="shared" si="1621"/>
        <v>0</v>
      </c>
      <c r="AD7392">
        <f t="shared" si="1622"/>
        <v>0</v>
      </c>
      <c r="AE7392">
        <f t="shared" si="1623"/>
        <v>0</v>
      </c>
    </row>
    <row r="7393" spans="2:31" x14ac:dyDescent="0.3">
      <c r="B7393" s="1" t="s">
        <v>9035</v>
      </c>
      <c r="C7393">
        <v>0</v>
      </c>
      <c r="D7393" s="2">
        <v>40853</v>
      </c>
      <c r="E7393" s="2">
        <v>40863</v>
      </c>
      <c r="F7393" s="2">
        <v>40890</v>
      </c>
      <c r="G7393">
        <f t="shared" si="1610"/>
        <v>30</v>
      </c>
      <c r="H7393" s="1" t="s">
        <v>5</v>
      </c>
      <c r="I7393" t="s">
        <v>11778</v>
      </c>
      <c r="J7393" s="9">
        <v>1</v>
      </c>
      <c r="K7393" s="1">
        <v>30</v>
      </c>
      <c r="L7393" s="1">
        <v>83.333333330000002</v>
      </c>
      <c r="M7393" s="1">
        <v>16.666666670000001</v>
      </c>
      <c r="N7393" s="1">
        <v>69.58</v>
      </c>
      <c r="O7393" s="1">
        <v>7.4074074000000004E-2</v>
      </c>
      <c r="P7393" s="1">
        <v>0</v>
      </c>
      <c r="Q7393" s="1">
        <v>0</v>
      </c>
      <c r="R7393" s="1">
        <v>0</v>
      </c>
      <c r="S7393">
        <f t="shared" si="1611"/>
        <v>0</v>
      </c>
      <c r="T7393">
        <f t="shared" si="1612"/>
        <v>0</v>
      </c>
      <c r="U7393">
        <f t="shared" si="1613"/>
        <v>0</v>
      </c>
      <c r="V7393">
        <f t="shared" si="1614"/>
        <v>0</v>
      </c>
      <c r="W7393">
        <f t="shared" si="1615"/>
        <v>1</v>
      </c>
      <c r="X7393">
        <f t="shared" si="1616"/>
        <v>0</v>
      </c>
      <c r="Y7393">
        <f t="shared" si="1617"/>
        <v>0</v>
      </c>
      <c r="Z7393">
        <f t="shared" si="1618"/>
        <v>0</v>
      </c>
      <c r="AA7393">
        <f t="shared" si="1619"/>
        <v>1</v>
      </c>
      <c r="AB7393">
        <f t="shared" si="1620"/>
        <v>0</v>
      </c>
      <c r="AC7393">
        <f t="shared" si="1621"/>
        <v>0</v>
      </c>
      <c r="AD7393">
        <f t="shared" si="1622"/>
        <v>0</v>
      </c>
      <c r="AE7393">
        <f t="shared" si="1623"/>
        <v>0</v>
      </c>
    </row>
    <row r="7394" spans="2:31" x14ac:dyDescent="0.3">
      <c r="B7394" s="1" t="s">
        <v>10132</v>
      </c>
      <c r="C7394">
        <v>6</v>
      </c>
      <c r="D7394" s="2">
        <v>41466</v>
      </c>
      <c r="E7394" s="2">
        <v>41466</v>
      </c>
      <c r="F7394" s="2">
        <v>41518</v>
      </c>
      <c r="G7394">
        <f t="shared" si="1610"/>
        <v>47</v>
      </c>
      <c r="H7394" s="1" t="s">
        <v>10</v>
      </c>
      <c r="I7394" t="s">
        <v>11778</v>
      </c>
      <c r="J7394" s="9">
        <v>1</v>
      </c>
      <c r="K7394" s="1">
        <v>47</v>
      </c>
      <c r="L7394" s="1">
        <v>2.1276595739999999</v>
      </c>
      <c r="M7394" s="1">
        <v>2.1276595739999999</v>
      </c>
      <c r="N7394" s="1">
        <v>39.35</v>
      </c>
      <c r="O7394" s="1">
        <v>0.115384615</v>
      </c>
      <c r="P7394" s="1">
        <v>1</v>
      </c>
      <c r="Q7394" s="1">
        <v>0</v>
      </c>
      <c r="R7394" s="1">
        <v>0</v>
      </c>
      <c r="S7394">
        <f t="shared" si="1611"/>
        <v>1</v>
      </c>
      <c r="T7394">
        <f t="shared" si="1612"/>
        <v>0</v>
      </c>
      <c r="U7394">
        <f t="shared" si="1613"/>
        <v>0</v>
      </c>
      <c r="V7394">
        <f t="shared" si="1614"/>
        <v>0</v>
      </c>
      <c r="W7394">
        <f t="shared" si="1615"/>
        <v>1</v>
      </c>
      <c r="X7394">
        <f t="shared" si="1616"/>
        <v>0</v>
      </c>
      <c r="Y7394">
        <f t="shared" si="1617"/>
        <v>1</v>
      </c>
      <c r="Z7394">
        <f t="shared" si="1618"/>
        <v>0</v>
      </c>
      <c r="AA7394">
        <f t="shared" si="1619"/>
        <v>0</v>
      </c>
      <c r="AB7394">
        <f t="shared" si="1620"/>
        <v>0</v>
      </c>
      <c r="AC7394">
        <f t="shared" si="1621"/>
        <v>0</v>
      </c>
      <c r="AD7394">
        <f t="shared" si="1622"/>
        <v>0</v>
      </c>
      <c r="AE7394">
        <f t="shared" si="1623"/>
        <v>0</v>
      </c>
    </row>
    <row r="7395" spans="2:31" x14ac:dyDescent="0.3">
      <c r="B7395" s="1" t="s">
        <v>11322</v>
      </c>
      <c r="C7395">
        <v>4</v>
      </c>
      <c r="D7395" s="2">
        <v>41995</v>
      </c>
      <c r="E7395" s="2">
        <v>41995</v>
      </c>
      <c r="F7395" s="2">
        <v>42848</v>
      </c>
      <c r="G7395">
        <f t="shared" si="1610"/>
        <v>1.2857142857142858</v>
      </c>
      <c r="H7395" s="1" t="s">
        <v>12</v>
      </c>
      <c r="I7395" t="s">
        <v>11778</v>
      </c>
      <c r="J7395" s="9">
        <v>1</v>
      </c>
      <c r="K7395" s="1">
        <v>36</v>
      </c>
      <c r="L7395" s="1">
        <v>77.777777779999994</v>
      </c>
      <c r="M7395" s="1">
        <v>0</v>
      </c>
      <c r="N7395" s="1">
        <v>79.44</v>
      </c>
      <c r="O7395" s="1">
        <v>3.5169988276670598E-3</v>
      </c>
      <c r="P7395" s="1">
        <v>0</v>
      </c>
      <c r="Q7395" s="1">
        <v>0</v>
      </c>
      <c r="R7395" s="1">
        <v>0</v>
      </c>
      <c r="S7395">
        <f t="shared" si="1611"/>
        <v>28</v>
      </c>
      <c r="T7395">
        <f t="shared" si="1612"/>
        <v>0</v>
      </c>
      <c r="U7395">
        <f t="shared" si="1613"/>
        <v>0</v>
      </c>
      <c r="V7395">
        <f t="shared" si="1614"/>
        <v>0</v>
      </c>
      <c r="W7395">
        <f t="shared" si="1615"/>
        <v>1</v>
      </c>
      <c r="X7395">
        <f t="shared" si="1616"/>
        <v>0</v>
      </c>
      <c r="Y7395">
        <f t="shared" si="1617"/>
        <v>0</v>
      </c>
      <c r="Z7395">
        <f t="shared" si="1618"/>
        <v>1</v>
      </c>
      <c r="AA7395">
        <f t="shared" si="1619"/>
        <v>0</v>
      </c>
      <c r="AB7395">
        <f t="shared" si="1620"/>
        <v>0</v>
      </c>
      <c r="AC7395">
        <f t="shared" si="1621"/>
        <v>0</v>
      </c>
      <c r="AD7395">
        <f t="shared" si="1622"/>
        <v>0</v>
      </c>
      <c r="AE7395">
        <f t="shared" si="1623"/>
        <v>0</v>
      </c>
    </row>
    <row r="7396" spans="2:31" x14ac:dyDescent="0.3">
      <c r="B7396" s="1" t="s">
        <v>336</v>
      </c>
      <c r="C7396">
        <v>6</v>
      </c>
      <c r="D7396" s="2">
        <v>40906</v>
      </c>
      <c r="E7396" s="2">
        <v>40911</v>
      </c>
      <c r="F7396" s="2">
        <v>40920</v>
      </c>
      <c r="G7396">
        <f t="shared" si="1610"/>
        <v>44</v>
      </c>
      <c r="H7396" s="1" t="s">
        <v>3</v>
      </c>
      <c r="I7396" t="s">
        <v>11779</v>
      </c>
      <c r="J7396" s="9">
        <v>1</v>
      </c>
      <c r="K7396" s="1">
        <v>44</v>
      </c>
      <c r="L7396" s="1">
        <v>2.2727272730000001</v>
      </c>
      <c r="M7396" s="1">
        <v>0</v>
      </c>
      <c r="N7396" s="1">
        <v>30.89</v>
      </c>
      <c r="O7396" s="1">
        <v>0.222222222</v>
      </c>
      <c r="P7396" s="1">
        <v>0</v>
      </c>
      <c r="Q7396" s="1">
        <v>0</v>
      </c>
      <c r="R7396" s="1">
        <v>0</v>
      </c>
      <c r="S7396">
        <f t="shared" si="1611"/>
        <v>0</v>
      </c>
      <c r="T7396">
        <f t="shared" si="1612"/>
        <v>1</v>
      </c>
      <c r="U7396">
        <f t="shared" si="1613"/>
        <v>1</v>
      </c>
      <c r="V7396">
        <f t="shared" si="1614"/>
        <v>0</v>
      </c>
      <c r="W7396">
        <f t="shared" si="1615"/>
        <v>0</v>
      </c>
      <c r="X7396">
        <f t="shared" si="1616"/>
        <v>0</v>
      </c>
      <c r="Y7396">
        <f t="shared" si="1617"/>
        <v>0</v>
      </c>
      <c r="Z7396">
        <f t="shared" si="1618"/>
        <v>0</v>
      </c>
      <c r="AA7396">
        <f t="shared" si="1619"/>
        <v>0</v>
      </c>
      <c r="AB7396">
        <f t="shared" si="1620"/>
        <v>0</v>
      </c>
      <c r="AC7396">
        <f t="shared" si="1621"/>
        <v>1</v>
      </c>
      <c r="AD7396">
        <f t="shared" si="1622"/>
        <v>0</v>
      </c>
      <c r="AE7396">
        <f t="shared" si="1623"/>
        <v>0</v>
      </c>
    </row>
    <row r="7397" spans="2:31" x14ac:dyDescent="0.3">
      <c r="B7397" s="1" t="s">
        <v>6652</v>
      </c>
      <c r="C7397">
        <v>6</v>
      </c>
      <c r="D7397" s="2">
        <v>42706</v>
      </c>
      <c r="E7397" s="2">
        <v>42720</v>
      </c>
      <c r="F7397" s="2">
        <v>43115</v>
      </c>
      <c r="G7397">
        <f t="shared" si="1610"/>
        <v>4.416666666666667</v>
      </c>
      <c r="H7397" s="1" t="s">
        <v>5</v>
      </c>
      <c r="I7397" t="s">
        <v>11780</v>
      </c>
      <c r="J7397" s="9">
        <v>1</v>
      </c>
      <c r="K7397" s="1">
        <v>53</v>
      </c>
      <c r="L7397" s="1">
        <v>1.886792453</v>
      </c>
      <c r="M7397" s="1">
        <v>0</v>
      </c>
      <c r="N7397" s="1">
        <v>63.23</v>
      </c>
      <c r="O7397" s="1">
        <v>3.29113924050633E-2</v>
      </c>
      <c r="P7397" s="1">
        <v>0</v>
      </c>
      <c r="Q7397" s="1">
        <v>0</v>
      </c>
      <c r="R7397" s="1">
        <v>0</v>
      </c>
      <c r="S7397">
        <f t="shared" si="1611"/>
        <v>12</v>
      </c>
      <c r="T7397">
        <f t="shared" si="1612"/>
        <v>0</v>
      </c>
      <c r="U7397">
        <f t="shared" si="1613"/>
        <v>0</v>
      </c>
      <c r="V7397">
        <f t="shared" si="1614"/>
        <v>1</v>
      </c>
      <c r="W7397">
        <f t="shared" si="1615"/>
        <v>0</v>
      </c>
      <c r="X7397">
        <f t="shared" si="1616"/>
        <v>0</v>
      </c>
      <c r="Y7397">
        <f t="shared" si="1617"/>
        <v>0</v>
      </c>
      <c r="Z7397">
        <f t="shared" si="1618"/>
        <v>0</v>
      </c>
      <c r="AA7397">
        <f t="shared" si="1619"/>
        <v>1</v>
      </c>
      <c r="AB7397">
        <f t="shared" si="1620"/>
        <v>0</v>
      </c>
      <c r="AC7397">
        <f t="shared" si="1621"/>
        <v>0</v>
      </c>
      <c r="AD7397">
        <f t="shared" si="1622"/>
        <v>0</v>
      </c>
      <c r="AE7397">
        <f t="shared" si="1623"/>
        <v>0</v>
      </c>
    </row>
    <row r="7398" spans="2:31" x14ac:dyDescent="0.3">
      <c r="B7398" s="1" t="s">
        <v>2927</v>
      </c>
      <c r="C7398">
        <v>1</v>
      </c>
      <c r="D7398" s="2">
        <v>40218</v>
      </c>
      <c r="E7398" s="2">
        <v>40225</v>
      </c>
      <c r="F7398" s="2">
        <v>40310</v>
      </c>
      <c r="G7398">
        <f t="shared" si="1610"/>
        <v>0</v>
      </c>
      <c r="H7398" s="1" t="s">
        <v>5</v>
      </c>
      <c r="I7398" t="s">
        <v>11778</v>
      </c>
      <c r="J7398" s="9">
        <v>0</v>
      </c>
      <c r="K7398" s="1">
        <v>0</v>
      </c>
      <c r="L7398" s="1">
        <v>0</v>
      </c>
      <c r="M7398" s="1">
        <v>0</v>
      </c>
      <c r="N7398" s="1">
        <v>70.37</v>
      </c>
      <c r="O7398" s="1">
        <v>2.3529412E-2</v>
      </c>
      <c r="P7398" s="1">
        <v>0</v>
      </c>
      <c r="Q7398" s="1">
        <v>0</v>
      </c>
      <c r="R7398" s="1">
        <v>0</v>
      </c>
      <c r="S7398">
        <f t="shared" si="1611"/>
        <v>2</v>
      </c>
      <c r="T7398">
        <f t="shared" si="1612"/>
        <v>0</v>
      </c>
      <c r="U7398">
        <f t="shared" si="1613"/>
        <v>0</v>
      </c>
      <c r="V7398">
        <f t="shared" si="1614"/>
        <v>0</v>
      </c>
      <c r="W7398">
        <f t="shared" si="1615"/>
        <v>1</v>
      </c>
      <c r="X7398">
        <f t="shared" si="1616"/>
        <v>0</v>
      </c>
      <c r="Y7398">
        <f t="shared" si="1617"/>
        <v>0</v>
      </c>
      <c r="Z7398">
        <f t="shared" si="1618"/>
        <v>0</v>
      </c>
      <c r="AA7398">
        <f t="shared" si="1619"/>
        <v>1</v>
      </c>
      <c r="AB7398">
        <f t="shared" si="1620"/>
        <v>0</v>
      </c>
      <c r="AC7398">
        <f t="shared" si="1621"/>
        <v>0</v>
      </c>
      <c r="AD7398">
        <f t="shared" si="1622"/>
        <v>0</v>
      </c>
      <c r="AE7398">
        <f t="shared" si="1623"/>
        <v>0</v>
      </c>
    </row>
    <row r="7399" spans="2:31" x14ac:dyDescent="0.3">
      <c r="B7399" s="1" t="s">
        <v>6552</v>
      </c>
      <c r="C7399">
        <v>0</v>
      </c>
      <c r="D7399" s="2">
        <v>41584</v>
      </c>
      <c r="E7399" s="2">
        <v>41647</v>
      </c>
      <c r="F7399" s="2">
        <v>41658</v>
      </c>
      <c r="G7399">
        <f t="shared" si="1610"/>
        <v>11</v>
      </c>
      <c r="H7399" s="1" t="s">
        <v>10</v>
      </c>
      <c r="I7399" t="s">
        <v>11779</v>
      </c>
      <c r="J7399" s="9">
        <v>1</v>
      </c>
      <c r="K7399" s="1">
        <v>11</v>
      </c>
      <c r="L7399" s="1">
        <v>45.454545449999998</v>
      </c>
      <c r="M7399" s="1">
        <v>27.272727270000001</v>
      </c>
      <c r="N7399" s="1">
        <v>46.21</v>
      </c>
      <c r="O7399" s="1">
        <v>0.18181818199999999</v>
      </c>
      <c r="P7399" s="1">
        <v>1</v>
      </c>
      <c r="Q7399" s="1">
        <v>1</v>
      </c>
      <c r="R7399" s="1">
        <v>0</v>
      </c>
      <c r="S7399">
        <f t="shared" si="1611"/>
        <v>0</v>
      </c>
      <c r="T7399">
        <f t="shared" si="1612"/>
        <v>0</v>
      </c>
      <c r="U7399">
        <f t="shared" si="1613"/>
        <v>1</v>
      </c>
      <c r="V7399">
        <f t="shared" si="1614"/>
        <v>0</v>
      </c>
      <c r="W7399">
        <f t="shared" si="1615"/>
        <v>0</v>
      </c>
      <c r="X7399">
        <f t="shared" si="1616"/>
        <v>0</v>
      </c>
      <c r="Y7399">
        <f t="shared" si="1617"/>
        <v>1</v>
      </c>
      <c r="Z7399">
        <f t="shared" si="1618"/>
        <v>0</v>
      </c>
      <c r="AA7399">
        <f t="shared" si="1619"/>
        <v>0</v>
      </c>
      <c r="AB7399">
        <f t="shared" si="1620"/>
        <v>0</v>
      </c>
      <c r="AC7399">
        <f t="shared" si="1621"/>
        <v>0</v>
      </c>
      <c r="AD7399">
        <f t="shared" si="1622"/>
        <v>0</v>
      </c>
      <c r="AE7399">
        <f t="shared" si="1623"/>
        <v>0</v>
      </c>
    </row>
    <row r="7400" spans="2:31" x14ac:dyDescent="0.3">
      <c r="B7400" s="1" t="s">
        <v>6838</v>
      </c>
      <c r="C7400">
        <v>6</v>
      </c>
      <c r="D7400" s="2">
        <v>42141</v>
      </c>
      <c r="E7400" s="2">
        <v>42149</v>
      </c>
      <c r="F7400" s="2">
        <v>43117</v>
      </c>
      <c r="G7400">
        <f t="shared" si="1610"/>
        <v>1.6129032258064515</v>
      </c>
      <c r="H7400" s="1" t="s">
        <v>3</v>
      </c>
      <c r="I7400" t="s">
        <v>11778</v>
      </c>
      <c r="J7400" s="9">
        <v>1</v>
      </c>
      <c r="K7400" s="1">
        <v>50</v>
      </c>
      <c r="L7400" s="1">
        <v>30</v>
      </c>
      <c r="M7400" s="1">
        <v>10</v>
      </c>
      <c r="N7400" s="1">
        <v>54.29</v>
      </c>
      <c r="O7400" s="1">
        <v>1.2396694214876E-2</v>
      </c>
      <c r="P7400" s="1">
        <v>0</v>
      </c>
      <c r="Q7400" s="1">
        <v>0</v>
      </c>
      <c r="R7400" s="1">
        <v>0</v>
      </c>
      <c r="S7400">
        <f t="shared" si="1611"/>
        <v>31</v>
      </c>
      <c r="T7400">
        <f t="shared" si="1612"/>
        <v>1</v>
      </c>
      <c r="U7400">
        <f t="shared" si="1613"/>
        <v>0</v>
      </c>
      <c r="V7400">
        <f t="shared" si="1614"/>
        <v>0</v>
      </c>
      <c r="W7400">
        <f t="shared" si="1615"/>
        <v>1</v>
      </c>
      <c r="X7400">
        <f t="shared" si="1616"/>
        <v>0</v>
      </c>
      <c r="Y7400">
        <f t="shared" si="1617"/>
        <v>0</v>
      </c>
      <c r="Z7400">
        <f t="shared" si="1618"/>
        <v>0</v>
      </c>
      <c r="AA7400">
        <f t="shared" si="1619"/>
        <v>0</v>
      </c>
      <c r="AB7400">
        <f t="shared" si="1620"/>
        <v>0</v>
      </c>
      <c r="AC7400">
        <f t="shared" si="1621"/>
        <v>1</v>
      </c>
      <c r="AD7400">
        <f t="shared" si="1622"/>
        <v>0</v>
      </c>
      <c r="AE7400">
        <f t="shared" si="1623"/>
        <v>0</v>
      </c>
    </row>
    <row r="7401" spans="2:31" x14ac:dyDescent="0.3">
      <c r="B7401" s="1" t="s">
        <v>507</v>
      </c>
      <c r="C7401">
        <v>1</v>
      </c>
      <c r="D7401" s="2">
        <v>41397</v>
      </c>
      <c r="E7401" s="2">
        <v>41400</v>
      </c>
      <c r="F7401" s="2">
        <v>41522</v>
      </c>
      <c r="G7401">
        <f t="shared" si="1610"/>
        <v>0</v>
      </c>
      <c r="H7401" s="1" t="s">
        <v>3</v>
      </c>
      <c r="I7401" t="s">
        <v>11778</v>
      </c>
      <c r="J7401" s="9">
        <v>0</v>
      </c>
      <c r="K7401" s="1">
        <v>0</v>
      </c>
      <c r="L7401" s="1">
        <v>0</v>
      </c>
      <c r="M7401" s="1">
        <v>0</v>
      </c>
      <c r="N7401" s="1">
        <v>19.34</v>
      </c>
      <c r="O7401" s="1">
        <v>3.2786885000000002E-2</v>
      </c>
      <c r="P7401" s="1">
        <v>0</v>
      </c>
      <c r="Q7401" s="1">
        <v>0</v>
      </c>
      <c r="R7401" s="1">
        <v>0</v>
      </c>
      <c r="S7401">
        <f t="shared" si="1611"/>
        <v>3</v>
      </c>
      <c r="T7401">
        <f t="shared" si="1612"/>
        <v>1</v>
      </c>
      <c r="U7401">
        <f t="shared" si="1613"/>
        <v>0</v>
      </c>
      <c r="V7401">
        <f t="shared" si="1614"/>
        <v>0</v>
      </c>
      <c r="W7401">
        <f t="shared" si="1615"/>
        <v>1</v>
      </c>
      <c r="X7401">
        <f t="shared" si="1616"/>
        <v>0</v>
      </c>
      <c r="Y7401">
        <f t="shared" si="1617"/>
        <v>0</v>
      </c>
      <c r="Z7401">
        <f t="shared" si="1618"/>
        <v>0</v>
      </c>
      <c r="AA7401">
        <f t="shared" si="1619"/>
        <v>0</v>
      </c>
      <c r="AB7401">
        <f t="shared" si="1620"/>
        <v>0</v>
      </c>
      <c r="AC7401">
        <f t="shared" si="1621"/>
        <v>1</v>
      </c>
      <c r="AD7401">
        <f t="shared" si="1622"/>
        <v>0</v>
      </c>
      <c r="AE7401">
        <f t="shared" si="1623"/>
        <v>0</v>
      </c>
    </row>
    <row r="7402" spans="2:31" x14ac:dyDescent="0.3">
      <c r="B7402" s="1" t="s">
        <v>10169</v>
      </c>
      <c r="C7402">
        <v>3</v>
      </c>
      <c r="D7402" s="2">
        <v>41482</v>
      </c>
      <c r="E7402" s="2">
        <v>41484</v>
      </c>
      <c r="F7402" s="2">
        <v>41652</v>
      </c>
      <c r="G7402">
        <f t="shared" si="1610"/>
        <v>10.8</v>
      </c>
      <c r="H7402" s="1" t="s">
        <v>12</v>
      </c>
      <c r="I7402" t="s">
        <v>11778</v>
      </c>
      <c r="J7402" s="9">
        <v>1</v>
      </c>
      <c r="K7402" s="1">
        <v>54</v>
      </c>
      <c r="L7402" s="1">
        <v>1.851851852</v>
      </c>
      <c r="M7402" s="1">
        <v>1.851851852</v>
      </c>
      <c r="N7402" s="1">
        <v>110.28</v>
      </c>
      <c r="O7402" s="1">
        <v>6.5476190000000004E-2</v>
      </c>
      <c r="P7402" s="1">
        <v>1</v>
      </c>
      <c r="Q7402" s="1">
        <v>0</v>
      </c>
      <c r="R7402" s="1">
        <v>0</v>
      </c>
      <c r="S7402">
        <f t="shared" si="1611"/>
        <v>5</v>
      </c>
      <c r="T7402">
        <f t="shared" si="1612"/>
        <v>0</v>
      </c>
      <c r="U7402">
        <f t="shared" si="1613"/>
        <v>0</v>
      </c>
      <c r="V7402">
        <f t="shared" si="1614"/>
        <v>0</v>
      </c>
      <c r="W7402">
        <f t="shared" si="1615"/>
        <v>1</v>
      </c>
      <c r="X7402">
        <f t="shared" si="1616"/>
        <v>0</v>
      </c>
      <c r="Y7402">
        <f t="shared" si="1617"/>
        <v>0</v>
      </c>
      <c r="Z7402">
        <f t="shared" si="1618"/>
        <v>1</v>
      </c>
      <c r="AA7402">
        <f t="shared" si="1619"/>
        <v>0</v>
      </c>
      <c r="AB7402">
        <f t="shared" si="1620"/>
        <v>0</v>
      </c>
      <c r="AC7402">
        <f t="shared" si="1621"/>
        <v>0</v>
      </c>
      <c r="AD7402">
        <f t="shared" si="1622"/>
        <v>0</v>
      </c>
      <c r="AE7402">
        <f t="shared" si="1623"/>
        <v>0</v>
      </c>
    </row>
    <row r="7403" spans="2:31" x14ac:dyDescent="0.3">
      <c r="B7403" s="1" t="s">
        <v>1477</v>
      </c>
      <c r="C7403">
        <v>3</v>
      </c>
      <c r="D7403" s="2">
        <v>39786</v>
      </c>
      <c r="E7403" s="2">
        <v>40594</v>
      </c>
      <c r="F7403" s="2">
        <v>41647</v>
      </c>
      <c r="G7403">
        <f t="shared" si="1610"/>
        <v>1.3235294117647058</v>
      </c>
      <c r="H7403" s="1" t="s">
        <v>12</v>
      </c>
      <c r="I7403" t="s">
        <v>11778</v>
      </c>
      <c r="J7403" s="9">
        <v>1</v>
      </c>
      <c r="K7403" s="1">
        <v>45</v>
      </c>
      <c r="L7403" s="1">
        <v>44.444444439999998</v>
      </c>
      <c r="M7403" s="1">
        <v>2.2222222220000001</v>
      </c>
      <c r="N7403" s="1">
        <v>88.18</v>
      </c>
      <c r="O7403" s="1">
        <v>8.0721746999999996E-2</v>
      </c>
      <c r="P7403" s="1">
        <v>0</v>
      </c>
      <c r="Q7403" s="1">
        <v>0</v>
      </c>
      <c r="R7403" s="1">
        <v>0</v>
      </c>
      <c r="S7403">
        <f t="shared" si="1611"/>
        <v>34</v>
      </c>
      <c r="T7403">
        <f t="shared" si="1612"/>
        <v>0</v>
      </c>
      <c r="U7403">
        <f t="shared" si="1613"/>
        <v>0</v>
      </c>
      <c r="V7403">
        <f t="shared" si="1614"/>
        <v>0</v>
      </c>
      <c r="W7403">
        <f t="shared" si="1615"/>
        <v>1</v>
      </c>
      <c r="X7403">
        <f t="shared" si="1616"/>
        <v>0</v>
      </c>
      <c r="Y7403">
        <f t="shared" si="1617"/>
        <v>0</v>
      </c>
      <c r="Z7403">
        <f t="shared" si="1618"/>
        <v>1</v>
      </c>
      <c r="AA7403">
        <f t="shared" si="1619"/>
        <v>0</v>
      </c>
      <c r="AB7403">
        <f t="shared" si="1620"/>
        <v>0</v>
      </c>
      <c r="AC7403">
        <f t="shared" si="1621"/>
        <v>0</v>
      </c>
      <c r="AD7403">
        <f t="shared" si="1622"/>
        <v>0</v>
      </c>
      <c r="AE7403">
        <f t="shared" si="1623"/>
        <v>0</v>
      </c>
    </row>
    <row r="7404" spans="2:31" x14ac:dyDescent="0.3">
      <c r="B7404" s="1" t="s">
        <v>7151</v>
      </c>
      <c r="C7404">
        <v>3</v>
      </c>
      <c r="D7404" s="2">
        <v>42077</v>
      </c>
      <c r="E7404" s="2">
        <v>42171</v>
      </c>
      <c r="F7404" s="2">
        <v>42611</v>
      </c>
      <c r="G7404">
        <f t="shared" si="1610"/>
        <v>3.2857142857142856</v>
      </c>
      <c r="H7404" s="1" t="s">
        <v>12</v>
      </c>
      <c r="I7404" t="s">
        <v>11779</v>
      </c>
      <c r="J7404" s="9">
        <v>1</v>
      </c>
      <c r="K7404" s="1">
        <v>46</v>
      </c>
      <c r="L7404" s="1">
        <v>21.739130429999999</v>
      </c>
      <c r="M7404" s="1">
        <v>4.3478260869999996</v>
      </c>
      <c r="N7404" s="1">
        <v>83.19</v>
      </c>
      <c r="O7404" s="1">
        <v>5.2272727272727297E-2</v>
      </c>
      <c r="P7404" s="1">
        <v>0</v>
      </c>
      <c r="Q7404" s="1">
        <v>0</v>
      </c>
      <c r="R7404" s="1">
        <v>0</v>
      </c>
      <c r="S7404">
        <f t="shared" si="1611"/>
        <v>14</v>
      </c>
      <c r="T7404">
        <f t="shared" si="1612"/>
        <v>0</v>
      </c>
      <c r="U7404">
        <f t="shared" si="1613"/>
        <v>1</v>
      </c>
      <c r="V7404">
        <f t="shared" si="1614"/>
        <v>0</v>
      </c>
      <c r="W7404">
        <f t="shared" si="1615"/>
        <v>0</v>
      </c>
      <c r="X7404">
        <f t="shared" si="1616"/>
        <v>0</v>
      </c>
      <c r="Y7404">
        <f t="shared" si="1617"/>
        <v>0</v>
      </c>
      <c r="Z7404">
        <f t="shared" si="1618"/>
        <v>1</v>
      </c>
      <c r="AA7404">
        <f t="shared" si="1619"/>
        <v>0</v>
      </c>
      <c r="AB7404">
        <f t="shared" si="1620"/>
        <v>0</v>
      </c>
      <c r="AC7404">
        <f t="shared" si="1621"/>
        <v>0</v>
      </c>
      <c r="AD7404">
        <f t="shared" si="1622"/>
        <v>0</v>
      </c>
      <c r="AE7404">
        <f t="shared" si="1623"/>
        <v>0</v>
      </c>
    </row>
    <row r="7405" spans="2:31" x14ac:dyDescent="0.3">
      <c r="B7405" s="1" t="s">
        <v>5949</v>
      </c>
      <c r="C7405">
        <v>0</v>
      </c>
      <c r="D7405" s="2">
        <v>41585</v>
      </c>
      <c r="E7405" s="2">
        <v>41585</v>
      </c>
      <c r="F7405" s="2">
        <v>41648</v>
      </c>
      <c r="G7405">
        <f t="shared" si="1610"/>
        <v>16</v>
      </c>
      <c r="H7405" s="1" t="s">
        <v>3</v>
      </c>
      <c r="I7405" t="s">
        <v>11778</v>
      </c>
      <c r="J7405" s="9">
        <v>1</v>
      </c>
      <c r="K7405" s="1">
        <v>32</v>
      </c>
      <c r="L7405" s="1">
        <v>53.125</v>
      </c>
      <c r="M7405" s="1">
        <v>21.875</v>
      </c>
      <c r="N7405" s="1">
        <v>47.93</v>
      </c>
      <c r="O7405" s="1">
        <v>6.3492063000000001E-2</v>
      </c>
      <c r="P7405" s="1">
        <v>1</v>
      </c>
      <c r="Q7405" s="1">
        <v>1</v>
      </c>
      <c r="R7405" s="1">
        <v>0</v>
      </c>
      <c r="S7405">
        <f t="shared" si="1611"/>
        <v>2</v>
      </c>
      <c r="T7405">
        <f t="shared" si="1612"/>
        <v>1</v>
      </c>
      <c r="U7405">
        <f t="shared" si="1613"/>
        <v>0</v>
      </c>
      <c r="V7405">
        <f t="shared" si="1614"/>
        <v>0</v>
      </c>
      <c r="W7405">
        <f t="shared" si="1615"/>
        <v>1</v>
      </c>
      <c r="X7405">
        <f t="shared" si="1616"/>
        <v>0</v>
      </c>
      <c r="Y7405">
        <f t="shared" si="1617"/>
        <v>0</v>
      </c>
      <c r="Z7405">
        <f t="shared" si="1618"/>
        <v>0</v>
      </c>
      <c r="AA7405">
        <f t="shared" si="1619"/>
        <v>0</v>
      </c>
      <c r="AB7405">
        <f t="shared" si="1620"/>
        <v>0</v>
      </c>
      <c r="AC7405">
        <f t="shared" si="1621"/>
        <v>1</v>
      </c>
      <c r="AD7405">
        <f t="shared" si="1622"/>
        <v>0</v>
      </c>
      <c r="AE7405">
        <f t="shared" si="1623"/>
        <v>0</v>
      </c>
    </row>
    <row r="7406" spans="2:31" x14ac:dyDescent="0.3">
      <c r="B7406" s="1" t="s">
        <v>10254</v>
      </c>
      <c r="C7406">
        <v>3</v>
      </c>
      <c r="D7406" s="2">
        <v>41512</v>
      </c>
      <c r="E7406" s="2">
        <v>41515</v>
      </c>
      <c r="F7406" s="2">
        <v>41519</v>
      </c>
      <c r="G7406">
        <f t="shared" si="1610"/>
        <v>40</v>
      </c>
      <c r="H7406" s="1" t="s">
        <v>10</v>
      </c>
      <c r="I7406" t="s">
        <v>11779</v>
      </c>
      <c r="J7406" s="9">
        <v>1</v>
      </c>
      <c r="K7406" s="1">
        <v>40</v>
      </c>
      <c r="L7406" s="1">
        <v>5</v>
      </c>
      <c r="M7406" s="1">
        <v>2.5</v>
      </c>
      <c r="N7406" s="1">
        <v>83.45</v>
      </c>
      <c r="O7406" s="1">
        <v>0.5</v>
      </c>
      <c r="P7406" s="1">
        <v>1</v>
      </c>
      <c r="Q7406" s="1">
        <v>0</v>
      </c>
      <c r="R7406" s="1">
        <v>0</v>
      </c>
      <c r="S7406">
        <f t="shared" si="1611"/>
        <v>0</v>
      </c>
      <c r="T7406">
        <f t="shared" si="1612"/>
        <v>0</v>
      </c>
      <c r="U7406">
        <f t="shared" si="1613"/>
        <v>1</v>
      </c>
      <c r="V7406">
        <f t="shared" si="1614"/>
        <v>0</v>
      </c>
      <c r="W7406">
        <f t="shared" si="1615"/>
        <v>0</v>
      </c>
      <c r="X7406">
        <f t="shared" si="1616"/>
        <v>0</v>
      </c>
      <c r="Y7406">
        <f t="shared" si="1617"/>
        <v>1</v>
      </c>
      <c r="Z7406">
        <f t="shared" si="1618"/>
        <v>0</v>
      </c>
      <c r="AA7406">
        <f t="shared" si="1619"/>
        <v>0</v>
      </c>
      <c r="AB7406">
        <f t="shared" si="1620"/>
        <v>0</v>
      </c>
      <c r="AC7406">
        <f t="shared" si="1621"/>
        <v>0</v>
      </c>
      <c r="AD7406">
        <f t="shared" si="1622"/>
        <v>0</v>
      </c>
      <c r="AE7406">
        <f t="shared" si="1623"/>
        <v>0</v>
      </c>
    </row>
    <row r="7407" spans="2:31" x14ac:dyDescent="0.3">
      <c r="B7407" s="1" t="s">
        <v>4755</v>
      </c>
      <c r="C7407">
        <v>3</v>
      </c>
      <c r="D7407" s="2">
        <v>41515</v>
      </c>
      <c r="E7407" s="2">
        <v>41515</v>
      </c>
      <c r="F7407" s="2">
        <v>41651</v>
      </c>
      <c r="G7407">
        <f t="shared" si="1610"/>
        <v>4</v>
      </c>
      <c r="H7407" s="1" t="s">
        <v>10</v>
      </c>
      <c r="I7407" t="s">
        <v>11779</v>
      </c>
      <c r="J7407" s="9">
        <v>0</v>
      </c>
      <c r="K7407" s="1">
        <v>16</v>
      </c>
      <c r="L7407" s="1">
        <v>31.25</v>
      </c>
      <c r="M7407" s="1">
        <v>18.75</v>
      </c>
      <c r="N7407" s="1">
        <v>81.27</v>
      </c>
      <c r="O7407" s="1">
        <v>5.8823528999999999E-2</v>
      </c>
      <c r="P7407" s="1">
        <v>1</v>
      </c>
      <c r="Q7407" s="1">
        <v>0</v>
      </c>
      <c r="R7407" s="1">
        <v>0</v>
      </c>
      <c r="S7407">
        <f t="shared" si="1611"/>
        <v>4</v>
      </c>
      <c r="T7407">
        <f t="shared" si="1612"/>
        <v>0</v>
      </c>
      <c r="U7407">
        <f t="shared" si="1613"/>
        <v>1</v>
      </c>
      <c r="V7407">
        <f t="shared" si="1614"/>
        <v>0</v>
      </c>
      <c r="W7407">
        <f t="shared" si="1615"/>
        <v>0</v>
      </c>
      <c r="X7407">
        <f t="shared" si="1616"/>
        <v>0</v>
      </c>
      <c r="Y7407">
        <f t="shared" si="1617"/>
        <v>1</v>
      </c>
      <c r="Z7407">
        <f t="shared" si="1618"/>
        <v>0</v>
      </c>
      <c r="AA7407">
        <f t="shared" si="1619"/>
        <v>0</v>
      </c>
      <c r="AB7407">
        <f t="shared" si="1620"/>
        <v>0</v>
      </c>
      <c r="AC7407">
        <f t="shared" si="1621"/>
        <v>0</v>
      </c>
      <c r="AD7407">
        <f t="shared" si="1622"/>
        <v>0</v>
      </c>
      <c r="AE7407">
        <f t="shared" si="1623"/>
        <v>0</v>
      </c>
    </row>
    <row r="7408" spans="2:31" x14ac:dyDescent="0.3">
      <c r="B7408" s="1" t="s">
        <v>5976</v>
      </c>
      <c r="C7408">
        <v>5</v>
      </c>
      <c r="D7408" s="2">
        <v>41586</v>
      </c>
      <c r="E7408" s="2">
        <v>41588</v>
      </c>
      <c r="F7408" s="2">
        <v>41658</v>
      </c>
      <c r="G7408">
        <f t="shared" si="1610"/>
        <v>17</v>
      </c>
      <c r="H7408" s="1" t="s">
        <v>10</v>
      </c>
      <c r="I7408" t="s">
        <v>11780</v>
      </c>
      <c r="J7408" s="9">
        <v>1</v>
      </c>
      <c r="K7408" s="1">
        <v>34</v>
      </c>
      <c r="L7408" s="1">
        <v>52.941176470000002</v>
      </c>
      <c r="M7408" s="1">
        <v>5.8823529409999997</v>
      </c>
      <c r="N7408" s="1">
        <v>206.29</v>
      </c>
      <c r="O7408" s="1">
        <v>0.12857142899999999</v>
      </c>
      <c r="P7408" s="1">
        <v>1</v>
      </c>
      <c r="Q7408" s="1">
        <v>0</v>
      </c>
      <c r="R7408" s="1">
        <v>1</v>
      </c>
      <c r="S7408">
        <f t="shared" si="1611"/>
        <v>2</v>
      </c>
      <c r="T7408">
        <f t="shared" si="1612"/>
        <v>0</v>
      </c>
      <c r="U7408">
        <f t="shared" si="1613"/>
        <v>0</v>
      </c>
      <c r="V7408">
        <f t="shared" si="1614"/>
        <v>1</v>
      </c>
      <c r="W7408">
        <f t="shared" si="1615"/>
        <v>0</v>
      </c>
      <c r="X7408">
        <f t="shared" si="1616"/>
        <v>0</v>
      </c>
      <c r="Y7408">
        <f t="shared" si="1617"/>
        <v>1</v>
      </c>
      <c r="Z7408">
        <f t="shared" si="1618"/>
        <v>0</v>
      </c>
      <c r="AA7408">
        <f t="shared" si="1619"/>
        <v>0</v>
      </c>
      <c r="AB7408">
        <f t="shared" si="1620"/>
        <v>0</v>
      </c>
      <c r="AC7408">
        <f t="shared" si="1621"/>
        <v>0</v>
      </c>
      <c r="AD7408">
        <f t="shared" si="1622"/>
        <v>0</v>
      </c>
      <c r="AE7408">
        <f t="shared" si="1623"/>
        <v>0</v>
      </c>
    </row>
    <row r="7409" spans="2:31" x14ac:dyDescent="0.3">
      <c r="B7409" s="1" t="s">
        <v>6285</v>
      </c>
      <c r="C7409">
        <v>0</v>
      </c>
      <c r="D7409" s="2">
        <v>41612</v>
      </c>
      <c r="E7409" s="2">
        <v>41612</v>
      </c>
      <c r="F7409" s="2">
        <v>41623</v>
      </c>
      <c r="G7409">
        <f t="shared" si="1610"/>
        <v>23</v>
      </c>
      <c r="H7409" s="1" t="s">
        <v>5</v>
      </c>
      <c r="I7409" t="s">
        <v>11780</v>
      </c>
      <c r="J7409" s="9">
        <v>1</v>
      </c>
      <c r="K7409" s="1">
        <v>23</v>
      </c>
      <c r="L7409" s="1">
        <v>47.826086959999998</v>
      </c>
      <c r="M7409" s="1">
        <v>8.6956521739999992</v>
      </c>
      <c r="N7409" s="1">
        <v>42.54</v>
      </c>
      <c r="O7409" s="1">
        <v>0.18181818199999999</v>
      </c>
      <c r="P7409" s="1">
        <v>1</v>
      </c>
      <c r="Q7409" s="1">
        <v>0</v>
      </c>
      <c r="R7409" s="1">
        <v>0</v>
      </c>
      <c r="S7409">
        <f t="shared" si="1611"/>
        <v>0</v>
      </c>
      <c r="T7409">
        <f t="shared" si="1612"/>
        <v>0</v>
      </c>
      <c r="U7409">
        <f t="shared" si="1613"/>
        <v>0</v>
      </c>
      <c r="V7409">
        <f t="shared" si="1614"/>
        <v>1</v>
      </c>
      <c r="W7409">
        <f t="shared" si="1615"/>
        <v>0</v>
      </c>
      <c r="X7409">
        <f t="shared" si="1616"/>
        <v>0</v>
      </c>
      <c r="Y7409">
        <f t="shared" si="1617"/>
        <v>0</v>
      </c>
      <c r="Z7409">
        <f t="shared" si="1618"/>
        <v>0</v>
      </c>
      <c r="AA7409">
        <f t="shared" si="1619"/>
        <v>1</v>
      </c>
      <c r="AB7409">
        <f t="shared" si="1620"/>
        <v>0</v>
      </c>
      <c r="AC7409">
        <f t="shared" si="1621"/>
        <v>0</v>
      </c>
      <c r="AD7409">
        <f t="shared" si="1622"/>
        <v>0</v>
      </c>
      <c r="AE7409">
        <f t="shared" si="1623"/>
        <v>0</v>
      </c>
    </row>
    <row r="7410" spans="2:31" x14ac:dyDescent="0.3">
      <c r="B7410" s="1" t="s">
        <v>7225</v>
      </c>
      <c r="C7410">
        <v>1</v>
      </c>
      <c r="D7410" s="2">
        <v>42412</v>
      </c>
      <c r="E7410" s="2">
        <v>42611</v>
      </c>
      <c r="F7410" s="2">
        <v>43108</v>
      </c>
      <c r="G7410">
        <f t="shared" si="1610"/>
        <v>0.3125</v>
      </c>
      <c r="H7410" s="1" t="s">
        <v>10</v>
      </c>
      <c r="I7410" t="s">
        <v>11778</v>
      </c>
      <c r="J7410" s="9">
        <v>1</v>
      </c>
      <c r="K7410" s="1">
        <v>5</v>
      </c>
      <c r="L7410" s="1">
        <v>40</v>
      </c>
      <c r="M7410" s="1">
        <v>0</v>
      </c>
      <c r="N7410" s="1">
        <v>79.77</v>
      </c>
      <c r="O7410" s="1">
        <v>1.00603621730382E-2</v>
      </c>
      <c r="P7410" s="1">
        <v>1</v>
      </c>
      <c r="Q7410" s="1">
        <v>0</v>
      </c>
      <c r="R7410" s="1">
        <v>0</v>
      </c>
      <c r="S7410">
        <f t="shared" si="1611"/>
        <v>16</v>
      </c>
      <c r="T7410">
        <f t="shared" si="1612"/>
        <v>0</v>
      </c>
      <c r="U7410">
        <f t="shared" si="1613"/>
        <v>0</v>
      </c>
      <c r="V7410">
        <f t="shared" si="1614"/>
        <v>0</v>
      </c>
      <c r="W7410">
        <f t="shared" si="1615"/>
        <v>1</v>
      </c>
      <c r="X7410">
        <f t="shared" si="1616"/>
        <v>0</v>
      </c>
      <c r="Y7410">
        <f t="shared" si="1617"/>
        <v>1</v>
      </c>
      <c r="Z7410">
        <f t="shared" si="1618"/>
        <v>0</v>
      </c>
      <c r="AA7410">
        <f t="shared" si="1619"/>
        <v>0</v>
      </c>
      <c r="AB7410">
        <f t="shared" si="1620"/>
        <v>0</v>
      </c>
      <c r="AC7410">
        <f t="shared" si="1621"/>
        <v>0</v>
      </c>
      <c r="AD7410">
        <f t="shared" si="1622"/>
        <v>0</v>
      </c>
      <c r="AE7410">
        <f t="shared" si="1623"/>
        <v>0</v>
      </c>
    </row>
    <row r="7411" spans="2:31" x14ac:dyDescent="0.3">
      <c r="B7411" s="1" t="s">
        <v>6096</v>
      </c>
      <c r="C7411">
        <v>3</v>
      </c>
      <c r="D7411" s="2">
        <v>41595</v>
      </c>
      <c r="E7411" s="2">
        <v>41595</v>
      </c>
      <c r="F7411" s="2">
        <v>41648</v>
      </c>
      <c r="G7411">
        <f t="shared" si="1610"/>
        <v>28</v>
      </c>
      <c r="H7411" s="1" t="s">
        <v>10</v>
      </c>
      <c r="I7411" t="s">
        <v>11778</v>
      </c>
      <c r="J7411" s="9">
        <v>1</v>
      </c>
      <c r="K7411" s="1">
        <v>28</v>
      </c>
      <c r="L7411" s="1">
        <v>10.71428571</v>
      </c>
      <c r="M7411" s="1">
        <v>7.1428571429999996</v>
      </c>
      <c r="N7411" s="1">
        <v>93.18</v>
      </c>
      <c r="O7411" s="1">
        <v>7.5471698000000004E-2</v>
      </c>
      <c r="P7411" s="1">
        <v>1</v>
      </c>
      <c r="Q7411" s="1">
        <v>0</v>
      </c>
      <c r="R7411" s="1">
        <v>0</v>
      </c>
      <c r="S7411">
        <f t="shared" si="1611"/>
        <v>1</v>
      </c>
      <c r="T7411">
        <f t="shared" si="1612"/>
        <v>0</v>
      </c>
      <c r="U7411">
        <f t="shared" si="1613"/>
        <v>0</v>
      </c>
      <c r="V7411">
        <f t="shared" si="1614"/>
        <v>0</v>
      </c>
      <c r="W7411">
        <f t="shared" si="1615"/>
        <v>1</v>
      </c>
      <c r="X7411">
        <f t="shared" si="1616"/>
        <v>0</v>
      </c>
      <c r="Y7411">
        <f t="shared" si="1617"/>
        <v>1</v>
      </c>
      <c r="Z7411">
        <f t="shared" si="1618"/>
        <v>0</v>
      </c>
      <c r="AA7411">
        <f t="shared" si="1619"/>
        <v>0</v>
      </c>
      <c r="AB7411">
        <f t="shared" si="1620"/>
        <v>0</v>
      </c>
      <c r="AC7411">
        <f t="shared" si="1621"/>
        <v>0</v>
      </c>
      <c r="AD7411">
        <f t="shared" si="1622"/>
        <v>0</v>
      </c>
      <c r="AE7411">
        <f t="shared" si="1623"/>
        <v>0</v>
      </c>
    </row>
    <row r="7412" spans="2:31" x14ac:dyDescent="0.3">
      <c r="B7412" s="1" t="s">
        <v>10766</v>
      </c>
      <c r="C7412">
        <v>4</v>
      </c>
      <c r="D7412" s="2">
        <v>41588</v>
      </c>
      <c r="E7412" s="2">
        <v>41588</v>
      </c>
      <c r="F7412" s="2">
        <v>41624</v>
      </c>
      <c r="G7412">
        <f t="shared" si="1610"/>
        <v>20</v>
      </c>
      <c r="H7412" s="1" t="s">
        <v>10</v>
      </c>
      <c r="I7412" t="s">
        <v>11780</v>
      </c>
      <c r="J7412" s="9">
        <v>1</v>
      </c>
      <c r="K7412" s="1">
        <v>20</v>
      </c>
      <c r="L7412" s="1">
        <v>85</v>
      </c>
      <c r="M7412" s="1">
        <v>65</v>
      </c>
      <c r="N7412" s="1">
        <v>85.45</v>
      </c>
      <c r="O7412" s="1">
        <v>8.3333332999999996E-2</v>
      </c>
      <c r="P7412" s="1">
        <v>1</v>
      </c>
      <c r="Q7412" s="1">
        <v>0</v>
      </c>
      <c r="R7412" s="1">
        <v>1</v>
      </c>
      <c r="S7412">
        <f t="shared" si="1611"/>
        <v>1</v>
      </c>
      <c r="T7412">
        <f t="shared" si="1612"/>
        <v>0</v>
      </c>
      <c r="U7412">
        <f t="shared" si="1613"/>
        <v>0</v>
      </c>
      <c r="V7412">
        <f t="shared" si="1614"/>
        <v>1</v>
      </c>
      <c r="W7412">
        <f t="shared" si="1615"/>
        <v>0</v>
      </c>
      <c r="X7412">
        <f t="shared" si="1616"/>
        <v>0</v>
      </c>
      <c r="Y7412">
        <f t="shared" si="1617"/>
        <v>1</v>
      </c>
      <c r="Z7412">
        <f t="shared" si="1618"/>
        <v>0</v>
      </c>
      <c r="AA7412">
        <f t="shared" si="1619"/>
        <v>0</v>
      </c>
      <c r="AB7412">
        <f t="shared" si="1620"/>
        <v>0</v>
      </c>
      <c r="AC7412">
        <f t="shared" si="1621"/>
        <v>0</v>
      </c>
      <c r="AD7412">
        <f t="shared" si="1622"/>
        <v>0</v>
      </c>
      <c r="AE7412">
        <f t="shared" si="1623"/>
        <v>0</v>
      </c>
    </row>
    <row r="7413" spans="2:31" x14ac:dyDescent="0.3">
      <c r="B7413" s="1" t="s">
        <v>8579</v>
      </c>
      <c r="C7413">
        <v>4</v>
      </c>
      <c r="D7413" s="2">
        <v>41052</v>
      </c>
      <c r="E7413" s="2">
        <v>41061</v>
      </c>
      <c r="F7413" s="2">
        <v>41347</v>
      </c>
      <c r="G7413">
        <f t="shared" si="1610"/>
        <v>4</v>
      </c>
      <c r="H7413" s="1" t="s">
        <v>3</v>
      </c>
      <c r="I7413" t="s">
        <v>11778</v>
      </c>
      <c r="J7413" s="9">
        <v>1</v>
      </c>
      <c r="K7413" s="1">
        <v>36</v>
      </c>
      <c r="L7413" s="1">
        <v>72.222222220000006</v>
      </c>
      <c r="M7413" s="1">
        <v>8.3333333330000006</v>
      </c>
      <c r="N7413" s="1">
        <v>77.040000000000006</v>
      </c>
      <c r="O7413" s="1">
        <v>2.0979021E-2</v>
      </c>
      <c r="P7413" s="1">
        <v>1</v>
      </c>
      <c r="Q7413" s="1">
        <v>0</v>
      </c>
      <c r="R7413" s="1">
        <v>0</v>
      </c>
      <c r="S7413">
        <f t="shared" si="1611"/>
        <v>9</v>
      </c>
      <c r="T7413">
        <f t="shared" si="1612"/>
        <v>1</v>
      </c>
      <c r="U7413">
        <f t="shared" si="1613"/>
        <v>0</v>
      </c>
      <c r="V7413">
        <f t="shared" si="1614"/>
        <v>0</v>
      </c>
      <c r="W7413">
        <f t="shared" si="1615"/>
        <v>1</v>
      </c>
      <c r="X7413">
        <f t="shared" si="1616"/>
        <v>0</v>
      </c>
      <c r="Y7413">
        <f t="shared" si="1617"/>
        <v>0</v>
      </c>
      <c r="Z7413">
        <f t="shared" si="1618"/>
        <v>0</v>
      </c>
      <c r="AA7413">
        <f t="shared" si="1619"/>
        <v>0</v>
      </c>
      <c r="AB7413">
        <f t="shared" si="1620"/>
        <v>0</v>
      </c>
      <c r="AC7413">
        <f t="shared" si="1621"/>
        <v>1</v>
      </c>
      <c r="AD7413">
        <f t="shared" si="1622"/>
        <v>0</v>
      </c>
      <c r="AE7413">
        <f t="shared" si="1623"/>
        <v>0</v>
      </c>
    </row>
    <row r="7414" spans="2:31" x14ac:dyDescent="0.3">
      <c r="B7414" s="1" t="s">
        <v>10607</v>
      </c>
      <c r="C7414">
        <v>6</v>
      </c>
      <c r="D7414" s="2">
        <v>41564</v>
      </c>
      <c r="E7414" s="2">
        <v>41568</v>
      </c>
      <c r="F7414" s="2">
        <v>41611</v>
      </c>
      <c r="G7414">
        <f t="shared" si="1610"/>
        <v>33</v>
      </c>
      <c r="H7414" s="1" t="s">
        <v>5</v>
      </c>
      <c r="I7414" t="s">
        <v>11779</v>
      </c>
      <c r="J7414" s="9">
        <v>1</v>
      </c>
      <c r="K7414" s="1">
        <v>33</v>
      </c>
      <c r="L7414" s="1">
        <v>18.18181818</v>
      </c>
      <c r="M7414" s="1">
        <v>9.0909090910000003</v>
      </c>
      <c r="N7414" s="1">
        <v>34.020000000000003</v>
      </c>
      <c r="O7414" s="1">
        <v>0.11627907</v>
      </c>
      <c r="P7414" s="1">
        <v>1</v>
      </c>
      <c r="Q7414" s="1">
        <v>0</v>
      </c>
      <c r="R7414" s="1">
        <v>0</v>
      </c>
      <c r="S7414">
        <f t="shared" si="1611"/>
        <v>1</v>
      </c>
      <c r="T7414">
        <f t="shared" si="1612"/>
        <v>0</v>
      </c>
      <c r="U7414">
        <f t="shared" si="1613"/>
        <v>1</v>
      </c>
      <c r="V7414">
        <f t="shared" si="1614"/>
        <v>0</v>
      </c>
      <c r="W7414">
        <f t="shared" si="1615"/>
        <v>0</v>
      </c>
      <c r="X7414">
        <f t="shared" si="1616"/>
        <v>0</v>
      </c>
      <c r="Y7414">
        <f t="shared" si="1617"/>
        <v>0</v>
      </c>
      <c r="Z7414">
        <f t="shared" si="1618"/>
        <v>0</v>
      </c>
      <c r="AA7414">
        <f t="shared" si="1619"/>
        <v>1</v>
      </c>
      <c r="AB7414">
        <f t="shared" si="1620"/>
        <v>0</v>
      </c>
      <c r="AC7414">
        <f t="shared" si="1621"/>
        <v>0</v>
      </c>
      <c r="AD7414">
        <f t="shared" si="1622"/>
        <v>0</v>
      </c>
      <c r="AE7414">
        <f t="shared" si="1623"/>
        <v>0</v>
      </c>
    </row>
    <row r="7415" spans="2:31" x14ac:dyDescent="0.3">
      <c r="B7415" s="1" t="s">
        <v>8575</v>
      </c>
      <c r="C7415">
        <v>3</v>
      </c>
      <c r="D7415" s="2">
        <v>41149</v>
      </c>
      <c r="E7415" s="2">
        <v>41420</v>
      </c>
      <c r="F7415" s="2">
        <v>41562</v>
      </c>
      <c r="G7415">
        <f t="shared" si="1610"/>
        <v>10.5</v>
      </c>
      <c r="H7415" s="1" t="s">
        <v>5</v>
      </c>
      <c r="I7415" t="s">
        <v>11780</v>
      </c>
      <c r="J7415" s="9">
        <v>1</v>
      </c>
      <c r="K7415" s="1">
        <v>42</v>
      </c>
      <c r="L7415" s="1">
        <v>30.952380949999998</v>
      </c>
      <c r="M7415" s="1">
        <v>19.047619050000002</v>
      </c>
      <c r="N7415" s="1">
        <v>82.19</v>
      </c>
      <c r="O7415" s="1">
        <v>2.1126761000000001E-2</v>
      </c>
      <c r="P7415" s="1">
        <v>1</v>
      </c>
      <c r="Q7415" s="1">
        <v>0</v>
      </c>
      <c r="R7415" s="1">
        <v>0</v>
      </c>
      <c r="S7415">
        <f t="shared" si="1611"/>
        <v>4</v>
      </c>
      <c r="T7415">
        <f t="shared" si="1612"/>
        <v>0</v>
      </c>
      <c r="U7415">
        <f t="shared" si="1613"/>
        <v>0</v>
      </c>
      <c r="V7415">
        <f t="shared" si="1614"/>
        <v>1</v>
      </c>
      <c r="W7415">
        <f t="shared" si="1615"/>
        <v>0</v>
      </c>
      <c r="X7415">
        <f t="shared" si="1616"/>
        <v>0</v>
      </c>
      <c r="Y7415">
        <f t="shared" si="1617"/>
        <v>0</v>
      </c>
      <c r="Z7415">
        <f t="shared" si="1618"/>
        <v>0</v>
      </c>
      <c r="AA7415">
        <f t="shared" si="1619"/>
        <v>1</v>
      </c>
      <c r="AB7415">
        <f t="shared" si="1620"/>
        <v>0</v>
      </c>
      <c r="AC7415">
        <f t="shared" si="1621"/>
        <v>0</v>
      </c>
      <c r="AD7415">
        <f t="shared" si="1622"/>
        <v>0</v>
      </c>
      <c r="AE7415">
        <f t="shared" si="1623"/>
        <v>0</v>
      </c>
    </row>
    <row r="7416" spans="2:31" x14ac:dyDescent="0.3">
      <c r="B7416" s="1" t="s">
        <v>11223</v>
      </c>
      <c r="C7416">
        <v>3</v>
      </c>
      <c r="D7416" s="2">
        <v>42517</v>
      </c>
      <c r="E7416" s="2">
        <v>42897</v>
      </c>
      <c r="F7416" s="2">
        <v>43106</v>
      </c>
      <c r="G7416">
        <f t="shared" si="1610"/>
        <v>9.6666666666666661</v>
      </c>
      <c r="H7416" s="1" t="s">
        <v>10</v>
      </c>
      <c r="I7416" t="s">
        <v>11779</v>
      </c>
      <c r="J7416" s="9">
        <v>1</v>
      </c>
      <c r="K7416" s="1">
        <v>58</v>
      </c>
      <c r="L7416" s="1">
        <v>17.241379309999999</v>
      </c>
      <c r="M7416" s="1">
        <v>1.724137931</v>
      </c>
      <c r="N7416" s="1">
        <v>107.92</v>
      </c>
      <c r="O7416" s="1">
        <v>3.82775119617225E-2</v>
      </c>
      <c r="P7416" s="1">
        <v>0</v>
      </c>
      <c r="Q7416" s="1">
        <v>0</v>
      </c>
      <c r="R7416" s="1">
        <v>0</v>
      </c>
      <c r="S7416">
        <f t="shared" si="1611"/>
        <v>6</v>
      </c>
      <c r="T7416">
        <f t="shared" si="1612"/>
        <v>0</v>
      </c>
      <c r="U7416">
        <f t="shared" si="1613"/>
        <v>1</v>
      </c>
      <c r="V7416">
        <f t="shared" si="1614"/>
        <v>0</v>
      </c>
      <c r="W7416">
        <f t="shared" si="1615"/>
        <v>0</v>
      </c>
      <c r="X7416">
        <f t="shared" si="1616"/>
        <v>0</v>
      </c>
      <c r="Y7416">
        <f t="shared" si="1617"/>
        <v>1</v>
      </c>
      <c r="Z7416">
        <f t="shared" si="1618"/>
        <v>0</v>
      </c>
      <c r="AA7416">
        <f t="shared" si="1619"/>
        <v>0</v>
      </c>
      <c r="AB7416">
        <f t="shared" si="1620"/>
        <v>0</v>
      </c>
      <c r="AC7416">
        <f t="shared" si="1621"/>
        <v>0</v>
      </c>
      <c r="AD7416">
        <f t="shared" si="1622"/>
        <v>0</v>
      </c>
      <c r="AE7416">
        <f t="shared" si="1623"/>
        <v>0</v>
      </c>
    </row>
    <row r="7417" spans="2:31" x14ac:dyDescent="0.3">
      <c r="B7417" s="1" t="s">
        <v>8841</v>
      </c>
      <c r="C7417">
        <v>6</v>
      </c>
      <c r="D7417" s="2">
        <v>41071</v>
      </c>
      <c r="E7417" s="2">
        <v>41144</v>
      </c>
      <c r="F7417" s="2">
        <v>41376</v>
      </c>
      <c r="G7417">
        <f t="shared" si="1610"/>
        <v>1.4285714285714286</v>
      </c>
      <c r="H7417" s="1" t="s">
        <v>3</v>
      </c>
      <c r="I7417" t="s">
        <v>11779</v>
      </c>
      <c r="J7417" s="9">
        <v>0</v>
      </c>
      <c r="K7417" s="1">
        <v>10</v>
      </c>
      <c r="L7417" s="1">
        <v>10</v>
      </c>
      <c r="M7417" s="1">
        <v>0</v>
      </c>
      <c r="N7417" s="1">
        <v>6.35</v>
      </c>
      <c r="O7417" s="1">
        <v>8.6206900000000003E-3</v>
      </c>
      <c r="P7417" s="1">
        <v>0</v>
      </c>
      <c r="Q7417" s="1">
        <v>0</v>
      </c>
      <c r="R7417" s="1">
        <v>0</v>
      </c>
      <c r="S7417">
        <f t="shared" si="1611"/>
        <v>7</v>
      </c>
      <c r="T7417">
        <f t="shared" si="1612"/>
        <v>1</v>
      </c>
      <c r="U7417">
        <f t="shared" si="1613"/>
        <v>1</v>
      </c>
      <c r="V7417">
        <f t="shared" si="1614"/>
        <v>0</v>
      </c>
      <c r="W7417">
        <f t="shared" si="1615"/>
        <v>0</v>
      </c>
      <c r="X7417">
        <f t="shared" si="1616"/>
        <v>0</v>
      </c>
      <c r="Y7417">
        <f t="shared" si="1617"/>
        <v>0</v>
      </c>
      <c r="Z7417">
        <f t="shared" si="1618"/>
        <v>0</v>
      </c>
      <c r="AA7417">
        <f t="shared" si="1619"/>
        <v>0</v>
      </c>
      <c r="AB7417">
        <f t="shared" si="1620"/>
        <v>0</v>
      </c>
      <c r="AC7417">
        <f t="shared" si="1621"/>
        <v>1</v>
      </c>
      <c r="AD7417">
        <f t="shared" si="1622"/>
        <v>0</v>
      </c>
      <c r="AE7417">
        <f t="shared" si="1623"/>
        <v>0</v>
      </c>
    </row>
    <row r="7418" spans="2:31" x14ac:dyDescent="0.3">
      <c r="B7418" s="1" t="s">
        <v>2894</v>
      </c>
      <c r="C7418">
        <v>1</v>
      </c>
      <c r="D7418" s="2">
        <v>40712</v>
      </c>
      <c r="E7418" s="2">
        <v>40713</v>
      </c>
      <c r="F7418" s="2">
        <v>40882</v>
      </c>
      <c r="G7418">
        <f t="shared" si="1610"/>
        <v>0</v>
      </c>
      <c r="H7418" s="1" t="s">
        <v>5</v>
      </c>
      <c r="I7418" t="s">
        <v>11778</v>
      </c>
      <c r="J7418" s="9">
        <v>0</v>
      </c>
      <c r="K7418" s="1">
        <v>0</v>
      </c>
      <c r="L7418" s="1">
        <v>0</v>
      </c>
      <c r="M7418" s="1">
        <v>0</v>
      </c>
      <c r="N7418" s="1">
        <v>86.44</v>
      </c>
      <c r="O7418" s="1">
        <v>1.7751479000000001E-2</v>
      </c>
      <c r="P7418" s="1">
        <v>0</v>
      </c>
      <c r="Q7418" s="1">
        <v>0</v>
      </c>
      <c r="R7418" s="1">
        <v>0</v>
      </c>
      <c r="S7418">
        <f t="shared" si="1611"/>
        <v>5</v>
      </c>
      <c r="T7418">
        <f t="shared" si="1612"/>
        <v>0</v>
      </c>
      <c r="U7418">
        <f t="shared" si="1613"/>
        <v>0</v>
      </c>
      <c r="V7418">
        <f t="shared" si="1614"/>
        <v>0</v>
      </c>
      <c r="W7418">
        <f t="shared" si="1615"/>
        <v>1</v>
      </c>
      <c r="X7418">
        <f t="shared" si="1616"/>
        <v>0</v>
      </c>
      <c r="Y7418">
        <f t="shared" si="1617"/>
        <v>0</v>
      </c>
      <c r="Z7418">
        <f t="shared" si="1618"/>
        <v>0</v>
      </c>
      <c r="AA7418">
        <f t="shared" si="1619"/>
        <v>1</v>
      </c>
      <c r="AB7418">
        <f t="shared" si="1620"/>
        <v>0</v>
      </c>
      <c r="AC7418">
        <f t="shared" si="1621"/>
        <v>0</v>
      </c>
      <c r="AD7418">
        <f t="shared" si="1622"/>
        <v>0</v>
      </c>
      <c r="AE7418">
        <f t="shared" si="1623"/>
        <v>0</v>
      </c>
    </row>
    <row r="7419" spans="2:31" x14ac:dyDescent="0.3">
      <c r="B7419" s="1" t="s">
        <v>7092</v>
      </c>
      <c r="C7419">
        <v>1</v>
      </c>
      <c r="D7419" s="2">
        <v>41884</v>
      </c>
      <c r="E7419" s="2">
        <v>42468</v>
      </c>
      <c r="F7419" s="2">
        <v>42638</v>
      </c>
      <c r="G7419">
        <f t="shared" si="1610"/>
        <v>0</v>
      </c>
      <c r="H7419" s="1" t="s">
        <v>10</v>
      </c>
      <c r="I7419" t="s">
        <v>11778</v>
      </c>
      <c r="J7419" s="9">
        <v>0</v>
      </c>
      <c r="K7419" s="1">
        <v>0</v>
      </c>
      <c r="L7419" s="1">
        <v>0</v>
      </c>
      <c r="M7419" s="1">
        <v>0</v>
      </c>
      <c r="N7419" s="1">
        <v>78.290000000000006</v>
      </c>
      <c r="O7419" s="1">
        <v>4.7058823529411799E-2</v>
      </c>
      <c r="P7419" s="1">
        <v>0</v>
      </c>
      <c r="Q7419" s="1">
        <v>0</v>
      </c>
      <c r="R7419" s="1">
        <v>0</v>
      </c>
      <c r="S7419">
        <f t="shared" si="1611"/>
        <v>5</v>
      </c>
      <c r="T7419">
        <f t="shared" si="1612"/>
        <v>0</v>
      </c>
      <c r="U7419">
        <f t="shared" si="1613"/>
        <v>0</v>
      </c>
      <c r="V7419">
        <f t="shared" si="1614"/>
        <v>0</v>
      </c>
      <c r="W7419">
        <f t="shared" si="1615"/>
        <v>1</v>
      </c>
      <c r="X7419">
        <f t="shared" si="1616"/>
        <v>0</v>
      </c>
      <c r="Y7419">
        <f t="shared" si="1617"/>
        <v>1</v>
      </c>
      <c r="Z7419">
        <f t="shared" si="1618"/>
        <v>0</v>
      </c>
      <c r="AA7419">
        <f t="shared" si="1619"/>
        <v>0</v>
      </c>
      <c r="AB7419">
        <f t="shared" si="1620"/>
        <v>0</v>
      </c>
      <c r="AC7419">
        <f t="shared" si="1621"/>
        <v>0</v>
      </c>
      <c r="AD7419">
        <f t="shared" si="1622"/>
        <v>0</v>
      </c>
      <c r="AE7419">
        <f t="shared" si="1623"/>
        <v>0</v>
      </c>
    </row>
    <row r="7420" spans="2:31" x14ac:dyDescent="0.3">
      <c r="B7420" s="1" t="s">
        <v>7246</v>
      </c>
      <c r="C7420">
        <v>3</v>
      </c>
      <c r="D7420" s="2">
        <v>41442</v>
      </c>
      <c r="E7420" s="2">
        <v>41733</v>
      </c>
      <c r="F7420" s="2">
        <v>42928</v>
      </c>
      <c r="G7420">
        <f t="shared" si="1610"/>
        <v>1.2307692307692308</v>
      </c>
      <c r="H7420" s="1" t="s">
        <v>3</v>
      </c>
      <c r="I7420" t="s">
        <v>11778</v>
      </c>
      <c r="J7420" s="9">
        <v>1</v>
      </c>
      <c r="K7420" s="1">
        <v>48</v>
      </c>
      <c r="L7420" s="1">
        <v>12.5</v>
      </c>
      <c r="M7420" s="1">
        <v>0</v>
      </c>
      <c r="N7420" s="1">
        <v>105.94</v>
      </c>
      <c r="O7420" s="1">
        <v>1.7573221757322201E-2</v>
      </c>
      <c r="P7420" s="1">
        <v>0</v>
      </c>
      <c r="Q7420" s="1">
        <v>0</v>
      </c>
      <c r="R7420" s="1">
        <v>0</v>
      </c>
      <c r="S7420">
        <f t="shared" si="1611"/>
        <v>39</v>
      </c>
      <c r="T7420">
        <f t="shared" si="1612"/>
        <v>1</v>
      </c>
      <c r="U7420">
        <f t="shared" si="1613"/>
        <v>0</v>
      </c>
      <c r="V7420">
        <f t="shared" si="1614"/>
        <v>0</v>
      </c>
      <c r="W7420">
        <f t="shared" si="1615"/>
        <v>1</v>
      </c>
      <c r="X7420">
        <f t="shared" si="1616"/>
        <v>0</v>
      </c>
      <c r="Y7420">
        <f t="shared" si="1617"/>
        <v>0</v>
      </c>
      <c r="Z7420">
        <f t="shared" si="1618"/>
        <v>0</v>
      </c>
      <c r="AA7420">
        <f t="shared" si="1619"/>
        <v>0</v>
      </c>
      <c r="AB7420">
        <f t="shared" si="1620"/>
        <v>0</v>
      </c>
      <c r="AC7420">
        <f t="shared" si="1621"/>
        <v>1</v>
      </c>
      <c r="AD7420">
        <f t="shared" si="1622"/>
        <v>0</v>
      </c>
      <c r="AE7420">
        <f t="shared" si="1623"/>
        <v>0</v>
      </c>
    </row>
    <row r="7421" spans="2:31" x14ac:dyDescent="0.3">
      <c r="B7421" s="1" t="s">
        <v>2507</v>
      </c>
      <c r="C7421">
        <v>3</v>
      </c>
      <c r="D7421" s="2">
        <v>41012</v>
      </c>
      <c r="E7421" s="2">
        <v>41012</v>
      </c>
      <c r="F7421" s="2">
        <v>41549</v>
      </c>
      <c r="G7421">
        <f t="shared" si="1610"/>
        <v>2.6470588235294117</v>
      </c>
      <c r="H7421" s="1" t="s">
        <v>10</v>
      </c>
      <c r="I7421" t="s">
        <v>11779</v>
      </c>
      <c r="J7421" s="9">
        <v>1</v>
      </c>
      <c r="K7421" s="1">
        <v>45</v>
      </c>
      <c r="L7421" s="1">
        <v>13.33333333</v>
      </c>
      <c r="M7421" s="1">
        <v>6.6666666670000003</v>
      </c>
      <c r="N7421" s="1">
        <v>109.51</v>
      </c>
      <c r="O7421" s="1">
        <v>2.4208566000000001E-2</v>
      </c>
      <c r="P7421" s="1">
        <v>0</v>
      </c>
      <c r="Q7421" s="1">
        <v>0</v>
      </c>
      <c r="R7421" s="1">
        <v>0</v>
      </c>
      <c r="S7421">
        <f t="shared" si="1611"/>
        <v>17</v>
      </c>
      <c r="T7421">
        <f t="shared" si="1612"/>
        <v>0</v>
      </c>
      <c r="U7421">
        <f t="shared" si="1613"/>
        <v>1</v>
      </c>
      <c r="V7421">
        <f t="shared" si="1614"/>
        <v>0</v>
      </c>
      <c r="W7421">
        <f t="shared" si="1615"/>
        <v>0</v>
      </c>
      <c r="X7421">
        <f t="shared" si="1616"/>
        <v>0</v>
      </c>
      <c r="Y7421">
        <f t="shared" si="1617"/>
        <v>1</v>
      </c>
      <c r="Z7421">
        <f t="shared" si="1618"/>
        <v>0</v>
      </c>
      <c r="AA7421">
        <f t="shared" si="1619"/>
        <v>0</v>
      </c>
      <c r="AB7421">
        <f t="shared" si="1620"/>
        <v>0</v>
      </c>
      <c r="AC7421">
        <f t="shared" si="1621"/>
        <v>0</v>
      </c>
      <c r="AD7421">
        <f t="shared" si="1622"/>
        <v>0</v>
      </c>
      <c r="AE7421">
        <f t="shared" si="1623"/>
        <v>0</v>
      </c>
    </row>
    <row r="7422" spans="2:31" x14ac:dyDescent="0.3">
      <c r="B7422" s="1" t="s">
        <v>11145</v>
      </c>
      <c r="C7422">
        <v>2</v>
      </c>
      <c r="D7422" s="2">
        <v>42611</v>
      </c>
      <c r="E7422" s="2">
        <v>42576</v>
      </c>
      <c r="F7422" s="2">
        <v>43119</v>
      </c>
      <c r="G7422">
        <f t="shared" si="1610"/>
        <v>4.1764705882352944</v>
      </c>
      <c r="H7422" s="1" t="s">
        <v>10</v>
      </c>
      <c r="I7422" t="s">
        <v>11780</v>
      </c>
      <c r="J7422" s="9">
        <v>1</v>
      </c>
      <c r="K7422" s="1">
        <v>71</v>
      </c>
      <c r="L7422" s="1">
        <v>12.676056340000001</v>
      </c>
      <c r="M7422" s="1">
        <v>2.8169014080000001</v>
      </c>
      <c r="N7422" s="1">
        <v>120.42</v>
      </c>
      <c r="O7422" s="1">
        <v>0.143646408839779</v>
      </c>
      <c r="P7422" s="1">
        <v>1</v>
      </c>
      <c r="Q7422" s="1">
        <v>0</v>
      </c>
      <c r="R7422" s="1">
        <v>1</v>
      </c>
      <c r="S7422">
        <f t="shared" si="1611"/>
        <v>17</v>
      </c>
      <c r="T7422">
        <f t="shared" si="1612"/>
        <v>0</v>
      </c>
      <c r="U7422">
        <f t="shared" si="1613"/>
        <v>0</v>
      </c>
      <c r="V7422">
        <f t="shared" si="1614"/>
        <v>1</v>
      </c>
      <c r="W7422">
        <f t="shared" si="1615"/>
        <v>0</v>
      </c>
      <c r="X7422">
        <f t="shared" si="1616"/>
        <v>0</v>
      </c>
      <c r="Y7422">
        <f t="shared" si="1617"/>
        <v>1</v>
      </c>
      <c r="Z7422">
        <f t="shared" si="1618"/>
        <v>0</v>
      </c>
      <c r="AA7422">
        <f t="shared" si="1619"/>
        <v>0</v>
      </c>
      <c r="AB7422">
        <f t="shared" si="1620"/>
        <v>0</v>
      </c>
      <c r="AC7422">
        <f t="shared" si="1621"/>
        <v>0</v>
      </c>
      <c r="AD7422">
        <f t="shared" si="1622"/>
        <v>0</v>
      </c>
      <c r="AE7422">
        <f t="shared" si="1623"/>
        <v>0</v>
      </c>
    </row>
    <row r="7423" spans="2:31" x14ac:dyDescent="0.3">
      <c r="B7423" s="1" t="s">
        <v>2699</v>
      </c>
      <c r="C7423">
        <v>6</v>
      </c>
      <c r="D7423" s="2">
        <v>41149</v>
      </c>
      <c r="E7423" s="2">
        <v>41130</v>
      </c>
      <c r="F7423" s="2">
        <v>41144</v>
      </c>
      <c r="G7423">
        <f t="shared" si="1610"/>
        <v>36</v>
      </c>
      <c r="H7423" s="1" t="s">
        <v>244</v>
      </c>
      <c r="I7423" t="s">
        <v>11780</v>
      </c>
      <c r="J7423" s="9">
        <v>1</v>
      </c>
      <c r="K7423" s="1">
        <v>36</v>
      </c>
      <c r="L7423" s="1">
        <v>0</v>
      </c>
      <c r="M7423" s="1">
        <v>0</v>
      </c>
      <c r="N7423" s="1">
        <v>49.38</v>
      </c>
      <c r="O7423" s="1">
        <v>0.14285714299999999</v>
      </c>
      <c r="P7423" s="1">
        <v>0</v>
      </c>
      <c r="Q7423" s="1">
        <v>0</v>
      </c>
      <c r="R7423" s="1">
        <v>0</v>
      </c>
      <c r="S7423">
        <f t="shared" si="1611"/>
        <v>0</v>
      </c>
      <c r="T7423">
        <f t="shared" si="1612"/>
        <v>1</v>
      </c>
      <c r="U7423">
        <f t="shared" si="1613"/>
        <v>0</v>
      </c>
      <c r="V7423">
        <f t="shared" si="1614"/>
        <v>1</v>
      </c>
      <c r="W7423">
        <f t="shared" si="1615"/>
        <v>0</v>
      </c>
      <c r="X7423">
        <f t="shared" si="1616"/>
        <v>0</v>
      </c>
      <c r="Y7423">
        <f t="shared" si="1617"/>
        <v>0</v>
      </c>
      <c r="Z7423">
        <f t="shared" si="1618"/>
        <v>0</v>
      </c>
      <c r="AA7423">
        <f t="shared" si="1619"/>
        <v>0</v>
      </c>
      <c r="AB7423">
        <f t="shared" si="1620"/>
        <v>0</v>
      </c>
      <c r="AC7423">
        <f t="shared" si="1621"/>
        <v>0</v>
      </c>
      <c r="AD7423">
        <f t="shared" si="1622"/>
        <v>0</v>
      </c>
      <c r="AE7423">
        <f t="shared" si="1623"/>
        <v>1</v>
      </c>
    </row>
    <row r="7424" spans="2:31" x14ac:dyDescent="0.3">
      <c r="B7424" s="1" t="s">
        <v>4316</v>
      </c>
      <c r="C7424">
        <v>1</v>
      </c>
      <c r="D7424" s="2">
        <v>40676</v>
      </c>
      <c r="E7424" s="2">
        <v>40686</v>
      </c>
      <c r="F7424" s="2">
        <v>40708</v>
      </c>
      <c r="G7424">
        <f t="shared" si="1610"/>
        <v>16</v>
      </c>
      <c r="H7424" s="1" t="s">
        <v>12</v>
      </c>
      <c r="I7424" t="s">
        <v>11779</v>
      </c>
      <c r="J7424" s="9">
        <v>1</v>
      </c>
      <c r="K7424" s="1">
        <v>16</v>
      </c>
      <c r="L7424" s="1">
        <v>0</v>
      </c>
      <c r="M7424" s="1">
        <v>0</v>
      </c>
      <c r="N7424" s="1">
        <v>57.11</v>
      </c>
      <c r="O7424" s="1">
        <v>9.0909090999999997E-2</v>
      </c>
      <c r="P7424" s="1">
        <v>0</v>
      </c>
      <c r="Q7424" s="1">
        <v>0</v>
      </c>
      <c r="R7424" s="1">
        <v>0</v>
      </c>
      <c r="S7424">
        <f t="shared" si="1611"/>
        <v>0</v>
      </c>
      <c r="T7424">
        <f t="shared" si="1612"/>
        <v>0</v>
      </c>
      <c r="U7424">
        <f t="shared" si="1613"/>
        <v>1</v>
      </c>
      <c r="V7424">
        <f t="shared" si="1614"/>
        <v>0</v>
      </c>
      <c r="W7424">
        <f t="shared" si="1615"/>
        <v>0</v>
      </c>
      <c r="X7424">
        <f t="shared" si="1616"/>
        <v>0</v>
      </c>
      <c r="Y7424">
        <f t="shared" si="1617"/>
        <v>0</v>
      </c>
      <c r="Z7424">
        <f t="shared" si="1618"/>
        <v>1</v>
      </c>
      <c r="AA7424">
        <f t="shared" si="1619"/>
        <v>0</v>
      </c>
      <c r="AB7424">
        <f t="shared" si="1620"/>
        <v>0</v>
      </c>
      <c r="AC7424">
        <f t="shared" si="1621"/>
        <v>0</v>
      </c>
      <c r="AD7424">
        <f t="shared" si="1622"/>
        <v>0</v>
      </c>
      <c r="AE7424">
        <f t="shared" si="1623"/>
        <v>0</v>
      </c>
    </row>
    <row r="7425" spans="2:31" x14ac:dyDescent="0.3">
      <c r="B7425" s="1" t="s">
        <v>6764</v>
      </c>
      <c r="C7425">
        <v>6</v>
      </c>
      <c r="D7425" s="2">
        <v>41877</v>
      </c>
      <c r="E7425" s="2">
        <v>42165</v>
      </c>
      <c r="F7425" s="2">
        <v>43046</v>
      </c>
      <c r="G7425">
        <f t="shared" si="1610"/>
        <v>1.7857142857142858</v>
      </c>
      <c r="H7425" s="1" t="s">
        <v>3</v>
      </c>
      <c r="I7425" t="s">
        <v>11778</v>
      </c>
      <c r="J7425" s="9">
        <v>1</v>
      </c>
      <c r="K7425" s="1">
        <v>50</v>
      </c>
      <c r="L7425" s="1">
        <v>26</v>
      </c>
      <c r="M7425" s="1">
        <v>8</v>
      </c>
      <c r="N7425" s="1">
        <v>58.31</v>
      </c>
      <c r="O7425" s="1">
        <v>3.17820658342792E-2</v>
      </c>
      <c r="P7425" s="1">
        <v>1</v>
      </c>
      <c r="Q7425" s="1">
        <v>0</v>
      </c>
      <c r="R7425" s="1">
        <v>0</v>
      </c>
      <c r="S7425">
        <f t="shared" si="1611"/>
        <v>28</v>
      </c>
      <c r="T7425">
        <f t="shared" si="1612"/>
        <v>1</v>
      </c>
      <c r="U7425">
        <f t="shared" si="1613"/>
        <v>0</v>
      </c>
      <c r="V7425">
        <f t="shared" si="1614"/>
        <v>0</v>
      </c>
      <c r="W7425">
        <f t="shared" si="1615"/>
        <v>1</v>
      </c>
      <c r="X7425">
        <f t="shared" si="1616"/>
        <v>0</v>
      </c>
      <c r="Y7425">
        <f t="shared" si="1617"/>
        <v>0</v>
      </c>
      <c r="Z7425">
        <f t="shared" si="1618"/>
        <v>0</v>
      </c>
      <c r="AA7425">
        <f t="shared" si="1619"/>
        <v>0</v>
      </c>
      <c r="AB7425">
        <f t="shared" si="1620"/>
        <v>0</v>
      </c>
      <c r="AC7425">
        <f t="shared" si="1621"/>
        <v>1</v>
      </c>
      <c r="AD7425">
        <f t="shared" si="1622"/>
        <v>0</v>
      </c>
      <c r="AE7425">
        <f t="shared" si="1623"/>
        <v>0</v>
      </c>
    </row>
    <row r="7426" spans="2:31" x14ac:dyDescent="0.3">
      <c r="B7426" s="1" t="s">
        <v>5175</v>
      </c>
      <c r="C7426">
        <v>6</v>
      </c>
      <c r="D7426" s="2">
        <v>41542</v>
      </c>
      <c r="E7426" s="2">
        <v>41543</v>
      </c>
      <c r="F7426" s="2">
        <v>41556</v>
      </c>
      <c r="G7426">
        <f t="shared" ref="G7426:G7489" si="1624">IF(S7426 &gt; 0, K7426/S7426, K7426)</f>
        <v>33</v>
      </c>
      <c r="H7426" s="1" t="s">
        <v>22</v>
      </c>
      <c r="I7426" t="s">
        <v>11780</v>
      </c>
      <c r="J7426" s="9">
        <v>1</v>
      </c>
      <c r="K7426" s="1">
        <v>33</v>
      </c>
      <c r="L7426" s="1">
        <v>18.18181818</v>
      </c>
      <c r="M7426" s="1">
        <v>6.0606060609999997</v>
      </c>
      <c r="N7426" s="1">
        <v>38</v>
      </c>
      <c r="O7426" s="1">
        <v>0.15384615400000001</v>
      </c>
      <c r="P7426" s="1">
        <v>1</v>
      </c>
      <c r="Q7426" s="1">
        <v>0</v>
      </c>
      <c r="R7426" s="1">
        <v>0</v>
      </c>
      <c r="S7426">
        <f t="shared" ref="S7426:S7489" si="1625">DATEDIF(E7426,F7426,"M")</f>
        <v>0</v>
      </c>
      <c r="T7426">
        <f t="shared" ref="T7426:T7489" si="1626">IF(OR(H7426="Friday",H7426="Saturday",H7426="Sunday"), 1, 0)</f>
        <v>0</v>
      </c>
      <c r="U7426">
        <f t="shared" si="1613"/>
        <v>0</v>
      </c>
      <c r="V7426">
        <f t="shared" si="1614"/>
        <v>1</v>
      </c>
      <c r="W7426">
        <f t="shared" si="1615"/>
        <v>0</v>
      </c>
      <c r="X7426">
        <f t="shared" si="1616"/>
        <v>0</v>
      </c>
      <c r="Y7426">
        <f t="shared" si="1617"/>
        <v>0</v>
      </c>
      <c r="Z7426">
        <f t="shared" si="1618"/>
        <v>0</v>
      </c>
      <c r="AA7426">
        <f t="shared" si="1619"/>
        <v>0</v>
      </c>
      <c r="AB7426">
        <f t="shared" si="1620"/>
        <v>1</v>
      </c>
      <c r="AC7426">
        <f t="shared" si="1621"/>
        <v>0</v>
      </c>
      <c r="AD7426">
        <f t="shared" si="1622"/>
        <v>0</v>
      </c>
      <c r="AE7426">
        <f t="shared" si="1623"/>
        <v>0</v>
      </c>
    </row>
    <row r="7427" spans="2:31" x14ac:dyDescent="0.3">
      <c r="B7427" s="1" t="s">
        <v>4813</v>
      </c>
      <c r="C7427">
        <v>0</v>
      </c>
      <c r="D7427" s="2">
        <v>41596</v>
      </c>
      <c r="E7427" s="2">
        <v>41617</v>
      </c>
      <c r="F7427" s="2">
        <v>41644</v>
      </c>
      <c r="G7427">
        <f t="shared" si="1624"/>
        <v>35</v>
      </c>
      <c r="H7427" s="1" t="s">
        <v>5</v>
      </c>
      <c r="I7427" t="s">
        <v>11778</v>
      </c>
      <c r="J7427" s="9">
        <v>1</v>
      </c>
      <c r="K7427" s="1">
        <v>35</v>
      </c>
      <c r="L7427" s="1">
        <v>80</v>
      </c>
      <c r="M7427" s="1">
        <v>8.5714285710000002</v>
      </c>
      <c r="N7427" s="1">
        <v>70.989999999999995</v>
      </c>
      <c r="O7427" s="1">
        <v>7.4074074000000004E-2</v>
      </c>
      <c r="P7427" s="1">
        <v>1</v>
      </c>
      <c r="Q7427" s="1">
        <v>1</v>
      </c>
      <c r="R7427" s="1">
        <v>0</v>
      </c>
      <c r="S7427">
        <f t="shared" si="1625"/>
        <v>0</v>
      </c>
      <c r="T7427">
        <f t="shared" si="1626"/>
        <v>0</v>
      </c>
      <c r="U7427">
        <f t="shared" ref="U7427:U7490" si="1627">IF(I7427="RIC",1,0)</f>
        <v>0</v>
      </c>
      <c r="V7427">
        <f t="shared" ref="V7427:V7490" si="1628">IF(I7427="DCX",1,0)</f>
        <v>0</v>
      </c>
      <c r="W7427">
        <f t="shared" ref="W7427:W7490" si="1629">IF(I7427="CHO",1,0)</f>
        <v>1</v>
      </c>
      <c r="X7427">
        <f t="shared" ref="X7427:X7490" si="1630">IF(I7427="BWI",1,0)</f>
        <v>0</v>
      </c>
      <c r="Y7427">
        <f t="shared" ref="Y7427:Y7490" si="1631">IF(H7427="Monday",1,0)</f>
        <v>0</v>
      </c>
      <c r="Z7427">
        <f t="shared" ref="Z7427:Z7490" si="1632">IF(H7427="Tuesday",1,0)</f>
        <v>0</v>
      </c>
      <c r="AA7427">
        <f t="shared" ref="AA7427:AA7490" si="1633">IF(H7427="Wednesday",1,0)</f>
        <v>1</v>
      </c>
      <c r="AB7427">
        <f t="shared" ref="AB7427:AB7490" si="1634">IF(H7427="Thursday",1,0)</f>
        <v>0</v>
      </c>
      <c r="AC7427">
        <f t="shared" ref="AC7427:AC7490" si="1635">IF(H7427="Friday",1,0)</f>
        <v>0</v>
      </c>
      <c r="AD7427">
        <f t="shared" ref="AD7427:AD7490" si="1636">IF(H7427="Saturday",1,0)</f>
        <v>0</v>
      </c>
      <c r="AE7427">
        <f t="shared" ref="AE7427:AE7490" si="1637">IF(H7427="Sunday",1,0)</f>
        <v>0</v>
      </c>
    </row>
    <row r="7428" spans="2:31" x14ac:dyDescent="0.3">
      <c r="B7428" s="1" t="s">
        <v>6574</v>
      </c>
      <c r="C7428">
        <v>0</v>
      </c>
      <c r="D7428" s="2">
        <v>41650</v>
      </c>
      <c r="E7428" s="2">
        <v>41651</v>
      </c>
      <c r="F7428" s="2">
        <v>41658</v>
      </c>
      <c r="G7428">
        <f t="shared" si="1624"/>
        <v>11</v>
      </c>
      <c r="H7428" s="1" t="s">
        <v>10</v>
      </c>
      <c r="I7428" t="s">
        <v>11779</v>
      </c>
      <c r="J7428" s="9">
        <v>1</v>
      </c>
      <c r="K7428" s="1">
        <v>11</v>
      </c>
      <c r="L7428" s="1">
        <v>90.909090910000003</v>
      </c>
      <c r="M7428" s="1">
        <v>9.0909090910000003</v>
      </c>
      <c r="N7428" s="1">
        <v>53.49</v>
      </c>
      <c r="O7428" s="1">
        <v>0.28571428599999998</v>
      </c>
      <c r="P7428" s="1">
        <v>1</v>
      </c>
      <c r="Q7428" s="1">
        <v>0</v>
      </c>
      <c r="R7428" s="1">
        <v>0</v>
      </c>
      <c r="S7428">
        <f t="shared" si="1625"/>
        <v>0</v>
      </c>
      <c r="T7428">
        <f t="shared" si="1626"/>
        <v>0</v>
      </c>
      <c r="U7428">
        <f t="shared" si="1627"/>
        <v>1</v>
      </c>
      <c r="V7428">
        <f t="shared" si="1628"/>
        <v>0</v>
      </c>
      <c r="W7428">
        <f t="shared" si="1629"/>
        <v>0</v>
      </c>
      <c r="X7428">
        <f t="shared" si="1630"/>
        <v>0</v>
      </c>
      <c r="Y7428">
        <f t="shared" si="1631"/>
        <v>1</v>
      </c>
      <c r="Z7428">
        <f t="shared" si="1632"/>
        <v>0</v>
      </c>
      <c r="AA7428">
        <f t="shared" si="1633"/>
        <v>0</v>
      </c>
      <c r="AB7428">
        <f t="shared" si="1634"/>
        <v>0</v>
      </c>
      <c r="AC7428">
        <f t="shared" si="1635"/>
        <v>0</v>
      </c>
      <c r="AD7428">
        <f t="shared" si="1636"/>
        <v>0</v>
      </c>
      <c r="AE7428">
        <f t="shared" si="1637"/>
        <v>0</v>
      </c>
    </row>
    <row r="7429" spans="2:31" x14ac:dyDescent="0.3">
      <c r="B7429" s="1" t="s">
        <v>5571</v>
      </c>
      <c r="C7429">
        <v>0</v>
      </c>
      <c r="D7429" s="2">
        <v>41561</v>
      </c>
      <c r="E7429" s="2">
        <v>41561</v>
      </c>
      <c r="F7429" s="2">
        <v>41618</v>
      </c>
      <c r="G7429">
        <f t="shared" si="1624"/>
        <v>24</v>
      </c>
      <c r="H7429" s="1" t="s">
        <v>5</v>
      </c>
      <c r="I7429" t="s">
        <v>11778</v>
      </c>
      <c r="J7429" s="9">
        <v>1</v>
      </c>
      <c r="K7429" s="1">
        <v>24</v>
      </c>
      <c r="L7429" s="1">
        <v>87.5</v>
      </c>
      <c r="M7429" s="1">
        <v>20.833333329999999</v>
      </c>
      <c r="N7429" s="1">
        <v>42.16</v>
      </c>
      <c r="O7429" s="1">
        <v>0.105263158</v>
      </c>
      <c r="P7429" s="1">
        <v>1</v>
      </c>
      <c r="Q7429" s="1">
        <v>0</v>
      </c>
      <c r="R7429" s="1">
        <v>0</v>
      </c>
      <c r="S7429">
        <f t="shared" si="1625"/>
        <v>1</v>
      </c>
      <c r="T7429">
        <f t="shared" si="1626"/>
        <v>0</v>
      </c>
      <c r="U7429">
        <f t="shared" si="1627"/>
        <v>0</v>
      </c>
      <c r="V7429">
        <f t="shared" si="1628"/>
        <v>0</v>
      </c>
      <c r="W7429">
        <f t="shared" si="1629"/>
        <v>1</v>
      </c>
      <c r="X7429">
        <f t="shared" si="1630"/>
        <v>0</v>
      </c>
      <c r="Y7429">
        <f t="shared" si="1631"/>
        <v>0</v>
      </c>
      <c r="Z7429">
        <f t="shared" si="1632"/>
        <v>0</v>
      </c>
      <c r="AA7429">
        <f t="shared" si="1633"/>
        <v>1</v>
      </c>
      <c r="AB7429">
        <f t="shared" si="1634"/>
        <v>0</v>
      </c>
      <c r="AC7429">
        <f t="shared" si="1635"/>
        <v>0</v>
      </c>
      <c r="AD7429">
        <f t="shared" si="1636"/>
        <v>0</v>
      </c>
      <c r="AE7429">
        <f t="shared" si="1637"/>
        <v>0</v>
      </c>
    </row>
    <row r="7430" spans="2:31" x14ac:dyDescent="0.3">
      <c r="B7430" s="1" t="s">
        <v>5020</v>
      </c>
      <c r="C7430">
        <v>4</v>
      </c>
      <c r="D7430" s="2">
        <v>41520</v>
      </c>
      <c r="E7430" s="2">
        <v>41547</v>
      </c>
      <c r="F7430" s="2">
        <v>41618</v>
      </c>
      <c r="G7430">
        <f t="shared" si="1624"/>
        <v>14.5</v>
      </c>
      <c r="H7430" s="1" t="s">
        <v>5</v>
      </c>
      <c r="I7430" t="s">
        <v>11779</v>
      </c>
      <c r="J7430" s="9">
        <v>1</v>
      </c>
      <c r="K7430" s="1">
        <v>29</v>
      </c>
      <c r="L7430" s="1">
        <v>89.655172410000006</v>
      </c>
      <c r="M7430" s="1">
        <v>17.241379309999999</v>
      </c>
      <c r="N7430" s="1">
        <v>121.8</v>
      </c>
      <c r="O7430" s="1">
        <v>5.6338027999999998E-2</v>
      </c>
      <c r="P7430" s="1">
        <v>1</v>
      </c>
      <c r="Q7430" s="1">
        <v>0</v>
      </c>
      <c r="R7430" s="1">
        <v>0</v>
      </c>
      <c r="S7430">
        <f t="shared" si="1625"/>
        <v>2</v>
      </c>
      <c r="T7430">
        <f t="shared" si="1626"/>
        <v>0</v>
      </c>
      <c r="U7430">
        <f t="shared" si="1627"/>
        <v>1</v>
      </c>
      <c r="V7430">
        <f t="shared" si="1628"/>
        <v>0</v>
      </c>
      <c r="W7430">
        <f t="shared" si="1629"/>
        <v>0</v>
      </c>
      <c r="X7430">
        <f t="shared" si="1630"/>
        <v>0</v>
      </c>
      <c r="Y7430">
        <f t="shared" si="1631"/>
        <v>0</v>
      </c>
      <c r="Z7430">
        <f t="shared" si="1632"/>
        <v>0</v>
      </c>
      <c r="AA7430">
        <f t="shared" si="1633"/>
        <v>1</v>
      </c>
      <c r="AB7430">
        <f t="shared" si="1634"/>
        <v>0</v>
      </c>
      <c r="AC7430">
        <f t="shared" si="1635"/>
        <v>0</v>
      </c>
      <c r="AD7430">
        <f t="shared" si="1636"/>
        <v>0</v>
      </c>
      <c r="AE7430">
        <f t="shared" si="1637"/>
        <v>0</v>
      </c>
    </row>
    <row r="7431" spans="2:31" x14ac:dyDescent="0.3">
      <c r="B7431" s="1" t="s">
        <v>11270</v>
      </c>
      <c r="C7431">
        <v>1</v>
      </c>
      <c r="D7431" s="2">
        <v>42409</v>
      </c>
      <c r="E7431" s="2">
        <v>42410</v>
      </c>
      <c r="F7431" s="2">
        <v>42952</v>
      </c>
      <c r="G7431">
        <f t="shared" si="1624"/>
        <v>0</v>
      </c>
      <c r="H7431" s="1" t="s">
        <v>22</v>
      </c>
      <c r="I7431" t="s">
        <v>11779</v>
      </c>
      <c r="J7431" s="9">
        <v>0</v>
      </c>
      <c r="K7431" s="1">
        <v>0</v>
      </c>
      <c r="L7431" s="1">
        <v>0</v>
      </c>
      <c r="M7431" s="1">
        <v>0</v>
      </c>
      <c r="N7431" s="1">
        <v>56.41</v>
      </c>
      <c r="O7431" s="1">
        <v>2.9520295202952001E-2</v>
      </c>
      <c r="P7431" s="1">
        <v>0</v>
      </c>
      <c r="Q7431" s="1">
        <v>0</v>
      </c>
      <c r="R7431" s="1">
        <v>0</v>
      </c>
      <c r="S7431">
        <f t="shared" si="1625"/>
        <v>17</v>
      </c>
      <c r="T7431">
        <f t="shared" si="1626"/>
        <v>0</v>
      </c>
      <c r="U7431">
        <f t="shared" si="1627"/>
        <v>1</v>
      </c>
      <c r="V7431">
        <f t="shared" si="1628"/>
        <v>0</v>
      </c>
      <c r="W7431">
        <f t="shared" si="1629"/>
        <v>0</v>
      </c>
      <c r="X7431">
        <f t="shared" si="1630"/>
        <v>0</v>
      </c>
      <c r="Y7431">
        <f t="shared" si="1631"/>
        <v>0</v>
      </c>
      <c r="Z7431">
        <f t="shared" si="1632"/>
        <v>0</v>
      </c>
      <c r="AA7431">
        <f t="shared" si="1633"/>
        <v>0</v>
      </c>
      <c r="AB7431">
        <f t="shared" si="1634"/>
        <v>1</v>
      </c>
      <c r="AC7431">
        <f t="shared" si="1635"/>
        <v>0</v>
      </c>
      <c r="AD7431">
        <f t="shared" si="1636"/>
        <v>0</v>
      </c>
      <c r="AE7431">
        <f t="shared" si="1637"/>
        <v>0</v>
      </c>
    </row>
    <row r="7432" spans="2:31" x14ac:dyDescent="0.3">
      <c r="B7432" s="1" t="s">
        <v>5239</v>
      </c>
      <c r="C7432">
        <v>0</v>
      </c>
      <c r="D7432" s="2">
        <v>41545</v>
      </c>
      <c r="E7432" s="2">
        <v>41546</v>
      </c>
      <c r="F7432" s="2">
        <v>41569</v>
      </c>
      <c r="G7432">
        <f t="shared" si="1624"/>
        <v>2</v>
      </c>
      <c r="H7432" s="1" t="s">
        <v>12</v>
      </c>
      <c r="I7432" t="s">
        <v>11780</v>
      </c>
      <c r="J7432" s="9">
        <v>0</v>
      </c>
      <c r="K7432" s="1">
        <v>2</v>
      </c>
      <c r="L7432" s="1">
        <v>100</v>
      </c>
      <c r="M7432" s="1">
        <v>50</v>
      </c>
      <c r="N7432" s="1">
        <v>28.15</v>
      </c>
      <c r="O7432" s="1">
        <v>8.6956521999999994E-2</v>
      </c>
      <c r="P7432" s="1">
        <v>1</v>
      </c>
      <c r="Q7432" s="1">
        <v>0</v>
      </c>
      <c r="R7432" s="1">
        <v>0</v>
      </c>
      <c r="S7432">
        <f t="shared" si="1625"/>
        <v>0</v>
      </c>
      <c r="T7432">
        <f t="shared" si="1626"/>
        <v>0</v>
      </c>
      <c r="U7432">
        <f t="shared" si="1627"/>
        <v>0</v>
      </c>
      <c r="V7432">
        <f t="shared" si="1628"/>
        <v>1</v>
      </c>
      <c r="W7432">
        <f t="shared" si="1629"/>
        <v>0</v>
      </c>
      <c r="X7432">
        <f t="shared" si="1630"/>
        <v>0</v>
      </c>
      <c r="Y7432">
        <f t="shared" si="1631"/>
        <v>0</v>
      </c>
      <c r="Z7432">
        <f t="shared" si="1632"/>
        <v>1</v>
      </c>
      <c r="AA7432">
        <f t="shared" si="1633"/>
        <v>0</v>
      </c>
      <c r="AB7432">
        <f t="shared" si="1634"/>
        <v>0</v>
      </c>
      <c r="AC7432">
        <f t="shared" si="1635"/>
        <v>0</v>
      </c>
      <c r="AD7432">
        <f t="shared" si="1636"/>
        <v>0</v>
      </c>
      <c r="AE7432">
        <f t="shared" si="1637"/>
        <v>0</v>
      </c>
    </row>
    <row r="7433" spans="2:31" x14ac:dyDescent="0.3">
      <c r="B7433" s="1" t="s">
        <v>6731</v>
      </c>
      <c r="C7433">
        <v>3</v>
      </c>
      <c r="D7433" s="2">
        <v>42817</v>
      </c>
      <c r="E7433" s="2">
        <v>42817</v>
      </c>
      <c r="F7433" s="2">
        <v>43116</v>
      </c>
      <c r="G7433">
        <f t="shared" si="1624"/>
        <v>6.2222222222222223</v>
      </c>
      <c r="H7433" s="1" t="s">
        <v>12</v>
      </c>
      <c r="I7433" t="s">
        <v>11779</v>
      </c>
      <c r="J7433" s="9">
        <v>1</v>
      </c>
      <c r="K7433" s="1">
        <v>56</v>
      </c>
      <c r="L7433" s="1">
        <v>0</v>
      </c>
      <c r="M7433" s="1">
        <v>0</v>
      </c>
      <c r="N7433" s="1">
        <v>70.599999999999994</v>
      </c>
      <c r="O7433" s="1">
        <v>0.13043478260869601</v>
      </c>
      <c r="P7433" s="1">
        <v>0</v>
      </c>
      <c r="Q7433" s="1">
        <v>0</v>
      </c>
      <c r="R7433" s="1">
        <v>1</v>
      </c>
      <c r="S7433">
        <f t="shared" si="1625"/>
        <v>9</v>
      </c>
      <c r="T7433">
        <f t="shared" si="1626"/>
        <v>0</v>
      </c>
      <c r="U7433">
        <f t="shared" si="1627"/>
        <v>1</v>
      </c>
      <c r="V7433">
        <f t="shared" si="1628"/>
        <v>0</v>
      </c>
      <c r="W7433">
        <f t="shared" si="1629"/>
        <v>0</v>
      </c>
      <c r="X7433">
        <f t="shared" si="1630"/>
        <v>0</v>
      </c>
      <c r="Y7433">
        <f t="shared" si="1631"/>
        <v>0</v>
      </c>
      <c r="Z7433">
        <f t="shared" si="1632"/>
        <v>1</v>
      </c>
      <c r="AA7433">
        <f t="shared" si="1633"/>
        <v>0</v>
      </c>
      <c r="AB7433">
        <f t="shared" si="1634"/>
        <v>0</v>
      </c>
      <c r="AC7433">
        <f t="shared" si="1635"/>
        <v>0</v>
      </c>
      <c r="AD7433">
        <f t="shared" si="1636"/>
        <v>0</v>
      </c>
      <c r="AE7433">
        <f t="shared" si="1637"/>
        <v>0</v>
      </c>
    </row>
    <row r="7434" spans="2:31" x14ac:dyDescent="0.3">
      <c r="B7434" s="1" t="s">
        <v>447</v>
      </c>
      <c r="C7434">
        <v>3</v>
      </c>
      <c r="D7434" s="2">
        <v>40452</v>
      </c>
      <c r="E7434" s="2">
        <v>40494</v>
      </c>
      <c r="F7434" s="2">
        <v>41431</v>
      </c>
      <c r="G7434">
        <f t="shared" si="1624"/>
        <v>1.4666666666666666</v>
      </c>
      <c r="H7434" s="1" t="s">
        <v>10</v>
      </c>
      <c r="I7434" t="s">
        <v>11778</v>
      </c>
      <c r="J7434" s="9">
        <v>0</v>
      </c>
      <c r="K7434" s="1">
        <v>44</v>
      </c>
      <c r="L7434" s="1">
        <v>4.5454545450000001</v>
      </c>
      <c r="M7434" s="1">
        <v>4.5454545450000001</v>
      </c>
      <c r="N7434" s="1">
        <v>79.73</v>
      </c>
      <c r="O7434" s="1">
        <v>6.4034151999999997E-2</v>
      </c>
      <c r="P7434" s="1">
        <v>1</v>
      </c>
      <c r="Q7434" s="1">
        <v>0</v>
      </c>
      <c r="R7434" s="1">
        <v>0</v>
      </c>
      <c r="S7434">
        <f t="shared" si="1625"/>
        <v>30</v>
      </c>
      <c r="T7434">
        <f t="shared" si="1626"/>
        <v>0</v>
      </c>
      <c r="U7434">
        <f t="shared" si="1627"/>
        <v>0</v>
      </c>
      <c r="V7434">
        <f t="shared" si="1628"/>
        <v>0</v>
      </c>
      <c r="W7434">
        <f t="shared" si="1629"/>
        <v>1</v>
      </c>
      <c r="X7434">
        <f t="shared" si="1630"/>
        <v>0</v>
      </c>
      <c r="Y7434">
        <f t="shared" si="1631"/>
        <v>1</v>
      </c>
      <c r="Z7434">
        <f t="shared" si="1632"/>
        <v>0</v>
      </c>
      <c r="AA7434">
        <f t="shared" si="1633"/>
        <v>0</v>
      </c>
      <c r="AB7434">
        <f t="shared" si="1634"/>
        <v>0</v>
      </c>
      <c r="AC7434">
        <f t="shared" si="1635"/>
        <v>0</v>
      </c>
      <c r="AD7434">
        <f t="shared" si="1636"/>
        <v>0</v>
      </c>
      <c r="AE7434">
        <f t="shared" si="1637"/>
        <v>0</v>
      </c>
    </row>
    <row r="7435" spans="2:31" x14ac:dyDescent="0.3">
      <c r="B7435" s="1" t="s">
        <v>4121</v>
      </c>
      <c r="C7435">
        <v>3</v>
      </c>
      <c r="D7435" s="2">
        <v>40202</v>
      </c>
      <c r="E7435" s="2">
        <v>40497</v>
      </c>
      <c r="F7435" s="2">
        <v>40760</v>
      </c>
      <c r="G7435">
        <f t="shared" si="1624"/>
        <v>2.25</v>
      </c>
      <c r="H7435" s="1" t="s">
        <v>5</v>
      </c>
      <c r="I7435" t="s">
        <v>11778</v>
      </c>
      <c r="J7435" s="9">
        <v>1</v>
      </c>
      <c r="K7435" s="1">
        <v>18</v>
      </c>
      <c r="L7435" s="1">
        <v>0</v>
      </c>
      <c r="M7435" s="1">
        <v>0</v>
      </c>
      <c r="N7435" s="1">
        <v>92.25</v>
      </c>
      <c r="O7435" s="1">
        <v>4.9429658000000001E-2</v>
      </c>
      <c r="P7435" s="1">
        <v>0</v>
      </c>
      <c r="Q7435" s="1">
        <v>0</v>
      </c>
      <c r="R7435" s="1">
        <v>0</v>
      </c>
      <c r="S7435">
        <f t="shared" si="1625"/>
        <v>8</v>
      </c>
      <c r="T7435">
        <f t="shared" si="1626"/>
        <v>0</v>
      </c>
      <c r="U7435">
        <f t="shared" si="1627"/>
        <v>0</v>
      </c>
      <c r="V7435">
        <f t="shared" si="1628"/>
        <v>0</v>
      </c>
      <c r="W7435">
        <f t="shared" si="1629"/>
        <v>1</v>
      </c>
      <c r="X7435">
        <f t="shared" si="1630"/>
        <v>0</v>
      </c>
      <c r="Y7435">
        <f t="shared" si="1631"/>
        <v>0</v>
      </c>
      <c r="Z7435">
        <f t="shared" si="1632"/>
        <v>0</v>
      </c>
      <c r="AA7435">
        <f t="shared" si="1633"/>
        <v>1</v>
      </c>
      <c r="AB7435">
        <f t="shared" si="1634"/>
        <v>0</v>
      </c>
      <c r="AC7435">
        <f t="shared" si="1635"/>
        <v>0</v>
      </c>
      <c r="AD7435">
        <f t="shared" si="1636"/>
        <v>0</v>
      </c>
      <c r="AE7435">
        <f t="shared" si="1637"/>
        <v>0</v>
      </c>
    </row>
    <row r="7436" spans="2:31" x14ac:dyDescent="0.3">
      <c r="B7436" s="1" t="s">
        <v>2951</v>
      </c>
      <c r="C7436">
        <v>6</v>
      </c>
      <c r="D7436" s="2">
        <v>40441</v>
      </c>
      <c r="E7436" s="2">
        <v>40562</v>
      </c>
      <c r="F7436" s="2">
        <v>40619</v>
      </c>
      <c r="G7436">
        <f t="shared" si="1624"/>
        <v>47</v>
      </c>
      <c r="H7436" s="1" t="s">
        <v>22</v>
      </c>
      <c r="I7436" t="s">
        <v>11779</v>
      </c>
      <c r="J7436" s="9">
        <v>1</v>
      </c>
      <c r="K7436" s="1">
        <v>47</v>
      </c>
      <c r="L7436" s="1">
        <v>6.3829787229999999</v>
      </c>
      <c r="M7436" s="1">
        <v>0</v>
      </c>
      <c r="N7436" s="1">
        <v>43.54</v>
      </c>
      <c r="O7436" s="1">
        <v>0.122807018</v>
      </c>
      <c r="P7436" s="1">
        <v>0</v>
      </c>
      <c r="Q7436" s="1">
        <v>0</v>
      </c>
      <c r="R7436" s="1">
        <v>0</v>
      </c>
      <c r="S7436">
        <f t="shared" si="1625"/>
        <v>1</v>
      </c>
      <c r="T7436">
        <f t="shared" si="1626"/>
        <v>0</v>
      </c>
      <c r="U7436">
        <f t="shared" si="1627"/>
        <v>1</v>
      </c>
      <c r="V7436">
        <f t="shared" si="1628"/>
        <v>0</v>
      </c>
      <c r="W7436">
        <f t="shared" si="1629"/>
        <v>0</v>
      </c>
      <c r="X7436">
        <f t="shared" si="1630"/>
        <v>0</v>
      </c>
      <c r="Y7436">
        <f t="shared" si="1631"/>
        <v>0</v>
      </c>
      <c r="Z7436">
        <f t="shared" si="1632"/>
        <v>0</v>
      </c>
      <c r="AA7436">
        <f t="shared" si="1633"/>
        <v>0</v>
      </c>
      <c r="AB7436">
        <f t="shared" si="1634"/>
        <v>1</v>
      </c>
      <c r="AC7436">
        <f t="shared" si="1635"/>
        <v>0</v>
      </c>
      <c r="AD7436">
        <f t="shared" si="1636"/>
        <v>0</v>
      </c>
      <c r="AE7436">
        <f t="shared" si="1637"/>
        <v>0</v>
      </c>
    </row>
    <row r="7437" spans="2:31" x14ac:dyDescent="0.3">
      <c r="B7437" s="1" t="s">
        <v>3206</v>
      </c>
      <c r="C7437">
        <v>3</v>
      </c>
      <c r="D7437" s="2">
        <v>40280</v>
      </c>
      <c r="E7437" s="2">
        <v>40483</v>
      </c>
      <c r="F7437" s="2">
        <v>41658</v>
      </c>
      <c r="G7437">
        <f t="shared" si="1624"/>
        <v>0.31578947368421051</v>
      </c>
      <c r="H7437" s="1" t="s">
        <v>10</v>
      </c>
      <c r="I7437" t="s">
        <v>11778</v>
      </c>
      <c r="J7437" s="9">
        <v>0</v>
      </c>
      <c r="K7437" s="1">
        <v>12</v>
      </c>
      <c r="L7437" s="1">
        <v>41.666666669999998</v>
      </c>
      <c r="M7437" s="1">
        <v>16.666666670000001</v>
      </c>
      <c r="N7437" s="1">
        <v>76.069999999999993</v>
      </c>
      <c r="O7437" s="1">
        <v>2.8936170000000001E-2</v>
      </c>
      <c r="P7437" s="1">
        <v>0</v>
      </c>
      <c r="Q7437" s="1">
        <v>1</v>
      </c>
      <c r="R7437" s="1">
        <v>0</v>
      </c>
      <c r="S7437">
        <f t="shared" si="1625"/>
        <v>38</v>
      </c>
      <c r="T7437">
        <f t="shared" si="1626"/>
        <v>0</v>
      </c>
      <c r="U7437">
        <f t="shared" si="1627"/>
        <v>0</v>
      </c>
      <c r="V7437">
        <f t="shared" si="1628"/>
        <v>0</v>
      </c>
      <c r="W7437">
        <f t="shared" si="1629"/>
        <v>1</v>
      </c>
      <c r="X7437">
        <f t="shared" si="1630"/>
        <v>0</v>
      </c>
      <c r="Y7437">
        <f t="shared" si="1631"/>
        <v>1</v>
      </c>
      <c r="Z7437">
        <f t="shared" si="1632"/>
        <v>0</v>
      </c>
      <c r="AA7437">
        <f t="shared" si="1633"/>
        <v>0</v>
      </c>
      <c r="AB7437">
        <f t="shared" si="1634"/>
        <v>0</v>
      </c>
      <c r="AC7437">
        <f t="shared" si="1635"/>
        <v>0</v>
      </c>
      <c r="AD7437">
        <f t="shared" si="1636"/>
        <v>0</v>
      </c>
      <c r="AE7437">
        <f t="shared" si="1637"/>
        <v>0</v>
      </c>
    </row>
    <row r="7438" spans="2:31" x14ac:dyDescent="0.3">
      <c r="B7438" s="1" t="s">
        <v>1502</v>
      </c>
      <c r="C7438">
        <v>6</v>
      </c>
      <c r="D7438" s="2">
        <v>41149</v>
      </c>
      <c r="E7438" s="2">
        <v>41123</v>
      </c>
      <c r="F7438" s="2">
        <v>41585</v>
      </c>
      <c r="G7438">
        <f t="shared" si="1624"/>
        <v>2.7333333333333334</v>
      </c>
      <c r="H7438" s="1" t="s">
        <v>244</v>
      </c>
      <c r="I7438" t="s">
        <v>11780</v>
      </c>
      <c r="J7438" s="9">
        <v>1</v>
      </c>
      <c r="K7438" s="1">
        <v>41</v>
      </c>
      <c r="L7438" s="1">
        <v>14.634146339999999</v>
      </c>
      <c r="M7438" s="1">
        <v>4.8780487800000003</v>
      </c>
      <c r="N7438" s="1">
        <v>58.23</v>
      </c>
      <c r="O7438" s="1">
        <v>1.5151515000000001E-2</v>
      </c>
      <c r="P7438" s="1">
        <v>0</v>
      </c>
      <c r="Q7438" s="1">
        <v>0</v>
      </c>
      <c r="R7438" s="1">
        <v>0</v>
      </c>
      <c r="S7438">
        <f t="shared" si="1625"/>
        <v>15</v>
      </c>
      <c r="T7438">
        <f t="shared" si="1626"/>
        <v>1</v>
      </c>
      <c r="U7438">
        <f t="shared" si="1627"/>
        <v>0</v>
      </c>
      <c r="V7438">
        <f t="shared" si="1628"/>
        <v>1</v>
      </c>
      <c r="W7438">
        <f t="shared" si="1629"/>
        <v>0</v>
      </c>
      <c r="X7438">
        <f t="shared" si="1630"/>
        <v>0</v>
      </c>
      <c r="Y7438">
        <f t="shared" si="1631"/>
        <v>0</v>
      </c>
      <c r="Z7438">
        <f t="shared" si="1632"/>
        <v>0</v>
      </c>
      <c r="AA7438">
        <f t="shared" si="1633"/>
        <v>0</v>
      </c>
      <c r="AB7438">
        <f t="shared" si="1634"/>
        <v>0</v>
      </c>
      <c r="AC7438">
        <f t="shared" si="1635"/>
        <v>0</v>
      </c>
      <c r="AD7438">
        <f t="shared" si="1636"/>
        <v>0</v>
      </c>
      <c r="AE7438">
        <f t="shared" si="1637"/>
        <v>1</v>
      </c>
    </row>
    <row r="7439" spans="2:31" x14ac:dyDescent="0.3">
      <c r="B7439" s="1" t="s">
        <v>5185</v>
      </c>
      <c r="C7439">
        <v>0</v>
      </c>
      <c r="D7439" s="2">
        <v>41543</v>
      </c>
      <c r="E7439" s="2">
        <v>41543</v>
      </c>
      <c r="F7439" s="2">
        <v>41567</v>
      </c>
      <c r="G7439">
        <f t="shared" si="1624"/>
        <v>33</v>
      </c>
      <c r="H7439" s="1" t="s">
        <v>12</v>
      </c>
      <c r="I7439" t="s">
        <v>11780</v>
      </c>
      <c r="J7439" s="9">
        <v>1</v>
      </c>
      <c r="K7439" s="1">
        <v>33</v>
      </c>
      <c r="L7439" s="1">
        <v>63.636363639999999</v>
      </c>
      <c r="M7439" s="1">
        <v>12.121212119999999</v>
      </c>
      <c r="N7439" s="1">
        <v>31.09</v>
      </c>
      <c r="O7439" s="1">
        <v>0.16666666699999999</v>
      </c>
      <c r="P7439" s="1">
        <v>1</v>
      </c>
      <c r="Q7439" s="1">
        <v>0</v>
      </c>
      <c r="R7439" s="1">
        <v>0</v>
      </c>
      <c r="S7439">
        <f t="shared" si="1625"/>
        <v>0</v>
      </c>
      <c r="T7439">
        <f t="shared" si="1626"/>
        <v>0</v>
      </c>
      <c r="U7439">
        <f t="shared" si="1627"/>
        <v>0</v>
      </c>
      <c r="V7439">
        <f t="shared" si="1628"/>
        <v>1</v>
      </c>
      <c r="W7439">
        <f t="shared" si="1629"/>
        <v>0</v>
      </c>
      <c r="X7439">
        <f t="shared" si="1630"/>
        <v>0</v>
      </c>
      <c r="Y7439">
        <f t="shared" si="1631"/>
        <v>0</v>
      </c>
      <c r="Z7439">
        <f t="shared" si="1632"/>
        <v>1</v>
      </c>
      <c r="AA7439">
        <f t="shared" si="1633"/>
        <v>0</v>
      </c>
      <c r="AB7439">
        <f t="shared" si="1634"/>
        <v>0</v>
      </c>
      <c r="AC7439">
        <f t="shared" si="1635"/>
        <v>0</v>
      </c>
      <c r="AD7439">
        <f t="shared" si="1636"/>
        <v>0</v>
      </c>
      <c r="AE7439">
        <f t="shared" si="1637"/>
        <v>0</v>
      </c>
    </row>
    <row r="7440" spans="2:31" x14ac:dyDescent="0.3">
      <c r="B7440" s="1" t="s">
        <v>7873</v>
      </c>
      <c r="C7440">
        <v>6</v>
      </c>
      <c r="D7440" s="2">
        <v>43001</v>
      </c>
      <c r="E7440" s="2">
        <v>43001</v>
      </c>
      <c r="F7440" s="2">
        <v>43050</v>
      </c>
      <c r="G7440">
        <f t="shared" si="1624"/>
        <v>35</v>
      </c>
      <c r="H7440" s="1" t="s">
        <v>10</v>
      </c>
      <c r="I7440" t="s">
        <v>11778</v>
      </c>
      <c r="J7440" s="9">
        <v>1</v>
      </c>
      <c r="K7440" s="1">
        <v>35</v>
      </c>
      <c r="L7440" s="1">
        <v>37.142857139999997</v>
      </c>
      <c r="M7440" s="1">
        <v>5.7142857139999998</v>
      </c>
      <c r="N7440" s="1">
        <v>25.05</v>
      </c>
      <c r="O7440" s="1">
        <v>0.102040816326531</v>
      </c>
      <c r="P7440" s="1">
        <v>1</v>
      </c>
      <c r="Q7440" s="1">
        <v>1</v>
      </c>
      <c r="R7440" s="1">
        <v>0</v>
      </c>
      <c r="S7440">
        <f t="shared" si="1625"/>
        <v>1</v>
      </c>
      <c r="T7440">
        <f t="shared" si="1626"/>
        <v>0</v>
      </c>
      <c r="U7440">
        <f t="shared" si="1627"/>
        <v>0</v>
      </c>
      <c r="V7440">
        <f t="shared" si="1628"/>
        <v>0</v>
      </c>
      <c r="W7440">
        <f t="shared" si="1629"/>
        <v>1</v>
      </c>
      <c r="X7440">
        <f t="shared" si="1630"/>
        <v>0</v>
      </c>
      <c r="Y7440">
        <f t="shared" si="1631"/>
        <v>1</v>
      </c>
      <c r="Z7440">
        <f t="shared" si="1632"/>
        <v>0</v>
      </c>
      <c r="AA7440">
        <f t="shared" si="1633"/>
        <v>0</v>
      </c>
      <c r="AB7440">
        <f t="shared" si="1634"/>
        <v>0</v>
      </c>
      <c r="AC7440">
        <f t="shared" si="1635"/>
        <v>0</v>
      </c>
      <c r="AD7440">
        <f t="shared" si="1636"/>
        <v>0</v>
      </c>
      <c r="AE7440">
        <f t="shared" si="1637"/>
        <v>0</v>
      </c>
    </row>
    <row r="7441" spans="2:31" x14ac:dyDescent="0.3">
      <c r="B7441" s="1" t="s">
        <v>6267</v>
      </c>
      <c r="C7441">
        <v>0</v>
      </c>
      <c r="D7441" s="2">
        <v>41610</v>
      </c>
      <c r="E7441" s="2">
        <v>41618</v>
      </c>
      <c r="F7441" s="2">
        <v>41634</v>
      </c>
      <c r="G7441">
        <f t="shared" si="1624"/>
        <v>22</v>
      </c>
      <c r="H7441" s="1" t="s">
        <v>5</v>
      </c>
      <c r="I7441" t="s">
        <v>11780</v>
      </c>
      <c r="J7441" s="9">
        <v>1</v>
      </c>
      <c r="K7441" s="1">
        <v>22</v>
      </c>
      <c r="L7441" s="1">
        <v>81.818181820000007</v>
      </c>
      <c r="M7441" s="1">
        <v>22.727272729999999</v>
      </c>
      <c r="N7441" s="1">
        <v>62.63</v>
      </c>
      <c r="O7441" s="1">
        <v>0.125</v>
      </c>
      <c r="P7441" s="1">
        <v>1</v>
      </c>
      <c r="Q7441" s="1">
        <v>0</v>
      </c>
      <c r="R7441" s="1">
        <v>0</v>
      </c>
      <c r="S7441">
        <f t="shared" si="1625"/>
        <v>0</v>
      </c>
      <c r="T7441">
        <f t="shared" si="1626"/>
        <v>0</v>
      </c>
      <c r="U7441">
        <f t="shared" si="1627"/>
        <v>0</v>
      </c>
      <c r="V7441">
        <f t="shared" si="1628"/>
        <v>1</v>
      </c>
      <c r="W7441">
        <f t="shared" si="1629"/>
        <v>0</v>
      </c>
      <c r="X7441">
        <f t="shared" si="1630"/>
        <v>0</v>
      </c>
      <c r="Y7441">
        <f t="shared" si="1631"/>
        <v>0</v>
      </c>
      <c r="Z7441">
        <f t="shared" si="1632"/>
        <v>0</v>
      </c>
      <c r="AA7441">
        <f t="shared" si="1633"/>
        <v>1</v>
      </c>
      <c r="AB7441">
        <f t="shared" si="1634"/>
        <v>0</v>
      </c>
      <c r="AC7441">
        <f t="shared" si="1635"/>
        <v>0</v>
      </c>
      <c r="AD7441">
        <f t="shared" si="1636"/>
        <v>0</v>
      </c>
      <c r="AE7441">
        <f t="shared" si="1637"/>
        <v>0</v>
      </c>
    </row>
    <row r="7442" spans="2:31" x14ac:dyDescent="0.3">
      <c r="B7442" s="1" t="s">
        <v>7300</v>
      </c>
      <c r="C7442">
        <v>1</v>
      </c>
      <c r="D7442" s="2">
        <v>42138</v>
      </c>
      <c r="E7442" s="2">
        <v>42151</v>
      </c>
      <c r="F7442" s="2">
        <v>42220</v>
      </c>
      <c r="G7442">
        <f t="shared" si="1624"/>
        <v>0</v>
      </c>
      <c r="H7442" s="1" t="s">
        <v>22</v>
      </c>
      <c r="I7442" t="s">
        <v>11779</v>
      </c>
      <c r="J7442" s="9">
        <v>0</v>
      </c>
      <c r="K7442" s="1">
        <v>0</v>
      </c>
      <c r="L7442" s="1">
        <v>0</v>
      </c>
      <c r="M7442" s="1">
        <v>0</v>
      </c>
      <c r="N7442" s="1">
        <v>48.02</v>
      </c>
      <c r="O7442" s="1">
        <v>5.7971014492753603E-2</v>
      </c>
      <c r="P7442" s="1">
        <v>0</v>
      </c>
      <c r="Q7442" s="1">
        <v>0</v>
      </c>
      <c r="R7442" s="1">
        <v>0</v>
      </c>
      <c r="S7442">
        <f t="shared" si="1625"/>
        <v>2</v>
      </c>
      <c r="T7442">
        <f t="shared" si="1626"/>
        <v>0</v>
      </c>
      <c r="U7442">
        <f t="shared" si="1627"/>
        <v>1</v>
      </c>
      <c r="V7442">
        <f t="shared" si="1628"/>
        <v>0</v>
      </c>
      <c r="W7442">
        <f t="shared" si="1629"/>
        <v>0</v>
      </c>
      <c r="X7442">
        <f t="shared" si="1630"/>
        <v>0</v>
      </c>
      <c r="Y7442">
        <f t="shared" si="1631"/>
        <v>0</v>
      </c>
      <c r="Z7442">
        <f t="shared" si="1632"/>
        <v>0</v>
      </c>
      <c r="AA7442">
        <f t="shared" si="1633"/>
        <v>0</v>
      </c>
      <c r="AB7442">
        <f t="shared" si="1634"/>
        <v>1</v>
      </c>
      <c r="AC7442">
        <f t="shared" si="1635"/>
        <v>0</v>
      </c>
      <c r="AD7442">
        <f t="shared" si="1636"/>
        <v>0</v>
      </c>
      <c r="AE7442">
        <f t="shared" si="1637"/>
        <v>0</v>
      </c>
    </row>
    <row r="7443" spans="2:31" x14ac:dyDescent="0.3">
      <c r="B7443" s="1" t="s">
        <v>10580</v>
      </c>
      <c r="C7443">
        <v>6</v>
      </c>
      <c r="D7443" s="2">
        <v>41560</v>
      </c>
      <c r="E7443" s="2">
        <v>41560</v>
      </c>
      <c r="F7443" s="2">
        <v>41573</v>
      </c>
      <c r="G7443">
        <f t="shared" si="1624"/>
        <v>33</v>
      </c>
      <c r="H7443" s="1" t="s">
        <v>22</v>
      </c>
      <c r="I7443" t="s">
        <v>11779</v>
      </c>
      <c r="J7443" s="9">
        <v>1</v>
      </c>
      <c r="K7443" s="1">
        <v>33</v>
      </c>
      <c r="L7443" s="1">
        <v>0</v>
      </c>
      <c r="M7443" s="1">
        <v>0</v>
      </c>
      <c r="N7443" s="1">
        <v>52.67</v>
      </c>
      <c r="O7443" s="1">
        <v>0.23076923099999999</v>
      </c>
      <c r="P7443" s="1">
        <v>1</v>
      </c>
      <c r="Q7443" s="1">
        <v>0</v>
      </c>
      <c r="R7443" s="1">
        <v>0</v>
      </c>
      <c r="S7443">
        <f t="shared" si="1625"/>
        <v>0</v>
      </c>
      <c r="T7443">
        <f t="shared" si="1626"/>
        <v>0</v>
      </c>
      <c r="U7443">
        <f t="shared" si="1627"/>
        <v>1</v>
      </c>
      <c r="V7443">
        <f t="shared" si="1628"/>
        <v>0</v>
      </c>
      <c r="W7443">
        <f t="shared" si="1629"/>
        <v>0</v>
      </c>
      <c r="X7443">
        <f t="shared" si="1630"/>
        <v>0</v>
      </c>
      <c r="Y7443">
        <f t="shared" si="1631"/>
        <v>0</v>
      </c>
      <c r="Z7443">
        <f t="shared" si="1632"/>
        <v>0</v>
      </c>
      <c r="AA7443">
        <f t="shared" si="1633"/>
        <v>0</v>
      </c>
      <c r="AB7443">
        <f t="shared" si="1634"/>
        <v>1</v>
      </c>
      <c r="AC7443">
        <f t="shared" si="1635"/>
        <v>0</v>
      </c>
      <c r="AD7443">
        <f t="shared" si="1636"/>
        <v>0</v>
      </c>
      <c r="AE7443">
        <f t="shared" si="1637"/>
        <v>0</v>
      </c>
    </row>
    <row r="7444" spans="2:31" x14ac:dyDescent="0.3">
      <c r="B7444" s="1" t="s">
        <v>1971</v>
      </c>
      <c r="C7444">
        <v>3</v>
      </c>
      <c r="D7444" s="2">
        <v>40573</v>
      </c>
      <c r="E7444" s="2">
        <v>41333</v>
      </c>
      <c r="F7444" s="2">
        <v>41410</v>
      </c>
      <c r="G7444">
        <f t="shared" si="1624"/>
        <v>20</v>
      </c>
      <c r="H7444" s="1" t="s">
        <v>22</v>
      </c>
      <c r="I7444" t="s">
        <v>11778</v>
      </c>
      <c r="J7444" s="9">
        <v>1</v>
      </c>
      <c r="K7444" s="1">
        <v>40</v>
      </c>
      <c r="L7444" s="1">
        <v>27.5</v>
      </c>
      <c r="M7444" s="1">
        <v>7.5</v>
      </c>
      <c r="N7444" s="1">
        <v>90.04</v>
      </c>
      <c r="O7444" s="1">
        <v>6.4935065E-2</v>
      </c>
      <c r="P7444" s="1">
        <v>0</v>
      </c>
      <c r="Q7444" s="1">
        <v>0</v>
      </c>
      <c r="R7444" s="1">
        <v>0</v>
      </c>
      <c r="S7444">
        <f t="shared" si="1625"/>
        <v>2</v>
      </c>
      <c r="T7444">
        <f t="shared" si="1626"/>
        <v>0</v>
      </c>
      <c r="U7444">
        <f t="shared" si="1627"/>
        <v>0</v>
      </c>
      <c r="V7444">
        <f t="shared" si="1628"/>
        <v>0</v>
      </c>
      <c r="W7444">
        <f t="shared" si="1629"/>
        <v>1</v>
      </c>
      <c r="X7444">
        <f t="shared" si="1630"/>
        <v>0</v>
      </c>
      <c r="Y7444">
        <f t="shared" si="1631"/>
        <v>0</v>
      </c>
      <c r="Z7444">
        <f t="shared" si="1632"/>
        <v>0</v>
      </c>
      <c r="AA7444">
        <f t="shared" si="1633"/>
        <v>0</v>
      </c>
      <c r="AB7444">
        <f t="shared" si="1634"/>
        <v>1</v>
      </c>
      <c r="AC7444">
        <f t="shared" si="1635"/>
        <v>0</v>
      </c>
      <c r="AD7444">
        <f t="shared" si="1636"/>
        <v>0</v>
      </c>
      <c r="AE7444">
        <f t="shared" si="1637"/>
        <v>0</v>
      </c>
    </row>
    <row r="7445" spans="2:31" x14ac:dyDescent="0.3">
      <c r="B7445" s="1" t="s">
        <v>9853</v>
      </c>
      <c r="C7445">
        <v>3</v>
      </c>
      <c r="D7445" s="2">
        <v>41082</v>
      </c>
      <c r="E7445" s="2">
        <v>41083</v>
      </c>
      <c r="F7445" s="2">
        <v>41088</v>
      </c>
      <c r="G7445">
        <f t="shared" si="1624"/>
        <v>44</v>
      </c>
      <c r="H7445" s="1" t="s">
        <v>10</v>
      </c>
      <c r="I7445" t="s">
        <v>11778</v>
      </c>
      <c r="J7445" s="9">
        <v>1</v>
      </c>
      <c r="K7445" s="1">
        <v>44</v>
      </c>
      <c r="L7445" s="1">
        <v>4.5454545450000001</v>
      </c>
      <c r="M7445" s="1">
        <v>0</v>
      </c>
      <c r="N7445" s="1">
        <v>84.96</v>
      </c>
      <c r="O7445" s="1">
        <v>0.4</v>
      </c>
      <c r="P7445" s="1">
        <v>0</v>
      </c>
      <c r="Q7445" s="1">
        <v>0</v>
      </c>
      <c r="R7445" s="1">
        <v>0</v>
      </c>
      <c r="S7445">
        <f t="shared" si="1625"/>
        <v>0</v>
      </c>
      <c r="T7445">
        <f t="shared" si="1626"/>
        <v>0</v>
      </c>
      <c r="U7445">
        <f t="shared" si="1627"/>
        <v>0</v>
      </c>
      <c r="V7445">
        <f t="shared" si="1628"/>
        <v>0</v>
      </c>
      <c r="W7445">
        <f t="shared" si="1629"/>
        <v>1</v>
      </c>
      <c r="X7445">
        <f t="shared" si="1630"/>
        <v>0</v>
      </c>
      <c r="Y7445">
        <f t="shared" si="1631"/>
        <v>1</v>
      </c>
      <c r="Z7445">
        <f t="shared" si="1632"/>
        <v>0</v>
      </c>
      <c r="AA7445">
        <f t="shared" si="1633"/>
        <v>0</v>
      </c>
      <c r="AB7445">
        <f t="shared" si="1634"/>
        <v>0</v>
      </c>
      <c r="AC7445">
        <f t="shared" si="1635"/>
        <v>0</v>
      </c>
      <c r="AD7445">
        <f t="shared" si="1636"/>
        <v>0</v>
      </c>
      <c r="AE7445">
        <f t="shared" si="1637"/>
        <v>0</v>
      </c>
    </row>
    <row r="7446" spans="2:31" x14ac:dyDescent="0.3">
      <c r="B7446" s="1" t="s">
        <v>1322</v>
      </c>
      <c r="C7446">
        <v>1</v>
      </c>
      <c r="D7446" s="2">
        <v>40423</v>
      </c>
      <c r="E7446" s="2">
        <v>40577</v>
      </c>
      <c r="F7446" s="2">
        <v>40619</v>
      </c>
      <c r="G7446">
        <f t="shared" si="1624"/>
        <v>0</v>
      </c>
      <c r="H7446" s="1" t="s">
        <v>22</v>
      </c>
      <c r="I7446" t="s">
        <v>11780</v>
      </c>
      <c r="J7446" s="9">
        <v>0</v>
      </c>
      <c r="K7446" s="1">
        <v>0</v>
      </c>
      <c r="L7446" s="1">
        <v>0</v>
      </c>
      <c r="M7446" s="1">
        <v>0</v>
      </c>
      <c r="N7446" s="1">
        <v>41.8</v>
      </c>
      <c r="O7446" s="1">
        <v>0.28571428599999998</v>
      </c>
      <c r="P7446" s="1">
        <v>0</v>
      </c>
      <c r="Q7446" s="1">
        <v>0</v>
      </c>
      <c r="R7446" s="1">
        <v>0</v>
      </c>
      <c r="S7446">
        <f t="shared" si="1625"/>
        <v>1</v>
      </c>
      <c r="T7446">
        <f t="shared" si="1626"/>
        <v>0</v>
      </c>
      <c r="U7446">
        <f t="shared" si="1627"/>
        <v>0</v>
      </c>
      <c r="V7446">
        <f t="shared" si="1628"/>
        <v>1</v>
      </c>
      <c r="W7446">
        <f t="shared" si="1629"/>
        <v>0</v>
      </c>
      <c r="X7446">
        <f t="shared" si="1630"/>
        <v>0</v>
      </c>
      <c r="Y7446">
        <f t="shared" si="1631"/>
        <v>0</v>
      </c>
      <c r="Z7446">
        <f t="shared" si="1632"/>
        <v>0</v>
      </c>
      <c r="AA7446">
        <f t="shared" si="1633"/>
        <v>0</v>
      </c>
      <c r="AB7446">
        <f t="shared" si="1634"/>
        <v>1</v>
      </c>
      <c r="AC7446">
        <f t="shared" si="1635"/>
        <v>0</v>
      </c>
      <c r="AD7446">
        <f t="shared" si="1636"/>
        <v>0</v>
      </c>
      <c r="AE7446">
        <f t="shared" si="1637"/>
        <v>0</v>
      </c>
    </row>
    <row r="7447" spans="2:31" x14ac:dyDescent="0.3">
      <c r="B7447" s="1" t="s">
        <v>4011</v>
      </c>
      <c r="C7447">
        <v>1</v>
      </c>
      <c r="D7447" s="2">
        <v>40709</v>
      </c>
      <c r="E7447" s="2">
        <v>40709</v>
      </c>
      <c r="F7447" s="2">
        <v>40933</v>
      </c>
      <c r="G7447">
        <f t="shared" si="1624"/>
        <v>2.2857142857142856</v>
      </c>
      <c r="H7447" s="1" t="s">
        <v>5</v>
      </c>
      <c r="I7447" t="s">
        <v>11779</v>
      </c>
      <c r="J7447" s="9">
        <v>1</v>
      </c>
      <c r="K7447" s="1">
        <v>16</v>
      </c>
      <c r="L7447" s="1">
        <v>0</v>
      </c>
      <c r="M7447" s="1">
        <v>0</v>
      </c>
      <c r="N7447" s="1">
        <v>69.31</v>
      </c>
      <c r="O7447" s="1">
        <v>1.3392856999999999E-2</v>
      </c>
      <c r="P7447" s="1">
        <v>0</v>
      </c>
      <c r="Q7447" s="1">
        <v>0</v>
      </c>
      <c r="R7447" s="1">
        <v>0</v>
      </c>
      <c r="S7447">
        <f t="shared" si="1625"/>
        <v>7</v>
      </c>
      <c r="T7447">
        <f t="shared" si="1626"/>
        <v>0</v>
      </c>
      <c r="U7447">
        <f t="shared" si="1627"/>
        <v>1</v>
      </c>
      <c r="V7447">
        <f t="shared" si="1628"/>
        <v>0</v>
      </c>
      <c r="W7447">
        <f t="shared" si="1629"/>
        <v>0</v>
      </c>
      <c r="X7447">
        <f t="shared" si="1630"/>
        <v>0</v>
      </c>
      <c r="Y7447">
        <f t="shared" si="1631"/>
        <v>0</v>
      </c>
      <c r="Z7447">
        <f t="shared" si="1632"/>
        <v>0</v>
      </c>
      <c r="AA7447">
        <f t="shared" si="1633"/>
        <v>1</v>
      </c>
      <c r="AB7447">
        <f t="shared" si="1634"/>
        <v>0</v>
      </c>
      <c r="AC7447">
        <f t="shared" si="1635"/>
        <v>0</v>
      </c>
      <c r="AD7447">
        <f t="shared" si="1636"/>
        <v>0</v>
      </c>
      <c r="AE7447">
        <f t="shared" si="1637"/>
        <v>0</v>
      </c>
    </row>
    <row r="7448" spans="2:31" x14ac:dyDescent="0.3">
      <c r="B7448" s="1" t="s">
        <v>8938</v>
      </c>
      <c r="C7448">
        <v>3</v>
      </c>
      <c r="D7448" s="2">
        <v>40737</v>
      </c>
      <c r="E7448" s="2">
        <v>40773</v>
      </c>
      <c r="F7448" s="2">
        <v>41491</v>
      </c>
      <c r="G7448">
        <f t="shared" si="1624"/>
        <v>1.826086956521739</v>
      </c>
      <c r="H7448" s="1" t="s">
        <v>10</v>
      </c>
      <c r="I7448" t="s">
        <v>11778</v>
      </c>
      <c r="J7448" s="9">
        <v>1</v>
      </c>
      <c r="K7448" s="1">
        <v>42</v>
      </c>
      <c r="L7448" s="1">
        <v>38.095238100000003</v>
      </c>
      <c r="M7448" s="1">
        <v>0</v>
      </c>
      <c r="N7448" s="1">
        <v>107.54</v>
      </c>
      <c r="O7448" s="1">
        <v>1.810585E-2</v>
      </c>
      <c r="P7448" s="1">
        <v>1</v>
      </c>
      <c r="Q7448" s="1">
        <v>0</v>
      </c>
      <c r="R7448" s="1">
        <v>0</v>
      </c>
      <c r="S7448">
        <f t="shared" si="1625"/>
        <v>23</v>
      </c>
      <c r="T7448">
        <f t="shared" si="1626"/>
        <v>0</v>
      </c>
      <c r="U7448">
        <f t="shared" si="1627"/>
        <v>0</v>
      </c>
      <c r="V7448">
        <f t="shared" si="1628"/>
        <v>0</v>
      </c>
      <c r="W7448">
        <f t="shared" si="1629"/>
        <v>1</v>
      </c>
      <c r="X7448">
        <f t="shared" si="1630"/>
        <v>0</v>
      </c>
      <c r="Y7448">
        <f t="shared" si="1631"/>
        <v>1</v>
      </c>
      <c r="Z7448">
        <f t="shared" si="1632"/>
        <v>0</v>
      </c>
      <c r="AA7448">
        <f t="shared" si="1633"/>
        <v>0</v>
      </c>
      <c r="AB7448">
        <f t="shared" si="1634"/>
        <v>0</v>
      </c>
      <c r="AC7448">
        <f t="shared" si="1635"/>
        <v>0</v>
      </c>
      <c r="AD7448">
        <f t="shared" si="1636"/>
        <v>0</v>
      </c>
      <c r="AE7448">
        <f t="shared" si="1637"/>
        <v>0</v>
      </c>
    </row>
    <row r="7449" spans="2:31" x14ac:dyDescent="0.3">
      <c r="B7449" s="1" t="s">
        <v>4457</v>
      </c>
      <c r="C7449">
        <v>3</v>
      </c>
      <c r="D7449" s="2">
        <v>41464</v>
      </c>
      <c r="E7449" s="2">
        <v>41561</v>
      </c>
      <c r="F7449" s="2">
        <v>41620</v>
      </c>
      <c r="G7449">
        <f t="shared" si="1624"/>
        <v>42</v>
      </c>
      <c r="H7449" s="1" t="s">
        <v>3</v>
      </c>
      <c r="I7449" t="s">
        <v>11780</v>
      </c>
      <c r="J7449" s="9">
        <v>1</v>
      </c>
      <c r="K7449" s="1">
        <v>42</v>
      </c>
      <c r="L7449" s="1">
        <v>35.714285709999999</v>
      </c>
      <c r="M7449" s="1">
        <v>11.9047619</v>
      </c>
      <c r="N7449" s="1">
        <v>76.22</v>
      </c>
      <c r="O7449" s="1">
        <v>5.0847457999999998E-2</v>
      </c>
      <c r="P7449" s="1">
        <v>1</v>
      </c>
      <c r="Q7449" s="1">
        <v>0</v>
      </c>
      <c r="R7449" s="1">
        <v>0</v>
      </c>
      <c r="S7449">
        <f t="shared" si="1625"/>
        <v>1</v>
      </c>
      <c r="T7449">
        <f t="shared" si="1626"/>
        <v>1</v>
      </c>
      <c r="U7449">
        <f t="shared" si="1627"/>
        <v>0</v>
      </c>
      <c r="V7449">
        <f t="shared" si="1628"/>
        <v>1</v>
      </c>
      <c r="W7449">
        <f t="shared" si="1629"/>
        <v>0</v>
      </c>
      <c r="X7449">
        <f t="shared" si="1630"/>
        <v>0</v>
      </c>
      <c r="Y7449">
        <f t="shared" si="1631"/>
        <v>0</v>
      </c>
      <c r="Z7449">
        <f t="shared" si="1632"/>
        <v>0</v>
      </c>
      <c r="AA7449">
        <f t="shared" si="1633"/>
        <v>0</v>
      </c>
      <c r="AB7449">
        <f t="shared" si="1634"/>
        <v>0</v>
      </c>
      <c r="AC7449">
        <f t="shared" si="1635"/>
        <v>1</v>
      </c>
      <c r="AD7449">
        <f t="shared" si="1636"/>
        <v>0</v>
      </c>
      <c r="AE7449">
        <f t="shared" si="1637"/>
        <v>0</v>
      </c>
    </row>
    <row r="7450" spans="2:31" x14ac:dyDescent="0.3">
      <c r="B7450" s="1" t="s">
        <v>941</v>
      </c>
      <c r="C7450">
        <v>0</v>
      </c>
      <c r="D7450" s="2">
        <v>41392</v>
      </c>
      <c r="E7450" s="2">
        <v>41392</v>
      </c>
      <c r="F7450" s="2">
        <v>41470</v>
      </c>
      <c r="G7450">
        <f t="shared" si="1624"/>
        <v>15.5</v>
      </c>
      <c r="H7450" s="1" t="s">
        <v>10</v>
      </c>
      <c r="I7450" t="s">
        <v>11779</v>
      </c>
      <c r="J7450" s="9">
        <v>1</v>
      </c>
      <c r="K7450" s="1">
        <v>31</v>
      </c>
      <c r="L7450" s="1">
        <v>64.516129030000002</v>
      </c>
      <c r="M7450" s="1">
        <v>12.90322581</v>
      </c>
      <c r="N7450" s="1">
        <v>67.040000000000006</v>
      </c>
      <c r="O7450" s="1">
        <v>2.5641026000000001E-2</v>
      </c>
      <c r="P7450" s="1">
        <v>1</v>
      </c>
      <c r="Q7450" s="1">
        <v>0</v>
      </c>
      <c r="R7450" s="1">
        <v>0</v>
      </c>
      <c r="S7450">
        <f t="shared" si="1625"/>
        <v>2</v>
      </c>
      <c r="T7450">
        <f t="shared" si="1626"/>
        <v>0</v>
      </c>
      <c r="U7450">
        <f t="shared" si="1627"/>
        <v>1</v>
      </c>
      <c r="V7450">
        <f t="shared" si="1628"/>
        <v>0</v>
      </c>
      <c r="W7450">
        <f t="shared" si="1629"/>
        <v>0</v>
      </c>
      <c r="X7450">
        <f t="shared" si="1630"/>
        <v>0</v>
      </c>
      <c r="Y7450">
        <f t="shared" si="1631"/>
        <v>1</v>
      </c>
      <c r="Z7450">
        <f t="shared" si="1632"/>
        <v>0</v>
      </c>
      <c r="AA7450">
        <f t="shared" si="1633"/>
        <v>0</v>
      </c>
      <c r="AB7450">
        <f t="shared" si="1634"/>
        <v>0</v>
      </c>
      <c r="AC7450">
        <f t="shared" si="1635"/>
        <v>0</v>
      </c>
      <c r="AD7450">
        <f t="shared" si="1636"/>
        <v>0</v>
      </c>
      <c r="AE7450">
        <f t="shared" si="1637"/>
        <v>0</v>
      </c>
    </row>
    <row r="7451" spans="2:31" x14ac:dyDescent="0.3">
      <c r="B7451" s="1" t="s">
        <v>9034</v>
      </c>
      <c r="C7451">
        <v>3</v>
      </c>
      <c r="D7451" s="2">
        <v>40800</v>
      </c>
      <c r="E7451" s="2">
        <v>40800</v>
      </c>
      <c r="F7451" s="2">
        <v>41651</v>
      </c>
      <c r="G7451">
        <f t="shared" si="1624"/>
        <v>2.2222222222222223</v>
      </c>
      <c r="H7451" s="1" t="s">
        <v>10</v>
      </c>
      <c r="I7451" t="s">
        <v>11778</v>
      </c>
      <c r="J7451" s="9">
        <v>1</v>
      </c>
      <c r="K7451" s="1">
        <v>60</v>
      </c>
      <c r="L7451" s="1">
        <v>1.6666666670000001</v>
      </c>
      <c r="M7451" s="1">
        <v>0</v>
      </c>
      <c r="N7451" s="1">
        <v>109.87</v>
      </c>
      <c r="O7451" s="1">
        <v>4.3478260999999997E-2</v>
      </c>
      <c r="P7451" s="1">
        <v>1</v>
      </c>
      <c r="Q7451" s="1">
        <v>0</v>
      </c>
      <c r="R7451" s="1">
        <v>0</v>
      </c>
      <c r="S7451">
        <f t="shared" si="1625"/>
        <v>27</v>
      </c>
      <c r="T7451">
        <f t="shared" si="1626"/>
        <v>0</v>
      </c>
      <c r="U7451">
        <f t="shared" si="1627"/>
        <v>0</v>
      </c>
      <c r="V7451">
        <f t="shared" si="1628"/>
        <v>0</v>
      </c>
      <c r="W7451">
        <f t="shared" si="1629"/>
        <v>1</v>
      </c>
      <c r="X7451">
        <f t="shared" si="1630"/>
        <v>0</v>
      </c>
      <c r="Y7451">
        <f t="shared" si="1631"/>
        <v>1</v>
      </c>
      <c r="Z7451">
        <f t="shared" si="1632"/>
        <v>0</v>
      </c>
      <c r="AA7451">
        <f t="shared" si="1633"/>
        <v>0</v>
      </c>
      <c r="AB7451">
        <f t="shared" si="1634"/>
        <v>0</v>
      </c>
      <c r="AC7451">
        <f t="shared" si="1635"/>
        <v>0</v>
      </c>
      <c r="AD7451">
        <f t="shared" si="1636"/>
        <v>0</v>
      </c>
      <c r="AE7451">
        <f t="shared" si="1637"/>
        <v>0</v>
      </c>
    </row>
    <row r="7452" spans="2:31" x14ac:dyDescent="0.3">
      <c r="B7452" s="1" t="s">
        <v>245</v>
      </c>
      <c r="C7452">
        <v>0</v>
      </c>
      <c r="D7452" s="2">
        <v>41148</v>
      </c>
      <c r="E7452" s="2">
        <v>41148</v>
      </c>
      <c r="F7452" s="2">
        <v>41259</v>
      </c>
      <c r="G7452">
        <f t="shared" si="1624"/>
        <v>14</v>
      </c>
      <c r="H7452" s="1" t="s">
        <v>10</v>
      </c>
      <c r="I7452" t="s">
        <v>11778</v>
      </c>
      <c r="J7452" s="9">
        <v>1</v>
      </c>
      <c r="K7452" s="1">
        <v>42</v>
      </c>
      <c r="L7452" s="1">
        <v>54.76190476</v>
      </c>
      <c r="M7452" s="1">
        <v>7.1428571429999996</v>
      </c>
      <c r="N7452" s="1">
        <v>41.25</v>
      </c>
      <c r="O7452" s="1">
        <v>0.12612612600000001</v>
      </c>
      <c r="P7452" s="1">
        <v>1</v>
      </c>
      <c r="Q7452" s="1">
        <v>0</v>
      </c>
      <c r="R7452" s="1">
        <v>0</v>
      </c>
      <c r="S7452">
        <f t="shared" si="1625"/>
        <v>3</v>
      </c>
      <c r="T7452">
        <f t="shared" si="1626"/>
        <v>0</v>
      </c>
      <c r="U7452">
        <f t="shared" si="1627"/>
        <v>0</v>
      </c>
      <c r="V7452">
        <f t="shared" si="1628"/>
        <v>0</v>
      </c>
      <c r="W7452">
        <f t="shared" si="1629"/>
        <v>1</v>
      </c>
      <c r="X7452">
        <f t="shared" si="1630"/>
        <v>0</v>
      </c>
      <c r="Y7452">
        <f t="shared" si="1631"/>
        <v>1</v>
      </c>
      <c r="Z7452">
        <f t="shared" si="1632"/>
        <v>0</v>
      </c>
      <c r="AA7452">
        <f t="shared" si="1633"/>
        <v>0</v>
      </c>
      <c r="AB7452">
        <f t="shared" si="1634"/>
        <v>0</v>
      </c>
      <c r="AC7452">
        <f t="shared" si="1635"/>
        <v>0</v>
      </c>
      <c r="AD7452">
        <f t="shared" si="1636"/>
        <v>0</v>
      </c>
      <c r="AE7452">
        <f t="shared" si="1637"/>
        <v>0</v>
      </c>
    </row>
    <row r="7453" spans="2:31" x14ac:dyDescent="0.3">
      <c r="B7453" s="1" t="s">
        <v>6827</v>
      </c>
      <c r="C7453">
        <v>2</v>
      </c>
      <c r="D7453" s="2">
        <v>42631</v>
      </c>
      <c r="E7453" s="2">
        <v>42632</v>
      </c>
      <c r="F7453" s="2">
        <v>43029</v>
      </c>
      <c r="G7453">
        <f t="shared" si="1624"/>
        <v>3.3076923076923075</v>
      </c>
      <c r="H7453" s="1" t="s">
        <v>5</v>
      </c>
      <c r="I7453" t="s">
        <v>11778</v>
      </c>
      <c r="J7453" s="9">
        <v>1</v>
      </c>
      <c r="K7453" s="1">
        <v>43</v>
      </c>
      <c r="L7453" s="1">
        <v>53.488372089999999</v>
      </c>
      <c r="M7453" s="1">
        <v>0</v>
      </c>
      <c r="N7453" s="1">
        <v>174.65</v>
      </c>
      <c r="O7453" s="1">
        <v>1.2594458438287199E-2</v>
      </c>
      <c r="P7453" s="1">
        <v>0</v>
      </c>
      <c r="Q7453" s="1">
        <v>0</v>
      </c>
      <c r="R7453" s="1">
        <v>0</v>
      </c>
      <c r="S7453">
        <f t="shared" si="1625"/>
        <v>13</v>
      </c>
      <c r="T7453">
        <f t="shared" si="1626"/>
        <v>0</v>
      </c>
      <c r="U7453">
        <f t="shared" si="1627"/>
        <v>0</v>
      </c>
      <c r="V7453">
        <f t="shared" si="1628"/>
        <v>0</v>
      </c>
      <c r="W7453">
        <f t="shared" si="1629"/>
        <v>1</v>
      </c>
      <c r="X7453">
        <f t="shared" si="1630"/>
        <v>0</v>
      </c>
      <c r="Y7453">
        <f t="shared" si="1631"/>
        <v>0</v>
      </c>
      <c r="Z7453">
        <f t="shared" si="1632"/>
        <v>0</v>
      </c>
      <c r="AA7453">
        <f t="shared" si="1633"/>
        <v>1</v>
      </c>
      <c r="AB7453">
        <f t="shared" si="1634"/>
        <v>0</v>
      </c>
      <c r="AC7453">
        <f t="shared" si="1635"/>
        <v>0</v>
      </c>
      <c r="AD7453">
        <f t="shared" si="1636"/>
        <v>0</v>
      </c>
      <c r="AE7453">
        <f t="shared" si="1637"/>
        <v>0</v>
      </c>
    </row>
    <row r="7454" spans="2:31" x14ac:dyDescent="0.3">
      <c r="B7454" s="1" t="s">
        <v>3617</v>
      </c>
      <c r="C7454">
        <v>2</v>
      </c>
      <c r="D7454" s="2">
        <v>40949</v>
      </c>
      <c r="E7454" s="2">
        <v>40949</v>
      </c>
      <c r="F7454" s="2">
        <v>40976</v>
      </c>
      <c r="G7454">
        <f t="shared" si="1624"/>
        <v>47</v>
      </c>
      <c r="H7454" s="1" t="s">
        <v>3</v>
      </c>
      <c r="I7454" t="s">
        <v>11779</v>
      </c>
      <c r="J7454" s="9">
        <v>1</v>
      </c>
      <c r="K7454" s="1">
        <v>47</v>
      </c>
      <c r="L7454" s="1">
        <v>2.1276595739999999</v>
      </c>
      <c r="M7454" s="1">
        <v>2.1276595739999999</v>
      </c>
      <c r="N7454" s="1">
        <v>120.6</v>
      </c>
      <c r="O7454" s="1">
        <v>0.14814814800000001</v>
      </c>
      <c r="P7454" s="1">
        <v>0</v>
      </c>
      <c r="Q7454" s="1">
        <v>0</v>
      </c>
      <c r="R7454" s="1">
        <v>0</v>
      </c>
      <c r="S7454">
        <f t="shared" si="1625"/>
        <v>0</v>
      </c>
      <c r="T7454">
        <f t="shared" si="1626"/>
        <v>1</v>
      </c>
      <c r="U7454">
        <f t="shared" si="1627"/>
        <v>1</v>
      </c>
      <c r="V7454">
        <f t="shared" si="1628"/>
        <v>0</v>
      </c>
      <c r="W7454">
        <f t="shared" si="1629"/>
        <v>0</v>
      </c>
      <c r="X7454">
        <f t="shared" si="1630"/>
        <v>0</v>
      </c>
      <c r="Y7454">
        <f t="shared" si="1631"/>
        <v>0</v>
      </c>
      <c r="Z7454">
        <f t="shared" si="1632"/>
        <v>0</v>
      </c>
      <c r="AA7454">
        <f t="shared" si="1633"/>
        <v>0</v>
      </c>
      <c r="AB7454">
        <f t="shared" si="1634"/>
        <v>0</v>
      </c>
      <c r="AC7454">
        <f t="shared" si="1635"/>
        <v>1</v>
      </c>
      <c r="AD7454">
        <f t="shared" si="1636"/>
        <v>0</v>
      </c>
      <c r="AE7454">
        <f t="shared" si="1637"/>
        <v>0</v>
      </c>
    </row>
    <row r="7455" spans="2:31" x14ac:dyDescent="0.3">
      <c r="B7455" s="1" t="s">
        <v>7975</v>
      </c>
      <c r="C7455">
        <v>2</v>
      </c>
      <c r="D7455" s="2">
        <v>43016</v>
      </c>
      <c r="E7455" s="2">
        <v>43019</v>
      </c>
      <c r="F7455" s="2">
        <v>43035</v>
      </c>
      <c r="G7455">
        <f t="shared" si="1624"/>
        <v>30</v>
      </c>
      <c r="H7455" s="1" t="s">
        <v>10</v>
      </c>
      <c r="I7455" t="s">
        <v>11779</v>
      </c>
      <c r="J7455" s="9">
        <v>1</v>
      </c>
      <c r="K7455" s="1">
        <v>30</v>
      </c>
      <c r="L7455" s="1">
        <v>30</v>
      </c>
      <c r="M7455" s="1">
        <v>0</v>
      </c>
      <c r="N7455" s="1">
        <v>157.61000000000001</v>
      </c>
      <c r="O7455" s="1">
        <v>0.1875</v>
      </c>
      <c r="P7455" s="1">
        <v>1</v>
      </c>
      <c r="Q7455" s="1">
        <v>0</v>
      </c>
      <c r="R7455" s="1">
        <v>0</v>
      </c>
      <c r="S7455">
        <f t="shared" si="1625"/>
        <v>0</v>
      </c>
      <c r="T7455">
        <f t="shared" si="1626"/>
        <v>0</v>
      </c>
      <c r="U7455">
        <f t="shared" si="1627"/>
        <v>1</v>
      </c>
      <c r="V7455">
        <f t="shared" si="1628"/>
        <v>0</v>
      </c>
      <c r="W7455">
        <f t="shared" si="1629"/>
        <v>0</v>
      </c>
      <c r="X7455">
        <f t="shared" si="1630"/>
        <v>0</v>
      </c>
      <c r="Y7455">
        <f t="shared" si="1631"/>
        <v>1</v>
      </c>
      <c r="Z7455">
        <f t="shared" si="1632"/>
        <v>0</v>
      </c>
      <c r="AA7455">
        <f t="shared" si="1633"/>
        <v>0</v>
      </c>
      <c r="AB7455">
        <f t="shared" si="1634"/>
        <v>0</v>
      </c>
      <c r="AC7455">
        <f t="shared" si="1635"/>
        <v>0</v>
      </c>
      <c r="AD7455">
        <f t="shared" si="1636"/>
        <v>0</v>
      </c>
      <c r="AE7455">
        <f t="shared" si="1637"/>
        <v>0</v>
      </c>
    </row>
    <row r="7456" spans="2:31" x14ac:dyDescent="0.3">
      <c r="B7456" s="1" t="s">
        <v>7971</v>
      </c>
      <c r="C7456">
        <v>3</v>
      </c>
      <c r="D7456" s="2">
        <v>43012</v>
      </c>
      <c r="E7456" s="2">
        <v>43016</v>
      </c>
      <c r="F7456" s="2">
        <v>43116</v>
      </c>
      <c r="G7456">
        <f t="shared" si="1624"/>
        <v>13.666666666666666</v>
      </c>
      <c r="H7456" s="1" t="s">
        <v>3</v>
      </c>
      <c r="I7456" t="s">
        <v>11778</v>
      </c>
      <c r="J7456" s="9">
        <v>1</v>
      </c>
      <c r="K7456" s="1">
        <v>41</v>
      </c>
      <c r="L7456" s="1">
        <v>17.073170730000001</v>
      </c>
      <c r="M7456" s="1">
        <v>7.3170731709999997</v>
      </c>
      <c r="N7456" s="1">
        <v>81.33</v>
      </c>
      <c r="O7456" s="1">
        <v>0.03</v>
      </c>
      <c r="P7456" s="1">
        <v>1</v>
      </c>
      <c r="Q7456" s="1">
        <v>0</v>
      </c>
      <c r="R7456" s="1">
        <v>0</v>
      </c>
      <c r="S7456">
        <f t="shared" si="1625"/>
        <v>3</v>
      </c>
      <c r="T7456">
        <f t="shared" si="1626"/>
        <v>1</v>
      </c>
      <c r="U7456">
        <f t="shared" si="1627"/>
        <v>0</v>
      </c>
      <c r="V7456">
        <f t="shared" si="1628"/>
        <v>0</v>
      </c>
      <c r="W7456">
        <f t="shared" si="1629"/>
        <v>1</v>
      </c>
      <c r="X7456">
        <f t="shared" si="1630"/>
        <v>0</v>
      </c>
      <c r="Y7456">
        <f t="shared" si="1631"/>
        <v>0</v>
      </c>
      <c r="Z7456">
        <f t="shared" si="1632"/>
        <v>0</v>
      </c>
      <c r="AA7456">
        <f t="shared" si="1633"/>
        <v>0</v>
      </c>
      <c r="AB7456">
        <f t="shared" si="1634"/>
        <v>0</v>
      </c>
      <c r="AC7456">
        <f t="shared" si="1635"/>
        <v>1</v>
      </c>
      <c r="AD7456">
        <f t="shared" si="1636"/>
        <v>0</v>
      </c>
      <c r="AE7456">
        <f t="shared" si="1637"/>
        <v>0</v>
      </c>
    </row>
    <row r="7457" spans="2:31" x14ac:dyDescent="0.3">
      <c r="B7457" s="1" t="s">
        <v>3654</v>
      </c>
      <c r="C7457">
        <v>6</v>
      </c>
      <c r="D7457" s="2">
        <v>41149</v>
      </c>
      <c r="E7457" s="2">
        <v>41546</v>
      </c>
      <c r="F7457" s="2">
        <v>41559</v>
      </c>
      <c r="G7457">
        <f t="shared" si="1624"/>
        <v>31</v>
      </c>
      <c r="H7457" s="1" t="s">
        <v>10</v>
      </c>
      <c r="I7457" t="s">
        <v>11780</v>
      </c>
      <c r="J7457" s="9">
        <v>1</v>
      </c>
      <c r="K7457" s="1">
        <v>31</v>
      </c>
      <c r="L7457" s="1">
        <v>29.03225806</v>
      </c>
      <c r="M7457" s="1">
        <v>3.225806452</v>
      </c>
      <c r="N7457" s="1">
        <v>61.49</v>
      </c>
      <c r="O7457" s="1">
        <v>0.15384615400000001</v>
      </c>
      <c r="P7457" s="1">
        <v>1</v>
      </c>
      <c r="Q7457" s="1">
        <v>0</v>
      </c>
      <c r="R7457" s="1">
        <v>0</v>
      </c>
      <c r="S7457">
        <f t="shared" si="1625"/>
        <v>0</v>
      </c>
      <c r="T7457">
        <f t="shared" si="1626"/>
        <v>0</v>
      </c>
      <c r="U7457">
        <f t="shared" si="1627"/>
        <v>0</v>
      </c>
      <c r="V7457">
        <f t="shared" si="1628"/>
        <v>1</v>
      </c>
      <c r="W7457">
        <f t="shared" si="1629"/>
        <v>0</v>
      </c>
      <c r="X7457">
        <f t="shared" si="1630"/>
        <v>0</v>
      </c>
      <c r="Y7457">
        <f t="shared" si="1631"/>
        <v>1</v>
      </c>
      <c r="Z7457">
        <f t="shared" si="1632"/>
        <v>0</v>
      </c>
      <c r="AA7457">
        <f t="shared" si="1633"/>
        <v>0</v>
      </c>
      <c r="AB7457">
        <f t="shared" si="1634"/>
        <v>0</v>
      </c>
      <c r="AC7457">
        <f t="shared" si="1635"/>
        <v>0</v>
      </c>
      <c r="AD7457">
        <f t="shared" si="1636"/>
        <v>0</v>
      </c>
      <c r="AE7457">
        <f t="shared" si="1637"/>
        <v>0</v>
      </c>
    </row>
    <row r="7458" spans="2:31" x14ac:dyDescent="0.3">
      <c r="B7458" s="1" t="s">
        <v>3633</v>
      </c>
      <c r="C7458">
        <v>6</v>
      </c>
      <c r="D7458" s="2">
        <v>40128</v>
      </c>
      <c r="E7458" s="2">
        <v>40529</v>
      </c>
      <c r="F7458" s="2">
        <v>40983</v>
      </c>
      <c r="G7458">
        <f t="shared" si="1624"/>
        <v>3.3571428571428572</v>
      </c>
      <c r="H7458" s="1" t="s">
        <v>3</v>
      </c>
      <c r="I7458" t="s">
        <v>11778</v>
      </c>
      <c r="J7458" s="9">
        <v>1</v>
      </c>
      <c r="K7458" s="1">
        <v>47</v>
      </c>
      <c r="L7458" s="1">
        <v>0</v>
      </c>
      <c r="M7458" s="1">
        <v>0</v>
      </c>
      <c r="N7458" s="1">
        <v>46.01</v>
      </c>
      <c r="O7458" s="1">
        <v>1.5418502000000001E-2</v>
      </c>
      <c r="P7458" s="1">
        <v>0</v>
      </c>
      <c r="Q7458" s="1">
        <v>0</v>
      </c>
      <c r="R7458" s="1">
        <v>0</v>
      </c>
      <c r="S7458">
        <f t="shared" si="1625"/>
        <v>14</v>
      </c>
      <c r="T7458">
        <f t="shared" si="1626"/>
        <v>1</v>
      </c>
      <c r="U7458">
        <f t="shared" si="1627"/>
        <v>0</v>
      </c>
      <c r="V7458">
        <f t="shared" si="1628"/>
        <v>0</v>
      </c>
      <c r="W7458">
        <f t="shared" si="1629"/>
        <v>1</v>
      </c>
      <c r="X7458">
        <f t="shared" si="1630"/>
        <v>0</v>
      </c>
      <c r="Y7458">
        <f t="shared" si="1631"/>
        <v>0</v>
      </c>
      <c r="Z7458">
        <f t="shared" si="1632"/>
        <v>0</v>
      </c>
      <c r="AA7458">
        <f t="shared" si="1633"/>
        <v>0</v>
      </c>
      <c r="AB7458">
        <f t="shared" si="1634"/>
        <v>0</v>
      </c>
      <c r="AC7458">
        <f t="shared" si="1635"/>
        <v>1</v>
      </c>
      <c r="AD7458">
        <f t="shared" si="1636"/>
        <v>0</v>
      </c>
      <c r="AE7458">
        <f t="shared" si="1637"/>
        <v>0</v>
      </c>
    </row>
    <row r="7459" spans="2:31" x14ac:dyDescent="0.3">
      <c r="B7459" s="1" t="s">
        <v>11473</v>
      </c>
      <c r="C7459">
        <v>3</v>
      </c>
      <c r="D7459" s="2">
        <v>42507</v>
      </c>
      <c r="E7459" s="2">
        <v>42521</v>
      </c>
      <c r="F7459" s="2">
        <v>42588</v>
      </c>
      <c r="G7459">
        <f t="shared" si="1624"/>
        <v>24</v>
      </c>
      <c r="H7459" s="1" t="s">
        <v>5</v>
      </c>
      <c r="I7459" t="s">
        <v>11778</v>
      </c>
      <c r="J7459" s="9">
        <v>1</v>
      </c>
      <c r="K7459" s="1">
        <v>48</v>
      </c>
      <c r="L7459" s="1">
        <v>0</v>
      </c>
      <c r="M7459" s="1">
        <v>0</v>
      </c>
      <c r="N7459" s="1">
        <v>101.19</v>
      </c>
      <c r="O7459" s="1">
        <v>5.9701492537313397E-2</v>
      </c>
      <c r="P7459" s="1">
        <v>0</v>
      </c>
      <c r="Q7459" s="1">
        <v>0</v>
      </c>
      <c r="R7459" s="1">
        <v>0</v>
      </c>
      <c r="S7459">
        <f t="shared" si="1625"/>
        <v>2</v>
      </c>
      <c r="T7459">
        <f t="shared" si="1626"/>
        <v>0</v>
      </c>
      <c r="U7459">
        <f t="shared" si="1627"/>
        <v>0</v>
      </c>
      <c r="V7459">
        <f t="shared" si="1628"/>
        <v>0</v>
      </c>
      <c r="W7459">
        <f t="shared" si="1629"/>
        <v>1</v>
      </c>
      <c r="X7459">
        <f t="shared" si="1630"/>
        <v>0</v>
      </c>
      <c r="Y7459">
        <f t="shared" si="1631"/>
        <v>0</v>
      </c>
      <c r="Z7459">
        <f t="shared" si="1632"/>
        <v>0</v>
      </c>
      <c r="AA7459">
        <f t="shared" si="1633"/>
        <v>1</v>
      </c>
      <c r="AB7459">
        <f t="shared" si="1634"/>
        <v>0</v>
      </c>
      <c r="AC7459">
        <f t="shared" si="1635"/>
        <v>0</v>
      </c>
      <c r="AD7459">
        <f t="shared" si="1636"/>
        <v>0</v>
      </c>
      <c r="AE7459">
        <f t="shared" si="1637"/>
        <v>0</v>
      </c>
    </row>
    <row r="7460" spans="2:31" x14ac:dyDescent="0.3">
      <c r="B7460" s="1" t="s">
        <v>11072</v>
      </c>
      <c r="C7460">
        <v>3</v>
      </c>
      <c r="D7460" s="2">
        <v>42768</v>
      </c>
      <c r="E7460" s="2">
        <v>42768</v>
      </c>
      <c r="F7460" s="2">
        <v>42808</v>
      </c>
      <c r="G7460">
        <f t="shared" si="1624"/>
        <v>45</v>
      </c>
      <c r="H7460" s="1" t="s">
        <v>22</v>
      </c>
      <c r="I7460" t="s">
        <v>11778</v>
      </c>
      <c r="J7460" s="9">
        <v>1</v>
      </c>
      <c r="K7460" s="1">
        <v>45</v>
      </c>
      <c r="L7460" s="1">
        <v>28.88888889</v>
      </c>
      <c r="M7460" s="1">
        <v>6.6666666670000003</v>
      </c>
      <c r="N7460" s="1">
        <v>86.33</v>
      </c>
      <c r="O7460" s="1">
        <v>0.1</v>
      </c>
      <c r="P7460" s="1">
        <v>1</v>
      </c>
      <c r="Q7460" s="1">
        <v>0</v>
      </c>
      <c r="R7460" s="1">
        <v>0</v>
      </c>
      <c r="S7460">
        <f t="shared" si="1625"/>
        <v>1</v>
      </c>
      <c r="T7460">
        <f t="shared" si="1626"/>
        <v>0</v>
      </c>
      <c r="U7460">
        <f t="shared" si="1627"/>
        <v>0</v>
      </c>
      <c r="V7460">
        <f t="shared" si="1628"/>
        <v>0</v>
      </c>
      <c r="W7460">
        <f t="shared" si="1629"/>
        <v>1</v>
      </c>
      <c r="X7460">
        <f t="shared" si="1630"/>
        <v>0</v>
      </c>
      <c r="Y7460">
        <f t="shared" si="1631"/>
        <v>0</v>
      </c>
      <c r="Z7460">
        <f t="shared" si="1632"/>
        <v>0</v>
      </c>
      <c r="AA7460">
        <f t="shared" si="1633"/>
        <v>0</v>
      </c>
      <c r="AB7460">
        <f t="shared" si="1634"/>
        <v>1</v>
      </c>
      <c r="AC7460">
        <f t="shared" si="1635"/>
        <v>0</v>
      </c>
      <c r="AD7460">
        <f t="shared" si="1636"/>
        <v>0</v>
      </c>
      <c r="AE7460">
        <f t="shared" si="1637"/>
        <v>0</v>
      </c>
    </row>
    <row r="7461" spans="2:31" x14ac:dyDescent="0.3">
      <c r="B7461" s="1" t="s">
        <v>4246</v>
      </c>
      <c r="C7461">
        <v>0</v>
      </c>
      <c r="D7461" s="2">
        <v>41076</v>
      </c>
      <c r="E7461" s="2">
        <v>41080</v>
      </c>
      <c r="F7461" s="2">
        <v>41143</v>
      </c>
      <c r="G7461">
        <f t="shared" si="1624"/>
        <v>19.5</v>
      </c>
      <c r="H7461" s="1" t="s">
        <v>3</v>
      </c>
      <c r="I7461" t="s">
        <v>11778</v>
      </c>
      <c r="J7461" s="9">
        <v>1</v>
      </c>
      <c r="K7461" s="1">
        <v>39</v>
      </c>
      <c r="L7461" s="1">
        <v>51.282051279999997</v>
      </c>
      <c r="M7461" s="1">
        <v>12.820512819999999</v>
      </c>
      <c r="N7461" s="1">
        <v>71.069999999999993</v>
      </c>
      <c r="O7461" s="1">
        <v>0.15873015900000001</v>
      </c>
      <c r="P7461" s="1">
        <v>0</v>
      </c>
      <c r="Q7461" s="1">
        <v>0</v>
      </c>
      <c r="R7461" s="1">
        <v>0</v>
      </c>
      <c r="S7461">
        <f t="shared" si="1625"/>
        <v>2</v>
      </c>
      <c r="T7461">
        <f t="shared" si="1626"/>
        <v>1</v>
      </c>
      <c r="U7461">
        <f t="shared" si="1627"/>
        <v>0</v>
      </c>
      <c r="V7461">
        <f t="shared" si="1628"/>
        <v>0</v>
      </c>
      <c r="W7461">
        <f t="shared" si="1629"/>
        <v>1</v>
      </c>
      <c r="X7461">
        <f t="shared" si="1630"/>
        <v>0</v>
      </c>
      <c r="Y7461">
        <f t="shared" si="1631"/>
        <v>0</v>
      </c>
      <c r="Z7461">
        <f t="shared" si="1632"/>
        <v>0</v>
      </c>
      <c r="AA7461">
        <f t="shared" si="1633"/>
        <v>0</v>
      </c>
      <c r="AB7461">
        <f t="shared" si="1634"/>
        <v>0</v>
      </c>
      <c r="AC7461">
        <f t="shared" si="1635"/>
        <v>1</v>
      </c>
      <c r="AD7461">
        <f t="shared" si="1636"/>
        <v>0</v>
      </c>
      <c r="AE7461">
        <f t="shared" si="1637"/>
        <v>0</v>
      </c>
    </row>
    <row r="7462" spans="2:31" x14ac:dyDescent="0.3">
      <c r="B7462" s="1" t="s">
        <v>4855</v>
      </c>
      <c r="C7462">
        <v>3</v>
      </c>
      <c r="D7462" s="2">
        <v>41536</v>
      </c>
      <c r="E7462" s="2">
        <v>41536</v>
      </c>
      <c r="F7462" s="2">
        <v>41648</v>
      </c>
      <c r="G7462">
        <f t="shared" si="1624"/>
        <v>14.666666666666666</v>
      </c>
      <c r="H7462" s="1" t="s">
        <v>3</v>
      </c>
      <c r="I7462" t="s">
        <v>11780</v>
      </c>
      <c r="J7462" s="9">
        <v>1</v>
      </c>
      <c r="K7462" s="1">
        <v>44</v>
      </c>
      <c r="L7462" s="1">
        <v>6.8181818180000002</v>
      </c>
      <c r="M7462" s="1">
        <v>2.2727272730000001</v>
      </c>
      <c r="N7462" s="1">
        <v>86.91</v>
      </c>
      <c r="O7462" s="1">
        <v>8.9285714000000002E-2</v>
      </c>
      <c r="P7462" s="1">
        <v>1</v>
      </c>
      <c r="Q7462" s="1">
        <v>0</v>
      </c>
      <c r="R7462" s="1">
        <v>0</v>
      </c>
      <c r="S7462">
        <f t="shared" si="1625"/>
        <v>3</v>
      </c>
      <c r="T7462">
        <f t="shared" si="1626"/>
        <v>1</v>
      </c>
      <c r="U7462">
        <f t="shared" si="1627"/>
        <v>0</v>
      </c>
      <c r="V7462">
        <f t="shared" si="1628"/>
        <v>1</v>
      </c>
      <c r="W7462">
        <f t="shared" si="1629"/>
        <v>0</v>
      </c>
      <c r="X7462">
        <f t="shared" si="1630"/>
        <v>0</v>
      </c>
      <c r="Y7462">
        <f t="shared" si="1631"/>
        <v>0</v>
      </c>
      <c r="Z7462">
        <f t="shared" si="1632"/>
        <v>0</v>
      </c>
      <c r="AA7462">
        <f t="shared" si="1633"/>
        <v>0</v>
      </c>
      <c r="AB7462">
        <f t="shared" si="1634"/>
        <v>0</v>
      </c>
      <c r="AC7462">
        <f t="shared" si="1635"/>
        <v>1</v>
      </c>
      <c r="AD7462">
        <f t="shared" si="1636"/>
        <v>0</v>
      </c>
      <c r="AE7462">
        <f t="shared" si="1637"/>
        <v>0</v>
      </c>
    </row>
    <row r="7463" spans="2:31" x14ac:dyDescent="0.3">
      <c r="B7463" s="1" t="s">
        <v>6807</v>
      </c>
      <c r="C7463">
        <v>1</v>
      </c>
      <c r="D7463" s="2">
        <v>42611</v>
      </c>
      <c r="E7463" s="2">
        <v>42827</v>
      </c>
      <c r="F7463" s="2">
        <v>42850</v>
      </c>
      <c r="G7463">
        <f t="shared" si="1624"/>
        <v>0</v>
      </c>
      <c r="H7463" s="1" t="s">
        <v>22</v>
      </c>
      <c r="I7463" t="s">
        <v>11780</v>
      </c>
      <c r="J7463" s="9">
        <v>0</v>
      </c>
      <c r="K7463" s="1">
        <v>0</v>
      </c>
      <c r="L7463" s="1">
        <v>0</v>
      </c>
      <c r="M7463" s="1">
        <v>0</v>
      </c>
      <c r="N7463" s="1">
        <v>51.52</v>
      </c>
      <c r="O7463" s="1">
        <v>8.6956521739130405E-2</v>
      </c>
      <c r="P7463" s="1">
        <v>0</v>
      </c>
      <c r="Q7463" s="1">
        <v>0</v>
      </c>
      <c r="R7463" s="1">
        <v>0</v>
      </c>
      <c r="S7463">
        <f t="shared" si="1625"/>
        <v>0</v>
      </c>
      <c r="T7463">
        <f t="shared" si="1626"/>
        <v>0</v>
      </c>
      <c r="U7463">
        <f t="shared" si="1627"/>
        <v>0</v>
      </c>
      <c r="V7463">
        <f t="shared" si="1628"/>
        <v>1</v>
      </c>
      <c r="W7463">
        <f t="shared" si="1629"/>
        <v>0</v>
      </c>
      <c r="X7463">
        <f t="shared" si="1630"/>
        <v>0</v>
      </c>
      <c r="Y7463">
        <f t="shared" si="1631"/>
        <v>0</v>
      </c>
      <c r="Z7463">
        <f t="shared" si="1632"/>
        <v>0</v>
      </c>
      <c r="AA7463">
        <f t="shared" si="1633"/>
        <v>0</v>
      </c>
      <c r="AB7463">
        <f t="shared" si="1634"/>
        <v>1</v>
      </c>
      <c r="AC7463">
        <f t="shared" si="1635"/>
        <v>0</v>
      </c>
      <c r="AD7463">
        <f t="shared" si="1636"/>
        <v>0</v>
      </c>
      <c r="AE7463">
        <f t="shared" si="1637"/>
        <v>0</v>
      </c>
    </row>
    <row r="7464" spans="2:31" x14ac:dyDescent="0.3">
      <c r="B7464" s="1" t="s">
        <v>1121</v>
      </c>
      <c r="C7464">
        <v>3</v>
      </c>
      <c r="D7464" s="2">
        <v>40831</v>
      </c>
      <c r="E7464" s="2">
        <v>40831</v>
      </c>
      <c r="F7464" s="2">
        <v>41022</v>
      </c>
      <c r="G7464">
        <f t="shared" si="1624"/>
        <v>7.166666666666667</v>
      </c>
      <c r="H7464" s="1" t="s">
        <v>10</v>
      </c>
      <c r="I7464" t="s">
        <v>11778</v>
      </c>
      <c r="J7464" s="9">
        <v>1</v>
      </c>
      <c r="K7464" s="1">
        <v>43</v>
      </c>
      <c r="L7464" s="1">
        <v>11.627906980000001</v>
      </c>
      <c r="M7464" s="1">
        <v>6.9767441860000003</v>
      </c>
      <c r="N7464" s="1">
        <v>85.5</v>
      </c>
      <c r="O7464" s="1">
        <v>2.6178010000000002E-2</v>
      </c>
      <c r="P7464" s="1">
        <v>1</v>
      </c>
      <c r="Q7464" s="1">
        <v>0</v>
      </c>
      <c r="R7464" s="1">
        <v>0</v>
      </c>
      <c r="S7464">
        <f t="shared" si="1625"/>
        <v>6</v>
      </c>
      <c r="T7464">
        <f t="shared" si="1626"/>
        <v>0</v>
      </c>
      <c r="U7464">
        <f t="shared" si="1627"/>
        <v>0</v>
      </c>
      <c r="V7464">
        <f t="shared" si="1628"/>
        <v>0</v>
      </c>
      <c r="W7464">
        <f t="shared" si="1629"/>
        <v>1</v>
      </c>
      <c r="X7464">
        <f t="shared" si="1630"/>
        <v>0</v>
      </c>
      <c r="Y7464">
        <f t="shared" si="1631"/>
        <v>1</v>
      </c>
      <c r="Z7464">
        <f t="shared" si="1632"/>
        <v>0</v>
      </c>
      <c r="AA7464">
        <f t="shared" si="1633"/>
        <v>0</v>
      </c>
      <c r="AB7464">
        <f t="shared" si="1634"/>
        <v>0</v>
      </c>
      <c r="AC7464">
        <f t="shared" si="1635"/>
        <v>0</v>
      </c>
      <c r="AD7464">
        <f t="shared" si="1636"/>
        <v>0</v>
      </c>
      <c r="AE7464">
        <f t="shared" si="1637"/>
        <v>0</v>
      </c>
    </row>
    <row r="7465" spans="2:31" x14ac:dyDescent="0.3">
      <c r="B7465" s="1" t="s">
        <v>9540</v>
      </c>
      <c r="C7465">
        <v>0</v>
      </c>
      <c r="D7465" s="2">
        <v>40807</v>
      </c>
      <c r="E7465" s="2">
        <v>40807</v>
      </c>
      <c r="F7465" s="2">
        <v>40982</v>
      </c>
      <c r="G7465">
        <f t="shared" si="1624"/>
        <v>0.8</v>
      </c>
      <c r="H7465" s="1" t="s">
        <v>22</v>
      </c>
      <c r="I7465" t="s">
        <v>11779</v>
      </c>
      <c r="J7465" s="9">
        <v>0</v>
      </c>
      <c r="K7465" s="1">
        <v>4</v>
      </c>
      <c r="L7465" s="1">
        <v>75</v>
      </c>
      <c r="M7465" s="1">
        <v>0</v>
      </c>
      <c r="N7465" s="1">
        <v>37.1</v>
      </c>
      <c r="O7465" s="1">
        <v>4.5714286E-2</v>
      </c>
      <c r="P7465" s="1">
        <v>0</v>
      </c>
      <c r="Q7465" s="1">
        <v>0</v>
      </c>
      <c r="R7465" s="1">
        <v>0</v>
      </c>
      <c r="S7465">
        <f t="shared" si="1625"/>
        <v>5</v>
      </c>
      <c r="T7465">
        <f t="shared" si="1626"/>
        <v>0</v>
      </c>
      <c r="U7465">
        <f t="shared" si="1627"/>
        <v>1</v>
      </c>
      <c r="V7465">
        <f t="shared" si="1628"/>
        <v>0</v>
      </c>
      <c r="W7465">
        <f t="shared" si="1629"/>
        <v>0</v>
      </c>
      <c r="X7465">
        <f t="shared" si="1630"/>
        <v>0</v>
      </c>
      <c r="Y7465">
        <f t="shared" si="1631"/>
        <v>0</v>
      </c>
      <c r="Z7465">
        <f t="shared" si="1632"/>
        <v>0</v>
      </c>
      <c r="AA7465">
        <f t="shared" si="1633"/>
        <v>0</v>
      </c>
      <c r="AB7465">
        <f t="shared" si="1634"/>
        <v>1</v>
      </c>
      <c r="AC7465">
        <f t="shared" si="1635"/>
        <v>0</v>
      </c>
      <c r="AD7465">
        <f t="shared" si="1636"/>
        <v>0</v>
      </c>
      <c r="AE7465">
        <f t="shared" si="1637"/>
        <v>0</v>
      </c>
    </row>
    <row r="7466" spans="2:31" x14ac:dyDescent="0.3">
      <c r="B7466" s="1" t="s">
        <v>9966</v>
      </c>
      <c r="C7466">
        <v>5</v>
      </c>
      <c r="D7466" s="2">
        <v>40231</v>
      </c>
      <c r="E7466" s="2">
        <v>40633</v>
      </c>
      <c r="F7466" s="2">
        <v>40998</v>
      </c>
      <c r="G7466">
        <f t="shared" si="1624"/>
        <v>0</v>
      </c>
      <c r="H7466" s="1" t="s">
        <v>5</v>
      </c>
      <c r="I7466" t="s">
        <v>11778</v>
      </c>
      <c r="J7466" s="9">
        <v>0</v>
      </c>
      <c r="K7466" s="1">
        <v>0</v>
      </c>
      <c r="L7466" s="1">
        <v>0</v>
      </c>
      <c r="M7466" s="1">
        <v>0</v>
      </c>
      <c r="N7466" s="1">
        <v>266.76</v>
      </c>
      <c r="O7466" s="1">
        <v>1.6438356000000001E-2</v>
      </c>
      <c r="P7466" s="1">
        <v>0</v>
      </c>
      <c r="Q7466" s="1">
        <v>0</v>
      </c>
      <c r="R7466" s="1">
        <v>0</v>
      </c>
      <c r="S7466">
        <f t="shared" si="1625"/>
        <v>11</v>
      </c>
      <c r="T7466">
        <f t="shared" si="1626"/>
        <v>0</v>
      </c>
      <c r="U7466">
        <f t="shared" si="1627"/>
        <v>0</v>
      </c>
      <c r="V7466">
        <f t="shared" si="1628"/>
        <v>0</v>
      </c>
      <c r="W7466">
        <f t="shared" si="1629"/>
        <v>1</v>
      </c>
      <c r="X7466">
        <f t="shared" si="1630"/>
        <v>0</v>
      </c>
      <c r="Y7466">
        <f t="shared" si="1631"/>
        <v>0</v>
      </c>
      <c r="Z7466">
        <f t="shared" si="1632"/>
        <v>0</v>
      </c>
      <c r="AA7466">
        <f t="shared" si="1633"/>
        <v>1</v>
      </c>
      <c r="AB7466">
        <f t="shared" si="1634"/>
        <v>0</v>
      </c>
      <c r="AC7466">
        <f t="shared" si="1635"/>
        <v>0</v>
      </c>
      <c r="AD7466">
        <f t="shared" si="1636"/>
        <v>0</v>
      </c>
      <c r="AE7466">
        <f t="shared" si="1637"/>
        <v>0</v>
      </c>
    </row>
    <row r="7467" spans="2:31" x14ac:dyDescent="0.3">
      <c r="B7467" s="1" t="s">
        <v>6498</v>
      </c>
      <c r="C7467">
        <v>0</v>
      </c>
      <c r="D7467" s="2">
        <v>41639</v>
      </c>
      <c r="E7467" s="2">
        <v>41639</v>
      </c>
      <c r="F7467" s="2">
        <v>41652</v>
      </c>
      <c r="G7467">
        <f t="shared" si="1624"/>
        <v>9</v>
      </c>
      <c r="H7467" s="1" t="s">
        <v>3</v>
      </c>
      <c r="I7467" t="s">
        <v>11779</v>
      </c>
      <c r="J7467" s="9">
        <v>1</v>
      </c>
      <c r="K7467" s="1">
        <v>9</v>
      </c>
      <c r="L7467" s="1">
        <v>55.555555560000002</v>
      </c>
      <c r="M7467" s="1">
        <v>33.333333330000002</v>
      </c>
      <c r="N7467" s="1">
        <v>38.950000000000003</v>
      </c>
      <c r="O7467" s="1">
        <v>0.15384615400000001</v>
      </c>
      <c r="P7467" s="1">
        <v>1</v>
      </c>
      <c r="Q7467" s="1">
        <v>1</v>
      </c>
      <c r="R7467" s="1">
        <v>0</v>
      </c>
      <c r="S7467">
        <f t="shared" si="1625"/>
        <v>0</v>
      </c>
      <c r="T7467">
        <f t="shared" si="1626"/>
        <v>1</v>
      </c>
      <c r="U7467">
        <f t="shared" si="1627"/>
        <v>1</v>
      </c>
      <c r="V7467">
        <f t="shared" si="1628"/>
        <v>0</v>
      </c>
      <c r="W7467">
        <f t="shared" si="1629"/>
        <v>0</v>
      </c>
      <c r="X7467">
        <f t="shared" si="1630"/>
        <v>0</v>
      </c>
      <c r="Y7467">
        <f t="shared" si="1631"/>
        <v>0</v>
      </c>
      <c r="Z7467">
        <f t="shared" si="1632"/>
        <v>0</v>
      </c>
      <c r="AA7467">
        <f t="shared" si="1633"/>
        <v>0</v>
      </c>
      <c r="AB7467">
        <f t="shared" si="1634"/>
        <v>0</v>
      </c>
      <c r="AC7467">
        <f t="shared" si="1635"/>
        <v>1</v>
      </c>
      <c r="AD7467">
        <f t="shared" si="1636"/>
        <v>0</v>
      </c>
      <c r="AE7467">
        <f t="shared" si="1637"/>
        <v>0</v>
      </c>
    </row>
    <row r="7468" spans="2:31" x14ac:dyDescent="0.3">
      <c r="B7468" s="1" t="s">
        <v>3864</v>
      </c>
      <c r="C7468">
        <v>1</v>
      </c>
      <c r="D7468" s="2">
        <v>40795</v>
      </c>
      <c r="E7468" s="2">
        <v>40797</v>
      </c>
      <c r="F7468" s="2">
        <v>40890</v>
      </c>
      <c r="G7468">
        <f t="shared" si="1624"/>
        <v>6</v>
      </c>
      <c r="H7468" s="1" t="s">
        <v>5</v>
      </c>
      <c r="I7468" t="s">
        <v>11778</v>
      </c>
      <c r="J7468" s="9">
        <v>1</v>
      </c>
      <c r="K7468" s="1">
        <v>18</v>
      </c>
      <c r="L7468" s="1">
        <v>5.5555555559999998</v>
      </c>
      <c r="M7468" s="1">
        <v>0</v>
      </c>
      <c r="N7468" s="1">
        <v>57.99</v>
      </c>
      <c r="O7468" s="1">
        <v>7.5268817000000002E-2</v>
      </c>
      <c r="P7468" s="1">
        <v>0</v>
      </c>
      <c r="Q7468" s="1">
        <v>0</v>
      </c>
      <c r="R7468" s="1">
        <v>0</v>
      </c>
      <c r="S7468">
        <f t="shared" si="1625"/>
        <v>3</v>
      </c>
      <c r="T7468">
        <f t="shared" si="1626"/>
        <v>0</v>
      </c>
      <c r="U7468">
        <f t="shared" si="1627"/>
        <v>0</v>
      </c>
      <c r="V7468">
        <f t="shared" si="1628"/>
        <v>0</v>
      </c>
      <c r="W7468">
        <f t="shared" si="1629"/>
        <v>1</v>
      </c>
      <c r="X7468">
        <f t="shared" si="1630"/>
        <v>0</v>
      </c>
      <c r="Y7468">
        <f t="shared" si="1631"/>
        <v>0</v>
      </c>
      <c r="Z7468">
        <f t="shared" si="1632"/>
        <v>0</v>
      </c>
      <c r="AA7468">
        <f t="shared" si="1633"/>
        <v>1</v>
      </c>
      <c r="AB7468">
        <f t="shared" si="1634"/>
        <v>0</v>
      </c>
      <c r="AC7468">
        <f t="shared" si="1635"/>
        <v>0</v>
      </c>
      <c r="AD7468">
        <f t="shared" si="1636"/>
        <v>0</v>
      </c>
      <c r="AE7468">
        <f t="shared" si="1637"/>
        <v>0</v>
      </c>
    </row>
    <row r="7469" spans="2:31" x14ac:dyDescent="0.3">
      <c r="B7469" s="1" t="s">
        <v>10002</v>
      </c>
      <c r="C7469">
        <v>1</v>
      </c>
      <c r="D7469" s="2">
        <v>40845</v>
      </c>
      <c r="E7469" s="2">
        <v>40846</v>
      </c>
      <c r="F7469" s="2">
        <v>40873</v>
      </c>
      <c r="G7469">
        <f t="shared" si="1624"/>
        <v>18</v>
      </c>
      <c r="H7469" s="1" t="s">
        <v>10</v>
      </c>
      <c r="I7469" t="s">
        <v>11778</v>
      </c>
      <c r="J7469" s="9">
        <v>1</v>
      </c>
      <c r="K7469" s="1">
        <v>18</v>
      </c>
      <c r="L7469" s="1">
        <v>0</v>
      </c>
      <c r="M7469" s="1">
        <v>0</v>
      </c>
      <c r="N7469" s="1">
        <v>64.33</v>
      </c>
      <c r="O7469" s="1">
        <v>0.14814814800000001</v>
      </c>
      <c r="P7469" s="1">
        <v>1</v>
      </c>
      <c r="Q7469" s="1">
        <v>0</v>
      </c>
      <c r="R7469" s="1">
        <v>0</v>
      </c>
      <c r="S7469">
        <f t="shared" si="1625"/>
        <v>0</v>
      </c>
      <c r="T7469">
        <f t="shared" si="1626"/>
        <v>0</v>
      </c>
      <c r="U7469">
        <f t="shared" si="1627"/>
        <v>0</v>
      </c>
      <c r="V7469">
        <f t="shared" si="1628"/>
        <v>0</v>
      </c>
      <c r="W7469">
        <f t="shared" si="1629"/>
        <v>1</v>
      </c>
      <c r="X7469">
        <f t="shared" si="1630"/>
        <v>0</v>
      </c>
      <c r="Y7469">
        <f t="shared" si="1631"/>
        <v>1</v>
      </c>
      <c r="Z7469">
        <f t="shared" si="1632"/>
        <v>0</v>
      </c>
      <c r="AA7469">
        <f t="shared" si="1633"/>
        <v>0</v>
      </c>
      <c r="AB7469">
        <f t="shared" si="1634"/>
        <v>0</v>
      </c>
      <c r="AC7469">
        <f t="shared" si="1635"/>
        <v>0</v>
      </c>
      <c r="AD7469">
        <f t="shared" si="1636"/>
        <v>0</v>
      </c>
      <c r="AE7469">
        <f t="shared" si="1637"/>
        <v>0</v>
      </c>
    </row>
    <row r="7470" spans="2:31" x14ac:dyDescent="0.3">
      <c r="B7470" s="1" t="s">
        <v>7086</v>
      </c>
      <c r="C7470">
        <v>6</v>
      </c>
      <c r="D7470" s="2">
        <v>42890</v>
      </c>
      <c r="E7470" s="2">
        <v>42916</v>
      </c>
      <c r="F7470" s="2">
        <v>42953</v>
      </c>
      <c r="G7470">
        <f t="shared" si="1624"/>
        <v>46</v>
      </c>
      <c r="H7470" s="1" t="s">
        <v>10</v>
      </c>
      <c r="I7470" t="s">
        <v>11779</v>
      </c>
      <c r="J7470" s="9">
        <v>1</v>
      </c>
      <c r="K7470" s="1">
        <v>46</v>
      </c>
      <c r="L7470" s="1">
        <v>15.217391299999999</v>
      </c>
      <c r="M7470" s="1">
        <v>2.1739130430000002</v>
      </c>
      <c r="N7470" s="1">
        <v>44.32</v>
      </c>
      <c r="O7470" s="1">
        <v>0.108108108108108</v>
      </c>
      <c r="P7470" s="1">
        <v>1</v>
      </c>
      <c r="Q7470" s="1">
        <v>0</v>
      </c>
      <c r="R7470" s="1">
        <v>0</v>
      </c>
      <c r="S7470">
        <f t="shared" si="1625"/>
        <v>1</v>
      </c>
      <c r="T7470">
        <f t="shared" si="1626"/>
        <v>0</v>
      </c>
      <c r="U7470">
        <f t="shared" si="1627"/>
        <v>1</v>
      </c>
      <c r="V7470">
        <f t="shared" si="1628"/>
        <v>0</v>
      </c>
      <c r="W7470">
        <f t="shared" si="1629"/>
        <v>0</v>
      </c>
      <c r="X7470">
        <f t="shared" si="1630"/>
        <v>0</v>
      </c>
      <c r="Y7470">
        <f t="shared" si="1631"/>
        <v>1</v>
      </c>
      <c r="Z7470">
        <f t="shared" si="1632"/>
        <v>0</v>
      </c>
      <c r="AA7470">
        <f t="shared" si="1633"/>
        <v>0</v>
      </c>
      <c r="AB7470">
        <f t="shared" si="1634"/>
        <v>0</v>
      </c>
      <c r="AC7470">
        <f t="shared" si="1635"/>
        <v>0</v>
      </c>
      <c r="AD7470">
        <f t="shared" si="1636"/>
        <v>0</v>
      </c>
      <c r="AE7470">
        <f t="shared" si="1637"/>
        <v>0</v>
      </c>
    </row>
    <row r="7471" spans="2:31" x14ac:dyDescent="0.3">
      <c r="B7471" s="1" t="s">
        <v>4579</v>
      </c>
      <c r="C7471">
        <v>6</v>
      </c>
      <c r="D7471" s="2">
        <v>41489</v>
      </c>
      <c r="E7471" s="2">
        <v>41514</v>
      </c>
      <c r="F7471" s="2">
        <v>41523</v>
      </c>
      <c r="G7471">
        <f t="shared" si="1624"/>
        <v>43</v>
      </c>
      <c r="H7471" s="1" t="s">
        <v>10</v>
      </c>
      <c r="I7471" t="s">
        <v>11779</v>
      </c>
      <c r="J7471" s="9">
        <v>1</v>
      </c>
      <c r="K7471" s="1">
        <v>43</v>
      </c>
      <c r="L7471" s="1">
        <v>6.9767441860000003</v>
      </c>
      <c r="M7471" s="1">
        <v>6.9767441860000003</v>
      </c>
      <c r="N7471" s="1">
        <v>61.85</v>
      </c>
      <c r="O7471" s="1">
        <v>0.222222222</v>
      </c>
      <c r="P7471" s="1">
        <v>1</v>
      </c>
      <c r="Q7471" s="1">
        <v>0</v>
      </c>
      <c r="R7471" s="1">
        <v>0</v>
      </c>
      <c r="S7471">
        <f t="shared" si="1625"/>
        <v>0</v>
      </c>
      <c r="T7471">
        <f t="shared" si="1626"/>
        <v>0</v>
      </c>
      <c r="U7471">
        <f t="shared" si="1627"/>
        <v>1</v>
      </c>
      <c r="V7471">
        <f t="shared" si="1628"/>
        <v>0</v>
      </c>
      <c r="W7471">
        <f t="shared" si="1629"/>
        <v>0</v>
      </c>
      <c r="X7471">
        <f t="shared" si="1630"/>
        <v>0</v>
      </c>
      <c r="Y7471">
        <f t="shared" si="1631"/>
        <v>1</v>
      </c>
      <c r="Z7471">
        <f t="shared" si="1632"/>
        <v>0</v>
      </c>
      <c r="AA7471">
        <f t="shared" si="1633"/>
        <v>0</v>
      </c>
      <c r="AB7471">
        <f t="shared" si="1634"/>
        <v>0</v>
      </c>
      <c r="AC7471">
        <f t="shared" si="1635"/>
        <v>0</v>
      </c>
      <c r="AD7471">
        <f t="shared" si="1636"/>
        <v>0</v>
      </c>
      <c r="AE7471">
        <f t="shared" si="1637"/>
        <v>0</v>
      </c>
    </row>
    <row r="7472" spans="2:31" x14ac:dyDescent="0.3">
      <c r="B7472" s="1" t="s">
        <v>9794</v>
      </c>
      <c r="C7472">
        <v>2</v>
      </c>
      <c r="D7472" s="2">
        <v>40541</v>
      </c>
      <c r="E7472" s="2">
        <v>40687</v>
      </c>
      <c r="F7472" s="2">
        <v>41232</v>
      </c>
      <c r="G7472">
        <f t="shared" si="1624"/>
        <v>2.3529411764705883</v>
      </c>
      <c r="H7472" s="1" t="s">
        <v>5</v>
      </c>
      <c r="I7472" t="s">
        <v>11779</v>
      </c>
      <c r="J7472" s="9">
        <v>1</v>
      </c>
      <c r="K7472" s="1">
        <v>40</v>
      </c>
      <c r="L7472" s="1">
        <v>22.5</v>
      </c>
      <c r="M7472" s="1">
        <v>2.5</v>
      </c>
      <c r="N7472" s="1">
        <v>131.46</v>
      </c>
      <c r="O7472" s="1">
        <v>5.504587E-3</v>
      </c>
      <c r="P7472" s="1">
        <v>0</v>
      </c>
      <c r="Q7472" s="1">
        <v>0</v>
      </c>
      <c r="R7472" s="1">
        <v>0</v>
      </c>
      <c r="S7472">
        <f t="shared" si="1625"/>
        <v>17</v>
      </c>
      <c r="T7472">
        <f t="shared" si="1626"/>
        <v>0</v>
      </c>
      <c r="U7472">
        <f t="shared" si="1627"/>
        <v>1</v>
      </c>
      <c r="V7472">
        <f t="shared" si="1628"/>
        <v>0</v>
      </c>
      <c r="W7472">
        <f t="shared" si="1629"/>
        <v>0</v>
      </c>
      <c r="X7472">
        <f t="shared" si="1630"/>
        <v>0</v>
      </c>
      <c r="Y7472">
        <f t="shared" si="1631"/>
        <v>0</v>
      </c>
      <c r="Z7472">
        <f t="shared" si="1632"/>
        <v>0</v>
      </c>
      <c r="AA7472">
        <f t="shared" si="1633"/>
        <v>1</v>
      </c>
      <c r="AB7472">
        <f t="shared" si="1634"/>
        <v>0</v>
      </c>
      <c r="AC7472">
        <f t="shared" si="1635"/>
        <v>0</v>
      </c>
      <c r="AD7472">
        <f t="shared" si="1636"/>
        <v>0</v>
      </c>
      <c r="AE7472">
        <f t="shared" si="1637"/>
        <v>0</v>
      </c>
    </row>
    <row r="7473" spans="2:31" x14ac:dyDescent="0.3">
      <c r="B7473" s="1" t="s">
        <v>6864</v>
      </c>
      <c r="C7473">
        <v>1</v>
      </c>
      <c r="D7473" s="2">
        <v>41846</v>
      </c>
      <c r="E7473" s="2">
        <v>41861</v>
      </c>
      <c r="F7473" s="2">
        <v>43075</v>
      </c>
      <c r="G7473">
        <f t="shared" si="1624"/>
        <v>0</v>
      </c>
      <c r="H7473" s="1" t="s">
        <v>3</v>
      </c>
      <c r="I7473" t="s">
        <v>11779</v>
      </c>
      <c r="J7473" s="9">
        <v>0</v>
      </c>
      <c r="K7473" s="1">
        <v>0</v>
      </c>
      <c r="L7473" s="1">
        <v>0</v>
      </c>
      <c r="M7473" s="1">
        <v>0</v>
      </c>
      <c r="N7473" s="1">
        <v>77.23</v>
      </c>
      <c r="O7473" s="1">
        <v>9.0609555189456303E-3</v>
      </c>
      <c r="P7473" s="1">
        <v>0</v>
      </c>
      <c r="Q7473" s="1">
        <v>1</v>
      </c>
      <c r="R7473" s="1">
        <v>0</v>
      </c>
      <c r="S7473">
        <f t="shared" si="1625"/>
        <v>39</v>
      </c>
      <c r="T7473">
        <f t="shared" si="1626"/>
        <v>1</v>
      </c>
      <c r="U7473">
        <f t="shared" si="1627"/>
        <v>1</v>
      </c>
      <c r="V7473">
        <f t="shared" si="1628"/>
        <v>0</v>
      </c>
      <c r="W7473">
        <f t="shared" si="1629"/>
        <v>0</v>
      </c>
      <c r="X7473">
        <f t="shared" si="1630"/>
        <v>0</v>
      </c>
      <c r="Y7473">
        <f t="shared" si="1631"/>
        <v>0</v>
      </c>
      <c r="Z7473">
        <f t="shared" si="1632"/>
        <v>0</v>
      </c>
      <c r="AA7473">
        <f t="shared" si="1633"/>
        <v>0</v>
      </c>
      <c r="AB7473">
        <f t="shared" si="1634"/>
        <v>0</v>
      </c>
      <c r="AC7473">
        <f t="shared" si="1635"/>
        <v>1</v>
      </c>
      <c r="AD7473">
        <f t="shared" si="1636"/>
        <v>0</v>
      </c>
      <c r="AE7473">
        <f t="shared" si="1637"/>
        <v>0</v>
      </c>
    </row>
    <row r="7474" spans="2:31" x14ac:dyDescent="0.3">
      <c r="B7474" s="1" t="s">
        <v>10174</v>
      </c>
      <c r="C7474">
        <v>2</v>
      </c>
      <c r="D7474" s="2">
        <v>41483</v>
      </c>
      <c r="E7474" s="2">
        <v>41483</v>
      </c>
      <c r="F7474" s="2">
        <v>41529</v>
      </c>
      <c r="G7474">
        <f t="shared" si="1624"/>
        <v>40</v>
      </c>
      <c r="H7474" s="1" t="s">
        <v>3</v>
      </c>
      <c r="I7474" t="s">
        <v>11780</v>
      </c>
      <c r="J7474" s="9">
        <v>1</v>
      </c>
      <c r="K7474" s="1">
        <v>40</v>
      </c>
      <c r="L7474" s="1">
        <v>47.5</v>
      </c>
      <c r="M7474" s="1">
        <v>0</v>
      </c>
      <c r="N7474" s="1">
        <v>131.25</v>
      </c>
      <c r="O7474" s="1">
        <v>8.6956521999999994E-2</v>
      </c>
      <c r="P7474" s="1">
        <v>1</v>
      </c>
      <c r="Q7474" s="1">
        <v>0</v>
      </c>
      <c r="R7474" s="1">
        <v>0</v>
      </c>
      <c r="S7474">
        <f t="shared" si="1625"/>
        <v>1</v>
      </c>
      <c r="T7474">
        <f t="shared" si="1626"/>
        <v>1</v>
      </c>
      <c r="U7474">
        <f t="shared" si="1627"/>
        <v>0</v>
      </c>
      <c r="V7474">
        <f t="shared" si="1628"/>
        <v>1</v>
      </c>
      <c r="W7474">
        <f t="shared" si="1629"/>
        <v>0</v>
      </c>
      <c r="X7474">
        <f t="shared" si="1630"/>
        <v>0</v>
      </c>
      <c r="Y7474">
        <f t="shared" si="1631"/>
        <v>0</v>
      </c>
      <c r="Z7474">
        <f t="shared" si="1632"/>
        <v>0</v>
      </c>
      <c r="AA7474">
        <f t="shared" si="1633"/>
        <v>0</v>
      </c>
      <c r="AB7474">
        <f t="shared" si="1634"/>
        <v>0</v>
      </c>
      <c r="AC7474">
        <f t="shared" si="1635"/>
        <v>1</v>
      </c>
      <c r="AD7474">
        <f t="shared" si="1636"/>
        <v>0</v>
      </c>
      <c r="AE7474">
        <f t="shared" si="1637"/>
        <v>0</v>
      </c>
    </row>
    <row r="7475" spans="2:31" x14ac:dyDescent="0.3">
      <c r="B7475" s="1" t="s">
        <v>3824</v>
      </c>
      <c r="C7475">
        <v>3</v>
      </c>
      <c r="D7475" s="2">
        <v>40643</v>
      </c>
      <c r="E7475" s="2">
        <v>40650</v>
      </c>
      <c r="F7475" s="2">
        <v>41073</v>
      </c>
      <c r="G7475">
        <f t="shared" si="1624"/>
        <v>3.6153846153846154</v>
      </c>
      <c r="H7475" s="1" t="s">
        <v>12</v>
      </c>
      <c r="I7475" t="s">
        <v>11778</v>
      </c>
      <c r="J7475" s="9">
        <v>1</v>
      </c>
      <c r="K7475" s="1">
        <v>47</v>
      </c>
      <c r="L7475" s="1">
        <v>0</v>
      </c>
      <c r="M7475" s="1">
        <v>0</v>
      </c>
      <c r="N7475" s="1">
        <v>88.08</v>
      </c>
      <c r="O7475" s="1">
        <v>4.2553190999999997E-2</v>
      </c>
      <c r="P7475" s="1">
        <v>1</v>
      </c>
      <c r="Q7475" s="1">
        <v>0</v>
      </c>
      <c r="R7475" s="1">
        <v>0</v>
      </c>
      <c r="S7475">
        <f t="shared" si="1625"/>
        <v>13</v>
      </c>
      <c r="T7475">
        <f t="shared" si="1626"/>
        <v>0</v>
      </c>
      <c r="U7475">
        <f t="shared" si="1627"/>
        <v>0</v>
      </c>
      <c r="V7475">
        <f t="shared" si="1628"/>
        <v>0</v>
      </c>
      <c r="W7475">
        <f t="shared" si="1629"/>
        <v>1</v>
      </c>
      <c r="X7475">
        <f t="shared" si="1630"/>
        <v>0</v>
      </c>
      <c r="Y7475">
        <f t="shared" si="1631"/>
        <v>0</v>
      </c>
      <c r="Z7475">
        <f t="shared" si="1632"/>
        <v>1</v>
      </c>
      <c r="AA7475">
        <f t="shared" si="1633"/>
        <v>0</v>
      </c>
      <c r="AB7475">
        <f t="shared" si="1634"/>
        <v>0</v>
      </c>
      <c r="AC7475">
        <f t="shared" si="1635"/>
        <v>0</v>
      </c>
      <c r="AD7475">
        <f t="shared" si="1636"/>
        <v>0</v>
      </c>
      <c r="AE7475">
        <f t="shared" si="1637"/>
        <v>0</v>
      </c>
    </row>
    <row r="7476" spans="2:31" x14ac:dyDescent="0.3">
      <c r="B7476" s="1" t="s">
        <v>3716</v>
      </c>
      <c r="C7476">
        <v>6</v>
      </c>
      <c r="D7476" s="2">
        <v>40002</v>
      </c>
      <c r="E7476" s="2">
        <v>40247</v>
      </c>
      <c r="F7476" s="2">
        <v>40359</v>
      </c>
      <c r="G7476">
        <f t="shared" si="1624"/>
        <v>15.666666666666666</v>
      </c>
      <c r="H7476" s="1" t="s">
        <v>22</v>
      </c>
      <c r="I7476" t="s">
        <v>11778</v>
      </c>
      <c r="J7476" s="9">
        <v>1</v>
      </c>
      <c r="K7476" s="1">
        <v>47</v>
      </c>
      <c r="L7476" s="1">
        <v>2.1276595739999999</v>
      </c>
      <c r="M7476" s="1">
        <v>0</v>
      </c>
      <c r="N7476" s="1">
        <v>27.48</v>
      </c>
      <c r="O7476" s="1">
        <v>6.25E-2</v>
      </c>
      <c r="P7476" s="1">
        <v>0</v>
      </c>
      <c r="Q7476" s="1">
        <v>0</v>
      </c>
      <c r="R7476" s="1">
        <v>0</v>
      </c>
      <c r="S7476">
        <f t="shared" si="1625"/>
        <v>3</v>
      </c>
      <c r="T7476">
        <f t="shared" si="1626"/>
        <v>0</v>
      </c>
      <c r="U7476">
        <f t="shared" si="1627"/>
        <v>0</v>
      </c>
      <c r="V7476">
        <f t="shared" si="1628"/>
        <v>0</v>
      </c>
      <c r="W7476">
        <f t="shared" si="1629"/>
        <v>1</v>
      </c>
      <c r="X7476">
        <f t="shared" si="1630"/>
        <v>0</v>
      </c>
      <c r="Y7476">
        <f t="shared" si="1631"/>
        <v>0</v>
      </c>
      <c r="Z7476">
        <f t="shared" si="1632"/>
        <v>0</v>
      </c>
      <c r="AA7476">
        <f t="shared" si="1633"/>
        <v>0</v>
      </c>
      <c r="AB7476">
        <f t="shared" si="1634"/>
        <v>1</v>
      </c>
      <c r="AC7476">
        <f t="shared" si="1635"/>
        <v>0</v>
      </c>
      <c r="AD7476">
        <f t="shared" si="1636"/>
        <v>0</v>
      </c>
      <c r="AE7476">
        <f t="shared" si="1637"/>
        <v>0</v>
      </c>
    </row>
    <row r="7477" spans="2:31" x14ac:dyDescent="0.3">
      <c r="B7477" s="1" t="s">
        <v>8735</v>
      </c>
      <c r="C7477">
        <v>1</v>
      </c>
      <c r="D7477" s="2">
        <v>41052</v>
      </c>
      <c r="E7477" s="2">
        <v>41057</v>
      </c>
      <c r="F7477" s="2">
        <v>41476</v>
      </c>
      <c r="G7477">
        <f t="shared" si="1624"/>
        <v>0</v>
      </c>
      <c r="H7477" s="1" t="s">
        <v>5</v>
      </c>
      <c r="I7477" t="s">
        <v>11779</v>
      </c>
      <c r="J7477" s="9">
        <v>0</v>
      </c>
      <c r="K7477" s="1">
        <v>0</v>
      </c>
      <c r="L7477" s="1">
        <v>0</v>
      </c>
      <c r="M7477" s="1">
        <v>0</v>
      </c>
      <c r="N7477" s="1">
        <v>73.87</v>
      </c>
      <c r="O7477" s="1">
        <v>3.5799523E-2</v>
      </c>
      <c r="P7477" s="1">
        <v>0</v>
      </c>
      <c r="Q7477" s="1">
        <v>0</v>
      </c>
      <c r="R7477" s="1">
        <v>0</v>
      </c>
      <c r="S7477">
        <f t="shared" si="1625"/>
        <v>13</v>
      </c>
      <c r="T7477">
        <f t="shared" si="1626"/>
        <v>0</v>
      </c>
      <c r="U7477">
        <f t="shared" si="1627"/>
        <v>1</v>
      </c>
      <c r="V7477">
        <f t="shared" si="1628"/>
        <v>0</v>
      </c>
      <c r="W7477">
        <f t="shared" si="1629"/>
        <v>0</v>
      </c>
      <c r="X7477">
        <f t="shared" si="1630"/>
        <v>0</v>
      </c>
      <c r="Y7477">
        <f t="shared" si="1631"/>
        <v>0</v>
      </c>
      <c r="Z7477">
        <f t="shared" si="1632"/>
        <v>0</v>
      </c>
      <c r="AA7477">
        <f t="shared" si="1633"/>
        <v>1</v>
      </c>
      <c r="AB7477">
        <f t="shared" si="1634"/>
        <v>0</v>
      </c>
      <c r="AC7477">
        <f t="shared" si="1635"/>
        <v>0</v>
      </c>
      <c r="AD7477">
        <f t="shared" si="1636"/>
        <v>0</v>
      </c>
      <c r="AE7477">
        <f t="shared" si="1637"/>
        <v>0</v>
      </c>
    </row>
    <row r="7478" spans="2:31" x14ac:dyDescent="0.3">
      <c r="B7478" s="1" t="s">
        <v>9088</v>
      </c>
      <c r="C7478">
        <v>6</v>
      </c>
      <c r="D7478" s="2">
        <v>40794</v>
      </c>
      <c r="E7478" s="2">
        <v>40794</v>
      </c>
      <c r="F7478" s="2">
        <v>41603</v>
      </c>
      <c r="G7478">
        <f t="shared" si="1624"/>
        <v>2.0769230769230771</v>
      </c>
      <c r="H7478" s="1" t="s">
        <v>12</v>
      </c>
      <c r="I7478" t="s">
        <v>11778</v>
      </c>
      <c r="J7478" s="9">
        <v>1</v>
      </c>
      <c r="K7478" s="1">
        <v>54</v>
      </c>
      <c r="L7478" s="1">
        <v>3.703703704</v>
      </c>
      <c r="M7478" s="1">
        <v>0</v>
      </c>
      <c r="N7478" s="1">
        <v>56.9</v>
      </c>
      <c r="O7478" s="1">
        <v>8.6526580000000006E-3</v>
      </c>
      <c r="P7478" s="1">
        <v>0</v>
      </c>
      <c r="Q7478" s="1">
        <v>0</v>
      </c>
      <c r="R7478" s="1">
        <v>0</v>
      </c>
      <c r="S7478">
        <f t="shared" si="1625"/>
        <v>26</v>
      </c>
      <c r="T7478">
        <f t="shared" si="1626"/>
        <v>0</v>
      </c>
      <c r="U7478">
        <f t="shared" si="1627"/>
        <v>0</v>
      </c>
      <c r="V7478">
        <f t="shared" si="1628"/>
        <v>0</v>
      </c>
      <c r="W7478">
        <f t="shared" si="1629"/>
        <v>1</v>
      </c>
      <c r="X7478">
        <f t="shared" si="1630"/>
        <v>0</v>
      </c>
      <c r="Y7478">
        <f t="shared" si="1631"/>
        <v>0</v>
      </c>
      <c r="Z7478">
        <f t="shared" si="1632"/>
        <v>1</v>
      </c>
      <c r="AA7478">
        <f t="shared" si="1633"/>
        <v>0</v>
      </c>
      <c r="AB7478">
        <f t="shared" si="1634"/>
        <v>0</v>
      </c>
      <c r="AC7478">
        <f t="shared" si="1635"/>
        <v>0</v>
      </c>
      <c r="AD7478">
        <f t="shared" si="1636"/>
        <v>0</v>
      </c>
      <c r="AE7478">
        <f t="shared" si="1637"/>
        <v>0</v>
      </c>
    </row>
    <row r="7479" spans="2:31" x14ac:dyDescent="0.3">
      <c r="B7479" s="1" t="s">
        <v>3246</v>
      </c>
      <c r="C7479">
        <v>1</v>
      </c>
      <c r="D7479" s="2">
        <v>40457</v>
      </c>
      <c r="E7479" s="2">
        <v>40471</v>
      </c>
      <c r="F7479" s="2">
        <v>40521</v>
      </c>
      <c r="G7479">
        <f t="shared" si="1624"/>
        <v>0</v>
      </c>
      <c r="H7479" s="1" t="s">
        <v>22</v>
      </c>
      <c r="I7479" t="s">
        <v>11778</v>
      </c>
      <c r="J7479" s="9">
        <v>0</v>
      </c>
      <c r="K7479" s="1">
        <v>0</v>
      </c>
      <c r="L7479" s="1">
        <v>0</v>
      </c>
      <c r="M7479" s="1">
        <v>0</v>
      </c>
      <c r="N7479" s="1">
        <v>74.569999999999993</v>
      </c>
      <c r="O7479" s="1">
        <v>0.16</v>
      </c>
      <c r="P7479" s="1">
        <v>0</v>
      </c>
      <c r="Q7479" s="1">
        <v>0</v>
      </c>
      <c r="R7479" s="1">
        <v>0</v>
      </c>
      <c r="S7479">
        <f t="shared" si="1625"/>
        <v>1</v>
      </c>
      <c r="T7479">
        <f t="shared" si="1626"/>
        <v>0</v>
      </c>
      <c r="U7479">
        <f t="shared" si="1627"/>
        <v>0</v>
      </c>
      <c r="V7479">
        <f t="shared" si="1628"/>
        <v>0</v>
      </c>
      <c r="W7479">
        <f t="shared" si="1629"/>
        <v>1</v>
      </c>
      <c r="X7479">
        <f t="shared" si="1630"/>
        <v>0</v>
      </c>
      <c r="Y7479">
        <f t="shared" si="1631"/>
        <v>0</v>
      </c>
      <c r="Z7479">
        <f t="shared" si="1632"/>
        <v>0</v>
      </c>
      <c r="AA7479">
        <f t="shared" si="1633"/>
        <v>0</v>
      </c>
      <c r="AB7479">
        <f t="shared" si="1634"/>
        <v>1</v>
      </c>
      <c r="AC7479">
        <f t="shared" si="1635"/>
        <v>0</v>
      </c>
      <c r="AD7479">
        <f t="shared" si="1636"/>
        <v>0</v>
      </c>
      <c r="AE7479">
        <f t="shared" si="1637"/>
        <v>0</v>
      </c>
    </row>
    <row r="7480" spans="2:31" x14ac:dyDescent="0.3">
      <c r="B7480" s="1" t="s">
        <v>3042</v>
      </c>
      <c r="C7480">
        <v>1</v>
      </c>
      <c r="D7480" s="2">
        <v>40078</v>
      </c>
      <c r="E7480" s="2">
        <v>40122</v>
      </c>
      <c r="F7480" s="2">
        <v>40206</v>
      </c>
      <c r="G7480">
        <f t="shared" si="1624"/>
        <v>0</v>
      </c>
      <c r="H7480" s="1" t="s">
        <v>3</v>
      </c>
      <c r="I7480" t="s">
        <v>11778</v>
      </c>
      <c r="J7480" s="9">
        <v>0</v>
      </c>
      <c r="K7480" s="1">
        <v>0</v>
      </c>
      <c r="L7480" s="1">
        <v>0</v>
      </c>
      <c r="M7480" s="1">
        <v>0</v>
      </c>
      <c r="N7480" s="1">
        <v>60.23</v>
      </c>
      <c r="O7480" s="1">
        <v>2.3809523999999999E-2</v>
      </c>
      <c r="P7480" s="1">
        <v>0</v>
      </c>
      <c r="Q7480" s="1">
        <v>0</v>
      </c>
      <c r="R7480" s="1">
        <v>0</v>
      </c>
      <c r="S7480">
        <f t="shared" si="1625"/>
        <v>2</v>
      </c>
      <c r="T7480">
        <f t="shared" si="1626"/>
        <v>1</v>
      </c>
      <c r="U7480">
        <f t="shared" si="1627"/>
        <v>0</v>
      </c>
      <c r="V7480">
        <f t="shared" si="1628"/>
        <v>0</v>
      </c>
      <c r="W7480">
        <f t="shared" si="1629"/>
        <v>1</v>
      </c>
      <c r="X7480">
        <f t="shared" si="1630"/>
        <v>0</v>
      </c>
      <c r="Y7480">
        <f t="shared" si="1631"/>
        <v>0</v>
      </c>
      <c r="Z7480">
        <f t="shared" si="1632"/>
        <v>0</v>
      </c>
      <c r="AA7480">
        <f t="shared" si="1633"/>
        <v>0</v>
      </c>
      <c r="AB7480">
        <f t="shared" si="1634"/>
        <v>0</v>
      </c>
      <c r="AC7480">
        <f t="shared" si="1635"/>
        <v>1</v>
      </c>
      <c r="AD7480">
        <f t="shared" si="1636"/>
        <v>0</v>
      </c>
      <c r="AE7480">
        <f t="shared" si="1637"/>
        <v>0</v>
      </c>
    </row>
    <row r="7481" spans="2:31" x14ac:dyDescent="0.3">
      <c r="B7481" s="1" t="s">
        <v>3182</v>
      </c>
      <c r="C7481">
        <v>1</v>
      </c>
      <c r="D7481" s="2">
        <v>40815</v>
      </c>
      <c r="E7481" s="2">
        <v>40820</v>
      </c>
      <c r="F7481" s="2">
        <v>40833</v>
      </c>
      <c r="G7481">
        <f t="shared" si="1624"/>
        <v>0</v>
      </c>
      <c r="H7481" s="1" t="s">
        <v>5</v>
      </c>
      <c r="I7481" t="s">
        <v>11779</v>
      </c>
      <c r="J7481" s="9">
        <v>0</v>
      </c>
      <c r="K7481" s="1">
        <v>0</v>
      </c>
      <c r="L7481" s="1">
        <v>0</v>
      </c>
      <c r="M7481" s="1">
        <v>0</v>
      </c>
      <c r="N7481" s="1">
        <v>74.37</v>
      </c>
      <c r="O7481" s="1">
        <v>0.15384615400000001</v>
      </c>
      <c r="P7481" s="1">
        <v>1</v>
      </c>
      <c r="Q7481" s="1">
        <v>0</v>
      </c>
      <c r="R7481" s="1">
        <v>0</v>
      </c>
      <c r="S7481">
        <f t="shared" si="1625"/>
        <v>0</v>
      </c>
      <c r="T7481">
        <f t="shared" si="1626"/>
        <v>0</v>
      </c>
      <c r="U7481">
        <f t="shared" si="1627"/>
        <v>1</v>
      </c>
      <c r="V7481">
        <f t="shared" si="1628"/>
        <v>0</v>
      </c>
      <c r="W7481">
        <f t="shared" si="1629"/>
        <v>0</v>
      </c>
      <c r="X7481">
        <f t="shared" si="1630"/>
        <v>0</v>
      </c>
      <c r="Y7481">
        <f t="shared" si="1631"/>
        <v>0</v>
      </c>
      <c r="Z7481">
        <f t="shared" si="1632"/>
        <v>0</v>
      </c>
      <c r="AA7481">
        <f t="shared" si="1633"/>
        <v>1</v>
      </c>
      <c r="AB7481">
        <f t="shared" si="1634"/>
        <v>0</v>
      </c>
      <c r="AC7481">
        <f t="shared" si="1635"/>
        <v>0</v>
      </c>
      <c r="AD7481">
        <f t="shared" si="1636"/>
        <v>0</v>
      </c>
      <c r="AE7481">
        <f t="shared" si="1637"/>
        <v>0</v>
      </c>
    </row>
    <row r="7482" spans="2:31" x14ac:dyDescent="0.3">
      <c r="B7482" s="1" t="s">
        <v>11402</v>
      </c>
      <c r="C7482">
        <v>1</v>
      </c>
      <c r="D7482" s="2">
        <v>41865</v>
      </c>
      <c r="E7482" s="2">
        <v>41968</v>
      </c>
      <c r="F7482" s="2">
        <v>42040</v>
      </c>
      <c r="G7482">
        <f t="shared" si="1624"/>
        <v>8</v>
      </c>
      <c r="H7482" s="1" t="s">
        <v>5</v>
      </c>
      <c r="I7482" t="s">
        <v>11778</v>
      </c>
      <c r="J7482" s="9">
        <v>1</v>
      </c>
      <c r="K7482" s="1">
        <v>16</v>
      </c>
      <c r="L7482" s="1">
        <v>0</v>
      </c>
      <c r="M7482" s="1">
        <v>0</v>
      </c>
      <c r="N7482" s="1">
        <v>42.36</v>
      </c>
      <c r="O7482" s="1">
        <v>2.7777777777777801E-2</v>
      </c>
      <c r="P7482" s="1">
        <v>0</v>
      </c>
      <c r="Q7482" s="1">
        <v>0</v>
      </c>
      <c r="R7482" s="1">
        <v>0</v>
      </c>
      <c r="S7482">
        <f t="shared" si="1625"/>
        <v>2</v>
      </c>
      <c r="T7482">
        <f t="shared" si="1626"/>
        <v>0</v>
      </c>
      <c r="U7482">
        <f t="shared" si="1627"/>
        <v>0</v>
      </c>
      <c r="V7482">
        <f t="shared" si="1628"/>
        <v>0</v>
      </c>
      <c r="W7482">
        <f t="shared" si="1629"/>
        <v>1</v>
      </c>
      <c r="X7482">
        <f t="shared" si="1630"/>
        <v>0</v>
      </c>
      <c r="Y7482">
        <f t="shared" si="1631"/>
        <v>0</v>
      </c>
      <c r="Z7482">
        <f t="shared" si="1632"/>
        <v>0</v>
      </c>
      <c r="AA7482">
        <f t="shared" si="1633"/>
        <v>1</v>
      </c>
      <c r="AB7482">
        <f t="shared" si="1634"/>
        <v>0</v>
      </c>
      <c r="AC7482">
        <f t="shared" si="1635"/>
        <v>0</v>
      </c>
      <c r="AD7482">
        <f t="shared" si="1636"/>
        <v>0</v>
      </c>
      <c r="AE7482">
        <f t="shared" si="1637"/>
        <v>0</v>
      </c>
    </row>
    <row r="7483" spans="2:31" x14ac:dyDescent="0.3">
      <c r="B7483" s="1" t="s">
        <v>6765</v>
      </c>
      <c r="C7483">
        <v>2</v>
      </c>
      <c r="D7483" s="2">
        <v>42773</v>
      </c>
      <c r="E7483" s="2">
        <v>42784</v>
      </c>
      <c r="F7483" s="2">
        <v>43071</v>
      </c>
      <c r="G7483">
        <f t="shared" si="1624"/>
        <v>5.7777777777777777</v>
      </c>
      <c r="H7483" s="1" t="s">
        <v>10</v>
      </c>
      <c r="I7483" t="s">
        <v>11779</v>
      </c>
      <c r="J7483" s="9">
        <v>1</v>
      </c>
      <c r="K7483" s="1">
        <v>52</v>
      </c>
      <c r="L7483" s="1">
        <v>0</v>
      </c>
      <c r="M7483" s="1">
        <v>0</v>
      </c>
      <c r="N7483" s="1">
        <v>119.91</v>
      </c>
      <c r="O7483" s="1">
        <v>1.04529616724739E-2</v>
      </c>
      <c r="P7483" s="1">
        <v>0</v>
      </c>
      <c r="Q7483" s="1">
        <v>0</v>
      </c>
      <c r="R7483" s="1">
        <v>0</v>
      </c>
      <c r="S7483">
        <f t="shared" si="1625"/>
        <v>9</v>
      </c>
      <c r="T7483">
        <f t="shared" si="1626"/>
        <v>0</v>
      </c>
      <c r="U7483">
        <f t="shared" si="1627"/>
        <v>1</v>
      </c>
      <c r="V7483">
        <f t="shared" si="1628"/>
        <v>0</v>
      </c>
      <c r="W7483">
        <f t="shared" si="1629"/>
        <v>0</v>
      </c>
      <c r="X7483">
        <f t="shared" si="1630"/>
        <v>0</v>
      </c>
      <c r="Y7483">
        <f t="shared" si="1631"/>
        <v>1</v>
      </c>
      <c r="Z7483">
        <f t="shared" si="1632"/>
        <v>0</v>
      </c>
      <c r="AA7483">
        <f t="shared" si="1633"/>
        <v>0</v>
      </c>
      <c r="AB7483">
        <f t="shared" si="1634"/>
        <v>0</v>
      </c>
      <c r="AC7483">
        <f t="shared" si="1635"/>
        <v>0</v>
      </c>
      <c r="AD7483">
        <f t="shared" si="1636"/>
        <v>0</v>
      </c>
      <c r="AE7483">
        <f t="shared" si="1637"/>
        <v>0</v>
      </c>
    </row>
    <row r="7484" spans="2:31" x14ac:dyDescent="0.3">
      <c r="B7484" s="1" t="s">
        <v>11111</v>
      </c>
      <c r="C7484">
        <v>3</v>
      </c>
      <c r="D7484" s="2">
        <v>42611</v>
      </c>
      <c r="E7484" s="2">
        <v>42624</v>
      </c>
      <c r="F7484" s="2">
        <v>42911</v>
      </c>
      <c r="G7484">
        <f t="shared" si="1624"/>
        <v>5</v>
      </c>
      <c r="H7484" s="1" t="s">
        <v>22</v>
      </c>
      <c r="I7484" t="s">
        <v>11781</v>
      </c>
      <c r="J7484" s="9">
        <v>1</v>
      </c>
      <c r="K7484" s="1">
        <v>45</v>
      </c>
      <c r="L7484" s="1">
        <v>0</v>
      </c>
      <c r="M7484" s="1">
        <v>0</v>
      </c>
      <c r="N7484" s="1">
        <v>70.400000000000006</v>
      </c>
      <c r="O7484" s="1">
        <v>6.9686411149825801E-3</v>
      </c>
      <c r="P7484" s="1">
        <v>0</v>
      </c>
      <c r="Q7484" s="1">
        <v>0</v>
      </c>
      <c r="R7484" s="1">
        <v>0</v>
      </c>
      <c r="S7484">
        <f t="shared" si="1625"/>
        <v>9</v>
      </c>
      <c r="T7484">
        <f t="shared" si="1626"/>
        <v>0</v>
      </c>
      <c r="U7484">
        <f t="shared" si="1627"/>
        <v>0</v>
      </c>
      <c r="V7484">
        <f t="shared" si="1628"/>
        <v>0</v>
      </c>
      <c r="W7484">
        <f t="shared" si="1629"/>
        <v>0</v>
      </c>
      <c r="X7484">
        <f t="shared" si="1630"/>
        <v>1</v>
      </c>
      <c r="Y7484">
        <f t="shared" si="1631"/>
        <v>0</v>
      </c>
      <c r="Z7484">
        <f t="shared" si="1632"/>
        <v>0</v>
      </c>
      <c r="AA7484">
        <f t="shared" si="1633"/>
        <v>0</v>
      </c>
      <c r="AB7484">
        <f t="shared" si="1634"/>
        <v>1</v>
      </c>
      <c r="AC7484">
        <f t="shared" si="1635"/>
        <v>0</v>
      </c>
      <c r="AD7484">
        <f t="shared" si="1636"/>
        <v>0</v>
      </c>
      <c r="AE7484">
        <f t="shared" si="1637"/>
        <v>0</v>
      </c>
    </row>
    <row r="7485" spans="2:31" x14ac:dyDescent="0.3">
      <c r="B7485" s="1" t="s">
        <v>7179</v>
      </c>
      <c r="C7485">
        <v>1</v>
      </c>
      <c r="D7485" s="2">
        <v>42611</v>
      </c>
      <c r="E7485" s="2">
        <v>42920</v>
      </c>
      <c r="F7485" s="2">
        <v>42935</v>
      </c>
      <c r="G7485">
        <f t="shared" si="1624"/>
        <v>0</v>
      </c>
      <c r="H7485" s="1" t="s">
        <v>249</v>
      </c>
      <c r="I7485" t="s">
        <v>11781</v>
      </c>
      <c r="J7485" s="9">
        <v>0</v>
      </c>
      <c r="K7485" s="1">
        <v>0</v>
      </c>
      <c r="L7485" s="1">
        <v>0</v>
      </c>
      <c r="M7485" s="1">
        <v>0</v>
      </c>
      <c r="N7485" s="1">
        <v>78.98</v>
      </c>
      <c r="O7485" s="1">
        <v>0.133333333333333</v>
      </c>
      <c r="P7485" s="1">
        <v>1</v>
      </c>
      <c r="Q7485" s="1">
        <v>0</v>
      </c>
      <c r="R7485" s="1">
        <v>0</v>
      </c>
      <c r="S7485">
        <f t="shared" si="1625"/>
        <v>0</v>
      </c>
      <c r="T7485">
        <f t="shared" si="1626"/>
        <v>1</v>
      </c>
      <c r="U7485">
        <f t="shared" si="1627"/>
        <v>0</v>
      </c>
      <c r="V7485">
        <f t="shared" si="1628"/>
        <v>0</v>
      </c>
      <c r="W7485">
        <f t="shared" si="1629"/>
        <v>0</v>
      </c>
      <c r="X7485">
        <f t="shared" si="1630"/>
        <v>1</v>
      </c>
      <c r="Y7485">
        <f t="shared" si="1631"/>
        <v>0</v>
      </c>
      <c r="Z7485">
        <f t="shared" si="1632"/>
        <v>0</v>
      </c>
      <c r="AA7485">
        <f t="shared" si="1633"/>
        <v>0</v>
      </c>
      <c r="AB7485">
        <f t="shared" si="1634"/>
        <v>0</v>
      </c>
      <c r="AC7485">
        <f t="shared" si="1635"/>
        <v>0</v>
      </c>
      <c r="AD7485">
        <f t="shared" si="1636"/>
        <v>1</v>
      </c>
      <c r="AE7485">
        <f t="shared" si="1637"/>
        <v>0</v>
      </c>
    </row>
    <row r="7486" spans="2:31" x14ac:dyDescent="0.3">
      <c r="B7486" s="1" t="s">
        <v>2648</v>
      </c>
      <c r="C7486">
        <v>6</v>
      </c>
      <c r="D7486" s="2">
        <v>41414</v>
      </c>
      <c r="E7486" s="2">
        <v>41414</v>
      </c>
      <c r="F7486" s="2">
        <v>41638</v>
      </c>
      <c r="G7486">
        <f t="shared" si="1624"/>
        <v>7.7142857142857144</v>
      </c>
      <c r="H7486" s="1" t="s">
        <v>22</v>
      </c>
      <c r="I7486" t="s">
        <v>11781</v>
      </c>
      <c r="J7486" s="9">
        <v>1</v>
      </c>
      <c r="K7486" s="1">
        <v>54</v>
      </c>
      <c r="L7486" s="1">
        <v>37.037037040000001</v>
      </c>
      <c r="M7486" s="1">
        <v>11.11111111</v>
      </c>
      <c r="N7486" s="1">
        <v>61.84</v>
      </c>
      <c r="O7486" s="1">
        <v>5.3571428999999997E-2</v>
      </c>
      <c r="P7486" s="1">
        <v>1</v>
      </c>
      <c r="Q7486" s="1">
        <v>0</v>
      </c>
      <c r="R7486" s="1">
        <v>0</v>
      </c>
      <c r="S7486">
        <f t="shared" si="1625"/>
        <v>7</v>
      </c>
      <c r="T7486">
        <f t="shared" si="1626"/>
        <v>0</v>
      </c>
      <c r="U7486">
        <f t="shared" si="1627"/>
        <v>0</v>
      </c>
      <c r="V7486">
        <f t="shared" si="1628"/>
        <v>0</v>
      </c>
      <c r="W7486">
        <f t="shared" si="1629"/>
        <v>0</v>
      </c>
      <c r="X7486">
        <f t="shared" si="1630"/>
        <v>1</v>
      </c>
      <c r="Y7486">
        <f t="shared" si="1631"/>
        <v>0</v>
      </c>
      <c r="Z7486">
        <f t="shared" si="1632"/>
        <v>0</v>
      </c>
      <c r="AA7486">
        <f t="shared" si="1633"/>
        <v>0</v>
      </c>
      <c r="AB7486">
        <f t="shared" si="1634"/>
        <v>1</v>
      </c>
      <c r="AC7486">
        <f t="shared" si="1635"/>
        <v>0</v>
      </c>
      <c r="AD7486">
        <f t="shared" si="1636"/>
        <v>0</v>
      </c>
      <c r="AE7486">
        <f t="shared" si="1637"/>
        <v>0</v>
      </c>
    </row>
    <row r="7487" spans="2:31" x14ac:dyDescent="0.3">
      <c r="B7487" s="1" t="s">
        <v>4996</v>
      </c>
      <c r="C7487">
        <v>6</v>
      </c>
      <c r="D7487" s="2">
        <v>41535</v>
      </c>
      <c r="E7487" s="2">
        <v>41542</v>
      </c>
      <c r="F7487" s="2">
        <v>41555</v>
      </c>
      <c r="G7487">
        <f t="shared" si="1624"/>
        <v>38</v>
      </c>
      <c r="H7487" s="1" t="s">
        <v>3</v>
      </c>
      <c r="I7487" t="s">
        <v>11778</v>
      </c>
      <c r="J7487" s="9">
        <v>1</v>
      </c>
      <c r="K7487" s="1">
        <v>38</v>
      </c>
      <c r="L7487" s="1">
        <v>21.05263158</v>
      </c>
      <c r="M7487" s="1">
        <v>10.52631579</v>
      </c>
      <c r="N7487" s="1">
        <v>38.25</v>
      </c>
      <c r="O7487" s="1">
        <v>0.30769230800000003</v>
      </c>
      <c r="P7487" s="1">
        <v>1</v>
      </c>
      <c r="Q7487" s="1">
        <v>0</v>
      </c>
      <c r="R7487" s="1">
        <v>0</v>
      </c>
      <c r="S7487">
        <f t="shared" si="1625"/>
        <v>0</v>
      </c>
      <c r="T7487">
        <f t="shared" si="1626"/>
        <v>1</v>
      </c>
      <c r="U7487">
        <f t="shared" si="1627"/>
        <v>0</v>
      </c>
      <c r="V7487">
        <f t="shared" si="1628"/>
        <v>0</v>
      </c>
      <c r="W7487">
        <f t="shared" si="1629"/>
        <v>1</v>
      </c>
      <c r="X7487">
        <f t="shared" si="1630"/>
        <v>0</v>
      </c>
      <c r="Y7487">
        <f t="shared" si="1631"/>
        <v>0</v>
      </c>
      <c r="Z7487">
        <f t="shared" si="1632"/>
        <v>0</v>
      </c>
      <c r="AA7487">
        <f t="shared" si="1633"/>
        <v>0</v>
      </c>
      <c r="AB7487">
        <f t="shared" si="1634"/>
        <v>0</v>
      </c>
      <c r="AC7487">
        <f t="shared" si="1635"/>
        <v>1</v>
      </c>
      <c r="AD7487">
        <f t="shared" si="1636"/>
        <v>0</v>
      </c>
      <c r="AE7487">
        <f t="shared" si="1637"/>
        <v>0</v>
      </c>
    </row>
    <row r="7488" spans="2:31" x14ac:dyDescent="0.3">
      <c r="B7488" s="1" t="s">
        <v>670</v>
      </c>
      <c r="C7488">
        <v>3</v>
      </c>
      <c r="D7488" s="2">
        <v>41130</v>
      </c>
      <c r="E7488" s="2">
        <v>41131</v>
      </c>
      <c r="F7488" s="2">
        <v>41652</v>
      </c>
      <c r="G7488">
        <f t="shared" si="1624"/>
        <v>3.2941176470588234</v>
      </c>
      <c r="H7488" s="1" t="s">
        <v>12</v>
      </c>
      <c r="I7488" t="s">
        <v>11779</v>
      </c>
      <c r="J7488" s="9">
        <v>1</v>
      </c>
      <c r="K7488" s="1">
        <v>56</v>
      </c>
      <c r="L7488" s="1">
        <v>0</v>
      </c>
      <c r="M7488" s="1">
        <v>0</v>
      </c>
      <c r="N7488" s="1">
        <v>81.53</v>
      </c>
      <c r="O7488" s="1">
        <v>8.6372360999999995E-2</v>
      </c>
      <c r="P7488" s="1">
        <v>1</v>
      </c>
      <c r="Q7488" s="1">
        <v>0</v>
      </c>
      <c r="R7488" s="1">
        <v>0</v>
      </c>
      <c r="S7488">
        <f t="shared" si="1625"/>
        <v>17</v>
      </c>
      <c r="T7488">
        <f t="shared" si="1626"/>
        <v>0</v>
      </c>
      <c r="U7488">
        <f t="shared" si="1627"/>
        <v>1</v>
      </c>
      <c r="V7488">
        <f t="shared" si="1628"/>
        <v>0</v>
      </c>
      <c r="W7488">
        <f t="shared" si="1629"/>
        <v>0</v>
      </c>
      <c r="X7488">
        <f t="shared" si="1630"/>
        <v>0</v>
      </c>
      <c r="Y7488">
        <f t="shared" si="1631"/>
        <v>0</v>
      </c>
      <c r="Z7488">
        <f t="shared" si="1632"/>
        <v>1</v>
      </c>
      <c r="AA7488">
        <f t="shared" si="1633"/>
        <v>0</v>
      </c>
      <c r="AB7488">
        <f t="shared" si="1634"/>
        <v>0</v>
      </c>
      <c r="AC7488">
        <f t="shared" si="1635"/>
        <v>0</v>
      </c>
      <c r="AD7488">
        <f t="shared" si="1636"/>
        <v>0</v>
      </c>
      <c r="AE7488">
        <f t="shared" si="1637"/>
        <v>0</v>
      </c>
    </row>
    <row r="7489" spans="2:31" x14ac:dyDescent="0.3">
      <c r="B7489" s="1" t="s">
        <v>7208</v>
      </c>
      <c r="C7489">
        <v>4</v>
      </c>
      <c r="D7489" s="2">
        <v>42221</v>
      </c>
      <c r="E7489" s="2">
        <v>42498</v>
      </c>
      <c r="F7489" s="2">
        <v>43015</v>
      </c>
      <c r="G7489">
        <f t="shared" si="1624"/>
        <v>2.3125</v>
      </c>
      <c r="H7489" s="1" t="s">
        <v>10</v>
      </c>
      <c r="I7489" t="s">
        <v>11779</v>
      </c>
      <c r="J7489" s="9">
        <v>1</v>
      </c>
      <c r="K7489" s="1">
        <v>37</v>
      </c>
      <c r="L7489" s="1">
        <v>45.945945950000002</v>
      </c>
      <c r="M7489" s="1">
        <v>5.4054054049999998</v>
      </c>
      <c r="N7489" s="1">
        <v>91.75</v>
      </c>
      <c r="O7489" s="1">
        <v>2.1276595744680899E-2</v>
      </c>
      <c r="P7489" s="1">
        <v>0</v>
      </c>
      <c r="Q7489" s="1">
        <v>0</v>
      </c>
      <c r="R7489" s="1">
        <v>0</v>
      </c>
      <c r="S7489">
        <f t="shared" si="1625"/>
        <v>16</v>
      </c>
      <c r="T7489">
        <f t="shared" si="1626"/>
        <v>0</v>
      </c>
      <c r="U7489">
        <f t="shared" si="1627"/>
        <v>1</v>
      </c>
      <c r="V7489">
        <f t="shared" si="1628"/>
        <v>0</v>
      </c>
      <c r="W7489">
        <f t="shared" si="1629"/>
        <v>0</v>
      </c>
      <c r="X7489">
        <f t="shared" si="1630"/>
        <v>0</v>
      </c>
      <c r="Y7489">
        <f t="shared" si="1631"/>
        <v>1</v>
      </c>
      <c r="Z7489">
        <f t="shared" si="1632"/>
        <v>0</v>
      </c>
      <c r="AA7489">
        <f t="shared" si="1633"/>
        <v>0</v>
      </c>
      <c r="AB7489">
        <f t="shared" si="1634"/>
        <v>0</v>
      </c>
      <c r="AC7489">
        <f t="shared" si="1635"/>
        <v>0</v>
      </c>
      <c r="AD7489">
        <f t="shared" si="1636"/>
        <v>0</v>
      </c>
      <c r="AE7489">
        <f t="shared" si="1637"/>
        <v>0</v>
      </c>
    </row>
    <row r="7490" spans="2:31" x14ac:dyDescent="0.3">
      <c r="B7490" s="1" t="s">
        <v>2797</v>
      </c>
      <c r="C7490">
        <v>6</v>
      </c>
      <c r="D7490" s="2">
        <v>40709</v>
      </c>
      <c r="E7490" s="2">
        <v>41015</v>
      </c>
      <c r="F7490" s="2">
        <v>41078</v>
      </c>
      <c r="G7490">
        <f t="shared" ref="G7490:G7553" si="1638">IF(S7490 &gt; 0, K7490/S7490, K7490)</f>
        <v>21.5</v>
      </c>
      <c r="H7490" s="1" t="s">
        <v>12</v>
      </c>
      <c r="I7490" t="s">
        <v>11778</v>
      </c>
      <c r="J7490" s="9">
        <v>1</v>
      </c>
      <c r="K7490" s="1">
        <v>43</v>
      </c>
      <c r="L7490" s="1">
        <v>25.581395350000001</v>
      </c>
      <c r="M7490" s="1">
        <v>6.9767441860000003</v>
      </c>
      <c r="N7490" s="1">
        <v>50.32</v>
      </c>
      <c r="O7490" s="1">
        <v>6.3492063000000001E-2</v>
      </c>
      <c r="P7490" s="1">
        <v>0</v>
      </c>
      <c r="Q7490" s="1">
        <v>0</v>
      </c>
      <c r="R7490" s="1">
        <v>0</v>
      </c>
      <c r="S7490">
        <f t="shared" ref="S7490:S7553" si="1639">DATEDIF(E7490,F7490,"M")</f>
        <v>2</v>
      </c>
      <c r="T7490">
        <f t="shared" ref="T7490:T7553" si="1640">IF(OR(H7490="Friday",H7490="Saturday",H7490="Sunday"), 1, 0)</f>
        <v>0</v>
      </c>
      <c r="U7490">
        <f t="shared" si="1627"/>
        <v>0</v>
      </c>
      <c r="V7490">
        <f t="shared" si="1628"/>
        <v>0</v>
      </c>
      <c r="W7490">
        <f t="shared" si="1629"/>
        <v>1</v>
      </c>
      <c r="X7490">
        <f t="shared" si="1630"/>
        <v>0</v>
      </c>
      <c r="Y7490">
        <f t="shared" si="1631"/>
        <v>0</v>
      </c>
      <c r="Z7490">
        <f t="shared" si="1632"/>
        <v>1</v>
      </c>
      <c r="AA7490">
        <f t="shared" si="1633"/>
        <v>0</v>
      </c>
      <c r="AB7490">
        <f t="shared" si="1634"/>
        <v>0</v>
      </c>
      <c r="AC7490">
        <f t="shared" si="1635"/>
        <v>0</v>
      </c>
      <c r="AD7490">
        <f t="shared" si="1636"/>
        <v>0</v>
      </c>
      <c r="AE7490">
        <f t="shared" si="1637"/>
        <v>0</v>
      </c>
    </row>
    <row r="7491" spans="2:31" x14ac:dyDescent="0.3">
      <c r="B7491" s="1" t="s">
        <v>5888</v>
      </c>
      <c r="C7491">
        <v>4</v>
      </c>
      <c r="D7491" s="2">
        <v>41581</v>
      </c>
      <c r="E7491" s="2">
        <v>41581</v>
      </c>
      <c r="F7491" s="2">
        <v>41646</v>
      </c>
      <c r="G7491">
        <f t="shared" si="1638"/>
        <v>11</v>
      </c>
      <c r="H7491" s="1" t="s">
        <v>3</v>
      </c>
      <c r="I7491" t="s">
        <v>11780</v>
      </c>
      <c r="J7491" s="9">
        <v>1</v>
      </c>
      <c r="K7491" s="1">
        <v>22</v>
      </c>
      <c r="L7491" s="1">
        <v>59.090909089999997</v>
      </c>
      <c r="M7491" s="1">
        <v>22.727272729999999</v>
      </c>
      <c r="N7491" s="1">
        <v>91.67</v>
      </c>
      <c r="O7491" s="1">
        <v>7.6923077000000006E-2</v>
      </c>
      <c r="P7491" s="1">
        <v>1</v>
      </c>
      <c r="Q7491" s="1">
        <v>0</v>
      </c>
      <c r="R7491" s="1">
        <v>1</v>
      </c>
      <c r="S7491">
        <f t="shared" si="1639"/>
        <v>2</v>
      </c>
      <c r="T7491">
        <f t="shared" si="1640"/>
        <v>1</v>
      </c>
      <c r="U7491">
        <f t="shared" ref="U7491:U7554" si="1641">IF(I7491="RIC",1,0)</f>
        <v>0</v>
      </c>
      <c r="V7491">
        <f t="shared" ref="V7491:V7554" si="1642">IF(I7491="DCX",1,0)</f>
        <v>1</v>
      </c>
      <c r="W7491">
        <f t="shared" ref="W7491:W7554" si="1643">IF(I7491="CHO",1,0)</f>
        <v>0</v>
      </c>
      <c r="X7491">
        <f t="shared" ref="X7491:X7554" si="1644">IF(I7491="BWI",1,0)</f>
        <v>0</v>
      </c>
      <c r="Y7491">
        <f t="shared" ref="Y7491:Y7554" si="1645">IF(H7491="Monday",1,0)</f>
        <v>0</v>
      </c>
      <c r="Z7491">
        <f t="shared" ref="Z7491:Z7554" si="1646">IF(H7491="Tuesday",1,0)</f>
        <v>0</v>
      </c>
      <c r="AA7491">
        <f t="shared" ref="AA7491:AA7554" si="1647">IF(H7491="Wednesday",1,0)</f>
        <v>0</v>
      </c>
      <c r="AB7491">
        <f t="shared" ref="AB7491:AB7554" si="1648">IF(H7491="Thursday",1,0)</f>
        <v>0</v>
      </c>
      <c r="AC7491">
        <f t="shared" ref="AC7491:AC7554" si="1649">IF(H7491="Friday",1,0)</f>
        <v>1</v>
      </c>
      <c r="AD7491">
        <f t="shared" ref="AD7491:AD7554" si="1650">IF(H7491="Saturday",1,0)</f>
        <v>0</v>
      </c>
      <c r="AE7491">
        <f t="shared" ref="AE7491:AE7554" si="1651">IF(H7491="Sunday",1,0)</f>
        <v>0</v>
      </c>
    </row>
    <row r="7492" spans="2:31" x14ac:dyDescent="0.3">
      <c r="B7492" s="1" t="s">
        <v>1250</v>
      </c>
      <c r="C7492">
        <v>3</v>
      </c>
      <c r="D7492" s="2">
        <v>41415</v>
      </c>
      <c r="E7492" s="2">
        <v>41422</v>
      </c>
      <c r="F7492" s="2">
        <v>41602</v>
      </c>
      <c r="G7492">
        <f t="shared" si="1638"/>
        <v>10.4</v>
      </c>
      <c r="H7492" s="1" t="s">
        <v>5</v>
      </c>
      <c r="I7492" t="s">
        <v>11779</v>
      </c>
      <c r="J7492" s="9">
        <v>1</v>
      </c>
      <c r="K7492" s="1">
        <v>52</v>
      </c>
      <c r="L7492" s="1">
        <v>5.769230769</v>
      </c>
      <c r="M7492" s="1">
        <v>3.846153846</v>
      </c>
      <c r="N7492" s="1">
        <v>81.05</v>
      </c>
      <c r="O7492" s="1">
        <v>1.1111111E-2</v>
      </c>
      <c r="P7492" s="1">
        <v>0</v>
      </c>
      <c r="Q7492" s="1">
        <v>0</v>
      </c>
      <c r="R7492" s="1">
        <v>0</v>
      </c>
      <c r="S7492">
        <f t="shared" si="1639"/>
        <v>5</v>
      </c>
      <c r="T7492">
        <f t="shared" si="1640"/>
        <v>0</v>
      </c>
      <c r="U7492">
        <f t="shared" si="1641"/>
        <v>1</v>
      </c>
      <c r="V7492">
        <f t="shared" si="1642"/>
        <v>0</v>
      </c>
      <c r="W7492">
        <f t="shared" si="1643"/>
        <v>0</v>
      </c>
      <c r="X7492">
        <f t="shared" si="1644"/>
        <v>0</v>
      </c>
      <c r="Y7492">
        <f t="shared" si="1645"/>
        <v>0</v>
      </c>
      <c r="Z7492">
        <f t="shared" si="1646"/>
        <v>0</v>
      </c>
      <c r="AA7492">
        <f t="shared" si="1647"/>
        <v>1</v>
      </c>
      <c r="AB7492">
        <f t="shared" si="1648"/>
        <v>0</v>
      </c>
      <c r="AC7492">
        <f t="shared" si="1649"/>
        <v>0</v>
      </c>
      <c r="AD7492">
        <f t="shared" si="1650"/>
        <v>0</v>
      </c>
      <c r="AE7492">
        <f t="shared" si="1651"/>
        <v>0</v>
      </c>
    </row>
    <row r="7493" spans="2:31" x14ac:dyDescent="0.3">
      <c r="B7493" s="1" t="s">
        <v>7601</v>
      </c>
      <c r="C7493">
        <v>0</v>
      </c>
      <c r="D7493" s="2">
        <v>42194</v>
      </c>
      <c r="E7493" s="2">
        <v>42291</v>
      </c>
      <c r="F7493" s="2">
        <v>42603</v>
      </c>
      <c r="G7493">
        <f t="shared" si="1638"/>
        <v>3.3</v>
      </c>
      <c r="H7493" s="1" t="s">
        <v>10</v>
      </c>
      <c r="I7493" t="s">
        <v>11779</v>
      </c>
      <c r="J7493" s="9">
        <v>1</v>
      </c>
      <c r="K7493" s="1">
        <v>33</v>
      </c>
      <c r="L7493" s="1">
        <v>93.939393940000002</v>
      </c>
      <c r="M7493" s="1">
        <v>3.0303030299999998</v>
      </c>
      <c r="N7493" s="1">
        <v>72.16</v>
      </c>
      <c r="O7493" s="1">
        <v>9.6153846153846194E-3</v>
      </c>
      <c r="P7493" s="1">
        <v>0</v>
      </c>
      <c r="Q7493" s="1">
        <v>0</v>
      </c>
      <c r="R7493" s="1">
        <v>0</v>
      </c>
      <c r="S7493">
        <f t="shared" si="1639"/>
        <v>10</v>
      </c>
      <c r="T7493">
        <f t="shared" si="1640"/>
        <v>0</v>
      </c>
      <c r="U7493">
        <f t="shared" si="1641"/>
        <v>1</v>
      </c>
      <c r="V7493">
        <f t="shared" si="1642"/>
        <v>0</v>
      </c>
      <c r="W7493">
        <f t="shared" si="1643"/>
        <v>0</v>
      </c>
      <c r="X7493">
        <f t="shared" si="1644"/>
        <v>0</v>
      </c>
      <c r="Y7493">
        <f t="shared" si="1645"/>
        <v>1</v>
      </c>
      <c r="Z7493">
        <f t="shared" si="1646"/>
        <v>0</v>
      </c>
      <c r="AA7493">
        <f t="shared" si="1647"/>
        <v>0</v>
      </c>
      <c r="AB7493">
        <f t="shared" si="1648"/>
        <v>0</v>
      </c>
      <c r="AC7493">
        <f t="shared" si="1649"/>
        <v>0</v>
      </c>
      <c r="AD7493">
        <f t="shared" si="1650"/>
        <v>0</v>
      </c>
      <c r="AE7493">
        <f t="shared" si="1651"/>
        <v>0</v>
      </c>
    </row>
    <row r="7494" spans="2:31" x14ac:dyDescent="0.3">
      <c r="B7494" s="1" t="s">
        <v>11720</v>
      </c>
      <c r="C7494">
        <v>0</v>
      </c>
      <c r="D7494" s="2">
        <v>43068</v>
      </c>
      <c r="E7494" s="2">
        <v>43068</v>
      </c>
      <c r="F7494" s="2">
        <v>43116</v>
      </c>
      <c r="G7494">
        <f t="shared" si="1638"/>
        <v>33</v>
      </c>
      <c r="H7494" s="1" t="s">
        <v>22</v>
      </c>
      <c r="I7494" t="s">
        <v>11779</v>
      </c>
      <c r="J7494" s="9">
        <v>1</v>
      </c>
      <c r="K7494" s="1">
        <v>33</v>
      </c>
      <c r="L7494" s="1">
        <v>54.545454550000002</v>
      </c>
      <c r="M7494" s="1">
        <v>39.39393939</v>
      </c>
      <c r="N7494" s="1">
        <v>45.34</v>
      </c>
      <c r="O7494" s="1">
        <v>0.125</v>
      </c>
      <c r="P7494" s="1">
        <v>1</v>
      </c>
      <c r="Q7494" s="1">
        <v>1</v>
      </c>
      <c r="R7494" s="1">
        <v>0</v>
      </c>
      <c r="S7494">
        <f t="shared" si="1639"/>
        <v>1</v>
      </c>
      <c r="T7494">
        <f t="shared" si="1640"/>
        <v>0</v>
      </c>
      <c r="U7494">
        <f t="shared" si="1641"/>
        <v>1</v>
      </c>
      <c r="V7494">
        <f t="shared" si="1642"/>
        <v>0</v>
      </c>
      <c r="W7494">
        <f t="shared" si="1643"/>
        <v>0</v>
      </c>
      <c r="X7494">
        <f t="shared" si="1644"/>
        <v>0</v>
      </c>
      <c r="Y7494">
        <f t="shared" si="1645"/>
        <v>0</v>
      </c>
      <c r="Z7494">
        <f t="shared" si="1646"/>
        <v>0</v>
      </c>
      <c r="AA7494">
        <f t="shared" si="1647"/>
        <v>0</v>
      </c>
      <c r="AB7494">
        <f t="shared" si="1648"/>
        <v>1</v>
      </c>
      <c r="AC7494">
        <f t="shared" si="1649"/>
        <v>0</v>
      </c>
      <c r="AD7494">
        <f t="shared" si="1650"/>
        <v>0</v>
      </c>
      <c r="AE7494">
        <f t="shared" si="1651"/>
        <v>0</v>
      </c>
    </row>
    <row r="7495" spans="2:31" x14ac:dyDescent="0.3">
      <c r="B7495" s="1" t="s">
        <v>10101</v>
      </c>
      <c r="C7495">
        <v>1</v>
      </c>
      <c r="D7495" s="2">
        <v>41064</v>
      </c>
      <c r="E7495" s="2">
        <v>41064</v>
      </c>
      <c r="F7495" s="2">
        <v>41101</v>
      </c>
      <c r="G7495">
        <f t="shared" si="1638"/>
        <v>0</v>
      </c>
      <c r="H7495" s="1" t="s">
        <v>22</v>
      </c>
      <c r="I7495" t="s">
        <v>11778</v>
      </c>
      <c r="J7495" s="9">
        <v>0</v>
      </c>
      <c r="K7495" s="1">
        <v>0</v>
      </c>
      <c r="L7495" s="1">
        <v>0</v>
      </c>
      <c r="M7495" s="1">
        <v>0</v>
      </c>
      <c r="N7495" s="1">
        <v>85.72</v>
      </c>
      <c r="O7495" s="1">
        <v>0.10810810799999999</v>
      </c>
      <c r="P7495" s="1">
        <v>0</v>
      </c>
      <c r="Q7495" s="1">
        <v>0</v>
      </c>
      <c r="R7495" s="1">
        <v>0</v>
      </c>
      <c r="S7495">
        <f t="shared" si="1639"/>
        <v>1</v>
      </c>
      <c r="T7495">
        <f t="shared" si="1640"/>
        <v>0</v>
      </c>
      <c r="U7495">
        <f t="shared" si="1641"/>
        <v>0</v>
      </c>
      <c r="V7495">
        <f t="shared" si="1642"/>
        <v>0</v>
      </c>
      <c r="W7495">
        <f t="shared" si="1643"/>
        <v>1</v>
      </c>
      <c r="X7495">
        <f t="shared" si="1644"/>
        <v>0</v>
      </c>
      <c r="Y7495">
        <f t="shared" si="1645"/>
        <v>0</v>
      </c>
      <c r="Z7495">
        <f t="shared" si="1646"/>
        <v>0</v>
      </c>
      <c r="AA7495">
        <f t="shared" si="1647"/>
        <v>0</v>
      </c>
      <c r="AB7495">
        <f t="shared" si="1648"/>
        <v>1</v>
      </c>
      <c r="AC7495">
        <f t="shared" si="1649"/>
        <v>0</v>
      </c>
      <c r="AD7495">
        <f t="shared" si="1650"/>
        <v>0</v>
      </c>
      <c r="AE7495">
        <f t="shared" si="1651"/>
        <v>0</v>
      </c>
    </row>
    <row r="7496" spans="2:31" x14ac:dyDescent="0.3">
      <c r="B7496" s="1" t="s">
        <v>613</v>
      </c>
      <c r="C7496">
        <v>3</v>
      </c>
      <c r="D7496" s="2">
        <v>40263</v>
      </c>
      <c r="E7496" s="2">
        <v>40267</v>
      </c>
      <c r="F7496" s="2">
        <v>41603</v>
      </c>
      <c r="G7496">
        <f t="shared" si="1638"/>
        <v>1.1860465116279071</v>
      </c>
      <c r="H7496" s="1" t="s">
        <v>12</v>
      </c>
      <c r="I7496" t="s">
        <v>11778</v>
      </c>
      <c r="J7496" s="9">
        <v>1</v>
      </c>
      <c r="K7496" s="1">
        <v>51</v>
      </c>
      <c r="L7496" s="1">
        <v>31.372549020000001</v>
      </c>
      <c r="M7496" s="1">
        <v>7.8431372550000003</v>
      </c>
      <c r="N7496" s="1">
        <v>72.709999999999994</v>
      </c>
      <c r="O7496" s="1">
        <v>1.3473054E-2</v>
      </c>
      <c r="P7496" s="1">
        <v>0</v>
      </c>
      <c r="Q7496" s="1">
        <v>1</v>
      </c>
      <c r="R7496" s="1">
        <v>0</v>
      </c>
      <c r="S7496">
        <f t="shared" si="1639"/>
        <v>43</v>
      </c>
      <c r="T7496">
        <f t="shared" si="1640"/>
        <v>0</v>
      </c>
      <c r="U7496">
        <f t="shared" si="1641"/>
        <v>0</v>
      </c>
      <c r="V7496">
        <f t="shared" si="1642"/>
        <v>0</v>
      </c>
      <c r="W7496">
        <f t="shared" si="1643"/>
        <v>1</v>
      </c>
      <c r="X7496">
        <f t="shared" si="1644"/>
        <v>0</v>
      </c>
      <c r="Y7496">
        <f t="shared" si="1645"/>
        <v>0</v>
      </c>
      <c r="Z7496">
        <f t="shared" si="1646"/>
        <v>1</v>
      </c>
      <c r="AA7496">
        <f t="shared" si="1647"/>
        <v>0</v>
      </c>
      <c r="AB7496">
        <f t="shared" si="1648"/>
        <v>0</v>
      </c>
      <c r="AC7496">
        <f t="shared" si="1649"/>
        <v>0</v>
      </c>
      <c r="AD7496">
        <f t="shared" si="1650"/>
        <v>0</v>
      </c>
      <c r="AE7496">
        <f t="shared" si="1651"/>
        <v>0</v>
      </c>
    </row>
    <row r="7497" spans="2:31" x14ac:dyDescent="0.3">
      <c r="B7497" s="1" t="s">
        <v>10050</v>
      </c>
      <c r="C7497">
        <v>1</v>
      </c>
      <c r="D7497" s="2">
        <v>40736</v>
      </c>
      <c r="E7497" s="2">
        <v>40781</v>
      </c>
      <c r="F7497" s="2">
        <v>40987</v>
      </c>
      <c r="G7497">
        <f t="shared" si="1638"/>
        <v>0</v>
      </c>
      <c r="H7497" s="1" t="s">
        <v>3</v>
      </c>
      <c r="I7497" t="s">
        <v>11779</v>
      </c>
      <c r="J7497" s="9">
        <v>0</v>
      </c>
      <c r="K7497" s="1">
        <v>0</v>
      </c>
      <c r="L7497" s="1">
        <v>0</v>
      </c>
      <c r="M7497" s="1">
        <v>0</v>
      </c>
      <c r="N7497" s="1">
        <v>53.2</v>
      </c>
      <c r="O7497" s="1">
        <v>0.150485437</v>
      </c>
      <c r="P7497" s="1">
        <v>1</v>
      </c>
      <c r="Q7497" s="1">
        <v>0</v>
      </c>
      <c r="R7497" s="1">
        <v>0</v>
      </c>
      <c r="S7497">
        <f t="shared" si="1639"/>
        <v>6</v>
      </c>
      <c r="T7497">
        <f t="shared" si="1640"/>
        <v>1</v>
      </c>
      <c r="U7497">
        <f t="shared" si="1641"/>
        <v>1</v>
      </c>
      <c r="V7497">
        <f t="shared" si="1642"/>
        <v>0</v>
      </c>
      <c r="W7497">
        <f t="shared" si="1643"/>
        <v>0</v>
      </c>
      <c r="X7497">
        <f t="shared" si="1644"/>
        <v>0</v>
      </c>
      <c r="Y7497">
        <f t="shared" si="1645"/>
        <v>0</v>
      </c>
      <c r="Z7497">
        <f t="shared" si="1646"/>
        <v>0</v>
      </c>
      <c r="AA7497">
        <f t="shared" si="1647"/>
        <v>0</v>
      </c>
      <c r="AB7497">
        <f t="shared" si="1648"/>
        <v>0</v>
      </c>
      <c r="AC7497">
        <f t="shared" si="1649"/>
        <v>1</v>
      </c>
      <c r="AD7497">
        <f t="shared" si="1650"/>
        <v>0</v>
      </c>
      <c r="AE7497">
        <f t="shared" si="1651"/>
        <v>0</v>
      </c>
    </row>
    <row r="7498" spans="2:31" x14ac:dyDescent="0.3">
      <c r="B7498" s="1" t="s">
        <v>10680</v>
      </c>
      <c r="C7498">
        <v>6</v>
      </c>
      <c r="D7498" s="2">
        <v>41575</v>
      </c>
      <c r="E7498" s="2">
        <v>41576</v>
      </c>
      <c r="F7498" s="2">
        <v>41644</v>
      </c>
      <c r="G7498">
        <f t="shared" si="1638"/>
        <v>21.5</v>
      </c>
      <c r="H7498" s="1" t="s">
        <v>10</v>
      </c>
      <c r="I7498" t="s">
        <v>11781</v>
      </c>
      <c r="J7498" s="9">
        <v>1</v>
      </c>
      <c r="K7498" s="1">
        <v>43</v>
      </c>
      <c r="L7498" s="1">
        <v>34.883720930000003</v>
      </c>
      <c r="M7498" s="1">
        <v>9.3023255809999998</v>
      </c>
      <c r="N7498" s="1">
        <v>15.16</v>
      </c>
      <c r="O7498" s="1">
        <v>0.17647058800000001</v>
      </c>
      <c r="P7498" s="1">
        <v>1</v>
      </c>
      <c r="Q7498" s="1">
        <v>0</v>
      </c>
      <c r="R7498" s="1">
        <v>0</v>
      </c>
      <c r="S7498">
        <f t="shared" si="1639"/>
        <v>2</v>
      </c>
      <c r="T7498">
        <f t="shared" si="1640"/>
        <v>0</v>
      </c>
      <c r="U7498">
        <f t="shared" si="1641"/>
        <v>0</v>
      </c>
      <c r="V7498">
        <f t="shared" si="1642"/>
        <v>0</v>
      </c>
      <c r="W7498">
        <f t="shared" si="1643"/>
        <v>0</v>
      </c>
      <c r="X7498">
        <f t="shared" si="1644"/>
        <v>1</v>
      </c>
      <c r="Y7498">
        <f t="shared" si="1645"/>
        <v>1</v>
      </c>
      <c r="Z7498">
        <f t="shared" si="1646"/>
        <v>0</v>
      </c>
      <c r="AA7498">
        <f t="shared" si="1647"/>
        <v>0</v>
      </c>
      <c r="AB7498">
        <f t="shared" si="1648"/>
        <v>0</v>
      </c>
      <c r="AC7498">
        <f t="shared" si="1649"/>
        <v>0</v>
      </c>
      <c r="AD7498">
        <f t="shared" si="1650"/>
        <v>0</v>
      </c>
      <c r="AE7498">
        <f t="shared" si="1651"/>
        <v>0</v>
      </c>
    </row>
    <row r="7499" spans="2:31" x14ac:dyDescent="0.3">
      <c r="B7499" s="1" t="s">
        <v>1843</v>
      </c>
      <c r="C7499">
        <v>6</v>
      </c>
      <c r="D7499" s="2">
        <v>41086</v>
      </c>
      <c r="E7499" s="2">
        <v>41087</v>
      </c>
      <c r="F7499" s="2">
        <v>41143</v>
      </c>
      <c r="G7499">
        <f t="shared" si="1638"/>
        <v>40</v>
      </c>
      <c r="H7499" s="1" t="s">
        <v>10</v>
      </c>
      <c r="I7499" t="s">
        <v>11779</v>
      </c>
      <c r="J7499" s="9">
        <v>1</v>
      </c>
      <c r="K7499" s="1">
        <v>40</v>
      </c>
      <c r="L7499" s="1">
        <v>15</v>
      </c>
      <c r="M7499" s="1">
        <v>2.5</v>
      </c>
      <c r="N7499" s="1">
        <v>47.42</v>
      </c>
      <c r="O7499" s="1">
        <v>5.3571428999999997E-2</v>
      </c>
      <c r="P7499" s="1">
        <v>0</v>
      </c>
      <c r="Q7499" s="1">
        <v>0</v>
      </c>
      <c r="R7499" s="1">
        <v>0</v>
      </c>
      <c r="S7499">
        <f t="shared" si="1639"/>
        <v>1</v>
      </c>
      <c r="T7499">
        <f t="shared" si="1640"/>
        <v>0</v>
      </c>
      <c r="U7499">
        <f t="shared" si="1641"/>
        <v>1</v>
      </c>
      <c r="V7499">
        <f t="shared" si="1642"/>
        <v>0</v>
      </c>
      <c r="W7499">
        <f t="shared" si="1643"/>
        <v>0</v>
      </c>
      <c r="X7499">
        <f t="shared" si="1644"/>
        <v>0</v>
      </c>
      <c r="Y7499">
        <f t="shared" si="1645"/>
        <v>1</v>
      </c>
      <c r="Z7499">
        <f t="shared" si="1646"/>
        <v>0</v>
      </c>
      <c r="AA7499">
        <f t="shared" si="1647"/>
        <v>0</v>
      </c>
      <c r="AB7499">
        <f t="shared" si="1648"/>
        <v>0</v>
      </c>
      <c r="AC7499">
        <f t="shared" si="1649"/>
        <v>0</v>
      </c>
      <c r="AD7499">
        <f t="shared" si="1650"/>
        <v>0</v>
      </c>
      <c r="AE7499">
        <f t="shared" si="1651"/>
        <v>0</v>
      </c>
    </row>
    <row r="7500" spans="2:31" x14ac:dyDescent="0.3">
      <c r="B7500" s="1" t="s">
        <v>10033</v>
      </c>
      <c r="C7500">
        <v>1</v>
      </c>
      <c r="D7500" s="2">
        <v>40766</v>
      </c>
      <c r="E7500" s="2">
        <v>40772</v>
      </c>
      <c r="F7500" s="2">
        <v>41116</v>
      </c>
      <c r="G7500">
        <f t="shared" si="1638"/>
        <v>0</v>
      </c>
      <c r="H7500" s="1" t="s">
        <v>22</v>
      </c>
      <c r="I7500" t="s">
        <v>11779</v>
      </c>
      <c r="J7500" s="9">
        <v>0</v>
      </c>
      <c r="K7500" s="1">
        <v>0</v>
      </c>
      <c r="L7500" s="1">
        <v>0</v>
      </c>
      <c r="M7500" s="1">
        <v>0</v>
      </c>
      <c r="N7500" s="1">
        <v>28.8</v>
      </c>
      <c r="O7500" s="1">
        <v>1.744186E-2</v>
      </c>
      <c r="P7500" s="1">
        <v>1</v>
      </c>
      <c r="Q7500" s="1">
        <v>0</v>
      </c>
      <c r="R7500" s="1">
        <v>0</v>
      </c>
      <c r="S7500">
        <f t="shared" si="1639"/>
        <v>11</v>
      </c>
      <c r="T7500">
        <f t="shared" si="1640"/>
        <v>0</v>
      </c>
      <c r="U7500">
        <f t="shared" si="1641"/>
        <v>1</v>
      </c>
      <c r="V7500">
        <f t="shared" si="1642"/>
        <v>0</v>
      </c>
      <c r="W7500">
        <f t="shared" si="1643"/>
        <v>0</v>
      </c>
      <c r="X7500">
        <f t="shared" si="1644"/>
        <v>0</v>
      </c>
      <c r="Y7500">
        <f t="shared" si="1645"/>
        <v>0</v>
      </c>
      <c r="Z7500">
        <f t="shared" si="1646"/>
        <v>0</v>
      </c>
      <c r="AA7500">
        <f t="shared" si="1647"/>
        <v>0</v>
      </c>
      <c r="AB7500">
        <f t="shared" si="1648"/>
        <v>1</v>
      </c>
      <c r="AC7500">
        <f t="shared" si="1649"/>
        <v>0</v>
      </c>
      <c r="AD7500">
        <f t="shared" si="1650"/>
        <v>0</v>
      </c>
      <c r="AE7500">
        <f t="shared" si="1651"/>
        <v>0</v>
      </c>
    </row>
    <row r="7501" spans="2:31" x14ac:dyDescent="0.3">
      <c r="B7501" s="1" t="s">
        <v>11701</v>
      </c>
      <c r="C7501">
        <v>3</v>
      </c>
      <c r="D7501" s="2">
        <v>43055</v>
      </c>
      <c r="E7501" s="2">
        <v>43109</v>
      </c>
      <c r="F7501" s="2">
        <v>43120</v>
      </c>
      <c r="G7501">
        <f t="shared" si="1638"/>
        <v>31</v>
      </c>
      <c r="H7501" s="1" t="s">
        <v>22</v>
      </c>
      <c r="I7501" t="s">
        <v>11779</v>
      </c>
      <c r="J7501" s="9">
        <v>1</v>
      </c>
      <c r="K7501" s="1">
        <v>31</v>
      </c>
      <c r="L7501" s="1">
        <v>16.129032259999999</v>
      </c>
      <c r="M7501" s="1">
        <v>0</v>
      </c>
      <c r="N7501" s="1">
        <v>108.13</v>
      </c>
      <c r="O7501" s="1">
        <v>0.27272727272727298</v>
      </c>
      <c r="P7501" s="1">
        <v>1</v>
      </c>
      <c r="Q7501" s="1">
        <v>0</v>
      </c>
      <c r="R7501" s="1">
        <v>0</v>
      </c>
      <c r="S7501">
        <f t="shared" si="1639"/>
        <v>0</v>
      </c>
      <c r="T7501">
        <f t="shared" si="1640"/>
        <v>0</v>
      </c>
      <c r="U7501">
        <f t="shared" si="1641"/>
        <v>1</v>
      </c>
      <c r="V7501">
        <f t="shared" si="1642"/>
        <v>0</v>
      </c>
      <c r="W7501">
        <f t="shared" si="1643"/>
        <v>0</v>
      </c>
      <c r="X7501">
        <f t="shared" si="1644"/>
        <v>0</v>
      </c>
      <c r="Y7501">
        <f t="shared" si="1645"/>
        <v>0</v>
      </c>
      <c r="Z7501">
        <f t="shared" si="1646"/>
        <v>0</v>
      </c>
      <c r="AA7501">
        <f t="shared" si="1647"/>
        <v>0</v>
      </c>
      <c r="AB7501">
        <f t="shared" si="1648"/>
        <v>1</v>
      </c>
      <c r="AC7501">
        <f t="shared" si="1649"/>
        <v>0</v>
      </c>
      <c r="AD7501">
        <f t="shared" si="1650"/>
        <v>0</v>
      </c>
      <c r="AE7501">
        <f t="shared" si="1651"/>
        <v>0</v>
      </c>
    </row>
    <row r="7502" spans="2:31" x14ac:dyDescent="0.3">
      <c r="B7502" s="1" t="s">
        <v>4030</v>
      </c>
      <c r="C7502">
        <v>3</v>
      </c>
      <c r="D7502" s="2">
        <v>40841</v>
      </c>
      <c r="E7502" s="2">
        <v>40850</v>
      </c>
      <c r="F7502" s="2">
        <v>40899</v>
      </c>
      <c r="G7502">
        <f t="shared" si="1638"/>
        <v>16</v>
      </c>
      <c r="H7502" s="1" t="s">
        <v>22</v>
      </c>
      <c r="I7502" t="s">
        <v>11779</v>
      </c>
      <c r="J7502" s="9">
        <v>1</v>
      </c>
      <c r="K7502" s="1">
        <v>16</v>
      </c>
      <c r="L7502" s="1">
        <v>0</v>
      </c>
      <c r="M7502" s="1">
        <v>0</v>
      </c>
      <c r="N7502" s="1">
        <v>92.64</v>
      </c>
      <c r="O7502" s="1">
        <v>4.0816326999999999E-2</v>
      </c>
      <c r="P7502" s="1">
        <v>0</v>
      </c>
      <c r="Q7502" s="1">
        <v>0</v>
      </c>
      <c r="R7502" s="1">
        <v>0</v>
      </c>
      <c r="S7502">
        <f t="shared" si="1639"/>
        <v>1</v>
      </c>
      <c r="T7502">
        <f t="shared" si="1640"/>
        <v>0</v>
      </c>
      <c r="U7502">
        <f t="shared" si="1641"/>
        <v>1</v>
      </c>
      <c r="V7502">
        <f t="shared" si="1642"/>
        <v>0</v>
      </c>
      <c r="W7502">
        <f t="shared" si="1643"/>
        <v>0</v>
      </c>
      <c r="X7502">
        <f t="shared" si="1644"/>
        <v>0</v>
      </c>
      <c r="Y7502">
        <f t="shared" si="1645"/>
        <v>0</v>
      </c>
      <c r="Z7502">
        <f t="shared" si="1646"/>
        <v>0</v>
      </c>
      <c r="AA7502">
        <f t="shared" si="1647"/>
        <v>0</v>
      </c>
      <c r="AB7502">
        <f t="shared" si="1648"/>
        <v>1</v>
      </c>
      <c r="AC7502">
        <f t="shared" si="1649"/>
        <v>0</v>
      </c>
      <c r="AD7502">
        <f t="shared" si="1650"/>
        <v>0</v>
      </c>
      <c r="AE7502">
        <f t="shared" si="1651"/>
        <v>0</v>
      </c>
    </row>
    <row r="7503" spans="2:31" x14ac:dyDescent="0.3">
      <c r="B7503" s="1" t="s">
        <v>616</v>
      </c>
      <c r="C7503">
        <v>4</v>
      </c>
      <c r="D7503" s="2">
        <v>40394</v>
      </c>
      <c r="E7503" s="2">
        <v>40413</v>
      </c>
      <c r="F7503" s="2">
        <v>41651</v>
      </c>
      <c r="G7503">
        <f t="shared" si="1638"/>
        <v>0.05</v>
      </c>
      <c r="H7503" s="1" t="s">
        <v>12</v>
      </c>
      <c r="I7503" t="s">
        <v>11778</v>
      </c>
      <c r="J7503" s="9">
        <v>0</v>
      </c>
      <c r="K7503" s="1">
        <v>2</v>
      </c>
      <c r="L7503" s="1">
        <v>50</v>
      </c>
      <c r="M7503" s="1">
        <v>0</v>
      </c>
      <c r="N7503" s="1">
        <v>84.2</v>
      </c>
      <c r="O7503" s="1">
        <v>9.4507270000000004E-2</v>
      </c>
      <c r="P7503" s="1">
        <v>1</v>
      </c>
      <c r="Q7503" s="1">
        <v>0</v>
      </c>
      <c r="R7503" s="1">
        <v>0</v>
      </c>
      <c r="S7503">
        <f t="shared" si="1639"/>
        <v>40</v>
      </c>
      <c r="T7503">
        <f t="shared" si="1640"/>
        <v>0</v>
      </c>
      <c r="U7503">
        <f t="shared" si="1641"/>
        <v>0</v>
      </c>
      <c r="V7503">
        <f t="shared" si="1642"/>
        <v>0</v>
      </c>
      <c r="W7503">
        <f t="shared" si="1643"/>
        <v>1</v>
      </c>
      <c r="X7503">
        <f t="shared" si="1644"/>
        <v>0</v>
      </c>
      <c r="Y7503">
        <f t="shared" si="1645"/>
        <v>0</v>
      </c>
      <c r="Z7503">
        <f t="shared" si="1646"/>
        <v>1</v>
      </c>
      <c r="AA7503">
        <f t="shared" si="1647"/>
        <v>0</v>
      </c>
      <c r="AB7503">
        <f t="shared" si="1648"/>
        <v>0</v>
      </c>
      <c r="AC7503">
        <f t="shared" si="1649"/>
        <v>0</v>
      </c>
      <c r="AD7503">
        <f t="shared" si="1650"/>
        <v>0</v>
      </c>
      <c r="AE7503">
        <f t="shared" si="1651"/>
        <v>0</v>
      </c>
    </row>
    <row r="7504" spans="2:31" x14ac:dyDescent="0.3">
      <c r="B7504" s="1" t="s">
        <v>164</v>
      </c>
      <c r="C7504">
        <v>0</v>
      </c>
      <c r="D7504" s="2">
        <v>40395</v>
      </c>
      <c r="E7504" s="2">
        <v>40680</v>
      </c>
      <c r="F7504" s="2">
        <v>41348</v>
      </c>
      <c r="G7504">
        <f t="shared" si="1638"/>
        <v>1.6666666666666667</v>
      </c>
      <c r="H7504" s="1" t="s">
        <v>3</v>
      </c>
      <c r="I7504" t="s">
        <v>11779</v>
      </c>
      <c r="J7504" s="9">
        <v>1</v>
      </c>
      <c r="K7504" s="1">
        <v>35</v>
      </c>
      <c r="L7504" s="1">
        <v>71.428571430000005</v>
      </c>
      <c r="M7504" s="1">
        <v>0</v>
      </c>
      <c r="N7504" s="1">
        <v>69.88</v>
      </c>
      <c r="O7504" s="1">
        <v>2.5449102000000001E-2</v>
      </c>
      <c r="P7504" s="1">
        <v>1</v>
      </c>
      <c r="Q7504" s="1">
        <v>0</v>
      </c>
      <c r="R7504" s="1">
        <v>0</v>
      </c>
      <c r="S7504">
        <f t="shared" si="1639"/>
        <v>21</v>
      </c>
      <c r="T7504">
        <f t="shared" si="1640"/>
        <v>1</v>
      </c>
      <c r="U7504">
        <f t="shared" si="1641"/>
        <v>1</v>
      </c>
      <c r="V7504">
        <f t="shared" si="1642"/>
        <v>0</v>
      </c>
      <c r="W7504">
        <f t="shared" si="1643"/>
        <v>0</v>
      </c>
      <c r="X7504">
        <f t="shared" si="1644"/>
        <v>0</v>
      </c>
      <c r="Y7504">
        <f t="shared" si="1645"/>
        <v>0</v>
      </c>
      <c r="Z7504">
        <f t="shared" si="1646"/>
        <v>0</v>
      </c>
      <c r="AA7504">
        <f t="shared" si="1647"/>
        <v>0</v>
      </c>
      <c r="AB7504">
        <f t="shared" si="1648"/>
        <v>0</v>
      </c>
      <c r="AC7504">
        <f t="shared" si="1649"/>
        <v>1</v>
      </c>
      <c r="AD7504">
        <f t="shared" si="1650"/>
        <v>0</v>
      </c>
      <c r="AE7504">
        <f t="shared" si="1651"/>
        <v>0</v>
      </c>
    </row>
    <row r="7505" spans="2:31" x14ac:dyDescent="0.3">
      <c r="B7505" s="1" t="s">
        <v>4183</v>
      </c>
      <c r="C7505">
        <v>6</v>
      </c>
      <c r="D7505" s="2">
        <v>40575</v>
      </c>
      <c r="E7505" s="2">
        <v>40611</v>
      </c>
      <c r="F7505" s="2">
        <v>40680</v>
      </c>
      <c r="G7505">
        <f t="shared" si="1638"/>
        <v>22</v>
      </c>
      <c r="H7505" s="1" t="s">
        <v>5</v>
      </c>
      <c r="I7505" t="s">
        <v>11778</v>
      </c>
      <c r="J7505" s="9">
        <v>1</v>
      </c>
      <c r="K7505" s="1">
        <v>44</v>
      </c>
      <c r="L7505" s="1">
        <v>36.363636360000001</v>
      </c>
      <c r="M7505" s="1">
        <v>2.2727272730000001</v>
      </c>
      <c r="N7505" s="1">
        <v>36.65</v>
      </c>
      <c r="O7505" s="1">
        <v>0.10144927500000001</v>
      </c>
      <c r="P7505" s="1">
        <v>0</v>
      </c>
      <c r="Q7505" s="1">
        <v>0</v>
      </c>
      <c r="R7505" s="1">
        <v>0</v>
      </c>
      <c r="S7505">
        <f t="shared" si="1639"/>
        <v>2</v>
      </c>
      <c r="T7505">
        <f t="shared" si="1640"/>
        <v>0</v>
      </c>
      <c r="U7505">
        <f t="shared" si="1641"/>
        <v>0</v>
      </c>
      <c r="V7505">
        <f t="shared" si="1642"/>
        <v>0</v>
      </c>
      <c r="W7505">
        <f t="shared" si="1643"/>
        <v>1</v>
      </c>
      <c r="X7505">
        <f t="shared" si="1644"/>
        <v>0</v>
      </c>
      <c r="Y7505">
        <f t="shared" si="1645"/>
        <v>0</v>
      </c>
      <c r="Z7505">
        <f t="shared" si="1646"/>
        <v>0</v>
      </c>
      <c r="AA7505">
        <f t="shared" si="1647"/>
        <v>1</v>
      </c>
      <c r="AB7505">
        <f t="shared" si="1648"/>
        <v>0</v>
      </c>
      <c r="AC7505">
        <f t="shared" si="1649"/>
        <v>0</v>
      </c>
      <c r="AD7505">
        <f t="shared" si="1650"/>
        <v>0</v>
      </c>
      <c r="AE7505">
        <f t="shared" si="1651"/>
        <v>0</v>
      </c>
    </row>
    <row r="7506" spans="2:31" x14ac:dyDescent="0.3">
      <c r="B7506" s="1" t="s">
        <v>206</v>
      </c>
      <c r="C7506">
        <v>3</v>
      </c>
      <c r="D7506" s="2">
        <v>40625</v>
      </c>
      <c r="E7506" s="2">
        <v>40658</v>
      </c>
      <c r="F7506" s="2">
        <v>41644</v>
      </c>
      <c r="G7506">
        <f t="shared" si="1638"/>
        <v>1.46875</v>
      </c>
      <c r="H7506" s="1" t="s">
        <v>22</v>
      </c>
      <c r="I7506" t="s">
        <v>11778</v>
      </c>
      <c r="J7506" s="9">
        <v>1</v>
      </c>
      <c r="K7506" s="1">
        <v>47</v>
      </c>
      <c r="L7506" s="1">
        <v>29.787234040000001</v>
      </c>
      <c r="M7506" s="1">
        <v>8.5106382979999999</v>
      </c>
      <c r="N7506" s="1">
        <v>107.11</v>
      </c>
      <c r="O7506" s="1">
        <v>5.2738337000000003E-2</v>
      </c>
      <c r="P7506" s="1">
        <v>1</v>
      </c>
      <c r="Q7506" s="1">
        <v>0</v>
      </c>
      <c r="R7506" s="1">
        <v>0</v>
      </c>
      <c r="S7506">
        <f t="shared" si="1639"/>
        <v>32</v>
      </c>
      <c r="T7506">
        <f t="shared" si="1640"/>
        <v>0</v>
      </c>
      <c r="U7506">
        <f t="shared" si="1641"/>
        <v>0</v>
      </c>
      <c r="V7506">
        <f t="shared" si="1642"/>
        <v>0</v>
      </c>
      <c r="W7506">
        <f t="shared" si="1643"/>
        <v>1</v>
      </c>
      <c r="X7506">
        <f t="shared" si="1644"/>
        <v>0</v>
      </c>
      <c r="Y7506">
        <f t="shared" si="1645"/>
        <v>0</v>
      </c>
      <c r="Z7506">
        <f t="shared" si="1646"/>
        <v>0</v>
      </c>
      <c r="AA7506">
        <f t="shared" si="1647"/>
        <v>0</v>
      </c>
      <c r="AB7506">
        <f t="shared" si="1648"/>
        <v>1</v>
      </c>
      <c r="AC7506">
        <f t="shared" si="1649"/>
        <v>0</v>
      </c>
      <c r="AD7506">
        <f t="shared" si="1650"/>
        <v>0</v>
      </c>
      <c r="AE7506">
        <f t="shared" si="1651"/>
        <v>0</v>
      </c>
    </row>
    <row r="7507" spans="2:31" x14ac:dyDescent="0.3">
      <c r="B7507" s="1" t="s">
        <v>6541</v>
      </c>
      <c r="C7507">
        <v>0</v>
      </c>
      <c r="D7507" s="2">
        <v>41646</v>
      </c>
      <c r="E7507" s="2">
        <v>41646</v>
      </c>
      <c r="F7507" s="2">
        <v>41655</v>
      </c>
      <c r="G7507">
        <f t="shared" si="1638"/>
        <v>18</v>
      </c>
      <c r="H7507" s="1" t="s">
        <v>22</v>
      </c>
      <c r="I7507" t="s">
        <v>11778</v>
      </c>
      <c r="J7507" s="9">
        <v>1</v>
      </c>
      <c r="K7507" s="1">
        <v>18</v>
      </c>
      <c r="L7507" s="1">
        <v>88.888888890000004</v>
      </c>
      <c r="M7507" s="1">
        <v>44.444444439999998</v>
      </c>
      <c r="N7507" s="1">
        <v>58.91</v>
      </c>
      <c r="O7507" s="1">
        <v>0.33333333300000001</v>
      </c>
      <c r="P7507" s="1">
        <v>1</v>
      </c>
      <c r="Q7507" s="1">
        <v>0</v>
      </c>
      <c r="R7507" s="1">
        <v>1</v>
      </c>
      <c r="S7507">
        <f t="shared" si="1639"/>
        <v>0</v>
      </c>
      <c r="T7507">
        <f t="shared" si="1640"/>
        <v>0</v>
      </c>
      <c r="U7507">
        <f t="shared" si="1641"/>
        <v>0</v>
      </c>
      <c r="V7507">
        <f t="shared" si="1642"/>
        <v>0</v>
      </c>
      <c r="W7507">
        <f t="shared" si="1643"/>
        <v>1</v>
      </c>
      <c r="X7507">
        <f t="shared" si="1644"/>
        <v>0</v>
      </c>
      <c r="Y7507">
        <f t="shared" si="1645"/>
        <v>0</v>
      </c>
      <c r="Z7507">
        <f t="shared" si="1646"/>
        <v>0</v>
      </c>
      <c r="AA7507">
        <f t="shared" si="1647"/>
        <v>0</v>
      </c>
      <c r="AB7507">
        <f t="shared" si="1648"/>
        <v>1</v>
      </c>
      <c r="AC7507">
        <f t="shared" si="1649"/>
        <v>0</v>
      </c>
      <c r="AD7507">
        <f t="shared" si="1650"/>
        <v>0</v>
      </c>
      <c r="AE7507">
        <f t="shared" si="1651"/>
        <v>0</v>
      </c>
    </row>
    <row r="7508" spans="2:31" x14ac:dyDescent="0.3">
      <c r="B7508" s="1" t="s">
        <v>9153</v>
      </c>
      <c r="C7508">
        <v>6</v>
      </c>
      <c r="D7508" s="2">
        <v>40387</v>
      </c>
      <c r="E7508" s="2">
        <v>40633</v>
      </c>
      <c r="F7508" s="2">
        <v>40732</v>
      </c>
      <c r="G7508">
        <f t="shared" si="1638"/>
        <v>13.666666666666666</v>
      </c>
      <c r="H7508" s="1" t="s">
        <v>3</v>
      </c>
      <c r="I7508" t="s">
        <v>11779</v>
      </c>
      <c r="J7508" s="9">
        <v>1</v>
      </c>
      <c r="K7508" s="1">
        <v>41</v>
      </c>
      <c r="L7508" s="1">
        <v>24.390243900000002</v>
      </c>
      <c r="M7508" s="1">
        <v>0</v>
      </c>
      <c r="N7508" s="1">
        <v>25.26</v>
      </c>
      <c r="O7508" s="1">
        <v>0.14141414099999999</v>
      </c>
      <c r="P7508" s="1">
        <v>0</v>
      </c>
      <c r="Q7508" s="1">
        <v>0</v>
      </c>
      <c r="R7508" s="1">
        <v>0</v>
      </c>
      <c r="S7508">
        <f t="shared" si="1639"/>
        <v>3</v>
      </c>
      <c r="T7508">
        <f t="shared" si="1640"/>
        <v>1</v>
      </c>
      <c r="U7508">
        <f t="shared" si="1641"/>
        <v>1</v>
      </c>
      <c r="V7508">
        <f t="shared" si="1642"/>
        <v>0</v>
      </c>
      <c r="W7508">
        <f t="shared" si="1643"/>
        <v>0</v>
      </c>
      <c r="X7508">
        <f t="shared" si="1644"/>
        <v>0</v>
      </c>
      <c r="Y7508">
        <f t="shared" si="1645"/>
        <v>0</v>
      </c>
      <c r="Z7508">
        <f t="shared" si="1646"/>
        <v>0</v>
      </c>
      <c r="AA7508">
        <f t="shared" si="1647"/>
        <v>0</v>
      </c>
      <c r="AB7508">
        <f t="shared" si="1648"/>
        <v>0</v>
      </c>
      <c r="AC7508">
        <f t="shared" si="1649"/>
        <v>1</v>
      </c>
      <c r="AD7508">
        <f t="shared" si="1650"/>
        <v>0</v>
      </c>
      <c r="AE7508">
        <f t="shared" si="1651"/>
        <v>0</v>
      </c>
    </row>
    <row r="7509" spans="2:31" x14ac:dyDescent="0.3">
      <c r="B7509" s="1" t="s">
        <v>6259</v>
      </c>
      <c r="C7509">
        <v>1</v>
      </c>
      <c r="D7509" s="2">
        <v>41577</v>
      </c>
      <c r="E7509" s="2">
        <v>41577</v>
      </c>
      <c r="F7509" s="2">
        <v>41602</v>
      </c>
      <c r="G7509">
        <f t="shared" si="1638"/>
        <v>19</v>
      </c>
      <c r="H7509" s="1" t="s">
        <v>10</v>
      </c>
      <c r="I7509" t="s">
        <v>11779</v>
      </c>
      <c r="J7509" s="9">
        <v>1</v>
      </c>
      <c r="K7509" s="1">
        <v>19</v>
      </c>
      <c r="L7509" s="1">
        <v>15.78947368</v>
      </c>
      <c r="M7509" s="1">
        <v>5.263157895</v>
      </c>
      <c r="N7509" s="1">
        <v>56.97</v>
      </c>
      <c r="O7509" s="1">
        <v>0.08</v>
      </c>
      <c r="P7509" s="1">
        <v>1</v>
      </c>
      <c r="Q7509" s="1">
        <v>1</v>
      </c>
      <c r="R7509" s="1">
        <v>0</v>
      </c>
      <c r="S7509">
        <f t="shared" si="1639"/>
        <v>0</v>
      </c>
      <c r="T7509">
        <f t="shared" si="1640"/>
        <v>0</v>
      </c>
      <c r="U7509">
        <f t="shared" si="1641"/>
        <v>1</v>
      </c>
      <c r="V7509">
        <f t="shared" si="1642"/>
        <v>0</v>
      </c>
      <c r="W7509">
        <f t="shared" si="1643"/>
        <v>0</v>
      </c>
      <c r="X7509">
        <f t="shared" si="1644"/>
        <v>0</v>
      </c>
      <c r="Y7509">
        <f t="shared" si="1645"/>
        <v>1</v>
      </c>
      <c r="Z7509">
        <f t="shared" si="1646"/>
        <v>0</v>
      </c>
      <c r="AA7509">
        <f t="shared" si="1647"/>
        <v>0</v>
      </c>
      <c r="AB7509">
        <f t="shared" si="1648"/>
        <v>0</v>
      </c>
      <c r="AC7509">
        <f t="shared" si="1649"/>
        <v>0</v>
      </c>
      <c r="AD7509">
        <f t="shared" si="1650"/>
        <v>0</v>
      </c>
      <c r="AE7509">
        <f t="shared" si="1651"/>
        <v>0</v>
      </c>
    </row>
    <row r="7510" spans="2:31" x14ac:dyDescent="0.3">
      <c r="B7510" s="1" t="s">
        <v>5286</v>
      </c>
      <c r="C7510">
        <v>0</v>
      </c>
      <c r="D7510" s="2">
        <v>41547</v>
      </c>
      <c r="E7510" s="2">
        <v>41547</v>
      </c>
      <c r="F7510" s="2">
        <v>41570</v>
      </c>
      <c r="G7510">
        <f t="shared" si="1638"/>
        <v>28</v>
      </c>
      <c r="H7510" s="1" t="s">
        <v>22</v>
      </c>
      <c r="I7510" t="s">
        <v>11780</v>
      </c>
      <c r="J7510" s="9">
        <v>0</v>
      </c>
      <c r="K7510" s="1">
        <v>28</v>
      </c>
      <c r="L7510" s="1">
        <v>67.857142859999996</v>
      </c>
      <c r="M7510" s="1">
        <v>0</v>
      </c>
      <c r="N7510" s="1">
        <v>73.7</v>
      </c>
      <c r="O7510" s="1">
        <v>8.6956521999999994E-2</v>
      </c>
      <c r="P7510" s="1">
        <v>1</v>
      </c>
      <c r="Q7510" s="1">
        <v>0</v>
      </c>
      <c r="R7510" s="1">
        <v>1</v>
      </c>
      <c r="S7510">
        <f t="shared" si="1639"/>
        <v>0</v>
      </c>
      <c r="T7510">
        <f t="shared" si="1640"/>
        <v>0</v>
      </c>
      <c r="U7510">
        <f t="shared" si="1641"/>
        <v>0</v>
      </c>
      <c r="V7510">
        <f t="shared" si="1642"/>
        <v>1</v>
      </c>
      <c r="W7510">
        <f t="shared" si="1643"/>
        <v>0</v>
      </c>
      <c r="X7510">
        <f t="shared" si="1644"/>
        <v>0</v>
      </c>
      <c r="Y7510">
        <f t="shared" si="1645"/>
        <v>0</v>
      </c>
      <c r="Z7510">
        <f t="shared" si="1646"/>
        <v>0</v>
      </c>
      <c r="AA7510">
        <f t="shared" si="1647"/>
        <v>0</v>
      </c>
      <c r="AB7510">
        <f t="shared" si="1648"/>
        <v>1</v>
      </c>
      <c r="AC7510">
        <f t="shared" si="1649"/>
        <v>0</v>
      </c>
      <c r="AD7510">
        <f t="shared" si="1650"/>
        <v>0</v>
      </c>
      <c r="AE7510">
        <f t="shared" si="1651"/>
        <v>0</v>
      </c>
    </row>
    <row r="7511" spans="2:31" x14ac:dyDescent="0.3">
      <c r="B7511" s="1" t="s">
        <v>5789</v>
      </c>
      <c r="C7511">
        <v>0</v>
      </c>
      <c r="D7511" s="2">
        <v>41576</v>
      </c>
      <c r="E7511" s="2">
        <v>41580</v>
      </c>
      <c r="F7511" s="2">
        <v>41648</v>
      </c>
      <c r="G7511">
        <f t="shared" si="1638"/>
        <v>15.5</v>
      </c>
      <c r="H7511" s="1" t="s">
        <v>12</v>
      </c>
      <c r="I7511" t="s">
        <v>11779</v>
      </c>
      <c r="J7511" s="9">
        <v>1</v>
      </c>
      <c r="K7511" s="1">
        <v>31</v>
      </c>
      <c r="L7511" s="1">
        <v>67.741935479999995</v>
      </c>
      <c r="M7511" s="1">
        <v>25.80645161</v>
      </c>
      <c r="N7511" s="1">
        <v>37.909999999999997</v>
      </c>
      <c r="O7511" s="1">
        <v>0.19117647099999999</v>
      </c>
      <c r="P7511" s="1">
        <v>1</v>
      </c>
      <c r="Q7511" s="1">
        <v>0</v>
      </c>
      <c r="R7511" s="1">
        <v>1</v>
      </c>
      <c r="S7511">
        <f t="shared" si="1639"/>
        <v>2</v>
      </c>
      <c r="T7511">
        <f t="shared" si="1640"/>
        <v>0</v>
      </c>
      <c r="U7511">
        <f t="shared" si="1641"/>
        <v>1</v>
      </c>
      <c r="V7511">
        <f t="shared" si="1642"/>
        <v>0</v>
      </c>
      <c r="W7511">
        <f t="shared" si="1643"/>
        <v>0</v>
      </c>
      <c r="X7511">
        <f t="shared" si="1644"/>
        <v>0</v>
      </c>
      <c r="Y7511">
        <f t="shared" si="1645"/>
        <v>0</v>
      </c>
      <c r="Z7511">
        <f t="shared" si="1646"/>
        <v>1</v>
      </c>
      <c r="AA7511">
        <f t="shared" si="1647"/>
        <v>0</v>
      </c>
      <c r="AB7511">
        <f t="shared" si="1648"/>
        <v>0</v>
      </c>
      <c r="AC7511">
        <f t="shared" si="1649"/>
        <v>0</v>
      </c>
      <c r="AD7511">
        <f t="shared" si="1650"/>
        <v>0</v>
      </c>
      <c r="AE7511">
        <f t="shared" si="1651"/>
        <v>0</v>
      </c>
    </row>
    <row r="7512" spans="2:31" x14ac:dyDescent="0.3">
      <c r="B7512" s="1" t="s">
        <v>7761</v>
      </c>
      <c r="C7512">
        <v>1</v>
      </c>
      <c r="D7512" s="2">
        <v>42964</v>
      </c>
      <c r="E7512" s="2">
        <v>42969</v>
      </c>
      <c r="F7512" s="2">
        <v>43079</v>
      </c>
      <c r="G7512">
        <f t="shared" si="1638"/>
        <v>4.333333333333333</v>
      </c>
      <c r="H7512" s="1" t="s">
        <v>22</v>
      </c>
      <c r="I7512" t="s">
        <v>11778</v>
      </c>
      <c r="J7512" s="9">
        <v>0</v>
      </c>
      <c r="K7512" s="1">
        <v>13</v>
      </c>
      <c r="L7512" s="1">
        <v>15.38461538</v>
      </c>
      <c r="M7512" s="1">
        <v>15.38461538</v>
      </c>
      <c r="N7512" s="1">
        <v>83.81</v>
      </c>
      <c r="O7512" s="1">
        <v>7.2727272727272696E-2</v>
      </c>
      <c r="P7512" s="1">
        <v>1</v>
      </c>
      <c r="Q7512" s="1">
        <v>0</v>
      </c>
      <c r="R7512" s="1">
        <v>0</v>
      </c>
      <c r="S7512">
        <f t="shared" si="1639"/>
        <v>3</v>
      </c>
      <c r="T7512">
        <f t="shared" si="1640"/>
        <v>0</v>
      </c>
      <c r="U7512">
        <f t="shared" si="1641"/>
        <v>0</v>
      </c>
      <c r="V7512">
        <f t="shared" si="1642"/>
        <v>0</v>
      </c>
      <c r="W7512">
        <f t="shared" si="1643"/>
        <v>1</v>
      </c>
      <c r="X7512">
        <f t="shared" si="1644"/>
        <v>0</v>
      </c>
      <c r="Y7512">
        <f t="shared" si="1645"/>
        <v>0</v>
      </c>
      <c r="Z7512">
        <f t="shared" si="1646"/>
        <v>0</v>
      </c>
      <c r="AA7512">
        <f t="shared" si="1647"/>
        <v>0</v>
      </c>
      <c r="AB7512">
        <f t="shared" si="1648"/>
        <v>1</v>
      </c>
      <c r="AC7512">
        <f t="shared" si="1649"/>
        <v>0</v>
      </c>
      <c r="AD7512">
        <f t="shared" si="1650"/>
        <v>0</v>
      </c>
      <c r="AE7512">
        <f t="shared" si="1651"/>
        <v>0</v>
      </c>
    </row>
    <row r="7513" spans="2:31" x14ac:dyDescent="0.3">
      <c r="B7513" s="1" t="s">
        <v>2350</v>
      </c>
      <c r="C7513">
        <v>2</v>
      </c>
      <c r="D7513" s="2">
        <v>41305</v>
      </c>
      <c r="E7513" s="2">
        <v>41594</v>
      </c>
      <c r="F7513" s="2">
        <v>41623</v>
      </c>
      <c r="G7513">
        <f t="shared" si="1638"/>
        <v>50</v>
      </c>
      <c r="H7513" s="1" t="s">
        <v>5</v>
      </c>
      <c r="I7513" t="s">
        <v>11780</v>
      </c>
      <c r="J7513" s="9">
        <v>1</v>
      </c>
      <c r="K7513" s="1">
        <v>50</v>
      </c>
      <c r="L7513" s="1">
        <v>26</v>
      </c>
      <c r="M7513" s="1">
        <v>6</v>
      </c>
      <c r="N7513" s="1">
        <v>119.56</v>
      </c>
      <c r="O7513" s="1">
        <v>0.10344827600000001</v>
      </c>
      <c r="P7513" s="1">
        <v>1</v>
      </c>
      <c r="Q7513" s="1">
        <v>0</v>
      </c>
      <c r="R7513" s="1">
        <v>0</v>
      </c>
      <c r="S7513">
        <f t="shared" si="1639"/>
        <v>0</v>
      </c>
      <c r="T7513">
        <f t="shared" si="1640"/>
        <v>0</v>
      </c>
      <c r="U7513">
        <f t="shared" si="1641"/>
        <v>0</v>
      </c>
      <c r="V7513">
        <f t="shared" si="1642"/>
        <v>1</v>
      </c>
      <c r="W7513">
        <f t="shared" si="1643"/>
        <v>0</v>
      </c>
      <c r="X7513">
        <f t="shared" si="1644"/>
        <v>0</v>
      </c>
      <c r="Y7513">
        <f t="shared" si="1645"/>
        <v>0</v>
      </c>
      <c r="Z7513">
        <f t="shared" si="1646"/>
        <v>0</v>
      </c>
      <c r="AA7513">
        <f t="shared" si="1647"/>
        <v>1</v>
      </c>
      <c r="AB7513">
        <f t="shared" si="1648"/>
        <v>0</v>
      </c>
      <c r="AC7513">
        <f t="shared" si="1649"/>
        <v>0</v>
      </c>
      <c r="AD7513">
        <f t="shared" si="1650"/>
        <v>0</v>
      </c>
      <c r="AE7513">
        <f t="shared" si="1651"/>
        <v>0</v>
      </c>
    </row>
    <row r="7514" spans="2:31" x14ac:dyDescent="0.3">
      <c r="B7514" s="1" t="s">
        <v>5125</v>
      </c>
      <c r="C7514">
        <v>6</v>
      </c>
      <c r="D7514" s="2">
        <v>41539</v>
      </c>
      <c r="E7514" s="2">
        <v>41539</v>
      </c>
      <c r="F7514" s="2">
        <v>41603</v>
      </c>
      <c r="G7514">
        <f t="shared" si="1638"/>
        <v>23.5</v>
      </c>
      <c r="H7514" s="1" t="s">
        <v>10</v>
      </c>
      <c r="I7514" t="s">
        <v>11780</v>
      </c>
      <c r="J7514" s="9">
        <v>1</v>
      </c>
      <c r="K7514" s="1">
        <v>47</v>
      </c>
      <c r="L7514" s="1">
        <v>40.425531909999997</v>
      </c>
      <c r="M7514" s="1">
        <v>12.76595745</v>
      </c>
      <c r="N7514" s="1">
        <v>52.85</v>
      </c>
      <c r="O7514" s="1">
        <v>6.25E-2</v>
      </c>
      <c r="P7514" s="1">
        <v>1</v>
      </c>
      <c r="Q7514" s="1">
        <v>0</v>
      </c>
      <c r="R7514" s="1">
        <v>0</v>
      </c>
      <c r="S7514">
        <f t="shared" si="1639"/>
        <v>2</v>
      </c>
      <c r="T7514">
        <f t="shared" si="1640"/>
        <v>0</v>
      </c>
      <c r="U7514">
        <f t="shared" si="1641"/>
        <v>0</v>
      </c>
      <c r="V7514">
        <f t="shared" si="1642"/>
        <v>1</v>
      </c>
      <c r="W7514">
        <f t="shared" si="1643"/>
        <v>0</v>
      </c>
      <c r="X7514">
        <f t="shared" si="1644"/>
        <v>0</v>
      </c>
      <c r="Y7514">
        <f t="shared" si="1645"/>
        <v>1</v>
      </c>
      <c r="Z7514">
        <f t="shared" si="1646"/>
        <v>0</v>
      </c>
      <c r="AA7514">
        <f t="shared" si="1647"/>
        <v>0</v>
      </c>
      <c r="AB7514">
        <f t="shared" si="1648"/>
        <v>0</v>
      </c>
      <c r="AC7514">
        <f t="shared" si="1649"/>
        <v>0</v>
      </c>
      <c r="AD7514">
        <f t="shared" si="1650"/>
        <v>0</v>
      </c>
      <c r="AE7514">
        <f t="shared" si="1651"/>
        <v>0</v>
      </c>
    </row>
    <row r="7515" spans="2:31" x14ac:dyDescent="0.3">
      <c r="B7515" s="1" t="s">
        <v>7166</v>
      </c>
      <c r="C7515">
        <v>6</v>
      </c>
      <c r="D7515" s="2">
        <v>42611</v>
      </c>
      <c r="E7515" s="2">
        <v>42611</v>
      </c>
      <c r="F7515" s="2">
        <v>42642</v>
      </c>
      <c r="G7515">
        <f t="shared" si="1638"/>
        <v>30</v>
      </c>
      <c r="H7515" s="1" t="s">
        <v>244</v>
      </c>
      <c r="I7515" t="s">
        <v>11780</v>
      </c>
      <c r="J7515" s="9">
        <v>1</v>
      </c>
      <c r="K7515" s="1">
        <v>30</v>
      </c>
      <c r="L7515" s="1">
        <v>30</v>
      </c>
      <c r="M7515" s="1">
        <v>3.3333333330000001</v>
      </c>
      <c r="N7515" s="1">
        <v>32.049999999999997</v>
      </c>
      <c r="O7515" s="1">
        <v>6.4516129032258104E-2</v>
      </c>
      <c r="P7515" s="1">
        <v>0</v>
      </c>
      <c r="Q7515" s="1">
        <v>0</v>
      </c>
      <c r="R7515" s="1">
        <v>0</v>
      </c>
      <c r="S7515">
        <f t="shared" si="1639"/>
        <v>1</v>
      </c>
      <c r="T7515">
        <f t="shared" si="1640"/>
        <v>1</v>
      </c>
      <c r="U7515">
        <f t="shared" si="1641"/>
        <v>0</v>
      </c>
      <c r="V7515">
        <f t="shared" si="1642"/>
        <v>1</v>
      </c>
      <c r="W7515">
        <f t="shared" si="1643"/>
        <v>0</v>
      </c>
      <c r="X7515">
        <f t="shared" si="1644"/>
        <v>0</v>
      </c>
      <c r="Y7515">
        <f t="shared" si="1645"/>
        <v>0</v>
      </c>
      <c r="Z7515">
        <f t="shared" si="1646"/>
        <v>0</v>
      </c>
      <c r="AA7515">
        <f t="shared" si="1647"/>
        <v>0</v>
      </c>
      <c r="AB7515">
        <f t="shared" si="1648"/>
        <v>0</v>
      </c>
      <c r="AC7515">
        <f t="shared" si="1649"/>
        <v>0</v>
      </c>
      <c r="AD7515">
        <f t="shared" si="1650"/>
        <v>0</v>
      </c>
      <c r="AE7515">
        <f t="shared" si="1651"/>
        <v>1</v>
      </c>
    </row>
    <row r="7516" spans="2:31" x14ac:dyDescent="0.3">
      <c r="B7516" s="1" t="s">
        <v>4498</v>
      </c>
      <c r="C7516">
        <v>2</v>
      </c>
      <c r="D7516" s="2">
        <v>41478</v>
      </c>
      <c r="E7516" s="2">
        <v>41497</v>
      </c>
      <c r="F7516" s="2">
        <v>41651</v>
      </c>
      <c r="G7516">
        <f t="shared" si="1638"/>
        <v>11</v>
      </c>
      <c r="H7516" s="1" t="s">
        <v>12</v>
      </c>
      <c r="I7516" t="s">
        <v>11780</v>
      </c>
      <c r="J7516" s="9">
        <v>1</v>
      </c>
      <c r="K7516" s="1">
        <v>55</v>
      </c>
      <c r="L7516" s="1">
        <v>25.454545450000001</v>
      </c>
      <c r="M7516" s="1">
        <v>3.636363636</v>
      </c>
      <c r="N7516" s="1">
        <v>125.44</v>
      </c>
      <c r="O7516" s="1">
        <v>3.8961039000000003E-2</v>
      </c>
      <c r="P7516" s="1">
        <v>1</v>
      </c>
      <c r="Q7516" s="1">
        <v>0</v>
      </c>
      <c r="R7516" s="1">
        <v>0</v>
      </c>
      <c r="S7516">
        <f t="shared" si="1639"/>
        <v>5</v>
      </c>
      <c r="T7516">
        <f t="shared" si="1640"/>
        <v>0</v>
      </c>
      <c r="U7516">
        <f t="shared" si="1641"/>
        <v>0</v>
      </c>
      <c r="V7516">
        <f t="shared" si="1642"/>
        <v>1</v>
      </c>
      <c r="W7516">
        <f t="shared" si="1643"/>
        <v>0</v>
      </c>
      <c r="X7516">
        <f t="shared" si="1644"/>
        <v>0</v>
      </c>
      <c r="Y7516">
        <f t="shared" si="1645"/>
        <v>0</v>
      </c>
      <c r="Z7516">
        <f t="shared" si="1646"/>
        <v>1</v>
      </c>
      <c r="AA7516">
        <f t="shared" si="1647"/>
        <v>0</v>
      </c>
      <c r="AB7516">
        <f t="shared" si="1648"/>
        <v>0</v>
      </c>
      <c r="AC7516">
        <f t="shared" si="1649"/>
        <v>0</v>
      </c>
      <c r="AD7516">
        <f t="shared" si="1650"/>
        <v>0</v>
      </c>
      <c r="AE7516">
        <f t="shared" si="1651"/>
        <v>0</v>
      </c>
    </row>
    <row r="7517" spans="2:31" x14ac:dyDescent="0.3">
      <c r="B7517" s="1" t="s">
        <v>9996</v>
      </c>
      <c r="C7517">
        <v>1</v>
      </c>
      <c r="D7517" s="2">
        <v>40863</v>
      </c>
      <c r="E7517" s="2">
        <v>40863</v>
      </c>
      <c r="F7517" s="2">
        <v>41010</v>
      </c>
      <c r="G7517">
        <f t="shared" si="1638"/>
        <v>0</v>
      </c>
      <c r="H7517" s="1" t="s">
        <v>12</v>
      </c>
      <c r="I7517" t="s">
        <v>11779</v>
      </c>
      <c r="J7517" s="9">
        <v>0</v>
      </c>
      <c r="K7517" s="1">
        <v>0</v>
      </c>
      <c r="L7517" s="1">
        <v>0</v>
      </c>
      <c r="M7517" s="1">
        <v>0</v>
      </c>
      <c r="N7517" s="1">
        <v>38.9</v>
      </c>
      <c r="O7517" s="1">
        <v>1.3605442000000001E-2</v>
      </c>
      <c r="P7517" s="1">
        <v>1</v>
      </c>
      <c r="Q7517" s="1">
        <v>0</v>
      </c>
      <c r="R7517" s="1">
        <v>0</v>
      </c>
      <c r="S7517">
        <f t="shared" si="1639"/>
        <v>4</v>
      </c>
      <c r="T7517">
        <f t="shared" si="1640"/>
        <v>0</v>
      </c>
      <c r="U7517">
        <f t="shared" si="1641"/>
        <v>1</v>
      </c>
      <c r="V7517">
        <f t="shared" si="1642"/>
        <v>0</v>
      </c>
      <c r="W7517">
        <f t="shared" si="1643"/>
        <v>0</v>
      </c>
      <c r="X7517">
        <f t="shared" si="1644"/>
        <v>0</v>
      </c>
      <c r="Y7517">
        <f t="shared" si="1645"/>
        <v>0</v>
      </c>
      <c r="Z7517">
        <f t="shared" si="1646"/>
        <v>1</v>
      </c>
      <c r="AA7517">
        <f t="shared" si="1647"/>
        <v>0</v>
      </c>
      <c r="AB7517">
        <f t="shared" si="1648"/>
        <v>0</v>
      </c>
      <c r="AC7517">
        <f t="shared" si="1649"/>
        <v>0</v>
      </c>
      <c r="AD7517">
        <f t="shared" si="1650"/>
        <v>0</v>
      </c>
      <c r="AE7517">
        <f t="shared" si="1651"/>
        <v>0</v>
      </c>
    </row>
    <row r="7518" spans="2:31" x14ac:dyDescent="0.3">
      <c r="B7518" s="1" t="s">
        <v>2357</v>
      </c>
      <c r="C7518">
        <v>1</v>
      </c>
      <c r="D7518" s="2">
        <v>41361</v>
      </c>
      <c r="E7518" s="2">
        <v>41364</v>
      </c>
      <c r="F7518" s="2">
        <v>41505</v>
      </c>
      <c r="G7518">
        <f t="shared" si="1638"/>
        <v>3.25</v>
      </c>
      <c r="H7518" s="1" t="s">
        <v>12</v>
      </c>
      <c r="I7518" t="s">
        <v>11780</v>
      </c>
      <c r="J7518" s="9">
        <v>0</v>
      </c>
      <c r="K7518" s="1">
        <v>13</v>
      </c>
      <c r="L7518" s="1">
        <v>38.46153846</v>
      </c>
      <c r="M7518" s="1">
        <v>0</v>
      </c>
      <c r="N7518" s="1">
        <v>57.97</v>
      </c>
      <c r="O7518" s="1">
        <v>1.4184397E-2</v>
      </c>
      <c r="P7518" s="1">
        <v>1</v>
      </c>
      <c r="Q7518" s="1">
        <v>0</v>
      </c>
      <c r="R7518" s="1">
        <v>0</v>
      </c>
      <c r="S7518">
        <f t="shared" si="1639"/>
        <v>4</v>
      </c>
      <c r="T7518">
        <f t="shared" si="1640"/>
        <v>0</v>
      </c>
      <c r="U7518">
        <f t="shared" si="1641"/>
        <v>0</v>
      </c>
      <c r="V7518">
        <f t="shared" si="1642"/>
        <v>1</v>
      </c>
      <c r="W7518">
        <f t="shared" si="1643"/>
        <v>0</v>
      </c>
      <c r="X7518">
        <f t="shared" si="1644"/>
        <v>0</v>
      </c>
      <c r="Y7518">
        <f t="shared" si="1645"/>
        <v>0</v>
      </c>
      <c r="Z7518">
        <f t="shared" si="1646"/>
        <v>1</v>
      </c>
      <c r="AA7518">
        <f t="shared" si="1647"/>
        <v>0</v>
      </c>
      <c r="AB7518">
        <f t="shared" si="1648"/>
        <v>0</v>
      </c>
      <c r="AC7518">
        <f t="shared" si="1649"/>
        <v>0</v>
      </c>
      <c r="AD7518">
        <f t="shared" si="1650"/>
        <v>0</v>
      </c>
      <c r="AE7518">
        <f t="shared" si="1651"/>
        <v>0</v>
      </c>
    </row>
    <row r="7519" spans="2:31" x14ac:dyDescent="0.3">
      <c r="B7519" s="1" t="s">
        <v>2131</v>
      </c>
      <c r="C7519">
        <v>6</v>
      </c>
      <c r="D7519" s="2">
        <v>40294</v>
      </c>
      <c r="E7519" s="2">
        <v>40500</v>
      </c>
      <c r="F7519" s="2">
        <v>41594</v>
      </c>
      <c r="G7519">
        <f t="shared" si="1638"/>
        <v>1.3714285714285714</v>
      </c>
      <c r="H7519" s="1" t="s">
        <v>3</v>
      </c>
      <c r="I7519" t="s">
        <v>11778</v>
      </c>
      <c r="J7519" s="9">
        <v>1</v>
      </c>
      <c r="K7519" s="1">
        <v>48</v>
      </c>
      <c r="L7519" s="1">
        <v>12.5</v>
      </c>
      <c r="M7519" s="1">
        <v>4.1666666670000003</v>
      </c>
      <c r="N7519" s="1">
        <v>44.01</v>
      </c>
      <c r="O7519" s="1">
        <v>3.3820840999999997E-2</v>
      </c>
      <c r="P7519" s="1">
        <v>0</v>
      </c>
      <c r="Q7519" s="1">
        <v>0</v>
      </c>
      <c r="R7519" s="1">
        <v>0</v>
      </c>
      <c r="S7519">
        <f t="shared" si="1639"/>
        <v>35</v>
      </c>
      <c r="T7519">
        <f t="shared" si="1640"/>
        <v>1</v>
      </c>
      <c r="U7519">
        <f t="shared" si="1641"/>
        <v>0</v>
      </c>
      <c r="V7519">
        <f t="shared" si="1642"/>
        <v>0</v>
      </c>
      <c r="W7519">
        <f t="shared" si="1643"/>
        <v>1</v>
      </c>
      <c r="X7519">
        <f t="shared" si="1644"/>
        <v>0</v>
      </c>
      <c r="Y7519">
        <f t="shared" si="1645"/>
        <v>0</v>
      </c>
      <c r="Z7519">
        <f t="shared" si="1646"/>
        <v>0</v>
      </c>
      <c r="AA7519">
        <f t="shared" si="1647"/>
        <v>0</v>
      </c>
      <c r="AB7519">
        <f t="shared" si="1648"/>
        <v>0</v>
      </c>
      <c r="AC7519">
        <f t="shared" si="1649"/>
        <v>1</v>
      </c>
      <c r="AD7519">
        <f t="shared" si="1650"/>
        <v>0</v>
      </c>
      <c r="AE7519">
        <f t="shared" si="1651"/>
        <v>0</v>
      </c>
    </row>
    <row r="7520" spans="2:31" x14ac:dyDescent="0.3">
      <c r="B7520" s="1" t="s">
        <v>9154</v>
      </c>
      <c r="C7520">
        <v>6</v>
      </c>
      <c r="D7520" s="2">
        <v>41172</v>
      </c>
      <c r="E7520" s="2">
        <v>41172</v>
      </c>
      <c r="F7520" s="2">
        <v>41427</v>
      </c>
      <c r="G7520">
        <f t="shared" si="1638"/>
        <v>6</v>
      </c>
      <c r="H7520" s="1" t="s">
        <v>10</v>
      </c>
      <c r="I7520" t="s">
        <v>11779</v>
      </c>
      <c r="J7520" s="9">
        <v>1</v>
      </c>
      <c r="K7520" s="1">
        <v>48</v>
      </c>
      <c r="L7520" s="1">
        <v>4.1666666670000003</v>
      </c>
      <c r="M7520" s="1">
        <v>0</v>
      </c>
      <c r="N7520" s="1">
        <v>64.239999999999995</v>
      </c>
      <c r="O7520" s="1">
        <v>3.1372549E-2</v>
      </c>
      <c r="P7520" s="1">
        <v>0</v>
      </c>
      <c r="Q7520" s="1">
        <v>0</v>
      </c>
      <c r="R7520" s="1">
        <v>0</v>
      </c>
      <c r="S7520">
        <f t="shared" si="1639"/>
        <v>8</v>
      </c>
      <c r="T7520">
        <f t="shared" si="1640"/>
        <v>0</v>
      </c>
      <c r="U7520">
        <f t="shared" si="1641"/>
        <v>1</v>
      </c>
      <c r="V7520">
        <f t="shared" si="1642"/>
        <v>0</v>
      </c>
      <c r="W7520">
        <f t="shared" si="1643"/>
        <v>0</v>
      </c>
      <c r="X7520">
        <f t="shared" si="1644"/>
        <v>0</v>
      </c>
      <c r="Y7520">
        <f t="shared" si="1645"/>
        <v>1</v>
      </c>
      <c r="Z7520">
        <f t="shared" si="1646"/>
        <v>0</v>
      </c>
      <c r="AA7520">
        <f t="shared" si="1647"/>
        <v>0</v>
      </c>
      <c r="AB7520">
        <f t="shared" si="1648"/>
        <v>0</v>
      </c>
      <c r="AC7520">
        <f t="shared" si="1649"/>
        <v>0</v>
      </c>
      <c r="AD7520">
        <f t="shared" si="1650"/>
        <v>0</v>
      </c>
      <c r="AE7520">
        <f t="shared" si="1651"/>
        <v>0</v>
      </c>
    </row>
    <row r="7521" spans="2:31" x14ac:dyDescent="0.3">
      <c r="B7521" s="1" t="s">
        <v>2125</v>
      </c>
      <c r="C7521">
        <v>0</v>
      </c>
      <c r="D7521" s="2">
        <v>41321</v>
      </c>
      <c r="E7521" s="2">
        <v>41322</v>
      </c>
      <c r="F7521" s="2">
        <v>41339</v>
      </c>
      <c r="G7521">
        <f t="shared" si="1638"/>
        <v>37</v>
      </c>
      <c r="H7521" s="1" t="s">
        <v>10</v>
      </c>
      <c r="I7521" t="s">
        <v>11779</v>
      </c>
      <c r="J7521" s="9">
        <v>1</v>
      </c>
      <c r="K7521" s="1">
        <v>37</v>
      </c>
      <c r="L7521" s="1">
        <v>59.459459459999998</v>
      </c>
      <c r="M7521" s="1">
        <v>2.7027027029999999</v>
      </c>
      <c r="N7521" s="1">
        <v>48.8</v>
      </c>
      <c r="O7521" s="1">
        <v>0.117647059</v>
      </c>
      <c r="P7521" s="1">
        <v>1</v>
      </c>
      <c r="Q7521" s="1">
        <v>0</v>
      </c>
      <c r="R7521" s="1">
        <v>0</v>
      </c>
      <c r="S7521">
        <f t="shared" si="1639"/>
        <v>0</v>
      </c>
      <c r="T7521">
        <f t="shared" si="1640"/>
        <v>0</v>
      </c>
      <c r="U7521">
        <f t="shared" si="1641"/>
        <v>1</v>
      </c>
      <c r="V7521">
        <f t="shared" si="1642"/>
        <v>0</v>
      </c>
      <c r="W7521">
        <f t="shared" si="1643"/>
        <v>0</v>
      </c>
      <c r="X7521">
        <f t="shared" si="1644"/>
        <v>0</v>
      </c>
      <c r="Y7521">
        <f t="shared" si="1645"/>
        <v>1</v>
      </c>
      <c r="Z7521">
        <f t="shared" si="1646"/>
        <v>0</v>
      </c>
      <c r="AA7521">
        <f t="shared" si="1647"/>
        <v>0</v>
      </c>
      <c r="AB7521">
        <f t="shared" si="1648"/>
        <v>0</v>
      </c>
      <c r="AC7521">
        <f t="shared" si="1649"/>
        <v>0</v>
      </c>
      <c r="AD7521">
        <f t="shared" si="1650"/>
        <v>0</v>
      </c>
      <c r="AE7521">
        <f t="shared" si="1651"/>
        <v>0</v>
      </c>
    </row>
    <row r="7522" spans="2:31" x14ac:dyDescent="0.3">
      <c r="B7522" s="1" t="s">
        <v>837</v>
      </c>
      <c r="C7522">
        <v>6</v>
      </c>
      <c r="D7522" s="2">
        <v>41346</v>
      </c>
      <c r="E7522" s="2">
        <v>41374</v>
      </c>
      <c r="F7522" s="2">
        <v>41610</v>
      </c>
      <c r="G7522">
        <f t="shared" si="1638"/>
        <v>6.4285714285714288</v>
      </c>
      <c r="H7522" s="1" t="s">
        <v>22</v>
      </c>
      <c r="I7522" t="s">
        <v>11778</v>
      </c>
      <c r="J7522" s="9">
        <v>1</v>
      </c>
      <c r="K7522" s="1">
        <v>45</v>
      </c>
      <c r="L7522" s="1">
        <v>17.777777780000001</v>
      </c>
      <c r="M7522" s="1">
        <v>0</v>
      </c>
      <c r="N7522" s="1">
        <v>44.94</v>
      </c>
      <c r="O7522" s="1">
        <v>8.4745759999999993E-3</v>
      </c>
      <c r="P7522" s="1">
        <v>1</v>
      </c>
      <c r="Q7522" s="1">
        <v>0</v>
      </c>
      <c r="R7522" s="1">
        <v>0</v>
      </c>
      <c r="S7522">
        <f t="shared" si="1639"/>
        <v>7</v>
      </c>
      <c r="T7522">
        <f t="shared" si="1640"/>
        <v>0</v>
      </c>
      <c r="U7522">
        <f t="shared" si="1641"/>
        <v>0</v>
      </c>
      <c r="V7522">
        <f t="shared" si="1642"/>
        <v>0</v>
      </c>
      <c r="W7522">
        <f t="shared" si="1643"/>
        <v>1</v>
      </c>
      <c r="X7522">
        <f t="shared" si="1644"/>
        <v>0</v>
      </c>
      <c r="Y7522">
        <f t="shared" si="1645"/>
        <v>0</v>
      </c>
      <c r="Z7522">
        <f t="shared" si="1646"/>
        <v>0</v>
      </c>
      <c r="AA7522">
        <f t="shared" si="1647"/>
        <v>0</v>
      </c>
      <c r="AB7522">
        <f t="shared" si="1648"/>
        <v>1</v>
      </c>
      <c r="AC7522">
        <f t="shared" si="1649"/>
        <v>0</v>
      </c>
      <c r="AD7522">
        <f t="shared" si="1650"/>
        <v>0</v>
      </c>
      <c r="AE7522">
        <f t="shared" si="1651"/>
        <v>0</v>
      </c>
    </row>
    <row r="7523" spans="2:31" x14ac:dyDescent="0.3">
      <c r="B7523" s="1" t="s">
        <v>6940</v>
      </c>
      <c r="C7523">
        <v>2</v>
      </c>
      <c r="D7523" s="2">
        <v>42636</v>
      </c>
      <c r="E7523" s="2">
        <v>42812</v>
      </c>
      <c r="F7523" s="2">
        <v>43113</v>
      </c>
      <c r="G7523">
        <f t="shared" si="1638"/>
        <v>6.2222222222222223</v>
      </c>
      <c r="H7523" s="1" t="s">
        <v>3</v>
      </c>
      <c r="I7523" t="s">
        <v>11779</v>
      </c>
      <c r="J7523" s="9">
        <v>1</v>
      </c>
      <c r="K7523" s="1">
        <v>56</v>
      </c>
      <c r="L7523" s="1">
        <v>51.785714290000001</v>
      </c>
      <c r="M7523" s="1">
        <v>7.1428571429999996</v>
      </c>
      <c r="N7523" s="1">
        <v>165.41</v>
      </c>
      <c r="O7523" s="1">
        <v>7.9734219269102999E-2</v>
      </c>
      <c r="P7523" s="1">
        <v>0</v>
      </c>
      <c r="Q7523" s="1">
        <v>0</v>
      </c>
      <c r="R7523" s="1">
        <v>0</v>
      </c>
      <c r="S7523">
        <f t="shared" si="1639"/>
        <v>9</v>
      </c>
      <c r="T7523">
        <f t="shared" si="1640"/>
        <v>1</v>
      </c>
      <c r="U7523">
        <f t="shared" si="1641"/>
        <v>1</v>
      </c>
      <c r="V7523">
        <f t="shared" si="1642"/>
        <v>0</v>
      </c>
      <c r="W7523">
        <f t="shared" si="1643"/>
        <v>0</v>
      </c>
      <c r="X7523">
        <f t="shared" si="1644"/>
        <v>0</v>
      </c>
      <c r="Y7523">
        <f t="shared" si="1645"/>
        <v>0</v>
      </c>
      <c r="Z7523">
        <f t="shared" si="1646"/>
        <v>0</v>
      </c>
      <c r="AA7523">
        <f t="shared" si="1647"/>
        <v>0</v>
      </c>
      <c r="AB7523">
        <f t="shared" si="1648"/>
        <v>0</v>
      </c>
      <c r="AC7523">
        <f t="shared" si="1649"/>
        <v>1</v>
      </c>
      <c r="AD7523">
        <f t="shared" si="1650"/>
        <v>0</v>
      </c>
      <c r="AE7523">
        <f t="shared" si="1651"/>
        <v>0</v>
      </c>
    </row>
    <row r="7524" spans="2:31" x14ac:dyDescent="0.3">
      <c r="B7524" s="1" t="s">
        <v>9064</v>
      </c>
      <c r="C7524">
        <v>6</v>
      </c>
      <c r="D7524" s="2">
        <v>41307</v>
      </c>
      <c r="E7524" s="2">
        <v>41319</v>
      </c>
      <c r="F7524" s="2">
        <v>41392</v>
      </c>
      <c r="G7524">
        <f t="shared" si="1638"/>
        <v>22</v>
      </c>
      <c r="H7524" s="1" t="s">
        <v>10</v>
      </c>
      <c r="I7524" t="s">
        <v>11779</v>
      </c>
      <c r="J7524" s="9">
        <v>1</v>
      </c>
      <c r="K7524" s="1">
        <v>44</v>
      </c>
      <c r="L7524" s="1">
        <v>18.18181818</v>
      </c>
      <c r="M7524" s="1">
        <v>0</v>
      </c>
      <c r="N7524" s="1">
        <v>55.54</v>
      </c>
      <c r="O7524" s="1">
        <v>9.5890410999999995E-2</v>
      </c>
      <c r="P7524" s="1">
        <v>1</v>
      </c>
      <c r="Q7524" s="1">
        <v>0</v>
      </c>
      <c r="R7524" s="1">
        <v>0</v>
      </c>
      <c r="S7524">
        <f t="shared" si="1639"/>
        <v>2</v>
      </c>
      <c r="T7524">
        <f t="shared" si="1640"/>
        <v>0</v>
      </c>
      <c r="U7524">
        <f t="shared" si="1641"/>
        <v>1</v>
      </c>
      <c r="V7524">
        <f t="shared" si="1642"/>
        <v>0</v>
      </c>
      <c r="W7524">
        <f t="shared" si="1643"/>
        <v>0</v>
      </c>
      <c r="X7524">
        <f t="shared" si="1644"/>
        <v>0</v>
      </c>
      <c r="Y7524">
        <f t="shared" si="1645"/>
        <v>1</v>
      </c>
      <c r="Z7524">
        <f t="shared" si="1646"/>
        <v>0</v>
      </c>
      <c r="AA7524">
        <f t="shared" si="1647"/>
        <v>0</v>
      </c>
      <c r="AB7524">
        <f t="shared" si="1648"/>
        <v>0</v>
      </c>
      <c r="AC7524">
        <f t="shared" si="1649"/>
        <v>0</v>
      </c>
      <c r="AD7524">
        <f t="shared" si="1650"/>
        <v>0</v>
      </c>
      <c r="AE7524">
        <f t="shared" si="1651"/>
        <v>0</v>
      </c>
    </row>
    <row r="7525" spans="2:31" x14ac:dyDescent="0.3">
      <c r="B7525" s="1" t="s">
        <v>1862</v>
      </c>
      <c r="C7525">
        <v>3</v>
      </c>
      <c r="D7525" s="2">
        <v>41383</v>
      </c>
      <c r="E7525" s="2">
        <v>41383</v>
      </c>
      <c r="F7525" s="2">
        <v>41525</v>
      </c>
      <c r="G7525">
        <f t="shared" si="1638"/>
        <v>11.5</v>
      </c>
      <c r="H7525" s="1" t="s">
        <v>10</v>
      </c>
      <c r="I7525" t="s">
        <v>11779</v>
      </c>
      <c r="J7525" s="9">
        <v>1</v>
      </c>
      <c r="K7525" s="1">
        <v>46</v>
      </c>
      <c r="L7525" s="1">
        <v>8.6956521739999992</v>
      </c>
      <c r="M7525" s="1">
        <v>4.3478260869999996</v>
      </c>
      <c r="N7525" s="1">
        <v>66.150000000000006</v>
      </c>
      <c r="O7525" s="1">
        <v>1.4084507E-2</v>
      </c>
      <c r="P7525" s="1">
        <v>0</v>
      </c>
      <c r="Q7525" s="1">
        <v>0</v>
      </c>
      <c r="R7525" s="1">
        <v>0</v>
      </c>
      <c r="S7525">
        <f t="shared" si="1639"/>
        <v>4</v>
      </c>
      <c r="T7525">
        <f t="shared" si="1640"/>
        <v>0</v>
      </c>
      <c r="U7525">
        <f t="shared" si="1641"/>
        <v>1</v>
      </c>
      <c r="V7525">
        <f t="shared" si="1642"/>
        <v>0</v>
      </c>
      <c r="W7525">
        <f t="shared" si="1643"/>
        <v>0</v>
      </c>
      <c r="X7525">
        <f t="shared" si="1644"/>
        <v>0</v>
      </c>
      <c r="Y7525">
        <f t="shared" si="1645"/>
        <v>1</v>
      </c>
      <c r="Z7525">
        <f t="shared" si="1646"/>
        <v>0</v>
      </c>
      <c r="AA7525">
        <f t="shared" si="1647"/>
        <v>0</v>
      </c>
      <c r="AB7525">
        <f t="shared" si="1648"/>
        <v>0</v>
      </c>
      <c r="AC7525">
        <f t="shared" si="1649"/>
        <v>0</v>
      </c>
      <c r="AD7525">
        <f t="shared" si="1650"/>
        <v>0</v>
      </c>
      <c r="AE7525">
        <f t="shared" si="1651"/>
        <v>0</v>
      </c>
    </row>
    <row r="7526" spans="2:31" x14ac:dyDescent="0.3">
      <c r="B7526" s="1" t="s">
        <v>6090</v>
      </c>
      <c r="C7526">
        <v>0</v>
      </c>
      <c r="D7526" s="2">
        <v>41595</v>
      </c>
      <c r="E7526" s="2">
        <v>41605</v>
      </c>
      <c r="F7526" s="2">
        <v>41633</v>
      </c>
      <c r="G7526">
        <f t="shared" si="1638"/>
        <v>10</v>
      </c>
      <c r="H7526" s="1" t="s">
        <v>22</v>
      </c>
      <c r="I7526" t="s">
        <v>11778</v>
      </c>
      <c r="J7526" s="9">
        <v>0</v>
      </c>
      <c r="K7526" s="1">
        <v>10</v>
      </c>
      <c r="L7526" s="1">
        <v>90</v>
      </c>
      <c r="M7526" s="1">
        <v>20</v>
      </c>
      <c r="N7526" s="1">
        <v>57.64</v>
      </c>
      <c r="O7526" s="1">
        <v>7.1428570999999996E-2</v>
      </c>
      <c r="P7526" s="1">
        <v>1</v>
      </c>
      <c r="Q7526" s="1">
        <v>1</v>
      </c>
      <c r="R7526" s="1">
        <v>0</v>
      </c>
      <c r="S7526">
        <f t="shared" si="1639"/>
        <v>0</v>
      </c>
      <c r="T7526">
        <f t="shared" si="1640"/>
        <v>0</v>
      </c>
      <c r="U7526">
        <f t="shared" si="1641"/>
        <v>0</v>
      </c>
      <c r="V7526">
        <f t="shared" si="1642"/>
        <v>0</v>
      </c>
      <c r="W7526">
        <f t="shared" si="1643"/>
        <v>1</v>
      </c>
      <c r="X7526">
        <f t="shared" si="1644"/>
        <v>0</v>
      </c>
      <c r="Y7526">
        <f t="shared" si="1645"/>
        <v>0</v>
      </c>
      <c r="Z7526">
        <f t="shared" si="1646"/>
        <v>0</v>
      </c>
      <c r="AA7526">
        <f t="shared" si="1647"/>
        <v>0</v>
      </c>
      <c r="AB7526">
        <f t="shared" si="1648"/>
        <v>1</v>
      </c>
      <c r="AC7526">
        <f t="shared" si="1649"/>
        <v>0</v>
      </c>
      <c r="AD7526">
        <f t="shared" si="1650"/>
        <v>0</v>
      </c>
      <c r="AE7526">
        <f t="shared" si="1651"/>
        <v>0</v>
      </c>
    </row>
    <row r="7527" spans="2:31" x14ac:dyDescent="0.3">
      <c r="B7527" s="1" t="s">
        <v>8048</v>
      </c>
      <c r="C7527">
        <v>3</v>
      </c>
      <c r="D7527" s="2">
        <v>43034</v>
      </c>
      <c r="E7527" s="2">
        <v>43042</v>
      </c>
      <c r="F7527" s="2">
        <v>43057</v>
      </c>
      <c r="G7527">
        <f t="shared" si="1638"/>
        <v>34</v>
      </c>
      <c r="H7527" s="1" t="s">
        <v>10</v>
      </c>
      <c r="I7527" t="s">
        <v>11780</v>
      </c>
      <c r="J7527" s="9">
        <v>1</v>
      </c>
      <c r="K7527" s="1">
        <v>34</v>
      </c>
      <c r="L7527" s="1">
        <v>8.8235294119999992</v>
      </c>
      <c r="M7527" s="1">
        <v>5.8823529409999997</v>
      </c>
      <c r="N7527" s="1">
        <v>80.23</v>
      </c>
      <c r="O7527" s="1">
        <v>0.133333333333333</v>
      </c>
      <c r="P7527" s="1">
        <v>1</v>
      </c>
      <c r="Q7527" s="1">
        <v>0</v>
      </c>
      <c r="R7527" s="1">
        <v>0</v>
      </c>
      <c r="S7527">
        <f t="shared" si="1639"/>
        <v>0</v>
      </c>
      <c r="T7527">
        <f t="shared" si="1640"/>
        <v>0</v>
      </c>
      <c r="U7527">
        <f t="shared" si="1641"/>
        <v>0</v>
      </c>
      <c r="V7527">
        <f t="shared" si="1642"/>
        <v>1</v>
      </c>
      <c r="W7527">
        <f t="shared" si="1643"/>
        <v>0</v>
      </c>
      <c r="X7527">
        <f t="shared" si="1644"/>
        <v>0</v>
      </c>
      <c r="Y7527">
        <f t="shared" si="1645"/>
        <v>1</v>
      </c>
      <c r="Z7527">
        <f t="shared" si="1646"/>
        <v>0</v>
      </c>
      <c r="AA7527">
        <f t="shared" si="1647"/>
        <v>0</v>
      </c>
      <c r="AB7527">
        <f t="shared" si="1648"/>
        <v>0</v>
      </c>
      <c r="AC7527">
        <f t="shared" si="1649"/>
        <v>0</v>
      </c>
      <c r="AD7527">
        <f t="shared" si="1650"/>
        <v>0</v>
      </c>
      <c r="AE7527">
        <f t="shared" si="1651"/>
        <v>0</v>
      </c>
    </row>
    <row r="7528" spans="2:31" x14ac:dyDescent="0.3">
      <c r="B7528" s="1" t="s">
        <v>2901</v>
      </c>
      <c r="C7528">
        <v>1</v>
      </c>
      <c r="D7528" s="2">
        <v>40430</v>
      </c>
      <c r="E7528" s="2">
        <v>40492</v>
      </c>
      <c r="F7528" s="2">
        <v>40757</v>
      </c>
      <c r="G7528">
        <f t="shared" si="1638"/>
        <v>2.25</v>
      </c>
      <c r="H7528" s="1" t="s">
        <v>12</v>
      </c>
      <c r="I7528" t="s">
        <v>11779</v>
      </c>
      <c r="J7528" s="9">
        <v>1</v>
      </c>
      <c r="K7528" s="1">
        <v>18</v>
      </c>
      <c r="L7528" s="1">
        <v>0</v>
      </c>
      <c r="M7528" s="1">
        <v>0</v>
      </c>
      <c r="N7528" s="1">
        <v>57.43</v>
      </c>
      <c r="O7528" s="1">
        <v>4.1509433999999998E-2</v>
      </c>
      <c r="P7528" s="1">
        <v>0</v>
      </c>
      <c r="Q7528" s="1">
        <v>0</v>
      </c>
      <c r="R7528" s="1">
        <v>0</v>
      </c>
      <c r="S7528">
        <f t="shared" si="1639"/>
        <v>8</v>
      </c>
      <c r="T7528">
        <f t="shared" si="1640"/>
        <v>0</v>
      </c>
      <c r="U7528">
        <f t="shared" si="1641"/>
        <v>1</v>
      </c>
      <c r="V7528">
        <f t="shared" si="1642"/>
        <v>0</v>
      </c>
      <c r="W7528">
        <f t="shared" si="1643"/>
        <v>0</v>
      </c>
      <c r="X7528">
        <f t="shared" si="1644"/>
        <v>0</v>
      </c>
      <c r="Y7528">
        <f t="shared" si="1645"/>
        <v>0</v>
      </c>
      <c r="Z7528">
        <f t="shared" si="1646"/>
        <v>1</v>
      </c>
      <c r="AA7528">
        <f t="shared" si="1647"/>
        <v>0</v>
      </c>
      <c r="AB7528">
        <f t="shared" si="1648"/>
        <v>0</v>
      </c>
      <c r="AC7528">
        <f t="shared" si="1649"/>
        <v>0</v>
      </c>
      <c r="AD7528">
        <f t="shared" si="1650"/>
        <v>0</v>
      </c>
      <c r="AE7528">
        <f t="shared" si="1651"/>
        <v>0</v>
      </c>
    </row>
    <row r="7529" spans="2:31" x14ac:dyDescent="0.3">
      <c r="B7529" s="1" t="s">
        <v>6308</v>
      </c>
      <c r="C7529">
        <v>0</v>
      </c>
      <c r="D7529" s="2">
        <v>41614</v>
      </c>
      <c r="E7529" s="2">
        <v>41615</v>
      </c>
      <c r="F7529" s="2">
        <v>41638</v>
      </c>
      <c r="G7529">
        <f t="shared" si="1638"/>
        <v>28</v>
      </c>
      <c r="H7529" s="1" t="s">
        <v>5</v>
      </c>
      <c r="I7529" t="s">
        <v>11778</v>
      </c>
      <c r="J7529" s="9">
        <v>1</v>
      </c>
      <c r="K7529" s="1">
        <v>28</v>
      </c>
      <c r="L7529" s="1">
        <v>46.428571429999998</v>
      </c>
      <c r="M7529" s="1">
        <v>25</v>
      </c>
      <c r="N7529" s="1">
        <v>75.81</v>
      </c>
      <c r="O7529" s="1">
        <v>8.6956521999999994E-2</v>
      </c>
      <c r="P7529" s="1">
        <v>1</v>
      </c>
      <c r="Q7529" s="1">
        <v>0</v>
      </c>
      <c r="R7529" s="1">
        <v>0</v>
      </c>
      <c r="S7529">
        <f t="shared" si="1639"/>
        <v>0</v>
      </c>
      <c r="T7529">
        <f t="shared" si="1640"/>
        <v>0</v>
      </c>
      <c r="U7529">
        <f t="shared" si="1641"/>
        <v>0</v>
      </c>
      <c r="V7529">
        <f t="shared" si="1642"/>
        <v>0</v>
      </c>
      <c r="W7529">
        <f t="shared" si="1643"/>
        <v>1</v>
      </c>
      <c r="X7529">
        <f t="shared" si="1644"/>
        <v>0</v>
      </c>
      <c r="Y7529">
        <f t="shared" si="1645"/>
        <v>0</v>
      </c>
      <c r="Z7529">
        <f t="shared" si="1646"/>
        <v>0</v>
      </c>
      <c r="AA7529">
        <f t="shared" si="1647"/>
        <v>1</v>
      </c>
      <c r="AB7529">
        <f t="shared" si="1648"/>
        <v>0</v>
      </c>
      <c r="AC7529">
        <f t="shared" si="1649"/>
        <v>0</v>
      </c>
      <c r="AD7529">
        <f t="shared" si="1650"/>
        <v>0</v>
      </c>
      <c r="AE7529">
        <f t="shared" si="1651"/>
        <v>0</v>
      </c>
    </row>
    <row r="7530" spans="2:31" x14ac:dyDescent="0.3">
      <c r="B7530" s="1" t="s">
        <v>1368</v>
      </c>
      <c r="C7530">
        <v>3</v>
      </c>
      <c r="D7530" s="2">
        <v>40827</v>
      </c>
      <c r="E7530" s="2">
        <v>40827</v>
      </c>
      <c r="F7530" s="2">
        <v>40856</v>
      </c>
      <c r="G7530">
        <f t="shared" si="1638"/>
        <v>37</v>
      </c>
      <c r="H7530" s="1" t="s">
        <v>5</v>
      </c>
      <c r="I7530" t="s">
        <v>11778</v>
      </c>
      <c r="J7530" s="9">
        <v>1</v>
      </c>
      <c r="K7530" s="1">
        <v>37</v>
      </c>
      <c r="L7530" s="1">
        <v>40.540540540000002</v>
      </c>
      <c r="M7530" s="1">
        <v>21.621621619999999</v>
      </c>
      <c r="N7530" s="1">
        <v>80.06</v>
      </c>
      <c r="O7530" s="1">
        <v>0.10344827600000001</v>
      </c>
      <c r="P7530" s="1">
        <v>0</v>
      </c>
      <c r="Q7530" s="1">
        <v>0</v>
      </c>
      <c r="R7530" s="1">
        <v>0</v>
      </c>
      <c r="S7530">
        <f t="shared" si="1639"/>
        <v>0</v>
      </c>
      <c r="T7530">
        <f t="shared" si="1640"/>
        <v>0</v>
      </c>
      <c r="U7530">
        <f t="shared" si="1641"/>
        <v>0</v>
      </c>
      <c r="V7530">
        <f t="shared" si="1642"/>
        <v>0</v>
      </c>
      <c r="W7530">
        <f t="shared" si="1643"/>
        <v>1</v>
      </c>
      <c r="X7530">
        <f t="shared" si="1644"/>
        <v>0</v>
      </c>
      <c r="Y7530">
        <f t="shared" si="1645"/>
        <v>0</v>
      </c>
      <c r="Z7530">
        <f t="shared" si="1646"/>
        <v>0</v>
      </c>
      <c r="AA7530">
        <f t="shared" si="1647"/>
        <v>1</v>
      </c>
      <c r="AB7530">
        <f t="shared" si="1648"/>
        <v>0</v>
      </c>
      <c r="AC7530">
        <f t="shared" si="1649"/>
        <v>0</v>
      </c>
      <c r="AD7530">
        <f t="shared" si="1650"/>
        <v>0</v>
      </c>
      <c r="AE7530">
        <f t="shared" si="1651"/>
        <v>0</v>
      </c>
    </row>
    <row r="7531" spans="2:31" x14ac:dyDescent="0.3">
      <c r="B7531" s="1" t="s">
        <v>2363</v>
      </c>
      <c r="C7531">
        <v>0</v>
      </c>
      <c r="D7531" s="2">
        <v>41192</v>
      </c>
      <c r="E7531" s="2">
        <v>41312</v>
      </c>
      <c r="F7531" s="2">
        <v>41431</v>
      </c>
      <c r="G7531">
        <f t="shared" si="1638"/>
        <v>11.333333333333334</v>
      </c>
      <c r="H7531" s="1" t="s">
        <v>249</v>
      </c>
      <c r="I7531" t="s">
        <v>11781</v>
      </c>
      <c r="J7531" s="9">
        <v>1</v>
      </c>
      <c r="K7531" s="1">
        <v>34</v>
      </c>
      <c r="L7531" s="1">
        <v>82.352941180000002</v>
      </c>
      <c r="M7531" s="1">
        <v>5.8823529409999997</v>
      </c>
      <c r="N7531" s="1">
        <v>25.3</v>
      </c>
      <c r="O7531" s="1">
        <v>3.3613444999999999E-2</v>
      </c>
      <c r="P7531" s="1">
        <v>0</v>
      </c>
      <c r="Q7531" s="1">
        <v>0</v>
      </c>
      <c r="R7531" s="1">
        <v>0</v>
      </c>
      <c r="S7531">
        <f t="shared" si="1639"/>
        <v>3</v>
      </c>
      <c r="T7531">
        <f t="shared" si="1640"/>
        <v>1</v>
      </c>
      <c r="U7531">
        <f t="shared" si="1641"/>
        <v>0</v>
      </c>
      <c r="V7531">
        <f t="shared" si="1642"/>
        <v>0</v>
      </c>
      <c r="W7531">
        <f t="shared" si="1643"/>
        <v>0</v>
      </c>
      <c r="X7531">
        <f t="shared" si="1644"/>
        <v>1</v>
      </c>
      <c r="Y7531">
        <f t="shared" si="1645"/>
        <v>0</v>
      </c>
      <c r="Z7531">
        <f t="shared" si="1646"/>
        <v>0</v>
      </c>
      <c r="AA7531">
        <f t="shared" si="1647"/>
        <v>0</v>
      </c>
      <c r="AB7531">
        <f t="shared" si="1648"/>
        <v>0</v>
      </c>
      <c r="AC7531">
        <f t="shared" si="1649"/>
        <v>0</v>
      </c>
      <c r="AD7531">
        <f t="shared" si="1650"/>
        <v>1</v>
      </c>
      <c r="AE7531">
        <f t="shared" si="1651"/>
        <v>0</v>
      </c>
  